   <c r="H2638">
        <f t="shared" ca="1" si="312"/>
        <v>0</v>
      </c>
      <c r="I2638">
        <f t="shared" ca="1" si="313"/>
        <v>0</v>
      </c>
      <c r="J2638">
        <f t="shared" ca="1" si="314"/>
        <v>0</v>
      </c>
      <c r="K2638">
        <f t="shared" ca="1" si="315"/>
        <v>0</v>
      </c>
      <c r="L2638">
        <f t="shared" ca="1" si="311"/>
        <v>0</v>
      </c>
      <c r="M2638" t="str">
        <f t="shared" ca="1" si="316"/>
        <v>Looks good!</v>
      </c>
    </row>
    <row r="2639" spans="2:13" x14ac:dyDescent="0.2">
      <c r="B2639">
        <f t="shared" ca="1" si="317"/>
        <v>80</v>
      </c>
      <c r="C2639">
        <f t="shared" ca="1" si="317"/>
        <v>43</v>
      </c>
      <c r="D2639">
        <f t="shared" ca="1" si="317"/>
        <v>12</v>
      </c>
      <c r="E2639">
        <f t="shared" ca="1" si="317"/>
        <v>12</v>
      </c>
      <c r="H2639">
        <f t="shared" ca="1" si="312"/>
        <v>0</v>
      </c>
      <c r="I2639">
        <f t="shared" ca="1" si="313"/>
        <v>0</v>
      </c>
      <c r="J2639">
        <f t="shared" ca="1" si="314"/>
        <v>0</v>
      </c>
      <c r="K2639">
        <f t="shared" ca="1" si="315"/>
        <v>0</v>
      </c>
      <c r="L2639">
        <f t="shared" ca="1" si="311"/>
        <v>0</v>
      </c>
      <c r="M2639" t="str">
        <f t="shared" ca="1" si="316"/>
        <v>Looks good!</v>
      </c>
    </row>
    <row r="2640" spans="2:13" x14ac:dyDescent="0.2">
      <c r="B2640">
        <f t="shared" ca="1" si="317"/>
        <v>12</v>
      </c>
      <c r="C2640">
        <f t="shared" ca="1" si="317"/>
        <v>91</v>
      </c>
      <c r="D2640">
        <f t="shared" ca="1" si="317"/>
        <v>14</v>
      </c>
      <c r="E2640">
        <f t="shared" ca="1" si="317"/>
        <v>25</v>
      </c>
      <c r="H2640">
        <f t="shared" ca="1" si="312"/>
        <v>0</v>
      </c>
      <c r="I2640">
        <f t="shared" ca="1" si="313"/>
        <v>0</v>
      </c>
      <c r="J2640">
        <f t="shared" ca="1" si="314"/>
        <v>0</v>
      </c>
      <c r="K2640">
        <f t="shared" ca="1" si="315"/>
        <v>0</v>
      </c>
      <c r="L2640">
        <f t="shared" ca="1" si="311"/>
        <v>0</v>
      </c>
      <c r="M2640" t="str">
        <f t="shared" ca="1" si="316"/>
        <v>Looks good!</v>
      </c>
    </row>
    <row r="2641" spans="2:13" x14ac:dyDescent="0.2">
      <c r="B2641">
        <f t="shared" ca="1" si="317"/>
        <v>68</v>
      </c>
      <c r="C2641">
        <f t="shared" ca="1" si="317"/>
        <v>86</v>
      </c>
      <c r="D2641">
        <f t="shared" ca="1" si="317"/>
        <v>50</v>
      </c>
      <c r="E2641">
        <f t="shared" ca="1" si="317"/>
        <v>58</v>
      </c>
      <c r="H2641">
        <f t="shared" ca="1" si="312"/>
        <v>0</v>
      </c>
      <c r="I2641">
        <f t="shared" ca="1" si="313"/>
        <v>0</v>
      </c>
      <c r="J2641">
        <f t="shared" ca="1" si="314"/>
        <v>0</v>
      </c>
      <c r="K2641">
        <f t="shared" ca="1" si="315"/>
        <v>0</v>
      </c>
      <c r="L2641">
        <f t="shared" ca="1" si="311"/>
        <v>0</v>
      </c>
      <c r="M2641" t="str">
        <f t="shared" ca="1" si="316"/>
        <v>Looks good!</v>
      </c>
    </row>
    <row r="2642" spans="2:13" x14ac:dyDescent="0.2">
      <c r="B2642">
        <f t="shared" ca="1" si="317"/>
        <v>24</v>
      </c>
      <c r="C2642">
        <f t="shared" ca="1" si="317"/>
        <v>58</v>
      </c>
      <c r="D2642">
        <f t="shared" ca="1" si="317"/>
        <v>66</v>
      </c>
      <c r="E2642">
        <f t="shared" ca="1" si="317"/>
        <v>71</v>
      </c>
      <c r="H2642">
        <f t="shared" ca="1" si="312"/>
        <v>0</v>
      </c>
      <c r="I2642">
        <f t="shared" ca="1" si="313"/>
        <v>0</v>
      </c>
      <c r="J2642">
        <f t="shared" ca="1" si="314"/>
        <v>0</v>
      </c>
      <c r="K2642">
        <f t="shared" ca="1" si="315"/>
        <v>0</v>
      </c>
      <c r="L2642">
        <f t="shared" ca="1" si="311"/>
        <v>0</v>
      </c>
      <c r="M2642" t="str">
        <f t="shared" ca="1" si="316"/>
        <v>Looks good!</v>
      </c>
    </row>
    <row r="2643" spans="2:13" x14ac:dyDescent="0.2">
      <c r="B2643">
        <f t="shared" ca="1" si="317"/>
        <v>10</v>
      </c>
      <c r="C2643">
        <f t="shared" ca="1" si="317"/>
        <v>76</v>
      </c>
      <c r="D2643">
        <f t="shared" ca="1" si="317"/>
        <v>47</v>
      </c>
      <c r="E2643">
        <f t="shared" ca="1" si="317"/>
        <v>13</v>
      </c>
      <c r="H2643">
        <f t="shared" ca="1" si="312"/>
        <v>0</v>
      </c>
      <c r="I2643">
        <f t="shared" ca="1" si="313"/>
        <v>0</v>
      </c>
      <c r="J2643">
        <f t="shared" ca="1" si="314"/>
        <v>0</v>
      </c>
      <c r="K2643">
        <f t="shared" ca="1" si="315"/>
        <v>0</v>
      </c>
      <c r="L2643">
        <f t="shared" ca="1" si="311"/>
        <v>0</v>
      </c>
      <c r="M2643" t="str">
        <f t="shared" ca="1" si="316"/>
        <v>Looks good!</v>
      </c>
    </row>
    <row r="2644" spans="2:13" x14ac:dyDescent="0.2">
      <c r="B2644">
        <f t="shared" ca="1" si="317"/>
        <v>30</v>
      </c>
      <c r="C2644">
        <f t="shared" ca="1" si="317"/>
        <v>30</v>
      </c>
      <c r="D2644">
        <f t="shared" ca="1" si="317"/>
        <v>65</v>
      </c>
      <c r="E2644">
        <f t="shared" ca="1" si="317"/>
        <v>16</v>
      </c>
      <c r="H2644">
        <f t="shared" ca="1" si="312"/>
        <v>0</v>
      </c>
      <c r="I2644">
        <f t="shared" ca="1" si="313"/>
        <v>0</v>
      </c>
      <c r="J2644">
        <f t="shared" ca="1" si="314"/>
        <v>0</v>
      </c>
      <c r="K2644">
        <f t="shared" ca="1" si="315"/>
        <v>0</v>
      </c>
      <c r="L2644">
        <f t="shared" ca="1" si="311"/>
        <v>0</v>
      </c>
      <c r="M2644" t="str">
        <f t="shared" ca="1" si="316"/>
        <v>Looks good!</v>
      </c>
    </row>
    <row r="2645" spans="2:13" x14ac:dyDescent="0.2">
      <c r="B2645">
        <f t="shared" ca="1" si="317"/>
        <v>85</v>
      </c>
      <c r="C2645">
        <f t="shared" ca="1" si="317"/>
        <v>51</v>
      </c>
      <c r="D2645">
        <f t="shared" ca="1" si="317"/>
        <v>38</v>
      </c>
      <c r="E2645">
        <f t="shared" ca="1" si="317"/>
        <v>99</v>
      </c>
      <c r="H2645">
        <f t="shared" ca="1" si="312"/>
        <v>0</v>
      </c>
      <c r="I2645">
        <f t="shared" ca="1" si="313"/>
        <v>0</v>
      </c>
      <c r="J2645">
        <f t="shared" ca="1" si="314"/>
        <v>0</v>
      </c>
      <c r="K2645">
        <f t="shared" ca="1" si="315"/>
        <v>0</v>
      </c>
      <c r="L2645">
        <f t="shared" ca="1" si="311"/>
        <v>0</v>
      </c>
      <c r="M2645" t="str">
        <f t="shared" ca="1" si="316"/>
        <v>Looks good!</v>
      </c>
    </row>
    <row r="2646" spans="2:13" x14ac:dyDescent="0.2">
      <c r="B2646">
        <f t="shared" ca="1" si="317"/>
        <v>70</v>
      </c>
      <c r="C2646">
        <f t="shared" ca="1" si="317"/>
        <v>42</v>
      </c>
      <c r="D2646">
        <f t="shared" ca="1" si="317"/>
        <v>73</v>
      </c>
      <c r="E2646">
        <f t="shared" ca="1" si="317"/>
        <v>43</v>
      </c>
      <c r="H2646">
        <f t="shared" ca="1" si="312"/>
        <v>0</v>
      </c>
      <c r="I2646">
        <f t="shared" ca="1" si="313"/>
        <v>0</v>
      </c>
      <c r="J2646">
        <f t="shared" ca="1" si="314"/>
        <v>0</v>
      </c>
      <c r="K2646">
        <f t="shared" ca="1" si="315"/>
        <v>0</v>
      </c>
      <c r="L2646">
        <f t="shared" ca="1" si="311"/>
        <v>0</v>
      </c>
      <c r="M2646" t="str">
        <f t="shared" ca="1" si="316"/>
        <v>Looks good!</v>
      </c>
    </row>
    <row r="2647" spans="2:13" x14ac:dyDescent="0.2">
      <c r="B2647">
        <f t="shared" ca="1" si="317"/>
        <v>62</v>
      </c>
      <c r="C2647">
        <f t="shared" ca="1" si="317"/>
        <v>93</v>
      </c>
      <c r="D2647">
        <f t="shared" ca="1" si="317"/>
        <v>25</v>
      </c>
      <c r="E2647">
        <f t="shared" ca="1" si="317"/>
        <v>91</v>
      </c>
      <c r="H2647">
        <f t="shared" ca="1" si="312"/>
        <v>0</v>
      </c>
      <c r="I2647">
        <f t="shared" ca="1" si="313"/>
        <v>0</v>
      </c>
      <c r="J2647">
        <f t="shared" ca="1" si="314"/>
        <v>0</v>
      </c>
      <c r="K2647">
        <f t="shared" ca="1" si="315"/>
        <v>0</v>
      </c>
      <c r="L2647">
        <f t="shared" ca="1" si="311"/>
        <v>0</v>
      </c>
      <c r="M2647" t="str">
        <f t="shared" ca="1" si="316"/>
        <v>Looks good!</v>
      </c>
    </row>
    <row r="2648" spans="2:13" x14ac:dyDescent="0.2">
      <c r="B2648">
        <f t="shared" ca="1" si="317"/>
        <v>41</v>
      </c>
      <c r="C2648">
        <f t="shared" ca="1" si="317"/>
        <v>86</v>
      </c>
      <c r="D2648">
        <f t="shared" ca="1" si="317"/>
        <v>20</v>
      </c>
      <c r="E2648">
        <f t="shared" ca="1" si="317"/>
        <v>70</v>
      </c>
      <c r="H2648">
        <f t="shared" ca="1" si="312"/>
        <v>0</v>
      </c>
      <c r="I2648">
        <f t="shared" ca="1" si="313"/>
        <v>0</v>
      </c>
      <c r="J2648">
        <f t="shared" ca="1" si="314"/>
        <v>0</v>
      </c>
      <c r="K2648">
        <f t="shared" ca="1" si="315"/>
        <v>0</v>
      </c>
      <c r="L2648">
        <f t="shared" ref="L2648:L2711" ca="1" si="318">SUM(H2648:K2648)</f>
        <v>0</v>
      </c>
      <c r="M2648" t="str">
        <f t="shared" ca="1" si="316"/>
        <v>Looks good!</v>
      </c>
    </row>
    <row r="2649" spans="2:13" x14ac:dyDescent="0.2">
      <c r="B2649">
        <f t="shared" ca="1" si="317"/>
        <v>80</v>
      </c>
      <c r="C2649">
        <f t="shared" ca="1" si="317"/>
        <v>35</v>
      </c>
      <c r="D2649">
        <f t="shared" ca="1" si="317"/>
        <v>12</v>
      </c>
      <c r="E2649">
        <f t="shared" ca="1" si="317"/>
        <v>20</v>
      </c>
      <c r="H2649">
        <f t="shared" ca="1" si="312"/>
        <v>0</v>
      </c>
      <c r="I2649">
        <f t="shared" ca="1" si="313"/>
        <v>0</v>
      </c>
      <c r="J2649">
        <f t="shared" ca="1" si="314"/>
        <v>0</v>
      </c>
      <c r="K2649">
        <f t="shared" ca="1" si="315"/>
        <v>0</v>
      </c>
      <c r="L2649">
        <f t="shared" ca="1" si="318"/>
        <v>0</v>
      </c>
      <c r="M2649" t="str">
        <f t="shared" ca="1" si="316"/>
        <v>Looks good!</v>
      </c>
    </row>
    <row r="2650" spans="2:13" x14ac:dyDescent="0.2">
      <c r="B2650">
        <f t="shared" ca="1" si="317"/>
        <v>18</v>
      </c>
      <c r="C2650">
        <f t="shared" ca="1" si="317"/>
        <v>70</v>
      </c>
      <c r="D2650">
        <f t="shared" ca="1" si="317"/>
        <v>79</v>
      </c>
      <c r="E2650">
        <f t="shared" ca="1" si="317"/>
        <v>18</v>
      </c>
      <c r="H2650">
        <f t="shared" ca="1" si="312"/>
        <v>0</v>
      </c>
      <c r="I2650">
        <f t="shared" ca="1" si="313"/>
        <v>0</v>
      </c>
      <c r="J2650">
        <f t="shared" ca="1" si="314"/>
        <v>0</v>
      </c>
      <c r="K2650">
        <f t="shared" ca="1" si="315"/>
        <v>0</v>
      </c>
      <c r="L2650">
        <f t="shared" ca="1" si="318"/>
        <v>0</v>
      </c>
      <c r="M2650" t="str">
        <f t="shared" ca="1" si="316"/>
        <v>Looks good!</v>
      </c>
    </row>
    <row r="2651" spans="2:13" x14ac:dyDescent="0.2">
      <c r="B2651">
        <f t="shared" ca="1" si="317"/>
        <v>72</v>
      </c>
      <c r="C2651">
        <f t="shared" ca="1" si="317"/>
        <v>88</v>
      </c>
      <c r="D2651">
        <f t="shared" ca="1" si="317"/>
        <v>100</v>
      </c>
      <c r="E2651">
        <f t="shared" ca="1" si="317"/>
        <v>37</v>
      </c>
      <c r="H2651">
        <f t="shared" ca="1" si="312"/>
        <v>0</v>
      </c>
      <c r="I2651">
        <f t="shared" ca="1" si="313"/>
        <v>0</v>
      </c>
      <c r="J2651">
        <f t="shared" ca="1" si="314"/>
        <v>0</v>
      </c>
      <c r="K2651">
        <f t="shared" ca="1" si="315"/>
        <v>0</v>
      </c>
      <c r="L2651">
        <f t="shared" ca="1" si="318"/>
        <v>0</v>
      </c>
      <c r="M2651" t="str">
        <f t="shared" ca="1" si="316"/>
        <v>Looks good!</v>
      </c>
    </row>
    <row r="2652" spans="2:13" x14ac:dyDescent="0.2">
      <c r="B2652">
        <f t="shared" ca="1" si="317"/>
        <v>61</v>
      </c>
      <c r="C2652">
        <f t="shared" ca="1" si="317"/>
        <v>39</v>
      </c>
      <c r="D2652">
        <f t="shared" ca="1" si="317"/>
        <v>49</v>
      </c>
      <c r="E2652">
        <f t="shared" ca="1" si="317"/>
        <v>50</v>
      </c>
      <c r="H2652">
        <f t="shared" ca="1" si="312"/>
        <v>0</v>
      </c>
      <c r="I2652">
        <f t="shared" ca="1" si="313"/>
        <v>0</v>
      </c>
      <c r="J2652">
        <f t="shared" ca="1" si="314"/>
        <v>0</v>
      </c>
      <c r="K2652">
        <f t="shared" ca="1" si="315"/>
        <v>0</v>
      </c>
      <c r="L2652">
        <f t="shared" ca="1" si="318"/>
        <v>0</v>
      </c>
      <c r="M2652" t="str">
        <f t="shared" ca="1" si="316"/>
        <v>Looks good!</v>
      </c>
    </row>
    <row r="2653" spans="2:13" x14ac:dyDescent="0.2">
      <c r="B2653">
        <f t="shared" ca="1" si="317"/>
        <v>38</v>
      </c>
      <c r="C2653">
        <f t="shared" ca="1" si="317"/>
        <v>99</v>
      </c>
      <c r="D2653">
        <f t="shared" ca="1" si="317"/>
        <v>61</v>
      </c>
      <c r="E2653">
        <f t="shared" ca="1" si="317"/>
        <v>17</v>
      </c>
      <c r="H2653">
        <f t="shared" ca="1" si="312"/>
        <v>0</v>
      </c>
      <c r="I2653">
        <f t="shared" ca="1" si="313"/>
        <v>0</v>
      </c>
      <c r="J2653">
        <f t="shared" ca="1" si="314"/>
        <v>0</v>
      </c>
      <c r="K2653">
        <f t="shared" ca="1" si="315"/>
        <v>0</v>
      </c>
      <c r="L2653">
        <f t="shared" ca="1" si="318"/>
        <v>0</v>
      </c>
      <c r="M2653" t="str">
        <f t="shared" ca="1" si="316"/>
        <v>Looks good!</v>
      </c>
    </row>
    <row r="2654" spans="2:13" x14ac:dyDescent="0.2">
      <c r="B2654">
        <f t="shared" ca="1" si="317"/>
        <v>81</v>
      </c>
      <c r="C2654">
        <f t="shared" ca="1" si="317"/>
        <v>80</v>
      </c>
      <c r="D2654">
        <f t="shared" ca="1" si="317"/>
        <v>96</v>
      </c>
      <c r="E2654">
        <f t="shared" ca="1" si="317"/>
        <v>9</v>
      </c>
      <c r="H2654">
        <f t="shared" ca="1" si="312"/>
        <v>0</v>
      </c>
      <c r="I2654">
        <f t="shared" ca="1" si="313"/>
        <v>0</v>
      </c>
      <c r="J2654">
        <f t="shared" ca="1" si="314"/>
        <v>0</v>
      </c>
      <c r="K2654">
        <f t="shared" ca="1" si="315"/>
        <v>0</v>
      </c>
      <c r="L2654">
        <f t="shared" ca="1" si="318"/>
        <v>0</v>
      </c>
      <c r="M2654" t="str">
        <f t="shared" ca="1" si="316"/>
        <v>Looks good!</v>
      </c>
    </row>
    <row r="2655" spans="2:13" x14ac:dyDescent="0.2">
      <c r="B2655">
        <f t="shared" ca="1" si="317"/>
        <v>37</v>
      </c>
      <c r="C2655">
        <f t="shared" ca="1" si="317"/>
        <v>99</v>
      </c>
      <c r="D2655">
        <f t="shared" ca="1" si="317"/>
        <v>77</v>
      </c>
      <c r="E2655">
        <f t="shared" ca="1" si="317"/>
        <v>38</v>
      </c>
      <c r="H2655">
        <f t="shared" ca="1" si="312"/>
        <v>0</v>
      </c>
      <c r="I2655">
        <f t="shared" ca="1" si="313"/>
        <v>0</v>
      </c>
      <c r="J2655">
        <f t="shared" ca="1" si="314"/>
        <v>0</v>
      </c>
      <c r="K2655">
        <f t="shared" ca="1" si="315"/>
        <v>0</v>
      </c>
      <c r="L2655">
        <f t="shared" ca="1" si="318"/>
        <v>0</v>
      </c>
      <c r="M2655" t="str">
        <f t="shared" ca="1" si="316"/>
        <v>Looks good!</v>
      </c>
    </row>
    <row r="2656" spans="2:13" x14ac:dyDescent="0.2">
      <c r="B2656">
        <f t="shared" ca="1" si="317"/>
        <v>88</v>
      </c>
      <c r="C2656">
        <f t="shared" ca="1" si="317"/>
        <v>62</v>
      </c>
      <c r="D2656">
        <f t="shared" ca="1" si="317"/>
        <v>33</v>
      </c>
      <c r="E2656">
        <f t="shared" ca="1" si="317"/>
        <v>5</v>
      </c>
      <c r="H2656">
        <f t="shared" ca="1" si="312"/>
        <v>0</v>
      </c>
      <c r="I2656">
        <f t="shared" ca="1" si="313"/>
        <v>0</v>
      </c>
      <c r="J2656">
        <f t="shared" ca="1" si="314"/>
        <v>0</v>
      </c>
      <c r="K2656">
        <f t="shared" ca="1" si="315"/>
        <v>1</v>
      </c>
      <c r="L2656">
        <f t="shared" ca="1" si="318"/>
        <v>1</v>
      </c>
      <c r="M2656" t="str">
        <f t="shared" ca="1" si="316"/>
        <v>Fix problem</v>
      </c>
    </row>
    <row r="2657" spans="2:13" x14ac:dyDescent="0.2">
      <c r="B2657">
        <f t="shared" ca="1" si="317"/>
        <v>5</v>
      </c>
      <c r="C2657">
        <f t="shared" ca="1" si="317"/>
        <v>27</v>
      </c>
      <c r="D2657">
        <f t="shared" ca="1" si="317"/>
        <v>87</v>
      </c>
      <c r="E2657">
        <f t="shared" ca="1" si="317"/>
        <v>37</v>
      </c>
      <c r="H2657">
        <f t="shared" ca="1" si="312"/>
        <v>1</v>
      </c>
      <c r="I2657">
        <f t="shared" ca="1" si="313"/>
        <v>0</v>
      </c>
      <c r="J2657">
        <f t="shared" ca="1" si="314"/>
        <v>0</v>
      </c>
      <c r="K2657">
        <f t="shared" ca="1" si="315"/>
        <v>0</v>
      </c>
      <c r="L2657">
        <f t="shared" ca="1" si="318"/>
        <v>1</v>
      </c>
      <c r="M2657" t="str">
        <f t="shared" ca="1" si="316"/>
        <v>Fix problem</v>
      </c>
    </row>
    <row r="2658" spans="2:13" x14ac:dyDescent="0.2">
      <c r="B2658">
        <f t="shared" ca="1" si="317"/>
        <v>19</v>
      </c>
      <c r="C2658">
        <f t="shared" ca="1" si="317"/>
        <v>30</v>
      </c>
      <c r="D2658">
        <f t="shared" ca="1" si="317"/>
        <v>68</v>
      </c>
      <c r="E2658">
        <f t="shared" ca="1" si="317"/>
        <v>28</v>
      </c>
      <c r="H2658">
        <f t="shared" ca="1" si="312"/>
        <v>0</v>
      </c>
      <c r="I2658">
        <f t="shared" ca="1" si="313"/>
        <v>0</v>
      </c>
      <c r="J2658">
        <f t="shared" ca="1" si="314"/>
        <v>0</v>
      </c>
      <c r="K2658">
        <f t="shared" ca="1" si="315"/>
        <v>0</v>
      </c>
      <c r="L2658">
        <f t="shared" ca="1" si="318"/>
        <v>0</v>
      </c>
      <c r="M2658" t="str">
        <f t="shared" ca="1" si="316"/>
        <v>Looks good!</v>
      </c>
    </row>
    <row r="2659" spans="2:13" x14ac:dyDescent="0.2">
      <c r="B2659">
        <f t="shared" ca="1" si="317"/>
        <v>73</v>
      </c>
      <c r="C2659">
        <f t="shared" ca="1" si="317"/>
        <v>81</v>
      </c>
      <c r="D2659">
        <f t="shared" ca="1" si="317"/>
        <v>100</v>
      </c>
      <c r="E2659">
        <f t="shared" ca="1" si="317"/>
        <v>72</v>
      </c>
      <c r="H2659">
        <f t="shared" ca="1" si="312"/>
        <v>0</v>
      </c>
      <c r="I2659">
        <f t="shared" ca="1" si="313"/>
        <v>0</v>
      </c>
      <c r="J2659">
        <f t="shared" ca="1" si="314"/>
        <v>0</v>
      </c>
      <c r="K2659">
        <f t="shared" ca="1" si="315"/>
        <v>0</v>
      </c>
      <c r="L2659">
        <f t="shared" ca="1" si="318"/>
        <v>0</v>
      </c>
      <c r="M2659" t="str">
        <f t="shared" ca="1" si="316"/>
        <v>Looks good!</v>
      </c>
    </row>
    <row r="2660" spans="2:13" x14ac:dyDescent="0.2">
      <c r="B2660">
        <f t="shared" ca="1" si="317"/>
        <v>100</v>
      </c>
      <c r="C2660">
        <f t="shared" ca="1" si="317"/>
        <v>99</v>
      </c>
      <c r="D2660">
        <f t="shared" ca="1" si="317"/>
        <v>70</v>
      </c>
      <c r="E2660">
        <f t="shared" ca="1" si="317"/>
        <v>33</v>
      </c>
      <c r="H2660">
        <f t="shared" ca="1" si="312"/>
        <v>0</v>
      </c>
      <c r="I2660">
        <f t="shared" ca="1" si="313"/>
        <v>0</v>
      </c>
      <c r="J2660">
        <f t="shared" ca="1" si="314"/>
        <v>0</v>
      </c>
      <c r="K2660">
        <f t="shared" ca="1" si="315"/>
        <v>0</v>
      </c>
      <c r="L2660">
        <f t="shared" ca="1" si="318"/>
        <v>0</v>
      </c>
      <c r="M2660" t="str">
        <f t="shared" ca="1" si="316"/>
        <v>Looks good!</v>
      </c>
    </row>
    <row r="2661" spans="2:13" x14ac:dyDescent="0.2">
      <c r="B2661">
        <f t="shared" ca="1" si="317"/>
        <v>87</v>
      </c>
      <c r="C2661">
        <f t="shared" ca="1" si="317"/>
        <v>43</v>
      </c>
      <c r="D2661">
        <f t="shared" ca="1" si="317"/>
        <v>16</v>
      </c>
      <c r="E2661">
        <f t="shared" ca="1" si="317"/>
        <v>83</v>
      </c>
      <c r="H2661">
        <f t="shared" ca="1" si="312"/>
        <v>0</v>
      </c>
      <c r="I2661">
        <f t="shared" ca="1" si="313"/>
        <v>0</v>
      </c>
      <c r="J2661">
        <f t="shared" ca="1" si="314"/>
        <v>0</v>
      </c>
      <c r="K2661">
        <f t="shared" ca="1" si="315"/>
        <v>0</v>
      </c>
      <c r="L2661">
        <f t="shared" ca="1" si="318"/>
        <v>0</v>
      </c>
      <c r="M2661" t="str">
        <f t="shared" ca="1" si="316"/>
        <v>Looks good!</v>
      </c>
    </row>
    <row r="2662" spans="2:13" x14ac:dyDescent="0.2">
      <c r="B2662">
        <f t="shared" ca="1" si="317"/>
        <v>63</v>
      </c>
      <c r="C2662">
        <f t="shared" ca="1" si="317"/>
        <v>41</v>
      </c>
      <c r="D2662">
        <f t="shared" ca="1" si="317"/>
        <v>64</v>
      </c>
      <c r="E2662">
        <f t="shared" ca="1" si="317"/>
        <v>24</v>
      </c>
      <c r="H2662">
        <f t="shared" ca="1" si="312"/>
        <v>0</v>
      </c>
      <c r="I2662">
        <f t="shared" ca="1" si="313"/>
        <v>0</v>
      </c>
      <c r="J2662">
        <f t="shared" ca="1" si="314"/>
        <v>0</v>
      </c>
      <c r="K2662">
        <f t="shared" ca="1" si="315"/>
        <v>0</v>
      </c>
      <c r="L2662">
        <f t="shared" ca="1" si="318"/>
        <v>0</v>
      </c>
      <c r="M2662" t="str">
        <f t="shared" ca="1" si="316"/>
        <v>Looks good!</v>
      </c>
    </row>
    <row r="2663" spans="2:13" x14ac:dyDescent="0.2">
      <c r="B2663">
        <f t="shared" ca="1" si="317"/>
        <v>91</v>
      </c>
      <c r="C2663">
        <f t="shared" ca="1" si="317"/>
        <v>33</v>
      </c>
      <c r="D2663">
        <f t="shared" ca="1" si="317"/>
        <v>94</v>
      </c>
      <c r="E2663">
        <f t="shared" ca="1" si="317"/>
        <v>56</v>
      </c>
      <c r="H2663">
        <f t="shared" ca="1" si="312"/>
        <v>0</v>
      </c>
      <c r="I2663">
        <f t="shared" ca="1" si="313"/>
        <v>0</v>
      </c>
      <c r="J2663">
        <f t="shared" ca="1" si="314"/>
        <v>0</v>
      </c>
      <c r="K2663">
        <f t="shared" ca="1" si="315"/>
        <v>0</v>
      </c>
      <c r="L2663">
        <f t="shared" ca="1" si="318"/>
        <v>0</v>
      </c>
      <c r="M2663" t="str">
        <f t="shared" ca="1" si="316"/>
        <v>Looks good!</v>
      </c>
    </row>
    <row r="2664" spans="2:13" x14ac:dyDescent="0.2">
      <c r="B2664">
        <f t="shared" ca="1" si="317"/>
        <v>75</v>
      </c>
      <c r="C2664">
        <f t="shared" ca="1" si="317"/>
        <v>86</v>
      </c>
      <c r="D2664">
        <f t="shared" ca="1" si="317"/>
        <v>95</v>
      </c>
      <c r="E2664">
        <f t="shared" ca="1" si="317"/>
        <v>44</v>
      </c>
      <c r="H2664">
        <f t="shared" ca="1" si="312"/>
        <v>0</v>
      </c>
      <c r="I2664">
        <f t="shared" ca="1" si="313"/>
        <v>0</v>
      </c>
      <c r="J2664">
        <f t="shared" ca="1" si="314"/>
        <v>0</v>
      </c>
      <c r="K2664">
        <f t="shared" ca="1" si="315"/>
        <v>0</v>
      </c>
      <c r="L2664">
        <f t="shared" ca="1" si="318"/>
        <v>0</v>
      </c>
      <c r="M2664" t="str">
        <f t="shared" ca="1" si="316"/>
        <v>Looks good!</v>
      </c>
    </row>
    <row r="2665" spans="2:13" x14ac:dyDescent="0.2">
      <c r="B2665">
        <f t="shared" ca="1" si="317"/>
        <v>45</v>
      </c>
      <c r="C2665">
        <f t="shared" ca="1" si="317"/>
        <v>58</v>
      </c>
      <c r="D2665">
        <f t="shared" ca="1" si="317"/>
        <v>7</v>
      </c>
      <c r="E2665">
        <f t="shared" ca="1" si="317"/>
        <v>64</v>
      </c>
      <c r="H2665">
        <f t="shared" ca="1" si="312"/>
        <v>0</v>
      </c>
      <c r="I2665">
        <f t="shared" ca="1" si="313"/>
        <v>0</v>
      </c>
      <c r="J2665">
        <f t="shared" ca="1" si="314"/>
        <v>0</v>
      </c>
      <c r="K2665">
        <f t="shared" ca="1" si="315"/>
        <v>0</v>
      </c>
      <c r="L2665">
        <f t="shared" ca="1" si="318"/>
        <v>0</v>
      </c>
      <c r="M2665" t="str">
        <f t="shared" ca="1" si="316"/>
        <v>Looks good!</v>
      </c>
    </row>
    <row r="2666" spans="2:13" x14ac:dyDescent="0.2">
      <c r="B2666">
        <f t="shared" ca="1" si="317"/>
        <v>91</v>
      </c>
      <c r="C2666">
        <f t="shared" ca="1" si="317"/>
        <v>92</v>
      </c>
      <c r="D2666">
        <f t="shared" ca="1" si="317"/>
        <v>5</v>
      </c>
      <c r="E2666">
        <f t="shared" ca="1" si="317"/>
        <v>77</v>
      </c>
      <c r="H2666">
        <f t="shared" ca="1" si="312"/>
        <v>0</v>
      </c>
      <c r="I2666">
        <f t="shared" ca="1" si="313"/>
        <v>0</v>
      </c>
      <c r="J2666">
        <f t="shared" ca="1" si="314"/>
        <v>1</v>
      </c>
      <c r="K2666">
        <f t="shared" ca="1" si="315"/>
        <v>0</v>
      </c>
      <c r="L2666">
        <f t="shared" ca="1" si="318"/>
        <v>1</v>
      </c>
      <c r="M2666" t="str">
        <f t="shared" ca="1" si="316"/>
        <v>Fix problem</v>
      </c>
    </row>
    <row r="2667" spans="2:13" x14ac:dyDescent="0.2">
      <c r="B2667">
        <f t="shared" ca="1" si="317"/>
        <v>47</v>
      </c>
      <c r="C2667">
        <f t="shared" ca="1" si="317"/>
        <v>78</v>
      </c>
      <c r="D2667">
        <f t="shared" ca="1" si="317"/>
        <v>55</v>
      </c>
      <c r="E2667">
        <f t="shared" ca="1" si="317"/>
        <v>70</v>
      </c>
      <c r="H2667">
        <f t="shared" ca="1" si="312"/>
        <v>0</v>
      </c>
      <c r="I2667">
        <f t="shared" ca="1" si="313"/>
        <v>0</v>
      </c>
      <c r="J2667">
        <f t="shared" ca="1" si="314"/>
        <v>0</v>
      </c>
      <c r="K2667">
        <f t="shared" ca="1" si="315"/>
        <v>0</v>
      </c>
      <c r="L2667">
        <f t="shared" ca="1" si="318"/>
        <v>0</v>
      </c>
      <c r="M2667" t="str">
        <f t="shared" ca="1" si="316"/>
        <v>Looks good!</v>
      </c>
    </row>
    <row r="2668" spans="2:13" x14ac:dyDescent="0.2">
      <c r="B2668">
        <f t="shared" ca="1" si="317"/>
        <v>67</v>
      </c>
      <c r="C2668">
        <f t="shared" ca="1" si="317"/>
        <v>52</v>
      </c>
      <c r="D2668">
        <f t="shared" ca="1" si="317"/>
        <v>77</v>
      </c>
      <c r="E2668">
        <f t="shared" ca="1" si="317"/>
        <v>88</v>
      </c>
      <c r="H2668">
        <f t="shared" ca="1" si="312"/>
        <v>0</v>
      </c>
      <c r="I2668">
        <f t="shared" ca="1" si="313"/>
        <v>0</v>
      </c>
      <c r="J2668">
        <f t="shared" ca="1" si="314"/>
        <v>0</v>
      </c>
      <c r="K2668">
        <f t="shared" ca="1" si="315"/>
        <v>0</v>
      </c>
      <c r="L2668">
        <f t="shared" ca="1" si="318"/>
        <v>0</v>
      </c>
      <c r="M2668" t="str">
        <f t="shared" ca="1" si="316"/>
        <v>Looks good!</v>
      </c>
    </row>
    <row r="2669" spans="2:13" x14ac:dyDescent="0.2">
      <c r="B2669">
        <f t="shared" ca="1" si="317"/>
        <v>30</v>
      </c>
      <c r="C2669">
        <f t="shared" ca="1" si="317"/>
        <v>97</v>
      </c>
      <c r="D2669">
        <f t="shared" ca="1" si="317"/>
        <v>91</v>
      </c>
      <c r="E2669">
        <f t="shared" ca="1" si="317"/>
        <v>9</v>
      </c>
      <c r="H2669">
        <f t="shared" ca="1" si="312"/>
        <v>0</v>
      </c>
      <c r="I2669">
        <f t="shared" ca="1" si="313"/>
        <v>0</v>
      </c>
      <c r="J2669">
        <f t="shared" ca="1" si="314"/>
        <v>0</v>
      </c>
      <c r="K2669">
        <f t="shared" ca="1" si="315"/>
        <v>0</v>
      </c>
      <c r="L2669">
        <f t="shared" ca="1" si="318"/>
        <v>0</v>
      </c>
      <c r="M2669" t="str">
        <f t="shared" ca="1" si="316"/>
        <v>Looks good!</v>
      </c>
    </row>
    <row r="2670" spans="2:13" x14ac:dyDescent="0.2">
      <c r="B2670">
        <f t="shared" ca="1" si="317"/>
        <v>50</v>
      </c>
      <c r="C2670">
        <f t="shared" ca="1" si="317"/>
        <v>93</v>
      </c>
      <c r="D2670">
        <f t="shared" ca="1" si="317"/>
        <v>95</v>
      </c>
      <c r="E2670">
        <f t="shared" ca="1" si="317"/>
        <v>84</v>
      </c>
      <c r="H2670">
        <f t="shared" ca="1" si="312"/>
        <v>0</v>
      </c>
      <c r="I2670">
        <f t="shared" ca="1" si="313"/>
        <v>0</v>
      </c>
      <c r="J2670">
        <f t="shared" ca="1" si="314"/>
        <v>0</v>
      </c>
      <c r="K2670">
        <f t="shared" ca="1" si="315"/>
        <v>0</v>
      </c>
      <c r="L2670">
        <f t="shared" ca="1" si="318"/>
        <v>0</v>
      </c>
      <c r="M2670" t="str">
        <f t="shared" ca="1" si="316"/>
        <v>Looks good!</v>
      </c>
    </row>
    <row r="2671" spans="2:13" x14ac:dyDescent="0.2">
      <c r="B2671">
        <f t="shared" ca="1" si="317"/>
        <v>93</v>
      </c>
      <c r="C2671">
        <f t="shared" ca="1" si="317"/>
        <v>69</v>
      </c>
      <c r="D2671">
        <f t="shared" ca="1" si="317"/>
        <v>73</v>
      </c>
      <c r="E2671">
        <f t="shared" ca="1" si="317"/>
        <v>99</v>
      </c>
      <c r="H2671">
        <f t="shared" ca="1" si="312"/>
        <v>0</v>
      </c>
      <c r="I2671">
        <f t="shared" ca="1" si="313"/>
        <v>0</v>
      </c>
      <c r="J2671">
        <f t="shared" ca="1" si="314"/>
        <v>0</v>
      </c>
      <c r="K2671">
        <f t="shared" ca="1" si="315"/>
        <v>0</v>
      </c>
      <c r="L2671">
        <f t="shared" ca="1" si="318"/>
        <v>0</v>
      </c>
      <c r="M2671" t="str">
        <f t="shared" ca="1" si="316"/>
        <v>Looks good!</v>
      </c>
    </row>
    <row r="2672" spans="2:13" x14ac:dyDescent="0.2">
      <c r="B2672">
        <f t="shared" ca="1" si="317"/>
        <v>84</v>
      </c>
      <c r="C2672">
        <f t="shared" ca="1" si="317"/>
        <v>11</v>
      </c>
      <c r="D2672">
        <f t="shared" ca="1" si="317"/>
        <v>34</v>
      </c>
      <c r="E2672">
        <f t="shared" ca="1" si="317"/>
        <v>5</v>
      </c>
      <c r="H2672">
        <f t="shared" ca="1" si="312"/>
        <v>0</v>
      </c>
      <c r="I2672">
        <f t="shared" ca="1" si="313"/>
        <v>0</v>
      </c>
      <c r="J2672">
        <f t="shared" ca="1" si="314"/>
        <v>0</v>
      </c>
      <c r="K2672">
        <f t="shared" ca="1" si="315"/>
        <v>1</v>
      </c>
      <c r="L2672">
        <f t="shared" ca="1" si="318"/>
        <v>1</v>
      </c>
      <c r="M2672" t="str">
        <f t="shared" ca="1" si="316"/>
        <v>Fix problem</v>
      </c>
    </row>
    <row r="2673" spans="2:13" x14ac:dyDescent="0.2">
      <c r="B2673">
        <f t="shared" ca="1" si="317"/>
        <v>84</v>
      </c>
      <c r="C2673">
        <f t="shared" ca="1" si="317"/>
        <v>38</v>
      </c>
      <c r="D2673">
        <f t="shared" ca="1" si="317"/>
        <v>77</v>
      </c>
      <c r="E2673">
        <f t="shared" ca="1" si="317"/>
        <v>90</v>
      </c>
      <c r="H2673">
        <f t="shared" ca="1" si="312"/>
        <v>0</v>
      </c>
      <c r="I2673">
        <f t="shared" ca="1" si="313"/>
        <v>0</v>
      </c>
      <c r="J2673">
        <f t="shared" ca="1" si="314"/>
        <v>0</v>
      </c>
      <c r="K2673">
        <f t="shared" ca="1" si="315"/>
        <v>0</v>
      </c>
      <c r="L2673">
        <f t="shared" ca="1" si="318"/>
        <v>0</v>
      </c>
      <c r="M2673" t="str">
        <f t="shared" ca="1" si="316"/>
        <v>Looks good!</v>
      </c>
    </row>
    <row r="2674" spans="2:13" x14ac:dyDescent="0.2">
      <c r="B2674">
        <f t="shared" ca="1" si="317"/>
        <v>55</v>
      </c>
      <c r="C2674">
        <f t="shared" ca="1" si="317"/>
        <v>96</v>
      </c>
      <c r="D2674">
        <f t="shared" ca="1" si="317"/>
        <v>54</v>
      </c>
      <c r="E2674">
        <f t="shared" ca="1" si="317"/>
        <v>9</v>
      </c>
      <c r="H2674">
        <f t="shared" ca="1" si="312"/>
        <v>0</v>
      </c>
      <c r="I2674">
        <f t="shared" ca="1" si="313"/>
        <v>0</v>
      </c>
      <c r="J2674">
        <f t="shared" ca="1" si="314"/>
        <v>0</v>
      </c>
      <c r="K2674">
        <f t="shared" ca="1" si="315"/>
        <v>0</v>
      </c>
      <c r="L2674">
        <f t="shared" ca="1" si="318"/>
        <v>0</v>
      </c>
      <c r="M2674" t="str">
        <f t="shared" ca="1" si="316"/>
        <v>Looks good!</v>
      </c>
    </row>
    <row r="2675" spans="2:13" x14ac:dyDescent="0.2">
      <c r="B2675">
        <f t="shared" ca="1" si="317"/>
        <v>9</v>
      </c>
      <c r="C2675">
        <f t="shared" ca="1" si="317"/>
        <v>91</v>
      </c>
      <c r="D2675">
        <f t="shared" ca="1" si="317"/>
        <v>60</v>
      </c>
      <c r="E2675">
        <f t="shared" ca="1" si="317"/>
        <v>94</v>
      </c>
      <c r="H2675">
        <f t="shared" ca="1" si="312"/>
        <v>0</v>
      </c>
      <c r="I2675">
        <f t="shared" ca="1" si="313"/>
        <v>0</v>
      </c>
      <c r="J2675">
        <f t="shared" ca="1" si="314"/>
        <v>0</v>
      </c>
      <c r="K2675">
        <f t="shared" ca="1" si="315"/>
        <v>0</v>
      </c>
      <c r="L2675">
        <f t="shared" ca="1" si="318"/>
        <v>0</v>
      </c>
      <c r="M2675" t="str">
        <f t="shared" ca="1" si="316"/>
        <v>Looks good!</v>
      </c>
    </row>
    <row r="2676" spans="2:13" x14ac:dyDescent="0.2">
      <c r="B2676">
        <f t="shared" ca="1" si="317"/>
        <v>73</v>
      </c>
      <c r="C2676">
        <f t="shared" ca="1" si="317"/>
        <v>62</v>
      </c>
      <c r="D2676">
        <f t="shared" ca="1" si="317"/>
        <v>33</v>
      </c>
      <c r="E2676">
        <f t="shared" ca="1" si="317"/>
        <v>79</v>
      </c>
      <c r="H2676">
        <f t="shared" ca="1" si="312"/>
        <v>0</v>
      </c>
      <c r="I2676">
        <f t="shared" ca="1" si="313"/>
        <v>0</v>
      </c>
      <c r="J2676">
        <f t="shared" ca="1" si="314"/>
        <v>0</v>
      </c>
      <c r="K2676">
        <f t="shared" ca="1" si="315"/>
        <v>0</v>
      </c>
      <c r="L2676">
        <f t="shared" ca="1" si="318"/>
        <v>0</v>
      </c>
      <c r="M2676" t="str">
        <f t="shared" ca="1" si="316"/>
        <v>Looks good!</v>
      </c>
    </row>
    <row r="2677" spans="2:13" x14ac:dyDescent="0.2">
      <c r="B2677">
        <f t="shared" ca="1" si="317"/>
        <v>42</v>
      </c>
      <c r="C2677">
        <f t="shared" ca="1" si="317"/>
        <v>81</v>
      </c>
      <c r="D2677">
        <f t="shared" ca="1" si="317"/>
        <v>32</v>
      </c>
      <c r="E2677">
        <f t="shared" ca="1" si="317"/>
        <v>95</v>
      </c>
      <c r="H2677">
        <f t="shared" ca="1" si="312"/>
        <v>0</v>
      </c>
      <c r="I2677">
        <f t="shared" ca="1" si="313"/>
        <v>0</v>
      </c>
      <c r="J2677">
        <f t="shared" ca="1" si="314"/>
        <v>0</v>
      </c>
      <c r="K2677">
        <f t="shared" ca="1" si="315"/>
        <v>0</v>
      </c>
      <c r="L2677">
        <f t="shared" ca="1" si="318"/>
        <v>0</v>
      </c>
      <c r="M2677" t="str">
        <f t="shared" ca="1" si="316"/>
        <v>Looks good!</v>
      </c>
    </row>
    <row r="2678" spans="2:13" x14ac:dyDescent="0.2">
      <c r="B2678">
        <f t="shared" ca="1" si="317"/>
        <v>43</v>
      </c>
      <c r="C2678">
        <f t="shared" ca="1" si="317"/>
        <v>84</v>
      </c>
      <c r="D2678">
        <f t="shared" ca="1" si="317"/>
        <v>61</v>
      </c>
      <c r="E2678">
        <f t="shared" ca="1" si="317"/>
        <v>77</v>
      </c>
      <c r="H2678">
        <f t="shared" ca="1" si="312"/>
        <v>0</v>
      </c>
      <c r="I2678">
        <f t="shared" ca="1" si="313"/>
        <v>0</v>
      </c>
      <c r="J2678">
        <f t="shared" ca="1" si="314"/>
        <v>0</v>
      </c>
      <c r="K2678">
        <f t="shared" ca="1" si="315"/>
        <v>0</v>
      </c>
      <c r="L2678">
        <f t="shared" ca="1" si="318"/>
        <v>0</v>
      </c>
      <c r="M2678" t="str">
        <f t="shared" ca="1" si="316"/>
        <v>Looks good!</v>
      </c>
    </row>
    <row r="2679" spans="2:13" x14ac:dyDescent="0.2">
      <c r="B2679">
        <f t="shared" ca="1" si="317"/>
        <v>28</v>
      </c>
      <c r="C2679">
        <f t="shared" ca="1" si="317"/>
        <v>55</v>
      </c>
      <c r="D2679">
        <f t="shared" ca="1" si="317"/>
        <v>99</v>
      </c>
      <c r="E2679">
        <f t="shared" ca="1" si="317"/>
        <v>79</v>
      </c>
      <c r="H2679">
        <f t="shared" ca="1" si="312"/>
        <v>0</v>
      </c>
      <c r="I2679">
        <f t="shared" ca="1" si="313"/>
        <v>0</v>
      </c>
      <c r="J2679">
        <f t="shared" ca="1" si="314"/>
        <v>0</v>
      </c>
      <c r="K2679">
        <f t="shared" ca="1" si="315"/>
        <v>0</v>
      </c>
      <c r="L2679">
        <f t="shared" ca="1" si="318"/>
        <v>0</v>
      </c>
      <c r="M2679" t="str">
        <f t="shared" ca="1" si="316"/>
        <v>Looks good!</v>
      </c>
    </row>
    <row r="2680" spans="2:13" x14ac:dyDescent="0.2">
      <c r="B2680">
        <f t="shared" ca="1" si="317"/>
        <v>96</v>
      </c>
      <c r="C2680">
        <f t="shared" ca="1" si="317"/>
        <v>27</v>
      </c>
      <c r="D2680">
        <f t="shared" ca="1" si="317"/>
        <v>46</v>
      </c>
      <c r="E2680">
        <f t="shared" ca="1" si="317"/>
        <v>32</v>
      </c>
      <c r="H2680">
        <f t="shared" ca="1" si="312"/>
        <v>0</v>
      </c>
      <c r="I2680">
        <f t="shared" ca="1" si="313"/>
        <v>0</v>
      </c>
      <c r="J2680">
        <f t="shared" ca="1" si="314"/>
        <v>0</v>
      </c>
      <c r="K2680">
        <f t="shared" ca="1" si="315"/>
        <v>0</v>
      </c>
      <c r="L2680">
        <f t="shared" ca="1" si="318"/>
        <v>0</v>
      </c>
      <c r="M2680" t="str">
        <f t="shared" ca="1" si="316"/>
        <v>Looks good!</v>
      </c>
    </row>
    <row r="2681" spans="2:13" x14ac:dyDescent="0.2">
      <c r="B2681">
        <f t="shared" ca="1" si="317"/>
        <v>57</v>
      </c>
      <c r="C2681">
        <f t="shared" ca="1" si="317"/>
        <v>11</v>
      </c>
      <c r="D2681">
        <f t="shared" ca="1" si="317"/>
        <v>5</v>
      </c>
      <c r="E2681">
        <f t="shared" ca="1" si="317"/>
        <v>14</v>
      </c>
      <c r="H2681">
        <f t="shared" ca="1" si="312"/>
        <v>0</v>
      </c>
      <c r="I2681">
        <f t="shared" ca="1" si="313"/>
        <v>0</v>
      </c>
      <c r="J2681">
        <f t="shared" ca="1" si="314"/>
        <v>1</v>
      </c>
      <c r="K2681">
        <f t="shared" ca="1" si="315"/>
        <v>0</v>
      </c>
      <c r="L2681">
        <f t="shared" ca="1" si="318"/>
        <v>1</v>
      </c>
      <c r="M2681" t="str">
        <f t="shared" ca="1" si="316"/>
        <v>Fix problem</v>
      </c>
    </row>
    <row r="2682" spans="2:13" x14ac:dyDescent="0.2">
      <c r="B2682">
        <f t="shared" ca="1" si="317"/>
        <v>20</v>
      </c>
      <c r="C2682">
        <f t="shared" ca="1" si="317"/>
        <v>5</v>
      </c>
      <c r="D2682">
        <f t="shared" ca="1" si="317"/>
        <v>45</v>
      </c>
      <c r="E2682">
        <f t="shared" ca="1" si="317"/>
        <v>70</v>
      </c>
      <c r="H2682">
        <f t="shared" ca="1" si="312"/>
        <v>0</v>
      </c>
      <c r="I2682">
        <f t="shared" ca="1" si="313"/>
        <v>1</v>
      </c>
      <c r="J2682">
        <f t="shared" ca="1" si="314"/>
        <v>0</v>
      </c>
      <c r="K2682">
        <f t="shared" ca="1" si="315"/>
        <v>0</v>
      </c>
      <c r="L2682">
        <f t="shared" ca="1" si="318"/>
        <v>1</v>
      </c>
      <c r="M2682" t="str">
        <f t="shared" ca="1" si="316"/>
        <v>Fix problem</v>
      </c>
    </row>
    <row r="2683" spans="2:13" x14ac:dyDescent="0.2">
      <c r="B2683">
        <f t="shared" ca="1" si="317"/>
        <v>23</v>
      </c>
      <c r="C2683">
        <f t="shared" ca="1" si="317"/>
        <v>81</v>
      </c>
      <c r="D2683">
        <f t="shared" ca="1" si="317"/>
        <v>64</v>
      </c>
      <c r="E2683">
        <f t="shared" ca="1" si="317"/>
        <v>71</v>
      </c>
      <c r="H2683">
        <f t="shared" ca="1" si="312"/>
        <v>0</v>
      </c>
      <c r="I2683">
        <f t="shared" ca="1" si="313"/>
        <v>0</v>
      </c>
      <c r="J2683">
        <f t="shared" ca="1" si="314"/>
        <v>0</v>
      </c>
      <c r="K2683">
        <f t="shared" ca="1" si="315"/>
        <v>0</v>
      </c>
      <c r="L2683">
        <f t="shared" ca="1" si="318"/>
        <v>0</v>
      </c>
      <c r="M2683" t="str">
        <f t="shared" ca="1" si="316"/>
        <v>Looks good!</v>
      </c>
    </row>
    <row r="2684" spans="2:13" x14ac:dyDescent="0.2">
      <c r="B2684">
        <f t="shared" ca="1" si="317"/>
        <v>50</v>
      </c>
      <c r="C2684">
        <f t="shared" ca="1" si="317"/>
        <v>9</v>
      </c>
      <c r="D2684">
        <f t="shared" ca="1" si="317"/>
        <v>5</v>
      </c>
      <c r="E2684">
        <f t="shared" ca="1" si="317"/>
        <v>23</v>
      </c>
      <c r="H2684">
        <f t="shared" ca="1" si="312"/>
        <v>0</v>
      </c>
      <c r="I2684">
        <f t="shared" ca="1" si="313"/>
        <v>0</v>
      </c>
      <c r="J2684">
        <f t="shared" ca="1" si="314"/>
        <v>1</v>
      </c>
      <c r="K2684">
        <f t="shared" ca="1" si="315"/>
        <v>0</v>
      </c>
      <c r="L2684">
        <f t="shared" ca="1" si="318"/>
        <v>1</v>
      </c>
      <c r="M2684" t="str">
        <f t="shared" ca="1" si="316"/>
        <v>Fix problem</v>
      </c>
    </row>
    <row r="2685" spans="2:13" x14ac:dyDescent="0.2">
      <c r="B2685">
        <f t="shared" ca="1" si="317"/>
        <v>21</v>
      </c>
      <c r="C2685">
        <f t="shared" ca="1" si="317"/>
        <v>79</v>
      </c>
      <c r="D2685">
        <f t="shared" ca="1" si="317"/>
        <v>95</v>
      </c>
      <c r="E2685">
        <f t="shared" ca="1" si="317"/>
        <v>79</v>
      </c>
      <c r="H2685">
        <f t="shared" ca="1" si="312"/>
        <v>0</v>
      </c>
      <c r="I2685">
        <f t="shared" ca="1" si="313"/>
        <v>0</v>
      </c>
      <c r="J2685">
        <f t="shared" ca="1" si="314"/>
        <v>0</v>
      </c>
      <c r="K2685">
        <f t="shared" ca="1" si="315"/>
        <v>0</v>
      </c>
      <c r="L2685">
        <f t="shared" ca="1" si="318"/>
        <v>0</v>
      </c>
      <c r="M2685" t="str">
        <f t="shared" ca="1" si="316"/>
        <v>Looks good!</v>
      </c>
    </row>
    <row r="2686" spans="2:13" x14ac:dyDescent="0.2">
      <c r="B2686">
        <f t="shared" ca="1" si="317"/>
        <v>93</v>
      </c>
      <c r="C2686">
        <f t="shared" ca="1" si="317"/>
        <v>18</v>
      </c>
      <c r="D2686">
        <f t="shared" ca="1" si="317"/>
        <v>9</v>
      </c>
      <c r="E2686">
        <f t="shared" ca="1" si="317"/>
        <v>5</v>
      </c>
      <c r="H2686">
        <f t="shared" ca="1" si="312"/>
        <v>0</v>
      </c>
      <c r="I2686">
        <f t="shared" ca="1" si="313"/>
        <v>0</v>
      </c>
      <c r="J2686">
        <f t="shared" ca="1" si="314"/>
        <v>0</v>
      </c>
      <c r="K2686">
        <f t="shared" ca="1" si="315"/>
        <v>1</v>
      </c>
      <c r="L2686">
        <f t="shared" ca="1" si="318"/>
        <v>1</v>
      </c>
      <c r="M2686" t="str">
        <f t="shared" ca="1" si="316"/>
        <v>Fix problem</v>
      </c>
    </row>
    <row r="2687" spans="2:13" x14ac:dyDescent="0.2">
      <c r="B2687">
        <f t="shared" ca="1" si="317"/>
        <v>8</v>
      </c>
      <c r="C2687">
        <f t="shared" ca="1" si="317"/>
        <v>60</v>
      </c>
      <c r="D2687">
        <f t="shared" ca="1" si="317"/>
        <v>94</v>
      </c>
      <c r="E2687">
        <f t="shared" ca="1" si="317"/>
        <v>25</v>
      </c>
      <c r="H2687">
        <f t="shared" ca="1" si="312"/>
        <v>0</v>
      </c>
      <c r="I2687">
        <f t="shared" ca="1" si="313"/>
        <v>0</v>
      </c>
      <c r="J2687">
        <f t="shared" ca="1" si="314"/>
        <v>0</v>
      </c>
      <c r="K2687">
        <f t="shared" ca="1" si="315"/>
        <v>0</v>
      </c>
      <c r="L2687">
        <f t="shared" ca="1" si="318"/>
        <v>0</v>
      </c>
      <c r="M2687" t="str">
        <f t="shared" ca="1" si="316"/>
        <v>Looks good!</v>
      </c>
    </row>
    <row r="2688" spans="2:13" x14ac:dyDescent="0.2">
      <c r="B2688">
        <f t="shared" ca="1" si="317"/>
        <v>13</v>
      </c>
      <c r="C2688">
        <f t="shared" ca="1" si="317"/>
        <v>71</v>
      </c>
      <c r="D2688">
        <f t="shared" ca="1" si="317"/>
        <v>20</v>
      </c>
      <c r="E2688">
        <f t="shared" ca="1" si="317"/>
        <v>69</v>
      </c>
      <c r="H2688">
        <f t="shared" ca="1" si="312"/>
        <v>0</v>
      </c>
      <c r="I2688">
        <f t="shared" ca="1" si="313"/>
        <v>0</v>
      </c>
      <c r="J2688">
        <f t="shared" ca="1" si="314"/>
        <v>0</v>
      </c>
      <c r="K2688">
        <f t="shared" ca="1" si="315"/>
        <v>0</v>
      </c>
      <c r="L2688">
        <f t="shared" ca="1" si="318"/>
        <v>0</v>
      </c>
      <c r="M2688" t="str">
        <f t="shared" ca="1" si="316"/>
        <v>Looks good!</v>
      </c>
    </row>
    <row r="2689" spans="2:13" x14ac:dyDescent="0.2">
      <c r="B2689">
        <f t="shared" ca="1" si="317"/>
        <v>6</v>
      </c>
      <c r="C2689">
        <f t="shared" ca="1" si="317"/>
        <v>58</v>
      </c>
      <c r="D2689">
        <f t="shared" ca="1" si="317"/>
        <v>4</v>
      </c>
      <c r="E2689">
        <f t="shared" ca="1" si="317"/>
        <v>52</v>
      </c>
      <c r="H2689">
        <f t="shared" ca="1" si="312"/>
        <v>0</v>
      </c>
      <c r="I2689">
        <f t="shared" ca="1" si="313"/>
        <v>0</v>
      </c>
      <c r="J2689">
        <f t="shared" ca="1" si="314"/>
        <v>1</v>
      </c>
      <c r="K2689">
        <f t="shared" ca="1" si="315"/>
        <v>0</v>
      </c>
      <c r="L2689">
        <f t="shared" ca="1" si="318"/>
        <v>1</v>
      </c>
      <c r="M2689" t="str">
        <f t="shared" ca="1" si="316"/>
        <v>Fix problem</v>
      </c>
    </row>
    <row r="2690" spans="2:13" x14ac:dyDescent="0.2">
      <c r="B2690">
        <f t="shared" ca="1" si="317"/>
        <v>63</v>
      </c>
      <c r="C2690">
        <f t="shared" ca="1" si="317"/>
        <v>28</v>
      </c>
      <c r="D2690">
        <f t="shared" ca="1" si="317"/>
        <v>95</v>
      </c>
      <c r="E2690">
        <f t="shared" ca="1" si="317"/>
        <v>79</v>
      </c>
      <c r="H2690">
        <f t="shared" ca="1" si="312"/>
        <v>0</v>
      </c>
      <c r="I2690">
        <f t="shared" ca="1" si="313"/>
        <v>0</v>
      </c>
      <c r="J2690">
        <f t="shared" ca="1" si="314"/>
        <v>0</v>
      </c>
      <c r="K2690">
        <f t="shared" ca="1" si="315"/>
        <v>0</v>
      </c>
      <c r="L2690">
        <f t="shared" ca="1" si="318"/>
        <v>0</v>
      </c>
      <c r="M2690" t="str">
        <f t="shared" ca="1" si="316"/>
        <v>Looks good!</v>
      </c>
    </row>
    <row r="2691" spans="2:13" x14ac:dyDescent="0.2">
      <c r="B2691">
        <f t="shared" ca="1" si="317"/>
        <v>17</v>
      </c>
      <c r="C2691">
        <f t="shared" ca="1" si="317"/>
        <v>59</v>
      </c>
      <c r="D2691">
        <f t="shared" ca="1" si="317"/>
        <v>18</v>
      </c>
      <c r="E2691">
        <f t="shared" ca="1" si="317"/>
        <v>49</v>
      </c>
      <c r="H2691">
        <f t="shared" ca="1" si="312"/>
        <v>0</v>
      </c>
      <c r="I2691">
        <f t="shared" ca="1" si="313"/>
        <v>0</v>
      </c>
      <c r="J2691">
        <f t="shared" ca="1" si="314"/>
        <v>0</v>
      </c>
      <c r="K2691">
        <f t="shared" ca="1" si="315"/>
        <v>0</v>
      </c>
      <c r="L2691">
        <f t="shared" ca="1" si="318"/>
        <v>0</v>
      </c>
      <c r="M2691" t="str">
        <f t="shared" ca="1" si="316"/>
        <v>Looks good!</v>
      </c>
    </row>
    <row r="2692" spans="2:13" x14ac:dyDescent="0.2">
      <c r="B2692">
        <f t="shared" ca="1" si="317"/>
        <v>1</v>
      </c>
      <c r="C2692">
        <f t="shared" ca="1" si="317"/>
        <v>24</v>
      </c>
      <c r="D2692">
        <f t="shared" ca="1" si="317"/>
        <v>74</v>
      </c>
      <c r="E2692">
        <f t="shared" ca="1" si="317"/>
        <v>53</v>
      </c>
      <c r="H2692">
        <f t="shared" ca="1" si="312"/>
        <v>1</v>
      </c>
      <c r="I2692">
        <f t="shared" ca="1" si="313"/>
        <v>0</v>
      </c>
      <c r="J2692">
        <f t="shared" ca="1" si="314"/>
        <v>0</v>
      </c>
      <c r="K2692">
        <f t="shared" ca="1" si="315"/>
        <v>0</v>
      </c>
      <c r="L2692">
        <f t="shared" ca="1" si="318"/>
        <v>1</v>
      </c>
      <c r="M2692" t="str">
        <f t="shared" ca="1" si="316"/>
        <v>Fix problem</v>
      </c>
    </row>
    <row r="2693" spans="2:13" x14ac:dyDescent="0.2">
      <c r="B2693">
        <f t="shared" ca="1" si="317"/>
        <v>67</v>
      </c>
      <c r="C2693">
        <f t="shared" ca="1" si="317"/>
        <v>64</v>
      </c>
      <c r="D2693">
        <f t="shared" ca="1" si="317"/>
        <v>44</v>
      </c>
      <c r="E2693">
        <f t="shared" ca="1" si="317"/>
        <v>79</v>
      </c>
      <c r="H2693">
        <f t="shared" ca="1" si="312"/>
        <v>0</v>
      </c>
      <c r="I2693">
        <f t="shared" ca="1" si="313"/>
        <v>0</v>
      </c>
      <c r="J2693">
        <f t="shared" ca="1" si="314"/>
        <v>0</v>
      </c>
      <c r="K2693">
        <f t="shared" ca="1" si="315"/>
        <v>0</v>
      </c>
      <c r="L2693">
        <f t="shared" ca="1" si="318"/>
        <v>0</v>
      </c>
      <c r="M2693" t="str">
        <f t="shared" ca="1" si="316"/>
        <v>Looks good!</v>
      </c>
    </row>
    <row r="2694" spans="2:13" x14ac:dyDescent="0.2">
      <c r="B2694">
        <f t="shared" ca="1" si="317"/>
        <v>9</v>
      </c>
      <c r="C2694">
        <f t="shared" ca="1" si="317"/>
        <v>14</v>
      </c>
      <c r="D2694">
        <f t="shared" ca="1" si="317"/>
        <v>25</v>
      </c>
      <c r="E2694">
        <f t="shared" ca="1" si="317"/>
        <v>42</v>
      </c>
      <c r="H2694">
        <f t="shared" ca="1" si="312"/>
        <v>0</v>
      </c>
      <c r="I2694">
        <f t="shared" ca="1" si="313"/>
        <v>0</v>
      </c>
      <c r="J2694">
        <f t="shared" ca="1" si="314"/>
        <v>0</v>
      </c>
      <c r="K2694">
        <f t="shared" ca="1" si="315"/>
        <v>0</v>
      </c>
      <c r="L2694">
        <f t="shared" ca="1" si="318"/>
        <v>0</v>
      </c>
      <c r="M2694" t="str">
        <f t="shared" ca="1" si="316"/>
        <v>Looks good!</v>
      </c>
    </row>
    <row r="2695" spans="2:13" x14ac:dyDescent="0.2">
      <c r="B2695">
        <f t="shared" ca="1" si="317"/>
        <v>45</v>
      </c>
      <c r="C2695">
        <f t="shared" ca="1" si="317"/>
        <v>40</v>
      </c>
      <c r="D2695">
        <f t="shared" ca="1" si="317"/>
        <v>8</v>
      </c>
      <c r="E2695">
        <f t="shared" ca="1" si="317"/>
        <v>32</v>
      </c>
      <c r="H2695">
        <f t="shared" ca="1" si="312"/>
        <v>0</v>
      </c>
      <c r="I2695">
        <f t="shared" ca="1" si="313"/>
        <v>0</v>
      </c>
      <c r="J2695">
        <f t="shared" ca="1" si="314"/>
        <v>0</v>
      </c>
      <c r="K2695">
        <f t="shared" ca="1" si="315"/>
        <v>0</v>
      </c>
      <c r="L2695">
        <f t="shared" ca="1" si="318"/>
        <v>0</v>
      </c>
      <c r="M2695" t="str">
        <f t="shared" ca="1" si="316"/>
        <v>Looks good!</v>
      </c>
    </row>
    <row r="2696" spans="2:13" x14ac:dyDescent="0.2">
      <c r="B2696">
        <f t="shared" ca="1" si="317"/>
        <v>17</v>
      </c>
      <c r="C2696">
        <f t="shared" ca="1" si="317"/>
        <v>20</v>
      </c>
      <c r="D2696">
        <f t="shared" ca="1" si="317"/>
        <v>80</v>
      </c>
      <c r="E2696">
        <f t="shared" ca="1" si="317"/>
        <v>67</v>
      </c>
      <c r="H2696">
        <f t="shared" ca="1" si="312"/>
        <v>0</v>
      </c>
      <c r="I2696">
        <f t="shared" ca="1" si="313"/>
        <v>0</v>
      </c>
      <c r="J2696">
        <f t="shared" ca="1" si="314"/>
        <v>0</v>
      </c>
      <c r="K2696">
        <f t="shared" ca="1" si="315"/>
        <v>0</v>
      </c>
      <c r="L2696">
        <f t="shared" ca="1" si="318"/>
        <v>0</v>
      </c>
      <c r="M2696" t="str">
        <f t="shared" ca="1" si="316"/>
        <v>Looks good!</v>
      </c>
    </row>
    <row r="2697" spans="2:13" x14ac:dyDescent="0.2">
      <c r="B2697">
        <f t="shared" ca="1" si="317"/>
        <v>2</v>
      </c>
      <c r="C2697">
        <f t="shared" ca="1" si="317"/>
        <v>98</v>
      </c>
      <c r="D2697">
        <f t="shared" ca="1" si="317"/>
        <v>14</v>
      </c>
      <c r="E2697">
        <f t="shared" ca="1" si="317"/>
        <v>68</v>
      </c>
      <c r="H2697">
        <f t="shared" ca="1" si="312"/>
        <v>1</v>
      </c>
      <c r="I2697">
        <f t="shared" ca="1" si="313"/>
        <v>0</v>
      </c>
      <c r="J2697">
        <f t="shared" ca="1" si="314"/>
        <v>0</v>
      </c>
      <c r="K2697">
        <f t="shared" ca="1" si="315"/>
        <v>0</v>
      </c>
      <c r="L2697">
        <f t="shared" ca="1" si="318"/>
        <v>1</v>
      </c>
      <c r="M2697" t="str">
        <f t="shared" ca="1" si="316"/>
        <v>Fix problem</v>
      </c>
    </row>
    <row r="2698" spans="2:13" x14ac:dyDescent="0.2">
      <c r="B2698">
        <f t="shared" ca="1" si="317"/>
        <v>28</v>
      </c>
      <c r="C2698">
        <f t="shared" ca="1" si="317"/>
        <v>65</v>
      </c>
      <c r="D2698">
        <f t="shared" ca="1" si="317"/>
        <v>51</v>
      </c>
      <c r="E2698">
        <f t="shared" ca="1" si="317"/>
        <v>24</v>
      </c>
      <c r="H2698">
        <f t="shared" ca="1" si="312"/>
        <v>0</v>
      </c>
      <c r="I2698">
        <f t="shared" ca="1" si="313"/>
        <v>0</v>
      </c>
      <c r="J2698">
        <f t="shared" ca="1" si="314"/>
        <v>0</v>
      </c>
      <c r="K2698">
        <f t="shared" ca="1" si="315"/>
        <v>0</v>
      </c>
      <c r="L2698">
        <f t="shared" ca="1" si="318"/>
        <v>0</v>
      </c>
      <c r="M2698" t="str">
        <f t="shared" ca="1" si="316"/>
        <v>Looks good!</v>
      </c>
    </row>
    <row r="2699" spans="2:13" x14ac:dyDescent="0.2">
      <c r="B2699">
        <f t="shared" ca="1" si="317"/>
        <v>51</v>
      </c>
      <c r="C2699">
        <f t="shared" ca="1" si="317"/>
        <v>75</v>
      </c>
      <c r="D2699">
        <f t="shared" ca="1" si="317"/>
        <v>46</v>
      </c>
      <c r="E2699">
        <f t="shared" ref="C2699:E2762" ca="1" si="319">RANDBETWEEN(1,100)</f>
        <v>13</v>
      </c>
      <c r="H2699">
        <f t="shared" ref="H2699:H2762" ca="1" si="320">IF(B2699&lt;=(Prob_same_name*100),1,0)</f>
        <v>0</v>
      </c>
      <c r="I2699">
        <f t="shared" ref="I2699:I2762" ca="1" si="321">IF(C2699&lt;=(Prob_shift_change*100),1,0)</f>
        <v>0</v>
      </c>
      <c r="J2699">
        <f t="shared" ref="J2699:J2762" ca="1" si="322">IF(D2699&lt;=(Prob_bad_comm*100),1,0)</f>
        <v>0</v>
      </c>
      <c r="K2699">
        <f t="shared" ref="K2699:K2762" ca="1" si="323">IF(E2699&lt;=(Prob_bad_cnvrsn*100),1,0)</f>
        <v>0</v>
      </c>
      <c r="L2699">
        <f t="shared" ca="1" si="318"/>
        <v>0</v>
      </c>
      <c r="M2699" t="str">
        <f t="shared" ref="M2699:M2762" ca="1" si="324">VLOOKUP(L2699,mis_table,2,FALSE)</f>
        <v>Looks good!</v>
      </c>
    </row>
    <row r="2700" spans="2:13" x14ac:dyDescent="0.2">
      <c r="B2700">
        <f t="shared" ref="B2700:E2763" ca="1" si="325">RANDBETWEEN(1,100)</f>
        <v>52</v>
      </c>
      <c r="C2700">
        <f t="shared" ca="1" si="319"/>
        <v>28</v>
      </c>
      <c r="D2700">
        <f t="shared" ca="1" si="319"/>
        <v>43</v>
      </c>
      <c r="E2700">
        <f t="shared" ca="1" si="319"/>
        <v>71</v>
      </c>
      <c r="H2700">
        <f t="shared" ca="1" si="320"/>
        <v>0</v>
      </c>
      <c r="I2700">
        <f t="shared" ca="1" si="321"/>
        <v>0</v>
      </c>
      <c r="J2700">
        <f t="shared" ca="1" si="322"/>
        <v>0</v>
      </c>
      <c r="K2700">
        <f t="shared" ca="1" si="323"/>
        <v>0</v>
      </c>
      <c r="L2700">
        <f t="shared" ca="1" si="318"/>
        <v>0</v>
      </c>
      <c r="M2700" t="str">
        <f t="shared" ca="1" si="324"/>
        <v>Looks good!</v>
      </c>
    </row>
    <row r="2701" spans="2:13" x14ac:dyDescent="0.2">
      <c r="B2701">
        <f t="shared" ca="1" si="325"/>
        <v>22</v>
      </c>
      <c r="C2701">
        <f t="shared" ca="1" si="319"/>
        <v>15</v>
      </c>
      <c r="D2701">
        <f t="shared" ca="1" si="319"/>
        <v>70</v>
      </c>
      <c r="E2701">
        <f t="shared" ca="1" si="319"/>
        <v>23</v>
      </c>
      <c r="H2701">
        <f t="shared" ca="1" si="320"/>
        <v>0</v>
      </c>
      <c r="I2701">
        <f t="shared" ca="1" si="321"/>
        <v>0</v>
      </c>
      <c r="J2701">
        <f t="shared" ca="1" si="322"/>
        <v>0</v>
      </c>
      <c r="K2701">
        <f t="shared" ca="1" si="323"/>
        <v>0</v>
      </c>
      <c r="L2701">
        <f t="shared" ca="1" si="318"/>
        <v>0</v>
      </c>
      <c r="M2701" t="str">
        <f t="shared" ca="1" si="324"/>
        <v>Looks good!</v>
      </c>
    </row>
    <row r="2702" spans="2:13" x14ac:dyDescent="0.2">
      <c r="B2702">
        <f t="shared" ca="1" si="325"/>
        <v>9</v>
      </c>
      <c r="C2702">
        <f t="shared" ca="1" si="319"/>
        <v>27</v>
      </c>
      <c r="D2702">
        <f t="shared" ca="1" si="319"/>
        <v>33</v>
      </c>
      <c r="E2702">
        <f t="shared" ca="1" si="319"/>
        <v>98</v>
      </c>
      <c r="H2702">
        <f t="shared" ca="1" si="320"/>
        <v>0</v>
      </c>
      <c r="I2702">
        <f t="shared" ca="1" si="321"/>
        <v>0</v>
      </c>
      <c r="J2702">
        <f t="shared" ca="1" si="322"/>
        <v>0</v>
      </c>
      <c r="K2702">
        <f t="shared" ca="1" si="323"/>
        <v>0</v>
      </c>
      <c r="L2702">
        <f t="shared" ca="1" si="318"/>
        <v>0</v>
      </c>
      <c r="M2702" t="str">
        <f t="shared" ca="1" si="324"/>
        <v>Looks good!</v>
      </c>
    </row>
    <row r="2703" spans="2:13" x14ac:dyDescent="0.2">
      <c r="B2703">
        <f t="shared" ca="1" si="325"/>
        <v>66</v>
      </c>
      <c r="C2703">
        <f t="shared" ca="1" si="319"/>
        <v>57</v>
      </c>
      <c r="D2703">
        <f t="shared" ca="1" si="319"/>
        <v>78</v>
      </c>
      <c r="E2703">
        <f t="shared" ca="1" si="319"/>
        <v>76</v>
      </c>
      <c r="H2703">
        <f t="shared" ca="1" si="320"/>
        <v>0</v>
      </c>
      <c r="I2703">
        <f t="shared" ca="1" si="321"/>
        <v>0</v>
      </c>
      <c r="J2703">
        <f t="shared" ca="1" si="322"/>
        <v>0</v>
      </c>
      <c r="K2703">
        <f t="shared" ca="1" si="323"/>
        <v>0</v>
      </c>
      <c r="L2703">
        <f t="shared" ca="1" si="318"/>
        <v>0</v>
      </c>
      <c r="M2703" t="str">
        <f t="shared" ca="1" si="324"/>
        <v>Looks good!</v>
      </c>
    </row>
    <row r="2704" spans="2:13" x14ac:dyDescent="0.2">
      <c r="B2704">
        <f t="shared" ca="1" si="325"/>
        <v>78</v>
      </c>
      <c r="C2704">
        <f t="shared" ca="1" si="319"/>
        <v>39</v>
      </c>
      <c r="D2704">
        <f t="shared" ca="1" si="319"/>
        <v>12</v>
      </c>
      <c r="E2704">
        <f t="shared" ca="1" si="319"/>
        <v>65</v>
      </c>
      <c r="H2704">
        <f t="shared" ca="1" si="320"/>
        <v>0</v>
      </c>
      <c r="I2704">
        <f t="shared" ca="1" si="321"/>
        <v>0</v>
      </c>
      <c r="J2704">
        <f t="shared" ca="1" si="322"/>
        <v>0</v>
      </c>
      <c r="K2704">
        <f t="shared" ca="1" si="323"/>
        <v>0</v>
      </c>
      <c r="L2704">
        <f t="shared" ca="1" si="318"/>
        <v>0</v>
      </c>
      <c r="M2704" t="str">
        <f t="shared" ca="1" si="324"/>
        <v>Looks good!</v>
      </c>
    </row>
    <row r="2705" spans="2:13" x14ac:dyDescent="0.2">
      <c r="B2705">
        <f t="shared" ca="1" si="325"/>
        <v>16</v>
      </c>
      <c r="C2705">
        <f t="shared" ca="1" si="319"/>
        <v>57</v>
      </c>
      <c r="D2705">
        <f t="shared" ca="1" si="319"/>
        <v>3</v>
      </c>
      <c r="E2705">
        <f t="shared" ca="1" si="319"/>
        <v>81</v>
      </c>
      <c r="H2705">
        <f t="shared" ca="1" si="320"/>
        <v>0</v>
      </c>
      <c r="I2705">
        <f t="shared" ca="1" si="321"/>
        <v>0</v>
      </c>
      <c r="J2705">
        <f t="shared" ca="1" si="322"/>
        <v>1</v>
      </c>
      <c r="K2705">
        <f t="shared" ca="1" si="323"/>
        <v>0</v>
      </c>
      <c r="L2705">
        <f t="shared" ca="1" si="318"/>
        <v>1</v>
      </c>
      <c r="M2705" t="str">
        <f t="shared" ca="1" si="324"/>
        <v>Fix problem</v>
      </c>
    </row>
    <row r="2706" spans="2:13" x14ac:dyDescent="0.2">
      <c r="B2706">
        <f t="shared" ca="1" si="325"/>
        <v>47</v>
      </c>
      <c r="C2706">
        <f t="shared" ca="1" si="319"/>
        <v>7</v>
      </c>
      <c r="D2706">
        <f t="shared" ca="1" si="319"/>
        <v>37</v>
      </c>
      <c r="E2706">
        <f t="shared" ca="1" si="319"/>
        <v>44</v>
      </c>
      <c r="H2706">
        <f t="shared" ca="1" si="320"/>
        <v>0</v>
      </c>
      <c r="I2706">
        <f t="shared" ca="1" si="321"/>
        <v>0</v>
      </c>
      <c r="J2706">
        <f t="shared" ca="1" si="322"/>
        <v>0</v>
      </c>
      <c r="K2706">
        <f t="shared" ca="1" si="323"/>
        <v>0</v>
      </c>
      <c r="L2706">
        <f t="shared" ca="1" si="318"/>
        <v>0</v>
      </c>
      <c r="M2706" t="str">
        <f t="shared" ca="1" si="324"/>
        <v>Looks good!</v>
      </c>
    </row>
    <row r="2707" spans="2:13" x14ac:dyDescent="0.2">
      <c r="B2707">
        <f t="shared" ca="1" si="325"/>
        <v>8</v>
      </c>
      <c r="C2707">
        <f t="shared" ca="1" si="319"/>
        <v>97</v>
      </c>
      <c r="D2707">
        <f t="shared" ca="1" si="319"/>
        <v>17</v>
      </c>
      <c r="E2707">
        <f t="shared" ca="1" si="319"/>
        <v>95</v>
      </c>
      <c r="H2707">
        <f t="shared" ca="1" si="320"/>
        <v>0</v>
      </c>
      <c r="I2707">
        <f t="shared" ca="1" si="321"/>
        <v>0</v>
      </c>
      <c r="J2707">
        <f t="shared" ca="1" si="322"/>
        <v>0</v>
      </c>
      <c r="K2707">
        <f t="shared" ca="1" si="323"/>
        <v>0</v>
      </c>
      <c r="L2707">
        <f t="shared" ca="1" si="318"/>
        <v>0</v>
      </c>
      <c r="M2707" t="str">
        <f t="shared" ca="1" si="324"/>
        <v>Looks good!</v>
      </c>
    </row>
    <row r="2708" spans="2:13" x14ac:dyDescent="0.2">
      <c r="B2708">
        <f t="shared" ca="1" si="325"/>
        <v>74</v>
      </c>
      <c r="C2708">
        <f t="shared" ca="1" si="319"/>
        <v>45</v>
      </c>
      <c r="D2708">
        <f t="shared" ca="1" si="319"/>
        <v>23</v>
      </c>
      <c r="E2708">
        <f t="shared" ca="1" si="319"/>
        <v>30</v>
      </c>
      <c r="H2708">
        <f t="shared" ca="1" si="320"/>
        <v>0</v>
      </c>
      <c r="I2708">
        <f t="shared" ca="1" si="321"/>
        <v>0</v>
      </c>
      <c r="J2708">
        <f t="shared" ca="1" si="322"/>
        <v>0</v>
      </c>
      <c r="K2708">
        <f t="shared" ca="1" si="323"/>
        <v>0</v>
      </c>
      <c r="L2708">
        <f t="shared" ca="1" si="318"/>
        <v>0</v>
      </c>
      <c r="M2708" t="str">
        <f t="shared" ca="1" si="324"/>
        <v>Looks good!</v>
      </c>
    </row>
    <row r="2709" spans="2:13" x14ac:dyDescent="0.2">
      <c r="B2709">
        <f t="shared" ca="1" si="325"/>
        <v>43</v>
      </c>
      <c r="C2709">
        <f t="shared" ca="1" si="319"/>
        <v>59</v>
      </c>
      <c r="D2709">
        <f t="shared" ca="1" si="319"/>
        <v>95</v>
      </c>
      <c r="E2709">
        <f t="shared" ca="1" si="319"/>
        <v>28</v>
      </c>
      <c r="H2709">
        <f t="shared" ca="1" si="320"/>
        <v>0</v>
      </c>
      <c r="I2709">
        <f t="shared" ca="1" si="321"/>
        <v>0</v>
      </c>
      <c r="J2709">
        <f t="shared" ca="1" si="322"/>
        <v>0</v>
      </c>
      <c r="K2709">
        <f t="shared" ca="1" si="323"/>
        <v>0</v>
      </c>
      <c r="L2709">
        <f t="shared" ca="1" si="318"/>
        <v>0</v>
      </c>
      <c r="M2709" t="str">
        <f t="shared" ca="1" si="324"/>
        <v>Looks good!</v>
      </c>
    </row>
    <row r="2710" spans="2:13" x14ac:dyDescent="0.2">
      <c r="B2710">
        <f t="shared" ca="1" si="325"/>
        <v>55</v>
      </c>
      <c r="C2710">
        <f t="shared" ca="1" si="319"/>
        <v>20</v>
      </c>
      <c r="D2710">
        <f t="shared" ca="1" si="319"/>
        <v>35</v>
      </c>
      <c r="E2710">
        <f t="shared" ca="1" si="319"/>
        <v>88</v>
      </c>
      <c r="H2710">
        <f t="shared" ca="1" si="320"/>
        <v>0</v>
      </c>
      <c r="I2710">
        <f t="shared" ca="1" si="321"/>
        <v>0</v>
      </c>
      <c r="J2710">
        <f t="shared" ca="1" si="322"/>
        <v>0</v>
      </c>
      <c r="K2710">
        <f t="shared" ca="1" si="323"/>
        <v>0</v>
      </c>
      <c r="L2710">
        <f t="shared" ca="1" si="318"/>
        <v>0</v>
      </c>
      <c r="M2710" t="str">
        <f t="shared" ca="1" si="324"/>
        <v>Looks good!</v>
      </c>
    </row>
    <row r="2711" spans="2:13" x14ac:dyDescent="0.2">
      <c r="B2711">
        <f t="shared" ca="1" si="325"/>
        <v>42</v>
      </c>
      <c r="C2711">
        <f t="shared" ca="1" si="319"/>
        <v>8</v>
      </c>
      <c r="D2711">
        <f t="shared" ca="1" si="319"/>
        <v>10</v>
      </c>
      <c r="E2711">
        <f t="shared" ca="1" si="319"/>
        <v>45</v>
      </c>
      <c r="H2711">
        <f t="shared" ca="1" si="320"/>
        <v>0</v>
      </c>
      <c r="I2711">
        <f t="shared" ca="1" si="321"/>
        <v>0</v>
      </c>
      <c r="J2711">
        <f t="shared" ca="1" si="322"/>
        <v>0</v>
      </c>
      <c r="K2711">
        <f t="shared" ca="1" si="323"/>
        <v>0</v>
      </c>
      <c r="L2711">
        <f t="shared" ca="1" si="318"/>
        <v>0</v>
      </c>
      <c r="M2711" t="str">
        <f t="shared" ca="1" si="324"/>
        <v>Looks good!</v>
      </c>
    </row>
    <row r="2712" spans="2:13" x14ac:dyDescent="0.2">
      <c r="B2712">
        <f t="shared" ca="1" si="325"/>
        <v>61</v>
      </c>
      <c r="C2712">
        <f t="shared" ca="1" si="319"/>
        <v>33</v>
      </c>
      <c r="D2712">
        <f t="shared" ca="1" si="319"/>
        <v>5</v>
      </c>
      <c r="E2712">
        <f t="shared" ca="1" si="319"/>
        <v>79</v>
      </c>
      <c r="H2712">
        <f t="shared" ca="1" si="320"/>
        <v>0</v>
      </c>
      <c r="I2712">
        <f t="shared" ca="1" si="321"/>
        <v>0</v>
      </c>
      <c r="J2712">
        <f t="shared" ca="1" si="322"/>
        <v>1</v>
      </c>
      <c r="K2712">
        <f t="shared" ca="1" si="323"/>
        <v>0</v>
      </c>
      <c r="L2712">
        <f t="shared" ref="L2712:L2775" ca="1" si="326">SUM(H2712:K2712)</f>
        <v>1</v>
      </c>
      <c r="M2712" t="str">
        <f t="shared" ca="1" si="324"/>
        <v>Fix problem</v>
      </c>
    </row>
    <row r="2713" spans="2:13" x14ac:dyDescent="0.2">
      <c r="B2713">
        <f t="shared" ca="1" si="325"/>
        <v>21</v>
      </c>
      <c r="C2713">
        <f t="shared" ca="1" si="319"/>
        <v>68</v>
      </c>
      <c r="D2713">
        <f t="shared" ca="1" si="319"/>
        <v>65</v>
      </c>
      <c r="E2713">
        <f t="shared" ca="1" si="319"/>
        <v>40</v>
      </c>
      <c r="H2713">
        <f t="shared" ca="1" si="320"/>
        <v>0</v>
      </c>
      <c r="I2713">
        <f t="shared" ca="1" si="321"/>
        <v>0</v>
      </c>
      <c r="J2713">
        <f t="shared" ca="1" si="322"/>
        <v>0</v>
      </c>
      <c r="K2713">
        <f t="shared" ca="1" si="323"/>
        <v>0</v>
      </c>
      <c r="L2713">
        <f t="shared" ca="1" si="326"/>
        <v>0</v>
      </c>
      <c r="M2713" t="str">
        <f t="shared" ca="1" si="324"/>
        <v>Looks good!</v>
      </c>
    </row>
    <row r="2714" spans="2:13" x14ac:dyDescent="0.2">
      <c r="B2714">
        <f t="shared" ca="1" si="325"/>
        <v>91</v>
      </c>
      <c r="C2714">
        <f t="shared" ca="1" si="319"/>
        <v>14</v>
      </c>
      <c r="D2714">
        <f t="shared" ca="1" si="319"/>
        <v>99</v>
      </c>
      <c r="E2714">
        <f t="shared" ca="1" si="319"/>
        <v>40</v>
      </c>
      <c r="H2714">
        <f t="shared" ca="1" si="320"/>
        <v>0</v>
      </c>
      <c r="I2714">
        <f t="shared" ca="1" si="321"/>
        <v>0</v>
      </c>
      <c r="J2714">
        <f t="shared" ca="1" si="322"/>
        <v>0</v>
      </c>
      <c r="K2714">
        <f t="shared" ca="1" si="323"/>
        <v>0</v>
      </c>
      <c r="L2714">
        <f t="shared" ca="1" si="326"/>
        <v>0</v>
      </c>
      <c r="M2714" t="str">
        <f t="shared" ca="1" si="324"/>
        <v>Looks good!</v>
      </c>
    </row>
    <row r="2715" spans="2:13" x14ac:dyDescent="0.2">
      <c r="B2715">
        <f t="shared" ca="1" si="325"/>
        <v>98</v>
      </c>
      <c r="C2715">
        <f t="shared" ca="1" si="319"/>
        <v>70</v>
      </c>
      <c r="D2715">
        <f t="shared" ca="1" si="319"/>
        <v>59</v>
      </c>
      <c r="E2715">
        <f t="shared" ca="1" si="319"/>
        <v>71</v>
      </c>
      <c r="H2715">
        <f t="shared" ca="1" si="320"/>
        <v>0</v>
      </c>
      <c r="I2715">
        <f t="shared" ca="1" si="321"/>
        <v>0</v>
      </c>
      <c r="J2715">
        <f t="shared" ca="1" si="322"/>
        <v>0</v>
      </c>
      <c r="K2715">
        <f t="shared" ca="1" si="323"/>
        <v>0</v>
      </c>
      <c r="L2715">
        <f t="shared" ca="1" si="326"/>
        <v>0</v>
      </c>
      <c r="M2715" t="str">
        <f t="shared" ca="1" si="324"/>
        <v>Looks good!</v>
      </c>
    </row>
    <row r="2716" spans="2:13" x14ac:dyDescent="0.2">
      <c r="B2716">
        <f t="shared" ca="1" si="325"/>
        <v>24</v>
      </c>
      <c r="C2716">
        <f t="shared" ca="1" si="319"/>
        <v>36</v>
      </c>
      <c r="D2716">
        <f t="shared" ca="1" si="319"/>
        <v>94</v>
      </c>
      <c r="E2716">
        <f t="shared" ca="1" si="319"/>
        <v>73</v>
      </c>
      <c r="H2716">
        <f t="shared" ca="1" si="320"/>
        <v>0</v>
      </c>
      <c r="I2716">
        <f t="shared" ca="1" si="321"/>
        <v>0</v>
      </c>
      <c r="J2716">
        <f t="shared" ca="1" si="322"/>
        <v>0</v>
      </c>
      <c r="K2716">
        <f t="shared" ca="1" si="323"/>
        <v>0</v>
      </c>
      <c r="L2716">
        <f t="shared" ca="1" si="326"/>
        <v>0</v>
      </c>
      <c r="M2716" t="str">
        <f t="shared" ca="1" si="324"/>
        <v>Looks good!</v>
      </c>
    </row>
    <row r="2717" spans="2:13" x14ac:dyDescent="0.2">
      <c r="B2717">
        <f t="shared" ca="1" si="325"/>
        <v>72</v>
      </c>
      <c r="C2717">
        <f t="shared" ca="1" si="319"/>
        <v>56</v>
      </c>
      <c r="D2717">
        <f t="shared" ca="1" si="319"/>
        <v>67</v>
      </c>
      <c r="E2717">
        <f t="shared" ca="1" si="319"/>
        <v>55</v>
      </c>
      <c r="H2717">
        <f t="shared" ca="1" si="320"/>
        <v>0</v>
      </c>
      <c r="I2717">
        <f t="shared" ca="1" si="321"/>
        <v>0</v>
      </c>
      <c r="J2717">
        <f t="shared" ca="1" si="322"/>
        <v>0</v>
      </c>
      <c r="K2717">
        <f t="shared" ca="1" si="323"/>
        <v>0</v>
      </c>
      <c r="L2717">
        <f t="shared" ca="1" si="326"/>
        <v>0</v>
      </c>
      <c r="M2717" t="str">
        <f t="shared" ca="1" si="324"/>
        <v>Looks good!</v>
      </c>
    </row>
    <row r="2718" spans="2:13" x14ac:dyDescent="0.2">
      <c r="B2718">
        <f t="shared" ca="1" si="325"/>
        <v>50</v>
      </c>
      <c r="C2718">
        <f t="shared" ca="1" si="319"/>
        <v>81</v>
      </c>
      <c r="D2718">
        <f t="shared" ca="1" si="319"/>
        <v>11</v>
      </c>
      <c r="E2718">
        <f t="shared" ca="1" si="319"/>
        <v>84</v>
      </c>
      <c r="H2718">
        <f t="shared" ca="1" si="320"/>
        <v>0</v>
      </c>
      <c r="I2718">
        <f t="shared" ca="1" si="321"/>
        <v>0</v>
      </c>
      <c r="J2718">
        <f t="shared" ca="1" si="322"/>
        <v>0</v>
      </c>
      <c r="K2718">
        <f t="shared" ca="1" si="323"/>
        <v>0</v>
      </c>
      <c r="L2718">
        <f t="shared" ca="1" si="326"/>
        <v>0</v>
      </c>
      <c r="M2718" t="str">
        <f t="shared" ca="1" si="324"/>
        <v>Looks good!</v>
      </c>
    </row>
    <row r="2719" spans="2:13" x14ac:dyDescent="0.2">
      <c r="B2719">
        <f t="shared" ca="1" si="325"/>
        <v>89</v>
      </c>
      <c r="C2719">
        <f t="shared" ca="1" si="319"/>
        <v>65</v>
      </c>
      <c r="D2719">
        <f t="shared" ca="1" si="319"/>
        <v>61</v>
      </c>
      <c r="E2719">
        <f t="shared" ca="1" si="319"/>
        <v>10</v>
      </c>
      <c r="H2719">
        <f t="shared" ca="1" si="320"/>
        <v>0</v>
      </c>
      <c r="I2719">
        <f t="shared" ca="1" si="321"/>
        <v>0</v>
      </c>
      <c r="J2719">
        <f t="shared" ca="1" si="322"/>
        <v>0</v>
      </c>
      <c r="K2719">
        <f t="shared" ca="1" si="323"/>
        <v>0</v>
      </c>
      <c r="L2719">
        <f t="shared" ca="1" si="326"/>
        <v>0</v>
      </c>
      <c r="M2719" t="str">
        <f t="shared" ca="1" si="324"/>
        <v>Looks good!</v>
      </c>
    </row>
    <row r="2720" spans="2:13" x14ac:dyDescent="0.2">
      <c r="B2720">
        <f t="shared" ca="1" si="325"/>
        <v>100</v>
      </c>
      <c r="C2720">
        <f t="shared" ca="1" si="319"/>
        <v>59</v>
      </c>
      <c r="D2720">
        <f t="shared" ca="1" si="319"/>
        <v>32</v>
      </c>
      <c r="E2720">
        <f t="shared" ca="1" si="319"/>
        <v>17</v>
      </c>
      <c r="H2720">
        <f t="shared" ca="1" si="320"/>
        <v>0</v>
      </c>
      <c r="I2720">
        <f t="shared" ca="1" si="321"/>
        <v>0</v>
      </c>
      <c r="J2720">
        <f t="shared" ca="1" si="322"/>
        <v>0</v>
      </c>
      <c r="K2720">
        <f t="shared" ca="1" si="323"/>
        <v>0</v>
      </c>
      <c r="L2720">
        <f t="shared" ca="1" si="326"/>
        <v>0</v>
      </c>
      <c r="M2720" t="str">
        <f t="shared" ca="1" si="324"/>
        <v>Looks good!</v>
      </c>
    </row>
    <row r="2721" spans="2:13" x14ac:dyDescent="0.2">
      <c r="B2721">
        <f t="shared" ca="1" si="325"/>
        <v>88</v>
      </c>
      <c r="C2721">
        <f t="shared" ca="1" si="319"/>
        <v>33</v>
      </c>
      <c r="D2721">
        <f t="shared" ca="1" si="319"/>
        <v>75</v>
      </c>
      <c r="E2721">
        <f t="shared" ca="1" si="319"/>
        <v>100</v>
      </c>
      <c r="H2721">
        <f t="shared" ca="1" si="320"/>
        <v>0</v>
      </c>
      <c r="I2721">
        <f t="shared" ca="1" si="321"/>
        <v>0</v>
      </c>
      <c r="J2721">
        <f t="shared" ca="1" si="322"/>
        <v>0</v>
      </c>
      <c r="K2721">
        <f t="shared" ca="1" si="323"/>
        <v>0</v>
      </c>
      <c r="L2721">
        <f t="shared" ca="1" si="326"/>
        <v>0</v>
      </c>
      <c r="M2721" t="str">
        <f t="shared" ca="1" si="324"/>
        <v>Looks good!</v>
      </c>
    </row>
    <row r="2722" spans="2:13" x14ac:dyDescent="0.2">
      <c r="B2722">
        <f t="shared" ca="1" si="325"/>
        <v>74</v>
      </c>
      <c r="C2722">
        <f t="shared" ca="1" si="319"/>
        <v>20</v>
      </c>
      <c r="D2722">
        <f t="shared" ca="1" si="319"/>
        <v>73</v>
      </c>
      <c r="E2722">
        <f t="shared" ca="1" si="319"/>
        <v>43</v>
      </c>
      <c r="H2722">
        <f t="shared" ca="1" si="320"/>
        <v>0</v>
      </c>
      <c r="I2722">
        <f t="shared" ca="1" si="321"/>
        <v>0</v>
      </c>
      <c r="J2722">
        <f t="shared" ca="1" si="322"/>
        <v>0</v>
      </c>
      <c r="K2722">
        <f t="shared" ca="1" si="323"/>
        <v>0</v>
      </c>
      <c r="L2722">
        <f t="shared" ca="1" si="326"/>
        <v>0</v>
      </c>
      <c r="M2722" t="str">
        <f t="shared" ca="1" si="324"/>
        <v>Looks good!</v>
      </c>
    </row>
    <row r="2723" spans="2:13" x14ac:dyDescent="0.2">
      <c r="B2723">
        <f t="shared" ca="1" si="325"/>
        <v>82</v>
      </c>
      <c r="C2723">
        <f t="shared" ca="1" si="319"/>
        <v>84</v>
      </c>
      <c r="D2723">
        <f t="shared" ca="1" si="319"/>
        <v>44</v>
      </c>
      <c r="E2723">
        <f t="shared" ca="1" si="319"/>
        <v>7</v>
      </c>
      <c r="H2723">
        <f t="shared" ca="1" si="320"/>
        <v>0</v>
      </c>
      <c r="I2723">
        <f t="shared" ca="1" si="321"/>
        <v>0</v>
      </c>
      <c r="J2723">
        <f t="shared" ca="1" si="322"/>
        <v>0</v>
      </c>
      <c r="K2723">
        <f t="shared" ca="1" si="323"/>
        <v>0</v>
      </c>
      <c r="L2723">
        <f t="shared" ca="1" si="326"/>
        <v>0</v>
      </c>
      <c r="M2723" t="str">
        <f t="shared" ca="1" si="324"/>
        <v>Looks good!</v>
      </c>
    </row>
    <row r="2724" spans="2:13" x14ac:dyDescent="0.2">
      <c r="B2724">
        <f t="shared" ca="1" si="325"/>
        <v>19</v>
      </c>
      <c r="C2724">
        <f t="shared" ca="1" si="319"/>
        <v>4</v>
      </c>
      <c r="D2724">
        <f t="shared" ca="1" si="319"/>
        <v>60</v>
      </c>
      <c r="E2724">
        <f t="shared" ca="1" si="319"/>
        <v>60</v>
      </c>
      <c r="H2724">
        <f t="shared" ca="1" si="320"/>
        <v>0</v>
      </c>
      <c r="I2724">
        <f t="shared" ca="1" si="321"/>
        <v>1</v>
      </c>
      <c r="J2724">
        <f t="shared" ca="1" si="322"/>
        <v>0</v>
      </c>
      <c r="K2724">
        <f t="shared" ca="1" si="323"/>
        <v>0</v>
      </c>
      <c r="L2724">
        <f t="shared" ca="1" si="326"/>
        <v>1</v>
      </c>
      <c r="M2724" t="str">
        <f t="shared" ca="1" si="324"/>
        <v>Fix problem</v>
      </c>
    </row>
    <row r="2725" spans="2:13" x14ac:dyDescent="0.2">
      <c r="B2725">
        <f t="shared" ca="1" si="325"/>
        <v>36</v>
      </c>
      <c r="C2725">
        <f t="shared" ca="1" si="319"/>
        <v>13</v>
      </c>
      <c r="D2725">
        <f t="shared" ca="1" si="319"/>
        <v>52</v>
      </c>
      <c r="E2725">
        <f t="shared" ca="1" si="319"/>
        <v>62</v>
      </c>
      <c r="H2725">
        <f t="shared" ca="1" si="320"/>
        <v>0</v>
      </c>
      <c r="I2725">
        <f t="shared" ca="1" si="321"/>
        <v>0</v>
      </c>
      <c r="J2725">
        <f t="shared" ca="1" si="322"/>
        <v>0</v>
      </c>
      <c r="K2725">
        <f t="shared" ca="1" si="323"/>
        <v>0</v>
      </c>
      <c r="L2725">
        <f t="shared" ca="1" si="326"/>
        <v>0</v>
      </c>
      <c r="M2725" t="str">
        <f t="shared" ca="1" si="324"/>
        <v>Looks good!</v>
      </c>
    </row>
    <row r="2726" spans="2:13" x14ac:dyDescent="0.2">
      <c r="B2726">
        <f t="shared" ca="1" si="325"/>
        <v>93</v>
      </c>
      <c r="C2726">
        <f t="shared" ca="1" si="319"/>
        <v>66</v>
      </c>
      <c r="D2726">
        <f t="shared" ca="1" si="319"/>
        <v>56</v>
      </c>
      <c r="E2726">
        <f t="shared" ca="1" si="319"/>
        <v>34</v>
      </c>
      <c r="H2726">
        <f t="shared" ca="1" si="320"/>
        <v>0</v>
      </c>
      <c r="I2726">
        <f t="shared" ca="1" si="321"/>
        <v>0</v>
      </c>
      <c r="J2726">
        <f t="shared" ca="1" si="322"/>
        <v>0</v>
      </c>
      <c r="K2726">
        <f t="shared" ca="1" si="323"/>
        <v>0</v>
      </c>
      <c r="L2726">
        <f t="shared" ca="1" si="326"/>
        <v>0</v>
      </c>
      <c r="M2726" t="str">
        <f t="shared" ca="1" si="324"/>
        <v>Looks good!</v>
      </c>
    </row>
    <row r="2727" spans="2:13" x14ac:dyDescent="0.2">
      <c r="B2727">
        <f t="shared" ca="1" si="325"/>
        <v>20</v>
      </c>
      <c r="C2727">
        <f t="shared" ca="1" si="319"/>
        <v>79</v>
      </c>
      <c r="D2727">
        <f t="shared" ca="1" si="319"/>
        <v>60</v>
      </c>
      <c r="E2727">
        <f t="shared" ca="1" si="319"/>
        <v>14</v>
      </c>
      <c r="H2727">
        <f t="shared" ca="1" si="320"/>
        <v>0</v>
      </c>
      <c r="I2727">
        <f t="shared" ca="1" si="321"/>
        <v>0</v>
      </c>
      <c r="J2727">
        <f t="shared" ca="1" si="322"/>
        <v>0</v>
      </c>
      <c r="K2727">
        <f t="shared" ca="1" si="323"/>
        <v>0</v>
      </c>
      <c r="L2727">
        <f t="shared" ca="1" si="326"/>
        <v>0</v>
      </c>
      <c r="M2727" t="str">
        <f t="shared" ca="1" si="324"/>
        <v>Looks good!</v>
      </c>
    </row>
    <row r="2728" spans="2:13" x14ac:dyDescent="0.2">
      <c r="B2728">
        <f t="shared" ca="1" si="325"/>
        <v>33</v>
      </c>
      <c r="C2728">
        <f t="shared" ca="1" si="319"/>
        <v>62</v>
      </c>
      <c r="D2728">
        <f t="shared" ca="1" si="319"/>
        <v>27</v>
      </c>
      <c r="E2728">
        <f t="shared" ca="1" si="319"/>
        <v>28</v>
      </c>
      <c r="H2728">
        <f t="shared" ca="1" si="320"/>
        <v>0</v>
      </c>
      <c r="I2728">
        <f t="shared" ca="1" si="321"/>
        <v>0</v>
      </c>
      <c r="J2728">
        <f t="shared" ca="1" si="322"/>
        <v>0</v>
      </c>
      <c r="K2728">
        <f t="shared" ca="1" si="323"/>
        <v>0</v>
      </c>
      <c r="L2728">
        <f t="shared" ca="1" si="326"/>
        <v>0</v>
      </c>
      <c r="M2728" t="str">
        <f t="shared" ca="1" si="324"/>
        <v>Looks good!</v>
      </c>
    </row>
    <row r="2729" spans="2:13" x14ac:dyDescent="0.2">
      <c r="B2729">
        <f t="shared" ca="1" si="325"/>
        <v>35</v>
      </c>
      <c r="C2729">
        <f t="shared" ca="1" si="319"/>
        <v>67</v>
      </c>
      <c r="D2729">
        <f t="shared" ca="1" si="319"/>
        <v>21</v>
      </c>
      <c r="E2729">
        <f t="shared" ca="1" si="319"/>
        <v>41</v>
      </c>
      <c r="H2729">
        <f t="shared" ca="1" si="320"/>
        <v>0</v>
      </c>
      <c r="I2729">
        <f t="shared" ca="1" si="321"/>
        <v>0</v>
      </c>
      <c r="J2729">
        <f t="shared" ca="1" si="322"/>
        <v>0</v>
      </c>
      <c r="K2729">
        <f t="shared" ca="1" si="323"/>
        <v>0</v>
      </c>
      <c r="L2729">
        <f t="shared" ca="1" si="326"/>
        <v>0</v>
      </c>
      <c r="M2729" t="str">
        <f t="shared" ca="1" si="324"/>
        <v>Looks good!</v>
      </c>
    </row>
    <row r="2730" spans="2:13" x14ac:dyDescent="0.2">
      <c r="B2730">
        <f t="shared" ca="1" si="325"/>
        <v>50</v>
      </c>
      <c r="C2730">
        <f t="shared" ca="1" si="319"/>
        <v>21</v>
      </c>
      <c r="D2730">
        <f t="shared" ca="1" si="319"/>
        <v>74</v>
      </c>
      <c r="E2730">
        <f t="shared" ca="1" si="319"/>
        <v>57</v>
      </c>
      <c r="H2730">
        <f t="shared" ca="1" si="320"/>
        <v>0</v>
      </c>
      <c r="I2730">
        <f t="shared" ca="1" si="321"/>
        <v>0</v>
      </c>
      <c r="J2730">
        <f t="shared" ca="1" si="322"/>
        <v>0</v>
      </c>
      <c r="K2730">
        <f t="shared" ca="1" si="323"/>
        <v>0</v>
      </c>
      <c r="L2730">
        <f t="shared" ca="1" si="326"/>
        <v>0</v>
      </c>
      <c r="M2730" t="str">
        <f t="shared" ca="1" si="324"/>
        <v>Looks good!</v>
      </c>
    </row>
    <row r="2731" spans="2:13" x14ac:dyDescent="0.2">
      <c r="B2731">
        <f t="shared" ca="1" si="325"/>
        <v>24</v>
      </c>
      <c r="C2731">
        <f t="shared" ca="1" si="319"/>
        <v>66</v>
      </c>
      <c r="D2731">
        <f t="shared" ca="1" si="319"/>
        <v>26</v>
      </c>
      <c r="E2731">
        <f t="shared" ca="1" si="319"/>
        <v>22</v>
      </c>
      <c r="H2731">
        <f t="shared" ca="1" si="320"/>
        <v>0</v>
      </c>
      <c r="I2731">
        <f t="shared" ca="1" si="321"/>
        <v>0</v>
      </c>
      <c r="J2731">
        <f t="shared" ca="1" si="322"/>
        <v>0</v>
      </c>
      <c r="K2731">
        <f t="shared" ca="1" si="323"/>
        <v>0</v>
      </c>
      <c r="L2731">
        <f t="shared" ca="1" si="326"/>
        <v>0</v>
      </c>
      <c r="M2731" t="str">
        <f t="shared" ca="1" si="324"/>
        <v>Looks good!</v>
      </c>
    </row>
    <row r="2732" spans="2:13" x14ac:dyDescent="0.2">
      <c r="B2732">
        <f t="shared" ca="1" si="325"/>
        <v>98</v>
      </c>
      <c r="C2732">
        <f t="shared" ca="1" si="319"/>
        <v>27</v>
      </c>
      <c r="D2732">
        <f t="shared" ca="1" si="319"/>
        <v>61</v>
      </c>
      <c r="E2732">
        <f t="shared" ca="1" si="319"/>
        <v>29</v>
      </c>
      <c r="H2732">
        <f t="shared" ca="1" si="320"/>
        <v>0</v>
      </c>
      <c r="I2732">
        <f t="shared" ca="1" si="321"/>
        <v>0</v>
      </c>
      <c r="J2732">
        <f t="shared" ca="1" si="322"/>
        <v>0</v>
      </c>
      <c r="K2732">
        <f t="shared" ca="1" si="323"/>
        <v>0</v>
      </c>
      <c r="L2732">
        <f t="shared" ca="1" si="326"/>
        <v>0</v>
      </c>
      <c r="M2732" t="str">
        <f t="shared" ca="1" si="324"/>
        <v>Looks good!</v>
      </c>
    </row>
    <row r="2733" spans="2:13" x14ac:dyDescent="0.2">
      <c r="B2733">
        <f t="shared" ca="1" si="325"/>
        <v>85</v>
      </c>
      <c r="C2733">
        <f t="shared" ca="1" si="319"/>
        <v>37</v>
      </c>
      <c r="D2733">
        <f t="shared" ca="1" si="319"/>
        <v>31</v>
      </c>
      <c r="E2733">
        <f t="shared" ca="1" si="319"/>
        <v>99</v>
      </c>
      <c r="H2733">
        <f t="shared" ca="1" si="320"/>
        <v>0</v>
      </c>
      <c r="I2733">
        <f t="shared" ca="1" si="321"/>
        <v>0</v>
      </c>
      <c r="J2733">
        <f t="shared" ca="1" si="322"/>
        <v>0</v>
      </c>
      <c r="K2733">
        <f t="shared" ca="1" si="323"/>
        <v>0</v>
      </c>
      <c r="L2733">
        <f t="shared" ca="1" si="326"/>
        <v>0</v>
      </c>
      <c r="M2733" t="str">
        <f t="shared" ca="1" si="324"/>
        <v>Looks good!</v>
      </c>
    </row>
    <row r="2734" spans="2:13" x14ac:dyDescent="0.2">
      <c r="B2734">
        <f t="shared" ca="1" si="325"/>
        <v>16</v>
      </c>
      <c r="C2734">
        <f t="shared" ca="1" si="319"/>
        <v>53</v>
      </c>
      <c r="D2734">
        <f t="shared" ca="1" si="319"/>
        <v>12</v>
      </c>
      <c r="E2734">
        <f t="shared" ca="1" si="319"/>
        <v>94</v>
      </c>
      <c r="H2734">
        <f t="shared" ca="1" si="320"/>
        <v>0</v>
      </c>
      <c r="I2734">
        <f t="shared" ca="1" si="321"/>
        <v>0</v>
      </c>
      <c r="J2734">
        <f t="shared" ca="1" si="322"/>
        <v>0</v>
      </c>
      <c r="K2734">
        <f t="shared" ca="1" si="323"/>
        <v>0</v>
      </c>
      <c r="L2734">
        <f t="shared" ca="1" si="326"/>
        <v>0</v>
      </c>
      <c r="M2734" t="str">
        <f t="shared" ca="1" si="324"/>
        <v>Looks good!</v>
      </c>
    </row>
    <row r="2735" spans="2:13" x14ac:dyDescent="0.2">
      <c r="B2735">
        <f t="shared" ca="1" si="325"/>
        <v>96</v>
      </c>
      <c r="C2735">
        <f t="shared" ca="1" si="319"/>
        <v>35</v>
      </c>
      <c r="D2735">
        <f t="shared" ca="1" si="319"/>
        <v>30</v>
      </c>
      <c r="E2735">
        <f t="shared" ca="1" si="319"/>
        <v>15</v>
      </c>
      <c r="H2735">
        <f t="shared" ca="1" si="320"/>
        <v>0</v>
      </c>
      <c r="I2735">
        <f t="shared" ca="1" si="321"/>
        <v>0</v>
      </c>
      <c r="J2735">
        <f t="shared" ca="1" si="322"/>
        <v>0</v>
      </c>
      <c r="K2735">
        <f t="shared" ca="1" si="323"/>
        <v>0</v>
      </c>
      <c r="L2735">
        <f t="shared" ca="1" si="326"/>
        <v>0</v>
      </c>
      <c r="M2735" t="str">
        <f t="shared" ca="1" si="324"/>
        <v>Looks good!</v>
      </c>
    </row>
    <row r="2736" spans="2:13" x14ac:dyDescent="0.2">
      <c r="B2736">
        <f t="shared" ca="1" si="325"/>
        <v>52</v>
      </c>
      <c r="C2736">
        <f t="shared" ca="1" si="319"/>
        <v>18</v>
      </c>
      <c r="D2736">
        <f t="shared" ca="1" si="319"/>
        <v>28</v>
      </c>
      <c r="E2736">
        <f t="shared" ca="1" si="319"/>
        <v>24</v>
      </c>
      <c r="H2736">
        <f t="shared" ca="1" si="320"/>
        <v>0</v>
      </c>
      <c r="I2736">
        <f t="shared" ca="1" si="321"/>
        <v>0</v>
      </c>
      <c r="J2736">
        <f t="shared" ca="1" si="322"/>
        <v>0</v>
      </c>
      <c r="K2736">
        <f t="shared" ca="1" si="323"/>
        <v>0</v>
      </c>
      <c r="L2736">
        <f t="shared" ca="1" si="326"/>
        <v>0</v>
      </c>
      <c r="M2736" t="str">
        <f t="shared" ca="1" si="324"/>
        <v>Looks good!</v>
      </c>
    </row>
    <row r="2737" spans="2:13" x14ac:dyDescent="0.2">
      <c r="B2737">
        <f t="shared" ca="1" si="325"/>
        <v>50</v>
      </c>
      <c r="C2737">
        <f t="shared" ca="1" si="319"/>
        <v>39</v>
      </c>
      <c r="D2737">
        <f t="shared" ca="1" si="319"/>
        <v>77</v>
      </c>
      <c r="E2737">
        <f t="shared" ca="1" si="319"/>
        <v>60</v>
      </c>
      <c r="H2737">
        <f t="shared" ca="1" si="320"/>
        <v>0</v>
      </c>
      <c r="I2737">
        <f t="shared" ca="1" si="321"/>
        <v>0</v>
      </c>
      <c r="J2737">
        <f t="shared" ca="1" si="322"/>
        <v>0</v>
      </c>
      <c r="K2737">
        <f t="shared" ca="1" si="323"/>
        <v>0</v>
      </c>
      <c r="L2737">
        <f t="shared" ca="1" si="326"/>
        <v>0</v>
      </c>
      <c r="M2737" t="str">
        <f t="shared" ca="1" si="324"/>
        <v>Looks good!</v>
      </c>
    </row>
    <row r="2738" spans="2:13" x14ac:dyDescent="0.2">
      <c r="B2738">
        <f t="shared" ca="1" si="325"/>
        <v>43</v>
      </c>
      <c r="C2738">
        <f t="shared" ca="1" si="319"/>
        <v>95</v>
      </c>
      <c r="D2738">
        <f t="shared" ca="1" si="319"/>
        <v>29</v>
      </c>
      <c r="E2738">
        <f t="shared" ca="1" si="319"/>
        <v>85</v>
      </c>
      <c r="H2738">
        <f t="shared" ca="1" si="320"/>
        <v>0</v>
      </c>
      <c r="I2738">
        <f t="shared" ca="1" si="321"/>
        <v>0</v>
      </c>
      <c r="J2738">
        <f t="shared" ca="1" si="322"/>
        <v>0</v>
      </c>
      <c r="K2738">
        <f t="shared" ca="1" si="323"/>
        <v>0</v>
      </c>
      <c r="L2738">
        <f t="shared" ca="1" si="326"/>
        <v>0</v>
      </c>
      <c r="M2738" t="str">
        <f t="shared" ca="1" si="324"/>
        <v>Looks good!</v>
      </c>
    </row>
    <row r="2739" spans="2:13" x14ac:dyDescent="0.2">
      <c r="B2739">
        <f t="shared" ca="1" si="325"/>
        <v>66</v>
      </c>
      <c r="C2739">
        <f t="shared" ca="1" si="319"/>
        <v>44</v>
      </c>
      <c r="D2739">
        <f t="shared" ca="1" si="319"/>
        <v>8</v>
      </c>
      <c r="E2739">
        <f t="shared" ca="1" si="319"/>
        <v>82</v>
      </c>
      <c r="H2739">
        <f t="shared" ca="1" si="320"/>
        <v>0</v>
      </c>
      <c r="I2739">
        <f t="shared" ca="1" si="321"/>
        <v>0</v>
      </c>
      <c r="J2739">
        <f t="shared" ca="1" si="322"/>
        <v>0</v>
      </c>
      <c r="K2739">
        <f t="shared" ca="1" si="323"/>
        <v>0</v>
      </c>
      <c r="L2739">
        <f t="shared" ca="1" si="326"/>
        <v>0</v>
      </c>
      <c r="M2739" t="str">
        <f t="shared" ca="1" si="324"/>
        <v>Looks good!</v>
      </c>
    </row>
    <row r="2740" spans="2:13" x14ac:dyDescent="0.2">
      <c r="B2740">
        <f t="shared" ca="1" si="325"/>
        <v>98</v>
      </c>
      <c r="C2740">
        <f t="shared" ca="1" si="319"/>
        <v>1</v>
      </c>
      <c r="D2740">
        <f t="shared" ca="1" si="319"/>
        <v>16</v>
      </c>
      <c r="E2740">
        <f t="shared" ca="1" si="319"/>
        <v>74</v>
      </c>
      <c r="H2740">
        <f t="shared" ca="1" si="320"/>
        <v>0</v>
      </c>
      <c r="I2740">
        <f t="shared" ca="1" si="321"/>
        <v>1</v>
      </c>
      <c r="J2740">
        <f t="shared" ca="1" si="322"/>
        <v>0</v>
      </c>
      <c r="K2740">
        <f t="shared" ca="1" si="323"/>
        <v>0</v>
      </c>
      <c r="L2740">
        <f t="shared" ca="1" si="326"/>
        <v>1</v>
      </c>
      <c r="M2740" t="str">
        <f t="shared" ca="1" si="324"/>
        <v>Fix problem</v>
      </c>
    </row>
    <row r="2741" spans="2:13" x14ac:dyDescent="0.2">
      <c r="B2741">
        <f t="shared" ca="1" si="325"/>
        <v>30</v>
      </c>
      <c r="C2741">
        <f t="shared" ca="1" si="319"/>
        <v>4</v>
      </c>
      <c r="D2741">
        <f t="shared" ca="1" si="319"/>
        <v>7</v>
      </c>
      <c r="E2741">
        <f t="shared" ca="1" si="319"/>
        <v>44</v>
      </c>
      <c r="H2741">
        <f t="shared" ca="1" si="320"/>
        <v>0</v>
      </c>
      <c r="I2741">
        <f t="shared" ca="1" si="321"/>
        <v>1</v>
      </c>
      <c r="J2741">
        <f t="shared" ca="1" si="322"/>
        <v>0</v>
      </c>
      <c r="K2741">
        <f t="shared" ca="1" si="323"/>
        <v>0</v>
      </c>
      <c r="L2741">
        <f t="shared" ca="1" si="326"/>
        <v>1</v>
      </c>
      <c r="M2741" t="str">
        <f t="shared" ca="1" si="324"/>
        <v>Fix problem</v>
      </c>
    </row>
    <row r="2742" spans="2:13" x14ac:dyDescent="0.2">
      <c r="B2742">
        <f t="shared" ca="1" si="325"/>
        <v>22</v>
      </c>
      <c r="C2742">
        <f t="shared" ca="1" si="319"/>
        <v>36</v>
      </c>
      <c r="D2742">
        <f t="shared" ca="1" si="319"/>
        <v>9</v>
      </c>
      <c r="E2742">
        <f t="shared" ca="1" si="319"/>
        <v>42</v>
      </c>
      <c r="H2742">
        <f t="shared" ca="1" si="320"/>
        <v>0</v>
      </c>
      <c r="I2742">
        <f t="shared" ca="1" si="321"/>
        <v>0</v>
      </c>
      <c r="J2742">
        <f t="shared" ca="1" si="322"/>
        <v>0</v>
      </c>
      <c r="K2742">
        <f t="shared" ca="1" si="323"/>
        <v>0</v>
      </c>
      <c r="L2742">
        <f t="shared" ca="1" si="326"/>
        <v>0</v>
      </c>
      <c r="M2742" t="str">
        <f t="shared" ca="1" si="324"/>
        <v>Looks good!</v>
      </c>
    </row>
    <row r="2743" spans="2:13" x14ac:dyDescent="0.2">
      <c r="B2743">
        <f t="shared" ca="1" si="325"/>
        <v>17</v>
      </c>
      <c r="C2743">
        <f t="shared" ca="1" si="319"/>
        <v>82</v>
      </c>
      <c r="D2743">
        <f t="shared" ca="1" si="319"/>
        <v>41</v>
      </c>
      <c r="E2743">
        <f t="shared" ca="1" si="319"/>
        <v>65</v>
      </c>
      <c r="H2743">
        <f t="shared" ca="1" si="320"/>
        <v>0</v>
      </c>
      <c r="I2743">
        <f t="shared" ca="1" si="321"/>
        <v>0</v>
      </c>
      <c r="J2743">
        <f t="shared" ca="1" si="322"/>
        <v>0</v>
      </c>
      <c r="K2743">
        <f t="shared" ca="1" si="323"/>
        <v>0</v>
      </c>
      <c r="L2743">
        <f t="shared" ca="1" si="326"/>
        <v>0</v>
      </c>
      <c r="M2743" t="str">
        <f t="shared" ca="1" si="324"/>
        <v>Looks good!</v>
      </c>
    </row>
    <row r="2744" spans="2:13" x14ac:dyDescent="0.2">
      <c r="B2744">
        <f t="shared" ca="1" si="325"/>
        <v>35</v>
      </c>
      <c r="C2744">
        <f t="shared" ca="1" si="319"/>
        <v>16</v>
      </c>
      <c r="D2744">
        <f t="shared" ca="1" si="319"/>
        <v>36</v>
      </c>
      <c r="E2744">
        <f t="shared" ca="1" si="319"/>
        <v>52</v>
      </c>
      <c r="H2744">
        <f t="shared" ca="1" si="320"/>
        <v>0</v>
      </c>
      <c r="I2744">
        <f t="shared" ca="1" si="321"/>
        <v>0</v>
      </c>
      <c r="J2744">
        <f t="shared" ca="1" si="322"/>
        <v>0</v>
      </c>
      <c r="K2744">
        <f t="shared" ca="1" si="323"/>
        <v>0</v>
      </c>
      <c r="L2744">
        <f t="shared" ca="1" si="326"/>
        <v>0</v>
      </c>
      <c r="M2744" t="str">
        <f t="shared" ca="1" si="324"/>
        <v>Looks good!</v>
      </c>
    </row>
    <row r="2745" spans="2:13" x14ac:dyDescent="0.2">
      <c r="B2745">
        <f t="shared" ca="1" si="325"/>
        <v>30</v>
      </c>
      <c r="C2745">
        <f t="shared" ca="1" si="319"/>
        <v>26</v>
      </c>
      <c r="D2745">
        <f t="shared" ca="1" si="319"/>
        <v>3</v>
      </c>
      <c r="E2745">
        <f t="shared" ca="1" si="319"/>
        <v>26</v>
      </c>
      <c r="H2745">
        <f t="shared" ca="1" si="320"/>
        <v>0</v>
      </c>
      <c r="I2745">
        <f t="shared" ca="1" si="321"/>
        <v>0</v>
      </c>
      <c r="J2745">
        <f t="shared" ca="1" si="322"/>
        <v>1</v>
      </c>
      <c r="K2745">
        <f t="shared" ca="1" si="323"/>
        <v>0</v>
      </c>
      <c r="L2745">
        <f t="shared" ca="1" si="326"/>
        <v>1</v>
      </c>
      <c r="M2745" t="str">
        <f t="shared" ca="1" si="324"/>
        <v>Fix problem</v>
      </c>
    </row>
    <row r="2746" spans="2:13" x14ac:dyDescent="0.2">
      <c r="B2746">
        <f t="shared" ca="1" si="325"/>
        <v>52</v>
      </c>
      <c r="C2746">
        <f t="shared" ca="1" si="319"/>
        <v>39</v>
      </c>
      <c r="D2746">
        <f t="shared" ca="1" si="319"/>
        <v>11</v>
      </c>
      <c r="E2746">
        <f t="shared" ca="1" si="319"/>
        <v>66</v>
      </c>
      <c r="H2746">
        <f t="shared" ca="1" si="320"/>
        <v>0</v>
      </c>
      <c r="I2746">
        <f t="shared" ca="1" si="321"/>
        <v>0</v>
      </c>
      <c r="J2746">
        <f t="shared" ca="1" si="322"/>
        <v>0</v>
      </c>
      <c r="K2746">
        <f t="shared" ca="1" si="323"/>
        <v>0</v>
      </c>
      <c r="L2746">
        <f t="shared" ca="1" si="326"/>
        <v>0</v>
      </c>
      <c r="M2746" t="str">
        <f t="shared" ca="1" si="324"/>
        <v>Looks good!</v>
      </c>
    </row>
    <row r="2747" spans="2:13" x14ac:dyDescent="0.2">
      <c r="B2747">
        <f t="shared" ca="1" si="325"/>
        <v>91</v>
      </c>
      <c r="C2747">
        <f t="shared" ca="1" si="319"/>
        <v>70</v>
      </c>
      <c r="D2747">
        <f t="shared" ca="1" si="319"/>
        <v>76</v>
      </c>
      <c r="E2747">
        <f t="shared" ca="1" si="319"/>
        <v>91</v>
      </c>
      <c r="H2747">
        <f t="shared" ca="1" si="320"/>
        <v>0</v>
      </c>
      <c r="I2747">
        <f t="shared" ca="1" si="321"/>
        <v>0</v>
      </c>
      <c r="J2747">
        <f t="shared" ca="1" si="322"/>
        <v>0</v>
      </c>
      <c r="K2747">
        <f t="shared" ca="1" si="323"/>
        <v>0</v>
      </c>
      <c r="L2747">
        <f t="shared" ca="1" si="326"/>
        <v>0</v>
      </c>
      <c r="M2747" t="str">
        <f t="shared" ca="1" si="324"/>
        <v>Looks good!</v>
      </c>
    </row>
    <row r="2748" spans="2:13" x14ac:dyDescent="0.2">
      <c r="B2748">
        <f t="shared" ca="1" si="325"/>
        <v>91</v>
      </c>
      <c r="C2748">
        <f t="shared" ca="1" si="319"/>
        <v>43</v>
      </c>
      <c r="D2748">
        <f t="shared" ca="1" si="319"/>
        <v>35</v>
      </c>
      <c r="E2748">
        <f t="shared" ca="1" si="319"/>
        <v>52</v>
      </c>
      <c r="H2748">
        <f t="shared" ca="1" si="320"/>
        <v>0</v>
      </c>
      <c r="I2748">
        <f t="shared" ca="1" si="321"/>
        <v>0</v>
      </c>
      <c r="J2748">
        <f t="shared" ca="1" si="322"/>
        <v>0</v>
      </c>
      <c r="K2748">
        <f t="shared" ca="1" si="323"/>
        <v>0</v>
      </c>
      <c r="L2748">
        <f t="shared" ca="1" si="326"/>
        <v>0</v>
      </c>
      <c r="M2748" t="str">
        <f t="shared" ca="1" si="324"/>
        <v>Looks good!</v>
      </c>
    </row>
    <row r="2749" spans="2:13" x14ac:dyDescent="0.2">
      <c r="B2749">
        <f t="shared" ca="1" si="325"/>
        <v>59</v>
      </c>
      <c r="C2749">
        <f t="shared" ca="1" si="319"/>
        <v>89</v>
      </c>
      <c r="D2749">
        <f t="shared" ca="1" si="319"/>
        <v>60</v>
      </c>
      <c r="E2749">
        <f t="shared" ca="1" si="319"/>
        <v>29</v>
      </c>
      <c r="H2749">
        <f t="shared" ca="1" si="320"/>
        <v>0</v>
      </c>
      <c r="I2749">
        <f t="shared" ca="1" si="321"/>
        <v>0</v>
      </c>
      <c r="J2749">
        <f t="shared" ca="1" si="322"/>
        <v>0</v>
      </c>
      <c r="K2749">
        <f t="shared" ca="1" si="323"/>
        <v>0</v>
      </c>
      <c r="L2749">
        <f t="shared" ca="1" si="326"/>
        <v>0</v>
      </c>
      <c r="M2749" t="str">
        <f t="shared" ca="1" si="324"/>
        <v>Looks good!</v>
      </c>
    </row>
    <row r="2750" spans="2:13" x14ac:dyDescent="0.2">
      <c r="B2750">
        <f t="shared" ca="1" si="325"/>
        <v>100</v>
      </c>
      <c r="C2750">
        <f t="shared" ca="1" si="319"/>
        <v>46</v>
      </c>
      <c r="D2750">
        <f t="shared" ca="1" si="319"/>
        <v>17</v>
      </c>
      <c r="E2750">
        <f t="shared" ca="1" si="319"/>
        <v>93</v>
      </c>
      <c r="H2750">
        <f t="shared" ca="1" si="320"/>
        <v>0</v>
      </c>
      <c r="I2750">
        <f t="shared" ca="1" si="321"/>
        <v>0</v>
      </c>
      <c r="J2750">
        <f t="shared" ca="1" si="322"/>
        <v>0</v>
      </c>
      <c r="K2750">
        <f t="shared" ca="1" si="323"/>
        <v>0</v>
      </c>
      <c r="L2750">
        <f t="shared" ca="1" si="326"/>
        <v>0</v>
      </c>
      <c r="M2750" t="str">
        <f t="shared" ca="1" si="324"/>
        <v>Looks good!</v>
      </c>
    </row>
    <row r="2751" spans="2:13" x14ac:dyDescent="0.2">
      <c r="B2751">
        <f t="shared" ca="1" si="325"/>
        <v>95</v>
      </c>
      <c r="C2751">
        <f t="shared" ca="1" si="319"/>
        <v>53</v>
      </c>
      <c r="D2751">
        <f t="shared" ca="1" si="319"/>
        <v>72</v>
      </c>
      <c r="E2751">
        <f t="shared" ca="1" si="319"/>
        <v>21</v>
      </c>
      <c r="H2751">
        <f t="shared" ca="1" si="320"/>
        <v>0</v>
      </c>
      <c r="I2751">
        <f t="shared" ca="1" si="321"/>
        <v>0</v>
      </c>
      <c r="J2751">
        <f t="shared" ca="1" si="322"/>
        <v>0</v>
      </c>
      <c r="K2751">
        <f t="shared" ca="1" si="323"/>
        <v>0</v>
      </c>
      <c r="L2751">
        <f t="shared" ca="1" si="326"/>
        <v>0</v>
      </c>
      <c r="M2751" t="str">
        <f t="shared" ca="1" si="324"/>
        <v>Looks good!</v>
      </c>
    </row>
    <row r="2752" spans="2:13" x14ac:dyDescent="0.2">
      <c r="B2752">
        <f t="shared" ca="1" si="325"/>
        <v>80</v>
      </c>
      <c r="C2752">
        <f t="shared" ca="1" si="319"/>
        <v>3</v>
      </c>
      <c r="D2752">
        <f t="shared" ca="1" si="319"/>
        <v>15</v>
      </c>
      <c r="E2752">
        <f t="shared" ca="1" si="319"/>
        <v>3</v>
      </c>
      <c r="H2752">
        <f t="shared" ca="1" si="320"/>
        <v>0</v>
      </c>
      <c r="I2752">
        <f t="shared" ca="1" si="321"/>
        <v>1</v>
      </c>
      <c r="J2752">
        <f t="shared" ca="1" si="322"/>
        <v>0</v>
      </c>
      <c r="K2752">
        <f t="shared" ca="1" si="323"/>
        <v>1</v>
      </c>
      <c r="L2752">
        <f t="shared" ca="1" si="326"/>
        <v>2</v>
      </c>
      <c r="M2752" t="str">
        <f t="shared" ca="1" si="324"/>
        <v>Near miss</v>
      </c>
    </row>
    <row r="2753" spans="2:13" x14ac:dyDescent="0.2">
      <c r="B2753">
        <f t="shared" ca="1" si="325"/>
        <v>26</v>
      </c>
      <c r="C2753">
        <f t="shared" ca="1" si="319"/>
        <v>30</v>
      </c>
      <c r="D2753">
        <f t="shared" ca="1" si="319"/>
        <v>34</v>
      </c>
      <c r="E2753">
        <f t="shared" ca="1" si="319"/>
        <v>6</v>
      </c>
      <c r="H2753">
        <f t="shared" ca="1" si="320"/>
        <v>0</v>
      </c>
      <c r="I2753">
        <f t="shared" ca="1" si="321"/>
        <v>0</v>
      </c>
      <c r="J2753">
        <f t="shared" ca="1" si="322"/>
        <v>0</v>
      </c>
      <c r="K2753">
        <f t="shared" ca="1" si="323"/>
        <v>0</v>
      </c>
      <c r="L2753">
        <f t="shared" ca="1" si="326"/>
        <v>0</v>
      </c>
      <c r="M2753" t="str">
        <f t="shared" ca="1" si="324"/>
        <v>Looks good!</v>
      </c>
    </row>
    <row r="2754" spans="2:13" x14ac:dyDescent="0.2">
      <c r="B2754">
        <f t="shared" ca="1" si="325"/>
        <v>3</v>
      </c>
      <c r="C2754">
        <f t="shared" ca="1" si="319"/>
        <v>93</v>
      </c>
      <c r="D2754">
        <f t="shared" ca="1" si="319"/>
        <v>79</v>
      </c>
      <c r="E2754">
        <f t="shared" ca="1" si="319"/>
        <v>75</v>
      </c>
      <c r="H2754">
        <f t="shared" ca="1" si="320"/>
        <v>1</v>
      </c>
      <c r="I2754">
        <f t="shared" ca="1" si="321"/>
        <v>0</v>
      </c>
      <c r="J2754">
        <f t="shared" ca="1" si="322"/>
        <v>0</v>
      </c>
      <c r="K2754">
        <f t="shared" ca="1" si="323"/>
        <v>0</v>
      </c>
      <c r="L2754">
        <f t="shared" ca="1" si="326"/>
        <v>1</v>
      </c>
      <c r="M2754" t="str">
        <f t="shared" ca="1" si="324"/>
        <v>Fix problem</v>
      </c>
    </row>
    <row r="2755" spans="2:13" x14ac:dyDescent="0.2">
      <c r="B2755">
        <f t="shared" ca="1" si="325"/>
        <v>49</v>
      </c>
      <c r="C2755">
        <f t="shared" ca="1" si="319"/>
        <v>80</v>
      </c>
      <c r="D2755">
        <f t="shared" ca="1" si="319"/>
        <v>17</v>
      </c>
      <c r="E2755">
        <f t="shared" ca="1" si="319"/>
        <v>71</v>
      </c>
      <c r="H2755">
        <f t="shared" ca="1" si="320"/>
        <v>0</v>
      </c>
      <c r="I2755">
        <f t="shared" ca="1" si="321"/>
        <v>0</v>
      </c>
      <c r="J2755">
        <f t="shared" ca="1" si="322"/>
        <v>0</v>
      </c>
      <c r="K2755">
        <f t="shared" ca="1" si="323"/>
        <v>0</v>
      </c>
      <c r="L2755">
        <f t="shared" ca="1" si="326"/>
        <v>0</v>
      </c>
      <c r="M2755" t="str">
        <f t="shared" ca="1" si="324"/>
        <v>Looks good!</v>
      </c>
    </row>
    <row r="2756" spans="2:13" x14ac:dyDescent="0.2">
      <c r="B2756">
        <f t="shared" ca="1" si="325"/>
        <v>70</v>
      </c>
      <c r="C2756">
        <f t="shared" ca="1" si="319"/>
        <v>86</v>
      </c>
      <c r="D2756">
        <f t="shared" ca="1" si="319"/>
        <v>85</v>
      </c>
      <c r="E2756">
        <f t="shared" ca="1" si="319"/>
        <v>3</v>
      </c>
      <c r="H2756">
        <f t="shared" ca="1" si="320"/>
        <v>0</v>
      </c>
      <c r="I2756">
        <f t="shared" ca="1" si="321"/>
        <v>0</v>
      </c>
      <c r="J2756">
        <f t="shared" ca="1" si="322"/>
        <v>0</v>
      </c>
      <c r="K2756">
        <f t="shared" ca="1" si="323"/>
        <v>1</v>
      </c>
      <c r="L2756">
        <f t="shared" ca="1" si="326"/>
        <v>1</v>
      </c>
      <c r="M2756" t="str">
        <f t="shared" ca="1" si="324"/>
        <v>Fix problem</v>
      </c>
    </row>
    <row r="2757" spans="2:13" x14ac:dyDescent="0.2">
      <c r="B2757">
        <f t="shared" ca="1" si="325"/>
        <v>76</v>
      </c>
      <c r="C2757">
        <f t="shared" ca="1" si="319"/>
        <v>42</v>
      </c>
      <c r="D2757">
        <f t="shared" ca="1" si="319"/>
        <v>47</v>
      </c>
      <c r="E2757">
        <f t="shared" ca="1" si="319"/>
        <v>68</v>
      </c>
      <c r="H2757">
        <f t="shared" ca="1" si="320"/>
        <v>0</v>
      </c>
      <c r="I2757">
        <f t="shared" ca="1" si="321"/>
        <v>0</v>
      </c>
      <c r="J2757">
        <f t="shared" ca="1" si="322"/>
        <v>0</v>
      </c>
      <c r="K2757">
        <f t="shared" ca="1" si="323"/>
        <v>0</v>
      </c>
      <c r="L2757">
        <f t="shared" ca="1" si="326"/>
        <v>0</v>
      </c>
      <c r="M2757" t="str">
        <f t="shared" ca="1" si="324"/>
        <v>Looks good!</v>
      </c>
    </row>
    <row r="2758" spans="2:13" x14ac:dyDescent="0.2">
      <c r="B2758">
        <f t="shared" ca="1" si="325"/>
        <v>86</v>
      </c>
      <c r="C2758">
        <f t="shared" ca="1" si="319"/>
        <v>69</v>
      </c>
      <c r="D2758">
        <f t="shared" ca="1" si="319"/>
        <v>60</v>
      </c>
      <c r="E2758">
        <f t="shared" ca="1" si="319"/>
        <v>13</v>
      </c>
      <c r="H2758">
        <f t="shared" ca="1" si="320"/>
        <v>0</v>
      </c>
      <c r="I2758">
        <f t="shared" ca="1" si="321"/>
        <v>0</v>
      </c>
      <c r="J2758">
        <f t="shared" ca="1" si="322"/>
        <v>0</v>
      </c>
      <c r="K2758">
        <f t="shared" ca="1" si="323"/>
        <v>0</v>
      </c>
      <c r="L2758">
        <f t="shared" ca="1" si="326"/>
        <v>0</v>
      </c>
      <c r="M2758" t="str">
        <f t="shared" ca="1" si="324"/>
        <v>Looks good!</v>
      </c>
    </row>
    <row r="2759" spans="2:13" x14ac:dyDescent="0.2">
      <c r="B2759">
        <f t="shared" ca="1" si="325"/>
        <v>61</v>
      </c>
      <c r="C2759">
        <f t="shared" ca="1" si="319"/>
        <v>81</v>
      </c>
      <c r="D2759">
        <f t="shared" ca="1" si="319"/>
        <v>89</v>
      </c>
      <c r="E2759">
        <f t="shared" ca="1" si="319"/>
        <v>92</v>
      </c>
      <c r="H2759">
        <f t="shared" ca="1" si="320"/>
        <v>0</v>
      </c>
      <c r="I2759">
        <f t="shared" ca="1" si="321"/>
        <v>0</v>
      </c>
      <c r="J2759">
        <f t="shared" ca="1" si="322"/>
        <v>0</v>
      </c>
      <c r="K2759">
        <f t="shared" ca="1" si="323"/>
        <v>0</v>
      </c>
      <c r="L2759">
        <f t="shared" ca="1" si="326"/>
        <v>0</v>
      </c>
      <c r="M2759" t="str">
        <f t="shared" ca="1" si="324"/>
        <v>Looks good!</v>
      </c>
    </row>
    <row r="2760" spans="2:13" x14ac:dyDescent="0.2">
      <c r="B2760">
        <f t="shared" ca="1" si="325"/>
        <v>28</v>
      </c>
      <c r="C2760">
        <f t="shared" ca="1" si="319"/>
        <v>2</v>
      </c>
      <c r="D2760">
        <f t="shared" ca="1" si="319"/>
        <v>64</v>
      </c>
      <c r="E2760">
        <f t="shared" ca="1" si="319"/>
        <v>65</v>
      </c>
      <c r="H2760">
        <f t="shared" ca="1" si="320"/>
        <v>0</v>
      </c>
      <c r="I2760">
        <f t="shared" ca="1" si="321"/>
        <v>1</v>
      </c>
      <c r="J2760">
        <f t="shared" ca="1" si="322"/>
        <v>0</v>
      </c>
      <c r="K2760">
        <f t="shared" ca="1" si="323"/>
        <v>0</v>
      </c>
      <c r="L2760">
        <f t="shared" ca="1" si="326"/>
        <v>1</v>
      </c>
      <c r="M2760" t="str">
        <f t="shared" ca="1" si="324"/>
        <v>Fix problem</v>
      </c>
    </row>
    <row r="2761" spans="2:13" x14ac:dyDescent="0.2">
      <c r="B2761">
        <f t="shared" ca="1" si="325"/>
        <v>3</v>
      </c>
      <c r="C2761">
        <f t="shared" ca="1" si="319"/>
        <v>14</v>
      </c>
      <c r="D2761">
        <f t="shared" ca="1" si="319"/>
        <v>20</v>
      </c>
      <c r="E2761">
        <f t="shared" ca="1" si="319"/>
        <v>58</v>
      </c>
      <c r="H2761">
        <f t="shared" ca="1" si="320"/>
        <v>1</v>
      </c>
      <c r="I2761">
        <f t="shared" ca="1" si="321"/>
        <v>0</v>
      </c>
      <c r="J2761">
        <f t="shared" ca="1" si="322"/>
        <v>0</v>
      </c>
      <c r="K2761">
        <f t="shared" ca="1" si="323"/>
        <v>0</v>
      </c>
      <c r="L2761">
        <f t="shared" ca="1" si="326"/>
        <v>1</v>
      </c>
      <c r="M2761" t="str">
        <f t="shared" ca="1" si="324"/>
        <v>Fix problem</v>
      </c>
    </row>
    <row r="2762" spans="2:13" x14ac:dyDescent="0.2">
      <c r="B2762">
        <f t="shared" ca="1" si="325"/>
        <v>68</v>
      </c>
      <c r="C2762">
        <f t="shared" ca="1" si="319"/>
        <v>100</v>
      </c>
      <c r="D2762">
        <f t="shared" ca="1" si="319"/>
        <v>52</v>
      </c>
      <c r="E2762">
        <f t="shared" ca="1" si="319"/>
        <v>94</v>
      </c>
      <c r="H2762">
        <f t="shared" ca="1" si="320"/>
        <v>0</v>
      </c>
      <c r="I2762">
        <f t="shared" ca="1" si="321"/>
        <v>0</v>
      </c>
      <c r="J2762">
        <f t="shared" ca="1" si="322"/>
        <v>0</v>
      </c>
      <c r="K2762">
        <f t="shared" ca="1" si="323"/>
        <v>0</v>
      </c>
      <c r="L2762">
        <f t="shared" ca="1" si="326"/>
        <v>0</v>
      </c>
      <c r="M2762" t="str">
        <f t="shared" ca="1" si="324"/>
        <v>Looks good!</v>
      </c>
    </row>
    <row r="2763" spans="2:13" x14ac:dyDescent="0.2">
      <c r="B2763">
        <f t="shared" ca="1" si="325"/>
        <v>41</v>
      </c>
      <c r="C2763">
        <f t="shared" ca="1" si="325"/>
        <v>50</v>
      </c>
      <c r="D2763">
        <f t="shared" ca="1" si="325"/>
        <v>65</v>
      </c>
      <c r="E2763">
        <f t="shared" ca="1" si="325"/>
        <v>26</v>
      </c>
      <c r="H2763">
        <f t="shared" ref="H2763:H2826" ca="1" si="327">IF(B2763&lt;=(Prob_same_name*100),1,0)</f>
        <v>0</v>
      </c>
      <c r="I2763">
        <f t="shared" ref="I2763:I2826" ca="1" si="328">IF(C2763&lt;=(Prob_shift_change*100),1,0)</f>
        <v>0</v>
      </c>
      <c r="J2763">
        <f t="shared" ref="J2763:J2826" ca="1" si="329">IF(D2763&lt;=(Prob_bad_comm*100),1,0)</f>
        <v>0</v>
      </c>
      <c r="K2763">
        <f t="shared" ref="K2763:K2826" ca="1" si="330">IF(E2763&lt;=(Prob_bad_cnvrsn*100),1,0)</f>
        <v>0</v>
      </c>
      <c r="L2763">
        <f t="shared" ca="1" si="326"/>
        <v>0</v>
      </c>
      <c r="M2763" t="str">
        <f t="shared" ref="M2763:M2826" ca="1" si="331">VLOOKUP(L2763,mis_table,2,FALSE)</f>
        <v>Looks good!</v>
      </c>
    </row>
    <row r="2764" spans="2:13" x14ac:dyDescent="0.2">
      <c r="B2764">
        <f t="shared" ref="B2764:E2827" ca="1" si="332">RANDBETWEEN(1,100)</f>
        <v>4</v>
      </c>
      <c r="C2764">
        <f t="shared" ca="1" si="332"/>
        <v>19</v>
      </c>
      <c r="D2764">
        <f t="shared" ca="1" si="332"/>
        <v>25</v>
      </c>
      <c r="E2764">
        <f t="shared" ca="1" si="332"/>
        <v>95</v>
      </c>
      <c r="H2764">
        <f t="shared" ca="1" si="327"/>
        <v>1</v>
      </c>
      <c r="I2764">
        <f t="shared" ca="1" si="328"/>
        <v>0</v>
      </c>
      <c r="J2764">
        <f t="shared" ca="1" si="329"/>
        <v>0</v>
      </c>
      <c r="K2764">
        <f t="shared" ca="1" si="330"/>
        <v>0</v>
      </c>
      <c r="L2764">
        <f t="shared" ca="1" si="326"/>
        <v>1</v>
      </c>
      <c r="M2764" t="str">
        <f t="shared" ca="1" si="331"/>
        <v>Fix problem</v>
      </c>
    </row>
    <row r="2765" spans="2:13" x14ac:dyDescent="0.2">
      <c r="B2765">
        <f t="shared" ca="1" si="332"/>
        <v>56</v>
      </c>
      <c r="C2765">
        <f t="shared" ca="1" si="332"/>
        <v>85</v>
      </c>
      <c r="D2765">
        <f t="shared" ca="1" si="332"/>
        <v>50</v>
      </c>
      <c r="E2765">
        <f t="shared" ca="1" si="332"/>
        <v>18</v>
      </c>
      <c r="H2765">
        <f t="shared" ca="1" si="327"/>
        <v>0</v>
      </c>
      <c r="I2765">
        <f t="shared" ca="1" si="328"/>
        <v>0</v>
      </c>
      <c r="J2765">
        <f t="shared" ca="1" si="329"/>
        <v>0</v>
      </c>
      <c r="K2765">
        <f t="shared" ca="1" si="330"/>
        <v>0</v>
      </c>
      <c r="L2765">
        <f t="shared" ca="1" si="326"/>
        <v>0</v>
      </c>
      <c r="M2765" t="str">
        <f t="shared" ca="1" si="331"/>
        <v>Looks good!</v>
      </c>
    </row>
    <row r="2766" spans="2:13" x14ac:dyDescent="0.2">
      <c r="B2766">
        <f t="shared" ca="1" si="332"/>
        <v>11</v>
      </c>
      <c r="C2766">
        <f t="shared" ca="1" si="332"/>
        <v>16</v>
      </c>
      <c r="D2766">
        <f t="shared" ca="1" si="332"/>
        <v>96</v>
      </c>
      <c r="E2766">
        <f t="shared" ca="1" si="332"/>
        <v>87</v>
      </c>
      <c r="H2766">
        <f t="shared" ca="1" si="327"/>
        <v>0</v>
      </c>
      <c r="I2766">
        <f t="shared" ca="1" si="328"/>
        <v>0</v>
      </c>
      <c r="J2766">
        <f t="shared" ca="1" si="329"/>
        <v>0</v>
      </c>
      <c r="K2766">
        <f t="shared" ca="1" si="330"/>
        <v>0</v>
      </c>
      <c r="L2766">
        <f t="shared" ca="1" si="326"/>
        <v>0</v>
      </c>
      <c r="M2766" t="str">
        <f t="shared" ca="1" si="331"/>
        <v>Looks good!</v>
      </c>
    </row>
    <row r="2767" spans="2:13" x14ac:dyDescent="0.2">
      <c r="B2767">
        <f t="shared" ca="1" si="332"/>
        <v>12</v>
      </c>
      <c r="C2767">
        <f t="shared" ca="1" si="332"/>
        <v>5</v>
      </c>
      <c r="D2767">
        <f t="shared" ca="1" si="332"/>
        <v>87</v>
      </c>
      <c r="E2767">
        <f t="shared" ca="1" si="332"/>
        <v>31</v>
      </c>
      <c r="H2767">
        <f t="shared" ca="1" si="327"/>
        <v>0</v>
      </c>
      <c r="I2767">
        <f t="shared" ca="1" si="328"/>
        <v>1</v>
      </c>
      <c r="J2767">
        <f t="shared" ca="1" si="329"/>
        <v>0</v>
      </c>
      <c r="K2767">
        <f t="shared" ca="1" si="330"/>
        <v>0</v>
      </c>
      <c r="L2767">
        <f t="shared" ca="1" si="326"/>
        <v>1</v>
      </c>
      <c r="M2767" t="str">
        <f t="shared" ca="1" si="331"/>
        <v>Fix problem</v>
      </c>
    </row>
    <row r="2768" spans="2:13" x14ac:dyDescent="0.2">
      <c r="B2768">
        <f t="shared" ca="1" si="332"/>
        <v>1</v>
      </c>
      <c r="C2768">
        <f t="shared" ca="1" si="332"/>
        <v>63</v>
      </c>
      <c r="D2768">
        <f t="shared" ca="1" si="332"/>
        <v>54</v>
      </c>
      <c r="E2768">
        <f t="shared" ca="1" si="332"/>
        <v>79</v>
      </c>
      <c r="H2768">
        <f t="shared" ca="1" si="327"/>
        <v>1</v>
      </c>
      <c r="I2768">
        <f t="shared" ca="1" si="328"/>
        <v>0</v>
      </c>
      <c r="J2768">
        <f t="shared" ca="1" si="329"/>
        <v>0</v>
      </c>
      <c r="K2768">
        <f t="shared" ca="1" si="330"/>
        <v>0</v>
      </c>
      <c r="L2768">
        <f t="shared" ca="1" si="326"/>
        <v>1</v>
      </c>
      <c r="M2768" t="str">
        <f t="shared" ca="1" si="331"/>
        <v>Fix problem</v>
      </c>
    </row>
    <row r="2769" spans="2:13" x14ac:dyDescent="0.2">
      <c r="B2769">
        <f t="shared" ca="1" si="332"/>
        <v>31</v>
      </c>
      <c r="C2769">
        <f t="shared" ca="1" si="332"/>
        <v>38</v>
      </c>
      <c r="D2769">
        <f t="shared" ca="1" si="332"/>
        <v>40</v>
      </c>
      <c r="E2769">
        <f t="shared" ca="1" si="332"/>
        <v>88</v>
      </c>
      <c r="H2769">
        <f t="shared" ca="1" si="327"/>
        <v>0</v>
      </c>
      <c r="I2769">
        <f t="shared" ca="1" si="328"/>
        <v>0</v>
      </c>
      <c r="J2769">
        <f t="shared" ca="1" si="329"/>
        <v>0</v>
      </c>
      <c r="K2769">
        <f t="shared" ca="1" si="330"/>
        <v>0</v>
      </c>
      <c r="L2769">
        <f t="shared" ca="1" si="326"/>
        <v>0</v>
      </c>
      <c r="M2769" t="str">
        <f t="shared" ca="1" si="331"/>
        <v>Looks good!</v>
      </c>
    </row>
    <row r="2770" spans="2:13" x14ac:dyDescent="0.2">
      <c r="B2770">
        <f t="shared" ca="1" si="332"/>
        <v>98</v>
      </c>
      <c r="C2770">
        <f t="shared" ca="1" si="332"/>
        <v>25</v>
      </c>
      <c r="D2770">
        <f t="shared" ca="1" si="332"/>
        <v>81</v>
      </c>
      <c r="E2770">
        <f t="shared" ca="1" si="332"/>
        <v>8</v>
      </c>
      <c r="H2770">
        <f t="shared" ca="1" si="327"/>
        <v>0</v>
      </c>
      <c r="I2770">
        <f t="shared" ca="1" si="328"/>
        <v>0</v>
      </c>
      <c r="J2770">
        <f t="shared" ca="1" si="329"/>
        <v>0</v>
      </c>
      <c r="K2770">
        <f t="shared" ca="1" si="330"/>
        <v>0</v>
      </c>
      <c r="L2770">
        <f t="shared" ca="1" si="326"/>
        <v>0</v>
      </c>
      <c r="M2770" t="str">
        <f t="shared" ca="1" si="331"/>
        <v>Looks good!</v>
      </c>
    </row>
    <row r="2771" spans="2:13" x14ac:dyDescent="0.2">
      <c r="B2771">
        <f t="shared" ca="1" si="332"/>
        <v>9</v>
      </c>
      <c r="C2771">
        <f t="shared" ca="1" si="332"/>
        <v>8</v>
      </c>
      <c r="D2771">
        <f t="shared" ca="1" si="332"/>
        <v>68</v>
      </c>
      <c r="E2771">
        <f t="shared" ca="1" si="332"/>
        <v>34</v>
      </c>
      <c r="H2771">
        <f t="shared" ca="1" si="327"/>
        <v>0</v>
      </c>
      <c r="I2771">
        <f t="shared" ca="1" si="328"/>
        <v>0</v>
      </c>
      <c r="J2771">
        <f t="shared" ca="1" si="329"/>
        <v>0</v>
      </c>
      <c r="K2771">
        <f t="shared" ca="1" si="330"/>
        <v>0</v>
      </c>
      <c r="L2771">
        <f t="shared" ca="1" si="326"/>
        <v>0</v>
      </c>
      <c r="M2771" t="str">
        <f t="shared" ca="1" si="331"/>
        <v>Looks good!</v>
      </c>
    </row>
    <row r="2772" spans="2:13" x14ac:dyDescent="0.2">
      <c r="B2772">
        <f t="shared" ca="1" si="332"/>
        <v>57</v>
      </c>
      <c r="C2772">
        <f t="shared" ca="1" si="332"/>
        <v>34</v>
      </c>
      <c r="D2772">
        <f t="shared" ca="1" si="332"/>
        <v>94</v>
      </c>
      <c r="E2772">
        <f t="shared" ca="1" si="332"/>
        <v>82</v>
      </c>
      <c r="H2772">
        <f t="shared" ca="1" si="327"/>
        <v>0</v>
      </c>
      <c r="I2772">
        <f t="shared" ca="1" si="328"/>
        <v>0</v>
      </c>
      <c r="J2772">
        <f t="shared" ca="1" si="329"/>
        <v>0</v>
      </c>
      <c r="K2772">
        <f t="shared" ca="1" si="330"/>
        <v>0</v>
      </c>
      <c r="L2772">
        <f t="shared" ca="1" si="326"/>
        <v>0</v>
      </c>
      <c r="M2772" t="str">
        <f t="shared" ca="1" si="331"/>
        <v>Looks good!</v>
      </c>
    </row>
    <row r="2773" spans="2:13" x14ac:dyDescent="0.2">
      <c r="B2773">
        <f t="shared" ca="1" si="332"/>
        <v>74</v>
      </c>
      <c r="C2773">
        <f t="shared" ca="1" si="332"/>
        <v>45</v>
      </c>
      <c r="D2773">
        <f t="shared" ca="1" si="332"/>
        <v>22</v>
      </c>
      <c r="E2773">
        <f t="shared" ca="1" si="332"/>
        <v>50</v>
      </c>
      <c r="H2773">
        <f t="shared" ca="1" si="327"/>
        <v>0</v>
      </c>
      <c r="I2773">
        <f t="shared" ca="1" si="328"/>
        <v>0</v>
      </c>
      <c r="J2773">
        <f t="shared" ca="1" si="329"/>
        <v>0</v>
      </c>
      <c r="K2773">
        <f t="shared" ca="1" si="330"/>
        <v>0</v>
      </c>
      <c r="L2773">
        <f t="shared" ca="1" si="326"/>
        <v>0</v>
      </c>
      <c r="M2773" t="str">
        <f t="shared" ca="1" si="331"/>
        <v>Looks good!</v>
      </c>
    </row>
    <row r="2774" spans="2:13" x14ac:dyDescent="0.2">
      <c r="B2774">
        <f t="shared" ca="1" si="332"/>
        <v>32</v>
      </c>
      <c r="C2774">
        <f t="shared" ca="1" si="332"/>
        <v>97</v>
      </c>
      <c r="D2774">
        <f t="shared" ca="1" si="332"/>
        <v>84</v>
      </c>
      <c r="E2774">
        <f t="shared" ca="1" si="332"/>
        <v>35</v>
      </c>
      <c r="H2774">
        <f t="shared" ca="1" si="327"/>
        <v>0</v>
      </c>
      <c r="I2774">
        <f t="shared" ca="1" si="328"/>
        <v>0</v>
      </c>
      <c r="J2774">
        <f t="shared" ca="1" si="329"/>
        <v>0</v>
      </c>
      <c r="K2774">
        <f t="shared" ca="1" si="330"/>
        <v>0</v>
      </c>
      <c r="L2774">
        <f t="shared" ca="1" si="326"/>
        <v>0</v>
      </c>
      <c r="M2774" t="str">
        <f t="shared" ca="1" si="331"/>
        <v>Looks good!</v>
      </c>
    </row>
    <row r="2775" spans="2:13" x14ac:dyDescent="0.2">
      <c r="B2775">
        <f t="shared" ca="1" si="332"/>
        <v>70</v>
      </c>
      <c r="C2775">
        <f t="shared" ca="1" si="332"/>
        <v>74</v>
      </c>
      <c r="D2775">
        <f t="shared" ca="1" si="332"/>
        <v>54</v>
      </c>
      <c r="E2775">
        <f t="shared" ca="1" si="332"/>
        <v>48</v>
      </c>
      <c r="H2775">
        <f t="shared" ca="1" si="327"/>
        <v>0</v>
      </c>
      <c r="I2775">
        <f t="shared" ca="1" si="328"/>
        <v>0</v>
      </c>
      <c r="J2775">
        <f t="shared" ca="1" si="329"/>
        <v>0</v>
      </c>
      <c r="K2775">
        <f t="shared" ca="1" si="330"/>
        <v>0</v>
      </c>
      <c r="L2775">
        <f t="shared" ca="1" si="326"/>
        <v>0</v>
      </c>
      <c r="M2775" t="str">
        <f t="shared" ca="1" si="331"/>
        <v>Looks good!</v>
      </c>
    </row>
    <row r="2776" spans="2:13" x14ac:dyDescent="0.2">
      <c r="B2776">
        <f t="shared" ca="1" si="332"/>
        <v>79</v>
      </c>
      <c r="C2776">
        <f t="shared" ca="1" si="332"/>
        <v>13</v>
      </c>
      <c r="D2776">
        <f t="shared" ca="1" si="332"/>
        <v>47</v>
      </c>
      <c r="E2776">
        <f t="shared" ca="1" si="332"/>
        <v>25</v>
      </c>
      <c r="H2776">
        <f t="shared" ca="1" si="327"/>
        <v>0</v>
      </c>
      <c r="I2776">
        <f t="shared" ca="1" si="328"/>
        <v>0</v>
      </c>
      <c r="J2776">
        <f t="shared" ca="1" si="329"/>
        <v>0</v>
      </c>
      <c r="K2776">
        <f t="shared" ca="1" si="330"/>
        <v>0</v>
      </c>
      <c r="L2776">
        <f t="shared" ref="L2776:L2839" ca="1" si="333">SUM(H2776:K2776)</f>
        <v>0</v>
      </c>
      <c r="M2776" t="str">
        <f t="shared" ca="1" si="331"/>
        <v>Looks good!</v>
      </c>
    </row>
    <row r="2777" spans="2:13" x14ac:dyDescent="0.2">
      <c r="B2777">
        <f t="shared" ca="1" si="332"/>
        <v>50</v>
      </c>
      <c r="C2777">
        <f t="shared" ca="1" si="332"/>
        <v>11</v>
      </c>
      <c r="D2777">
        <f t="shared" ca="1" si="332"/>
        <v>94</v>
      </c>
      <c r="E2777">
        <f t="shared" ca="1" si="332"/>
        <v>19</v>
      </c>
      <c r="H2777">
        <f t="shared" ca="1" si="327"/>
        <v>0</v>
      </c>
      <c r="I2777">
        <f t="shared" ca="1" si="328"/>
        <v>0</v>
      </c>
      <c r="J2777">
        <f t="shared" ca="1" si="329"/>
        <v>0</v>
      </c>
      <c r="K2777">
        <f t="shared" ca="1" si="330"/>
        <v>0</v>
      </c>
      <c r="L2777">
        <f t="shared" ca="1" si="333"/>
        <v>0</v>
      </c>
      <c r="M2777" t="str">
        <f t="shared" ca="1" si="331"/>
        <v>Looks good!</v>
      </c>
    </row>
    <row r="2778" spans="2:13" x14ac:dyDescent="0.2">
      <c r="B2778">
        <f t="shared" ca="1" si="332"/>
        <v>67</v>
      </c>
      <c r="C2778">
        <f t="shared" ca="1" si="332"/>
        <v>63</v>
      </c>
      <c r="D2778">
        <f t="shared" ca="1" si="332"/>
        <v>14</v>
      </c>
      <c r="E2778">
        <f t="shared" ca="1" si="332"/>
        <v>53</v>
      </c>
      <c r="H2778">
        <f t="shared" ca="1" si="327"/>
        <v>0</v>
      </c>
      <c r="I2778">
        <f t="shared" ca="1" si="328"/>
        <v>0</v>
      </c>
      <c r="J2778">
        <f t="shared" ca="1" si="329"/>
        <v>0</v>
      </c>
      <c r="K2778">
        <f t="shared" ca="1" si="330"/>
        <v>0</v>
      </c>
      <c r="L2778">
        <f t="shared" ca="1" si="333"/>
        <v>0</v>
      </c>
      <c r="M2778" t="str">
        <f t="shared" ca="1" si="331"/>
        <v>Looks good!</v>
      </c>
    </row>
    <row r="2779" spans="2:13" x14ac:dyDescent="0.2">
      <c r="B2779">
        <f t="shared" ca="1" si="332"/>
        <v>85</v>
      </c>
      <c r="C2779">
        <f t="shared" ca="1" si="332"/>
        <v>56</v>
      </c>
      <c r="D2779">
        <f t="shared" ca="1" si="332"/>
        <v>69</v>
      </c>
      <c r="E2779">
        <f t="shared" ca="1" si="332"/>
        <v>94</v>
      </c>
      <c r="H2779">
        <f t="shared" ca="1" si="327"/>
        <v>0</v>
      </c>
      <c r="I2779">
        <f t="shared" ca="1" si="328"/>
        <v>0</v>
      </c>
      <c r="J2779">
        <f t="shared" ca="1" si="329"/>
        <v>0</v>
      </c>
      <c r="K2779">
        <f t="shared" ca="1" si="330"/>
        <v>0</v>
      </c>
      <c r="L2779">
        <f t="shared" ca="1" si="333"/>
        <v>0</v>
      </c>
      <c r="M2779" t="str">
        <f t="shared" ca="1" si="331"/>
        <v>Looks good!</v>
      </c>
    </row>
    <row r="2780" spans="2:13" x14ac:dyDescent="0.2">
      <c r="B2780">
        <f t="shared" ca="1" si="332"/>
        <v>30</v>
      </c>
      <c r="C2780">
        <f t="shared" ca="1" si="332"/>
        <v>16</v>
      </c>
      <c r="D2780">
        <f t="shared" ca="1" si="332"/>
        <v>31</v>
      </c>
      <c r="E2780">
        <f t="shared" ca="1" si="332"/>
        <v>86</v>
      </c>
      <c r="H2780">
        <f t="shared" ca="1" si="327"/>
        <v>0</v>
      </c>
      <c r="I2780">
        <f t="shared" ca="1" si="328"/>
        <v>0</v>
      </c>
      <c r="J2780">
        <f t="shared" ca="1" si="329"/>
        <v>0</v>
      </c>
      <c r="K2780">
        <f t="shared" ca="1" si="330"/>
        <v>0</v>
      </c>
      <c r="L2780">
        <f t="shared" ca="1" si="333"/>
        <v>0</v>
      </c>
      <c r="M2780" t="str">
        <f t="shared" ca="1" si="331"/>
        <v>Looks good!</v>
      </c>
    </row>
    <row r="2781" spans="2:13" x14ac:dyDescent="0.2">
      <c r="B2781">
        <f t="shared" ca="1" si="332"/>
        <v>11</v>
      </c>
      <c r="C2781">
        <f t="shared" ca="1" si="332"/>
        <v>35</v>
      </c>
      <c r="D2781">
        <f t="shared" ca="1" si="332"/>
        <v>69</v>
      </c>
      <c r="E2781">
        <f t="shared" ca="1" si="332"/>
        <v>84</v>
      </c>
      <c r="H2781">
        <f t="shared" ca="1" si="327"/>
        <v>0</v>
      </c>
      <c r="I2781">
        <f t="shared" ca="1" si="328"/>
        <v>0</v>
      </c>
      <c r="J2781">
        <f t="shared" ca="1" si="329"/>
        <v>0</v>
      </c>
      <c r="K2781">
        <f t="shared" ca="1" si="330"/>
        <v>0</v>
      </c>
      <c r="L2781">
        <f t="shared" ca="1" si="333"/>
        <v>0</v>
      </c>
      <c r="M2781" t="str">
        <f t="shared" ca="1" si="331"/>
        <v>Looks good!</v>
      </c>
    </row>
    <row r="2782" spans="2:13" x14ac:dyDescent="0.2">
      <c r="B2782">
        <f t="shared" ca="1" si="332"/>
        <v>20</v>
      </c>
      <c r="C2782">
        <f t="shared" ca="1" si="332"/>
        <v>44</v>
      </c>
      <c r="D2782">
        <f t="shared" ca="1" si="332"/>
        <v>15</v>
      </c>
      <c r="E2782">
        <f t="shared" ca="1" si="332"/>
        <v>71</v>
      </c>
      <c r="H2782">
        <f t="shared" ca="1" si="327"/>
        <v>0</v>
      </c>
      <c r="I2782">
        <f t="shared" ca="1" si="328"/>
        <v>0</v>
      </c>
      <c r="J2782">
        <f t="shared" ca="1" si="329"/>
        <v>0</v>
      </c>
      <c r="K2782">
        <f t="shared" ca="1" si="330"/>
        <v>0</v>
      </c>
      <c r="L2782">
        <f t="shared" ca="1" si="333"/>
        <v>0</v>
      </c>
      <c r="M2782" t="str">
        <f t="shared" ca="1" si="331"/>
        <v>Looks good!</v>
      </c>
    </row>
    <row r="2783" spans="2:13" x14ac:dyDescent="0.2">
      <c r="B2783">
        <f t="shared" ca="1" si="332"/>
        <v>92</v>
      </c>
      <c r="C2783">
        <f t="shared" ca="1" si="332"/>
        <v>13</v>
      </c>
      <c r="D2783">
        <f t="shared" ca="1" si="332"/>
        <v>21</v>
      </c>
      <c r="E2783">
        <f t="shared" ca="1" si="332"/>
        <v>91</v>
      </c>
      <c r="H2783">
        <f t="shared" ca="1" si="327"/>
        <v>0</v>
      </c>
      <c r="I2783">
        <f t="shared" ca="1" si="328"/>
        <v>0</v>
      </c>
      <c r="J2783">
        <f t="shared" ca="1" si="329"/>
        <v>0</v>
      </c>
      <c r="K2783">
        <f t="shared" ca="1" si="330"/>
        <v>0</v>
      </c>
      <c r="L2783">
        <f t="shared" ca="1" si="333"/>
        <v>0</v>
      </c>
      <c r="M2783" t="str">
        <f t="shared" ca="1" si="331"/>
        <v>Looks good!</v>
      </c>
    </row>
    <row r="2784" spans="2:13" x14ac:dyDescent="0.2">
      <c r="B2784">
        <f t="shared" ca="1" si="332"/>
        <v>100</v>
      </c>
      <c r="C2784">
        <f t="shared" ca="1" si="332"/>
        <v>11</v>
      </c>
      <c r="D2784">
        <f t="shared" ca="1" si="332"/>
        <v>25</v>
      </c>
      <c r="E2784">
        <f t="shared" ca="1" si="332"/>
        <v>33</v>
      </c>
      <c r="H2784">
        <f t="shared" ca="1" si="327"/>
        <v>0</v>
      </c>
      <c r="I2784">
        <f t="shared" ca="1" si="328"/>
        <v>0</v>
      </c>
      <c r="J2784">
        <f t="shared" ca="1" si="329"/>
        <v>0</v>
      </c>
      <c r="K2784">
        <f t="shared" ca="1" si="330"/>
        <v>0</v>
      </c>
      <c r="L2784">
        <f t="shared" ca="1" si="333"/>
        <v>0</v>
      </c>
      <c r="M2784" t="str">
        <f t="shared" ca="1" si="331"/>
        <v>Looks good!</v>
      </c>
    </row>
    <row r="2785" spans="2:13" x14ac:dyDescent="0.2">
      <c r="B2785">
        <f t="shared" ca="1" si="332"/>
        <v>64</v>
      </c>
      <c r="C2785">
        <f t="shared" ca="1" si="332"/>
        <v>19</v>
      </c>
      <c r="D2785">
        <f t="shared" ca="1" si="332"/>
        <v>91</v>
      </c>
      <c r="E2785">
        <f t="shared" ca="1" si="332"/>
        <v>35</v>
      </c>
      <c r="H2785">
        <f t="shared" ca="1" si="327"/>
        <v>0</v>
      </c>
      <c r="I2785">
        <f t="shared" ca="1" si="328"/>
        <v>0</v>
      </c>
      <c r="J2785">
        <f t="shared" ca="1" si="329"/>
        <v>0</v>
      </c>
      <c r="K2785">
        <f t="shared" ca="1" si="330"/>
        <v>0</v>
      </c>
      <c r="L2785">
        <f t="shared" ca="1" si="333"/>
        <v>0</v>
      </c>
      <c r="M2785" t="str">
        <f t="shared" ca="1" si="331"/>
        <v>Looks good!</v>
      </c>
    </row>
    <row r="2786" spans="2:13" x14ac:dyDescent="0.2">
      <c r="B2786">
        <f t="shared" ca="1" si="332"/>
        <v>55</v>
      </c>
      <c r="C2786">
        <f t="shared" ca="1" si="332"/>
        <v>46</v>
      </c>
      <c r="D2786">
        <f t="shared" ca="1" si="332"/>
        <v>23</v>
      </c>
      <c r="E2786">
        <f t="shared" ca="1" si="332"/>
        <v>72</v>
      </c>
      <c r="H2786">
        <f t="shared" ca="1" si="327"/>
        <v>0</v>
      </c>
      <c r="I2786">
        <f t="shared" ca="1" si="328"/>
        <v>0</v>
      </c>
      <c r="J2786">
        <f t="shared" ca="1" si="329"/>
        <v>0</v>
      </c>
      <c r="K2786">
        <f t="shared" ca="1" si="330"/>
        <v>0</v>
      </c>
      <c r="L2786">
        <f t="shared" ca="1" si="333"/>
        <v>0</v>
      </c>
      <c r="M2786" t="str">
        <f t="shared" ca="1" si="331"/>
        <v>Looks good!</v>
      </c>
    </row>
    <row r="2787" spans="2:13" x14ac:dyDescent="0.2">
      <c r="B2787">
        <f t="shared" ca="1" si="332"/>
        <v>39</v>
      </c>
      <c r="C2787">
        <f t="shared" ca="1" si="332"/>
        <v>97</v>
      </c>
      <c r="D2787">
        <f t="shared" ca="1" si="332"/>
        <v>87</v>
      </c>
      <c r="E2787">
        <f t="shared" ca="1" si="332"/>
        <v>49</v>
      </c>
      <c r="H2787">
        <f t="shared" ca="1" si="327"/>
        <v>0</v>
      </c>
      <c r="I2787">
        <f t="shared" ca="1" si="328"/>
        <v>0</v>
      </c>
      <c r="J2787">
        <f t="shared" ca="1" si="329"/>
        <v>0</v>
      </c>
      <c r="K2787">
        <f t="shared" ca="1" si="330"/>
        <v>0</v>
      </c>
      <c r="L2787">
        <f t="shared" ca="1" si="333"/>
        <v>0</v>
      </c>
      <c r="M2787" t="str">
        <f t="shared" ca="1" si="331"/>
        <v>Looks good!</v>
      </c>
    </row>
    <row r="2788" spans="2:13" x14ac:dyDescent="0.2">
      <c r="B2788">
        <f t="shared" ca="1" si="332"/>
        <v>3</v>
      </c>
      <c r="C2788">
        <f t="shared" ca="1" si="332"/>
        <v>2</v>
      </c>
      <c r="D2788">
        <f t="shared" ca="1" si="332"/>
        <v>38</v>
      </c>
      <c r="E2788">
        <f t="shared" ca="1" si="332"/>
        <v>71</v>
      </c>
      <c r="H2788">
        <f t="shared" ca="1" si="327"/>
        <v>1</v>
      </c>
      <c r="I2788">
        <f t="shared" ca="1" si="328"/>
        <v>1</v>
      </c>
      <c r="J2788">
        <f t="shared" ca="1" si="329"/>
        <v>0</v>
      </c>
      <c r="K2788">
        <f t="shared" ca="1" si="330"/>
        <v>0</v>
      </c>
      <c r="L2788">
        <f t="shared" ca="1" si="333"/>
        <v>2</v>
      </c>
      <c r="M2788" t="str">
        <f t="shared" ca="1" si="331"/>
        <v>Near miss</v>
      </c>
    </row>
    <row r="2789" spans="2:13" x14ac:dyDescent="0.2">
      <c r="B2789">
        <f t="shared" ca="1" si="332"/>
        <v>41</v>
      </c>
      <c r="C2789">
        <f t="shared" ca="1" si="332"/>
        <v>95</v>
      </c>
      <c r="D2789">
        <f t="shared" ca="1" si="332"/>
        <v>62</v>
      </c>
      <c r="E2789">
        <f t="shared" ca="1" si="332"/>
        <v>29</v>
      </c>
      <c r="H2789">
        <f t="shared" ca="1" si="327"/>
        <v>0</v>
      </c>
      <c r="I2789">
        <f t="shared" ca="1" si="328"/>
        <v>0</v>
      </c>
      <c r="J2789">
        <f t="shared" ca="1" si="329"/>
        <v>0</v>
      </c>
      <c r="K2789">
        <f t="shared" ca="1" si="330"/>
        <v>0</v>
      </c>
      <c r="L2789">
        <f t="shared" ca="1" si="333"/>
        <v>0</v>
      </c>
      <c r="M2789" t="str">
        <f t="shared" ca="1" si="331"/>
        <v>Looks good!</v>
      </c>
    </row>
    <row r="2790" spans="2:13" x14ac:dyDescent="0.2">
      <c r="B2790">
        <f t="shared" ca="1" si="332"/>
        <v>10</v>
      </c>
      <c r="C2790">
        <f t="shared" ca="1" si="332"/>
        <v>66</v>
      </c>
      <c r="D2790">
        <f t="shared" ca="1" si="332"/>
        <v>60</v>
      </c>
      <c r="E2790">
        <f t="shared" ca="1" si="332"/>
        <v>1</v>
      </c>
      <c r="H2790">
        <f t="shared" ca="1" si="327"/>
        <v>0</v>
      </c>
      <c r="I2790">
        <f t="shared" ca="1" si="328"/>
        <v>0</v>
      </c>
      <c r="J2790">
        <f t="shared" ca="1" si="329"/>
        <v>0</v>
      </c>
      <c r="K2790">
        <f t="shared" ca="1" si="330"/>
        <v>1</v>
      </c>
      <c r="L2790">
        <f t="shared" ca="1" si="333"/>
        <v>1</v>
      </c>
      <c r="M2790" t="str">
        <f t="shared" ca="1" si="331"/>
        <v>Fix problem</v>
      </c>
    </row>
    <row r="2791" spans="2:13" x14ac:dyDescent="0.2">
      <c r="B2791">
        <f t="shared" ca="1" si="332"/>
        <v>74</v>
      </c>
      <c r="C2791">
        <f t="shared" ca="1" si="332"/>
        <v>80</v>
      </c>
      <c r="D2791">
        <f t="shared" ca="1" si="332"/>
        <v>74</v>
      </c>
      <c r="E2791">
        <f t="shared" ca="1" si="332"/>
        <v>78</v>
      </c>
      <c r="H2791">
        <f t="shared" ca="1" si="327"/>
        <v>0</v>
      </c>
      <c r="I2791">
        <f t="shared" ca="1" si="328"/>
        <v>0</v>
      </c>
      <c r="J2791">
        <f t="shared" ca="1" si="329"/>
        <v>0</v>
      </c>
      <c r="K2791">
        <f t="shared" ca="1" si="330"/>
        <v>0</v>
      </c>
      <c r="L2791">
        <f t="shared" ca="1" si="333"/>
        <v>0</v>
      </c>
      <c r="M2791" t="str">
        <f t="shared" ca="1" si="331"/>
        <v>Looks good!</v>
      </c>
    </row>
    <row r="2792" spans="2:13" x14ac:dyDescent="0.2">
      <c r="B2792">
        <f t="shared" ca="1" si="332"/>
        <v>48</v>
      </c>
      <c r="C2792">
        <f t="shared" ca="1" si="332"/>
        <v>58</v>
      </c>
      <c r="D2792">
        <f t="shared" ca="1" si="332"/>
        <v>47</v>
      </c>
      <c r="E2792">
        <f t="shared" ca="1" si="332"/>
        <v>7</v>
      </c>
      <c r="H2792">
        <f t="shared" ca="1" si="327"/>
        <v>0</v>
      </c>
      <c r="I2792">
        <f t="shared" ca="1" si="328"/>
        <v>0</v>
      </c>
      <c r="J2792">
        <f t="shared" ca="1" si="329"/>
        <v>0</v>
      </c>
      <c r="K2792">
        <f t="shared" ca="1" si="330"/>
        <v>0</v>
      </c>
      <c r="L2792">
        <f t="shared" ca="1" si="333"/>
        <v>0</v>
      </c>
      <c r="M2792" t="str">
        <f t="shared" ca="1" si="331"/>
        <v>Looks good!</v>
      </c>
    </row>
    <row r="2793" spans="2:13" x14ac:dyDescent="0.2">
      <c r="B2793">
        <f t="shared" ca="1" si="332"/>
        <v>40</v>
      </c>
      <c r="C2793">
        <f t="shared" ca="1" si="332"/>
        <v>50</v>
      </c>
      <c r="D2793">
        <f t="shared" ca="1" si="332"/>
        <v>91</v>
      </c>
      <c r="E2793">
        <f t="shared" ca="1" si="332"/>
        <v>66</v>
      </c>
      <c r="H2793">
        <f t="shared" ca="1" si="327"/>
        <v>0</v>
      </c>
      <c r="I2793">
        <f t="shared" ca="1" si="328"/>
        <v>0</v>
      </c>
      <c r="J2793">
        <f t="shared" ca="1" si="329"/>
        <v>0</v>
      </c>
      <c r="K2793">
        <f t="shared" ca="1" si="330"/>
        <v>0</v>
      </c>
      <c r="L2793">
        <f t="shared" ca="1" si="333"/>
        <v>0</v>
      </c>
      <c r="M2793" t="str">
        <f t="shared" ca="1" si="331"/>
        <v>Looks good!</v>
      </c>
    </row>
    <row r="2794" spans="2:13" x14ac:dyDescent="0.2">
      <c r="B2794">
        <f t="shared" ca="1" si="332"/>
        <v>54</v>
      </c>
      <c r="C2794">
        <f t="shared" ca="1" si="332"/>
        <v>16</v>
      </c>
      <c r="D2794">
        <f t="shared" ca="1" si="332"/>
        <v>48</v>
      </c>
      <c r="E2794">
        <f t="shared" ca="1" si="332"/>
        <v>85</v>
      </c>
      <c r="H2794">
        <f t="shared" ca="1" si="327"/>
        <v>0</v>
      </c>
      <c r="I2794">
        <f t="shared" ca="1" si="328"/>
        <v>0</v>
      </c>
      <c r="J2794">
        <f t="shared" ca="1" si="329"/>
        <v>0</v>
      </c>
      <c r="K2794">
        <f t="shared" ca="1" si="330"/>
        <v>0</v>
      </c>
      <c r="L2794">
        <f t="shared" ca="1" si="333"/>
        <v>0</v>
      </c>
      <c r="M2794" t="str">
        <f t="shared" ca="1" si="331"/>
        <v>Looks good!</v>
      </c>
    </row>
    <row r="2795" spans="2:13" x14ac:dyDescent="0.2">
      <c r="B2795">
        <f t="shared" ca="1" si="332"/>
        <v>18</v>
      </c>
      <c r="C2795">
        <f t="shared" ca="1" si="332"/>
        <v>46</v>
      </c>
      <c r="D2795">
        <f t="shared" ca="1" si="332"/>
        <v>44</v>
      </c>
      <c r="E2795">
        <f t="shared" ca="1" si="332"/>
        <v>71</v>
      </c>
      <c r="H2795">
        <f t="shared" ca="1" si="327"/>
        <v>0</v>
      </c>
      <c r="I2795">
        <f t="shared" ca="1" si="328"/>
        <v>0</v>
      </c>
      <c r="J2795">
        <f t="shared" ca="1" si="329"/>
        <v>0</v>
      </c>
      <c r="K2795">
        <f t="shared" ca="1" si="330"/>
        <v>0</v>
      </c>
      <c r="L2795">
        <f t="shared" ca="1" si="333"/>
        <v>0</v>
      </c>
      <c r="M2795" t="str">
        <f t="shared" ca="1" si="331"/>
        <v>Looks good!</v>
      </c>
    </row>
    <row r="2796" spans="2:13" x14ac:dyDescent="0.2">
      <c r="B2796">
        <f t="shared" ca="1" si="332"/>
        <v>5</v>
      </c>
      <c r="C2796">
        <f t="shared" ca="1" si="332"/>
        <v>99</v>
      </c>
      <c r="D2796">
        <f t="shared" ca="1" si="332"/>
        <v>3</v>
      </c>
      <c r="E2796">
        <f t="shared" ca="1" si="332"/>
        <v>15</v>
      </c>
      <c r="H2796">
        <f t="shared" ca="1" si="327"/>
        <v>1</v>
      </c>
      <c r="I2796">
        <f t="shared" ca="1" si="328"/>
        <v>0</v>
      </c>
      <c r="J2796">
        <f t="shared" ca="1" si="329"/>
        <v>1</v>
      </c>
      <c r="K2796">
        <f t="shared" ca="1" si="330"/>
        <v>0</v>
      </c>
      <c r="L2796">
        <f t="shared" ca="1" si="333"/>
        <v>2</v>
      </c>
      <c r="M2796" t="str">
        <f t="shared" ca="1" si="331"/>
        <v>Near miss</v>
      </c>
    </row>
    <row r="2797" spans="2:13" x14ac:dyDescent="0.2">
      <c r="B2797">
        <f t="shared" ca="1" si="332"/>
        <v>40</v>
      </c>
      <c r="C2797">
        <f t="shared" ca="1" si="332"/>
        <v>87</v>
      </c>
      <c r="D2797">
        <f t="shared" ca="1" si="332"/>
        <v>27</v>
      </c>
      <c r="E2797">
        <f t="shared" ca="1" si="332"/>
        <v>41</v>
      </c>
      <c r="H2797">
        <f t="shared" ca="1" si="327"/>
        <v>0</v>
      </c>
      <c r="I2797">
        <f t="shared" ca="1" si="328"/>
        <v>0</v>
      </c>
      <c r="J2797">
        <f t="shared" ca="1" si="329"/>
        <v>0</v>
      </c>
      <c r="K2797">
        <f t="shared" ca="1" si="330"/>
        <v>0</v>
      </c>
      <c r="L2797">
        <f t="shared" ca="1" si="333"/>
        <v>0</v>
      </c>
      <c r="M2797" t="str">
        <f t="shared" ca="1" si="331"/>
        <v>Looks good!</v>
      </c>
    </row>
    <row r="2798" spans="2:13" x14ac:dyDescent="0.2">
      <c r="B2798">
        <f t="shared" ca="1" si="332"/>
        <v>74</v>
      </c>
      <c r="C2798">
        <f t="shared" ca="1" si="332"/>
        <v>25</v>
      </c>
      <c r="D2798">
        <f t="shared" ca="1" si="332"/>
        <v>69</v>
      </c>
      <c r="E2798">
        <f t="shared" ca="1" si="332"/>
        <v>28</v>
      </c>
      <c r="H2798">
        <f t="shared" ca="1" si="327"/>
        <v>0</v>
      </c>
      <c r="I2798">
        <f t="shared" ca="1" si="328"/>
        <v>0</v>
      </c>
      <c r="J2798">
        <f t="shared" ca="1" si="329"/>
        <v>0</v>
      </c>
      <c r="K2798">
        <f t="shared" ca="1" si="330"/>
        <v>0</v>
      </c>
      <c r="L2798">
        <f t="shared" ca="1" si="333"/>
        <v>0</v>
      </c>
      <c r="M2798" t="str">
        <f t="shared" ca="1" si="331"/>
        <v>Looks good!</v>
      </c>
    </row>
    <row r="2799" spans="2:13" x14ac:dyDescent="0.2">
      <c r="B2799">
        <f t="shared" ca="1" si="332"/>
        <v>82</v>
      </c>
      <c r="C2799">
        <f t="shared" ca="1" si="332"/>
        <v>84</v>
      </c>
      <c r="D2799">
        <f t="shared" ca="1" si="332"/>
        <v>70</v>
      </c>
      <c r="E2799">
        <f t="shared" ca="1" si="332"/>
        <v>25</v>
      </c>
      <c r="H2799">
        <f t="shared" ca="1" si="327"/>
        <v>0</v>
      </c>
      <c r="I2799">
        <f t="shared" ca="1" si="328"/>
        <v>0</v>
      </c>
      <c r="J2799">
        <f t="shared" ca="1" si="329"/>
        <v>0</v>
      </c>
      <c r="K2799">
        <f t="shared" ca="1" si="330"/>
        <v>0</v>
      </c>
      <c r="L2799">
        <f t="shared" ca="1" si="333"/>
        <v>0</v>
      </c>
      <c r="M2799" t="str">
        <f t="shared" ca="1" si="331"/>
        <v>Looks good!</v>
      </c>
    </row>
    <row r="2800" spans="2:13" x14ac:dyDescent="0.2">
      <c r="B2800">
        <f t="shared" ca="1" si="332"/>
        <v>65</v>
      </c>
      <c r="C2800">
        <f t="shared" ca="1" si="332"/>
        <v>98</v>
      </c>
      <c r="D2800">
        <f t="shared" ca="1" si="332"/>
        <v>1</v>
      </c>
      <c r="E2800">
        <f t="shared" ca="1" si="332"/>
        <v>85</v>
      </c>
      <c r="H2800">
        <f t="shared" ca="1" si="327"/>
        <v>0</v>
      </c>
      <c r="I2800">
        <f t="shared" ca="1" si="328"/>
        <v>0</v>
      </c>
      <c r="J2800">
        <f t="shared" ca="1" si="329"/>
        <v>1</v>
      </c>
      <c r="K2800">
        <f t="shared" ca="1" si="330"/>
        <v>0</v>
      </c>
      <c r="L2800">
        <f t="shared" ca="1" si="333"/>
        <v>1</v>
      </c>
      <c r="M2800" t="str">
        <f t="shared" ca="1" si="331"/>
        <v>Fix problem</v>
      </c>
    </row>
    <row r="2801" spans="2:13" x14ac:dyDescent="0.2">
      <c r="B2801">
        <f t="shared" ca="1" si="332"/>
        <v>23</v>
      </c>
      <c r="C2801">
        <f t="shared" ca="1" si="332"/>
        <v>10</v>
      </c>
      <c r="D2801">
        <f t="shared" ca="1" si="332"/>
        <v>93</v>
      </c>
      <c r="E2801">
        <f t="shared" ca="1" si="332"/>
        <v>53</v>
      </c>
      <c r="H2801">
        <f t="shared" ca="1" si="327"/>
        <v>0</v>
      </c>
      <c r="I2801">
        <f t="shared" ca="1" si="328"/>
        <v>0</v>
      </c>
      <c r="J2801">
        <f t="shared" ca="1" si="329"/>
        <v>0</v>
      </c>
      <c r="K2801">
        <f t="shared" ca="1" si="330"/>
        <v>0</v>
      </c>
      <c r="L2801">
        <f t="shared" ca="1" si="333"/>
        <v>0</v>
      </c>
      <c r="M2801" t="str">
        <f t="shared" ca="1" si="331"/>
        <v>Looks good!</v>
      </c>
    </row>
    <row r="2802" spans="2:13" x14ac:dyDescent="0.2">
      <c r="B2802">
        <f t="shared" ca="1" si="332"/>
        <v>75</v>
      </c>
      <c r="C2802">
        <f t="shared" ca="1" si="332"/>
        <v>96</v>
      </c>
      <c r="D2802">
        <f t="shared" ca="1" si="332"/>
        <v>80</v>
      </c>
      <c r="E2802">
        <f t="shared" ca="1" si="332"/>
        <v>23</v>
      </c>
      <c r="H2802">
        <f t="shared" ca="1" si="327"/>
        <v>0</v>
      </c>
      <c r="I2802">
        <f t="shared" ca="1" si="328"/>
        <v>0</v>
      </c>
      <c r="J2802">
        <f t="shared" ca="1" si="329"/>
        <v>0</v>
      </c>
      <c r="K2802">
        <f t="shared" ca="1" si="330"/>
        <v>0</v>
      </c>
      <c r="L2802">
        <f t="shared" ca="1" si="333"/>
        <v>0</v>
      </c>
      <c r="M2802" t="str">
        <f t="shared" ca="1" si="331"/>
        <v>Looks good!</v>
      </c>
    </row>
    <row r="2803" spans="2:13" x14ac:dyDescent="0.2">
      <c r="B2803">
        <f t="shared" ca="1" si="332"/>
        <v>66</v>
      </c>
      <c r="C2803">
        <f t="shared" ca="1" si="332"/>
        <v>64</v>
      </c>
      <c r="D2803">
        <f t="shared" ca="1" si="332"/>
        <v>12</v>
      </c>
      <c r="E2803">
        <f t="shared" ca="1" si="332"/>
        <v>54</v>
      </c>
      <c r="H2803">
        <f t="shared" ca="1" si="327"/>
        <v>0</v>
      </c>
      <c r="I2803">
        <f t="shared" ca="1" si="328"/>
        <v>0</v>
      </c>
      <c r="J2803">
        <f t="shared" ca="1" si="329"/>
        <v>0</v>
      </c>
      <c r="K2803">
        <f t="shared" ca="1" si="330"/>
        <v>0</v>
      </c>
      <c r="L2803">
        <f t="shared" ca="1" si="333"/>
        <v>0</v>
      </c>
      <c r="M2803" t="str">
        <f t="shared" ca="1" si="331"/>
        <v>Looks good!</v>
      </c>
    </row>
    <row r="2804" spans="2:13" x14ac:dyDescent="0.2">
      <c r="B2804">
        <f t="shared" ca="1" si="332"/>
        <v>4</v>
      </c>
      <c r="C2804">
        <f t="shared" ca="1" si="332"/>
        <v>13</v>
      </c>
      <c r="D2804">
        <f t="shared" ca="1" si="332"/>
        <v>37</v>
      </c>
      <c r="E2804">
        <f t="shared" ca="1" si="332"/>
        <v>41</v>
      </c>
      <c r="H2804">
        <f t="shared" ca="1" si="327"/>
        <v>1</v>
      </c>
      <c r="I2804">
        <f t="shared" ca="1" si="328"/>
        <v>0</v>
      </c>
      <c r="J2804">
        <f t="shared" ca="1" si="329"/>
        <v>0</v>
      </c>
      <c r="K2804">
        <f t="shared" ca="1" si="330"/>
        <v>0</v>
      </c>
      <c r="L2804">
        <f t="shared" ca="1" si="333"/>
        <v>1</v>
      </c>
      <c r="M2804" t="str">
        <f t="shared" ca="1" si="331"/>
        <v>Fix problem</v>
      </c>
    </row>
    <row r="2805" spans="2:13" x14ac:dyDescent="0.2">
      <c r="B2805">
        <f t="shared" ca="1" si="332"/>
        <v>98</v>
      </c>
      <c r="C2805">
        <f t="shared" ca="1" si="332"/>
        <v>2</v>
      </c>
      <c r="D2805">
        <f t="shared" ca="1" si="332"/>
        <v>54</v>
      </c>
      <c r="E2805">
        <f t="shared" ca="1" si="332"/>
        <v>37</v>
      </c>
      <c r="H2805">
        <f t="shared" ca="1" si="327"/>
        <v>0</v>
      </c>
      <c r="I2805">
        <f t="shared" ca="1" si="328"/>
        <v>1</v>
      </c>
      <c r="J2805">
        <f t="shared" ca="1" si="329"/>
        <v>0</v>
      </c>
      <c r="K2805">
        <f t="shared" ca="1" si="330"/>
        <v>0</v>
      </c>
      <c r="L2805">
        <f t="shared" ca="1" si="333"/>
        <v>1</v>
      </c>
      <c r="M2805" t="str">
        <f t="shared" ca="1" si="331"/>
        <v>Fix problem</v>
      </c>
    </row>
    <row r="2806" spans="2:13" x14ac:dyDescent="0.2">
      <c r="B2806">
        <f t="shared" ca="1" si="332"/>
        <v>44</v>
      </c>
      <c r="C2806">
        <f t="shared" ca="1" si="332"/>
        <v>69</v>
      </c>
      <c r="D2806">
        <f t="shared" ca="1" si="332"/>
        <v>17</v>
      </c>
      <c r="E2806">
        <f t="shared" ca="1" si="332"/>
        <v>64</v>
      </c>
      <c r="H2806">
        <f t="shared" ca="1" si="327"/>
        <v>0</v>
      </c>
      <c r="I2806">
        <f t="shared" ca="1" si="328"/>
        <v>0</v>
      </c>
      <c r="J2806">
        <f t="shared" ca="1" si="329"/>
        <v>0</v>
      </c>
      <c r="K2806">
        <f t="shared" ca="1" si="330"/>
        <v>0</v>
      </c>
      <c r="L2806">
        <f t="shared" ca="1" si="333"/>
        <v>0</v>
      </c>
      <c r="M2806" t="str">
        <f t="shared" ca="1" si="331"/>
        <v>Looks good!</v>
      </c>
    </row>
    <row r="2807" spans="2:13" x14ac:dyDescent="0.2">
      <c r="B2807">
        <f t="shared" ca="1" si="332"/>
        <v>89</v>
      </c>
      <c r="C2807">
        <f t="shared" ca="1" si="332"/>
        <v>91</v>
      </c>
      <c r="D2807">
        <f t="shared" ca="1" si="332"/>
        <v>84</v>
      </c>
      <c r="E2807">
        <f t="shared" ca="1" si="332"/>
        <v>69</v>
      </c>
      <c r="H2807">
        <f t="shared" ca="1" si="327"/>
        <v>0</v>
      </c>
      <c r="I2807">
        <f t="shared" ca="1" si="328"/>
        <v>0</v>
      </c>
      <c r="J2807">
        <f t="shared" ca="1" si="329"/>
        <v>0</v>
      </c>
      <c r="K2807">
        <f t="shared" ca="1" si="330"/>
        <v>0</v>
      </c>
      <c r="L2807">
        <f t="shared" ca="1" si="333"/>
        <v>0</v>
      </c>
      <c r="M2807" t="str">
        <f t="shared" ca="1" si="331"/>
        <v>Looks good!</v>
      </c>
    </row>
    <row r="2808" spans="2:13" x14ac:dyDescent="0.2">
      <c r="B2808">
        <f t="shared" ca="1" si="332"/>
        <v>76</v>
      </c>
      <c r="C2808">
        <f t="shared" ca="1" si="332"/>
        <v>100</v>
      </c>
      <c r="D2808">
        <f t="shared" ca="1" si="332"/>
        <v>59</v>
      </c>
      <c r="E2808">
        <f t="shared" ca="1" si="332"/>
        <v>54</v>
      </c>
      <c r="H2808">
        <f t="shared" ca="1" si="327"/>
        <v>0</v>
      </c>
      <c r="I2808">
        <f t="shared" ca="1" si="328"/>
        <v>0</v>
      </c>
      <c r="J2808">
        <f t="shared" ca="1" si="329"/>
        <v>0</v>
      </c>
      <c r="K2808">
        <f t="shared" ca="1" si="330"/>
        <v>0</v>
      </c>
      <c r="L2808">
        <f t="shared" ca="1" si="333"/>
        <v>0</v>
      </c>
      <c r="M2808" t="str">
        <f t="shared" ca="1" si="331"/>
        <v>Looks good!</v>
      </c>
    </row>
    <row r="2809" spans="2:13" x14ac:dyDescent="0.2">
      <c r="B2809">
        <f t="shared" ca="1" si="332"/>
        <v>3</v>
      </c>
      <c r="C2809">
        <f t="shared" ca="1" si="332"/>
        <v>90</v>
      </c>
      <c r="D2809">
        <f t="shared" ca="1" si="332"/>
        <v>7</v>
      </c>
      <c r="E2809">
        <f t="shared" ca="1" si="332"/>
        <v>47</v>
      </c>
      <c r="H2809">
        <f t="shared" ca="1" si="327"/>
        <v>1</v>
      </c>
      <c r="I2809">
        <f t="shared" ca="1" si="328"/>
        <v>0</v>
      </c>
      <c r="J2809">
        <f t="shared" ca="1" si="329"/>
        <v>0</v>
      </c>
      <c r="K2809">
        <f t="shared" ca="1" si="330"/>
        <v>0</v>
      </c>
      <c r="L2809">
        <f t="shared" ca="1" si="333"/>
        <v>1</v>
      </c>
      <c r="M2809" t="str">
        <f t="shared" ca="1" si="331"/>
        <v>Fix problem</v>
      </c>
    </row>
    <row r="2810" spans="2:13" x14ac:dyDescent="0.2">
      <c r="B2810">
        <f t="shared" ca="1" si="332"/>
        <v>26</v>
      </c>
      <c r="C2810">
        <f t="shared" ca="1" si="332"/>
        <v>68</v>
      </c>
      <c r="D2810">
        <f t="shared" ca="1" si="332"/>
        <v>93</v>
      </c>
      <c r="E2810">
        <f t="shared" ca="1" si="332"/>
        <v>24</v>
      </c>
      <c r="H2810">
        <f t="shared" ca="1" si="327"/>
        <v>0</v>
      </c>
      <c r="I2810">
        <f t="shared" ca="1" si="328"/>
        <v>0</v>
      </c>
      <c r="J2810">
        <f t="shared" ca="1" si="329"/>
        <v>0</v>
      </c>
      <c r="K2810">
        <f t="shared" ca="1" si="330"/>
        <v>0</v>
      </c>
      <c r="L2810">
        <f t="shared" ca="1" si="333"/>
        <v>0</v>
      </c>
      <c r="M2810" t="str">
        <f t="shared" ca="1" si="331"/>
        <v>Looks good!</v>
      </c>
    </row>
    <row r="2811" spans="2:13" x14ac:dyDescent="0.2">
      <c r="B2811">
        <f t="shared" ca="1" si="332"/>
        <v>31</v>
      </c>
      <c r="C2811">
        <f t="shared" ca="1" si="332"/>
        <v>93</v>
      </c>
      <c r="D2811">
        <f t="shared" ca="1" si="332"/>
        <v>17</v>
      </c>
      <c r="E2811">
        <f t="shared" ca="1" si="332"/>
        <v>82</v>
      </c>
      <c r="H2811">
        <f t="shared" ca="1" si="327"/>
        <v>0</v>
      </c>
      <c r="I2811">
        <f t="shared" ca="1" si="328"/>
        <v>0</v>
      </c>
      <c r="J2811">
        <f t="shared" ca="1" si="329"/>
        <v>0</v>
      </c>
      <c r="K2811">
        <f t="shared" ca="1" si="330"/>
        <v>0</v>
      </c>
      <c r="L2811">
        <f t="shared" ca="1" si="333"/>
        <v>0</v>
      </c>
      <c r="M2811" t="str">
        <f t="shared" ca="1" si="331"/>
        <v>Looks good!</v>
      </c>
    </row>
    <row r="2812" spans="2:13" x14ac:dyDescent="0.2">
      <c r="B2812">
        <f t="shared" ca="1" si="332"/>
        <v>62</v>
      </c>
      <c r="C2812">
        <f t="shared" ca="1" si="332"/>
        <v>50</v>
      </c>
      <c r="D2812">
        <f t="shared" ca="1" si="332"/>
        <v>35</v>
      </c>
      <c r="E2812">
        <f t="shared" ca="1" si="332"/>
        <v>8</v>
      </c>
      <c r="H2812">
        <f t="shared" ca="1" si="327"/>
        <v>0</v>
      </c>
      <c r="I2812">
        <f t="shared" ca="1" si="328"/>
        <v>0</v>
      </c>
      <c r="J2812">
        <f t="shared" ca="1" si="329"/>
        <v>0</v>
      </c>
      <c r="K2812">
        <f t="shared" ca="1" si="330"/>
        <v>0</v>
      </c>
      <c r="L2812">
        <f t="shared" ca="1" si="333"/>
        <v>0</v>
      </c>
      <c r="M2812" t="str">
        <f t="shared" ca="1" si="331"/>
        <v>Looks good!</v>
      </c>
    </row>
    <row r="2813" spans="2:13" x14ac:dyDescent="0.2">
      <c r="B2813">
        <f t="shared" ca="1" si="332"/>
        <v>96</v>
      </c>
      <c r="C2813">
        <f t="shared" ca="1" si="332"/>
        <v>62</v>
      </c>
      <c r="D2813">
        <f t="shared" ca="1" si="332"/>
        <v>25</v>
      </c>
      <c r="E2813">
        <f t="shared" ca="1" si="332"/>
        <v>83</v>
      </c>
      <c r="H2813">
        <f t="shared" ca="1" si="327"/>
        <v>0</v>
      </c>
      <c r="I2813">
        <f t="shared" ca="1" si="328"/>
        <v>0</v>
      </c>
      <c r="J2813">
        <f t="shared" ca="1" si="329"/>
        <v>0</v>
      </c>
      <c r="K2813">
        <f t="shared" ca="1" si="330"/>
        <v>0</v>
      </c>
      <c r="L2813">
        <f t="shared" ca="1" si="333"/>
        <v>0</v>
      </c>
      <c r="M2813" t="str">
        <f t="shared" ca="1" si="331"/>
        <v>Looks good!</v>
      </c>
    </row>
    <row r="2814" spans="2:13" x14ac:dyDescent="0.2">
      <c r="B2814">
        <f t="shared" ca="1" si="332"/>
        <v>33</v>
      </c>
      <c r="C2814">
        <f t="shared" ca="1" si="332"/>
        <v>74</v>
      </c>
      <c r="D2814">
        <f t="shared" ca="1" si="332"/>
        <v>25</v>
      </c>
      <c r="E2814">
        <f t="shared" ca="1" si="332"/>
        <v>58</v>
      </c>
      <c r="H2814">
        <f t="shared" ca="1" si="327"/>
        <v>0</v>
      </c>
      <c r="I2814">
        <f t="shared" ca="1" si="328"/>
        <v>0</v>
      </c>
      <c r="J2814">
        <f t="shared" ca="1" si="329"/>
        <v>0</v>
      </c>
      <c r="K2814">
        <f t="shared" ca="1" si="330"/>
        <v>0</v>
      </c>
      <c r="L2814">
        <f t="shared" ca="1" si="333"/>
        <v>0</v>
      </c>
      <c r="M2814" t="str">
        <f t="shared" ca="1" si="331"/>
        <v>Looks good!</v>
      </c>
    </row>
    <row r="2815" spans="2:13" x14ac:dyDescent="0.2">
      <c r="B2815">
        <f t="shared" ca="1" si="332"/>
        <v>39</v>
      </c>
      <c r="C2815">
        <f t="shared" ca="1" si="332"/>
        <v>61</v>
      </c>
      <c r="D2815">
        <f t="shared" ca="1" si="332"/>
        <v>25</v>
      </c>
      <c r="E2815">
        <f t="shared" ca="1" si="332"/>
        <v>45</v>
      </c>
      <c r="H2815">
        <f t="shared" ca="1" si="327"/>
        <v>0</v>
      </c>
      <c r="I2815">
        <f t="shared" ca="1" si="328"/>
        <v>0</v>
      </c>
      <c r="J2815">
        <f t="shared" ca="1" si="329"/>
        <v>0</v>
      </c>
      <c r="K2815">
        <f t="shared" ca="1" si="330"/>
        <v>0</v>
      </c>
      <c r="L2815">
        <f t="shared" ca="1" si="333"/>
        <v>0</v>
      </c>
      <c r="M2815" t="str">
        <f t="shared" ca="1" si="331"/>
        <v>Looks good!</v>
      </c>
    </row>
    <row r="2816" spans="2:13" x14ac:dyDescent="0.2">
      <c r="B2816">
        <f t="shared" ca="1" si="332"/>
        <v>21</v>
      </c>
      <c r="C2816">
        <f t="shared" ca="1" si="332"/>
        <v>25</v>
      </c>
      <c r="D2816">
        <f t="shared" ca="1" si="332"/>
        <v>20</v>
      </c>
      <c r="E2816">
        <f t="shared" ca="1" si="332"/>
        <v>56</v>
      </c>
      <c r="H2816">
        <f t="shared" ca="1" si="327"/>
        <v>0</v>
      </c>
      <c r="I2816">
        <f t="shared" ca="1" si="328"/>
        <v>0</v>
      </c>
      <c r="J2816">
        <f t="shared" ca="1" si="329"/>
        <v>0</v>
      </c>
      <c r="K2816">
        <f t="shared" ca="1" si="330"/>
        <v>0</v>
      </c>
      <c r="L2816">
        <f t="shared" ca="1" si="333"/>
        <v>0</v>
      </c>
      <c r="M2816" t="str">
        <f t="shared" ca="1" si="331"/>
        <v>Looks good!</v>
      </c>
    </row>
    <row r="2817" spans="2:13" x14ac:dyDescent="0.2">
      <c r="B2817">
        <f t="shared" ca="1" si="332"/>
        <v>22</v>
      </c>
      <c r="C2817">
        <f t="shared" ca="1" si="332"/>
        <v>6</v>
      </c>
      <c r="D2817">
        <f t="shared" ca="1" si="332"/>
        <v>96</v>
      </c>
      <c r="E2817">
        <f t="shared" ca="1" si="332"/>
        <v>37</v>
      </c>
      <c r="H2817">
        <f t="shared" ca="1" si="327"/>
        <v>0</v>
      </c>
      <c r="I2817">
        <f t="shared" ca="1" si="328"/>
        <v>0</v>
      </c>
      <c r="J2817">
        <f t="shared" ca="1" si="329"/>
        <v>0</v>
      </c>
      <c r="K2817">
        <f t="shared" ca="1" si="330"/>
        <v>0</v>
      </c>
      <c r="L2817">
        <f t="shared" ca="1" si="333"/>
        <v>0</v>
      </c>
      <c r="M2817" t="str">
        <f t="shared" ca="1" si="331"/>
        <v>Looks good!</v>
      </c>
    </row>
    <row r="2818" spans="2:13" x14ac:dyDescent="0.2">
      <c r="B2818">
        <f t="shared" ca="1" si="332"/>
        <v>92</v>
      </c>
      <c r="C2818">
        <f t="shared" ca="1" si="332"/>
        <v>12</v>
      </c>
      <c r="D2818">
        <f t="shared" ca="1" si="332"/>
        <v>58</v>
      </c>
      <c r="E2818">
        <f t="shared" ca="1" si="332"/>
        <v>47</v>
      </c>
      <c r="H2818">
        <f t="shared" ca="1" si="327"/>
        <v>0</v>
      </c>
      <c r="I2818">
        <f t="shared" ca="1" si="328"/>
        <v>0</v>
      </c>
      <c r="J2818">
        <f t="shared" ca="1" si="329"/>
        <v>0</v>
      </c>
      <c r="K2818">
        <f t="shared" ca="1" si="330"/>
        <v>0</v>
      </c>
      <c r="L2818">
        <f t="shared" ca="1" si="333"/>
        <v>0</v>
      </c>
      <c r="M2818" t="str">
        <f t="shared" ca="1" si="331"/>
        <v>Looks good!</v>
      </c>
    </row>
    <row r="2819" spans="2:13" x14ac:dyDescent="0.2">
      <c r="B2819">
        <f t="shared" ca="1" si="332"/>
        <v>11</v>
      </c>
      <c r="C2819">
        <f t="shared" ca="1" si="332"/>
        <v>7</v>
      </c>
      <c r="D2819">
        <f t="shared" ca="1" si="332"/>
        <v>54</v>
      </c>
      <c r="E2819">
        <f t="shared" ca="1" si="332"/>
        <v>80</v>
      </c>
      <c r="H2819">
        <f t="shared" ca="1" si="327"/>
        <v>0</v>
      </c>
      <c r="I2819">
        <f t="shared" ca="1" si="328"/>
        <v>0</v>
      </c>
      <c r="J2819">
        <f t="shared" ca="1" si="329"/>
        <v>0</v>
      </c>
      <c r="K2819">
        <f t="shared" ca="1" si="330"/>
        <v>0</v>
      </c>
      <c r="L2819">
        <f t="shared" ca="1" si="333"/>
        <v>0</v>
      </c>
      <c r="M2819" t="str">
        <f t="shared" ca="1" si="331"/>
        <v>Looks good!</v>
      </c>
    </row>
    <row r="2820" spans="2:13" x14ac:dyDescent="0.2">
      <c r="B2820">
        <f t="shared" ca="1" si="332"/>
        <v>39</v>
      </c>
      <c r="C2820">
        <f t="shared" ca="1" si="332"/>
        <v>78</v>
      </c>
      <c r="D2820">
        <f t="shared" ca="1" si="332"/>
        <v>56</v>
      </c>
      <c r="E2820">
        <f t="shared" ca="1" si="332"/>
        <v>20</v>
      </c>
      <c r="H2820">
        <f t="shared" ca="1" si="327"/>
        <v>0</v>
      </c>
      <c r="I2820">
        <f t="shared" ca="1" si="328"/>
        <v>0</v>
      </c>
      <c r="J2820">
        <f t="shared" ca="1" si="329"/>
        <v>0</v>
      </c>
      <c r="K2820">
        <f t="shared" ca="1" si="330"/>
        <v>0</v>
      </c>
      <c r="L2820">
        <f t="shared" ca="1" si="333"/>
        <v>0</v>
      </c>
      <c r="M2820" t="str">
        <f t="shared" ca="1" si="331"/>
        <v>Looks good!</v>
      </c>
    </row>
    <row r="2821" spans="2:13" x14ac:dyDescent="0.2">
      <c r="B2821">
        <f t="shared" ca="1" si="332"/>
        <v>75</v>
      </c>
      <c r="C2821">
        <f t="shared" ca="1" si="332"/>
        <v>89</v>
      </c>
      <c r="D2821">
        <f t="shared" ca="1" si="332"/>
        <v>69</v>
      </c>
      <c r="E2821">
        <f t="shared" ca="1" si="332"/>
        <v>4</v>
      </c>
      <c r="H2821">
        <f t="shared" ca="1" si="327"/>
        <v>0</v>
      </c>
      <c r="I2821">
        <f t="shared" ca="1" si="328"/>
        <v>0</v>
      </c>
      <c r="J2821">
        <f t="shared" ca="1" si="329"/>
        <v>0</v>
      </c>
      <c r="K2821">
        <f t="shared" ca="1" si="330"/>
        <v>1</v>
      </c>
      <c r="L2821">
        <f t="shared" ca="1" si="333"/>
        <v>1</v>
      </c>
      <c r="M2821" t="str">
        <f t="shared" ca="1" si="331"/>
        <v>Fix problem</v>
      </c>
    </row>
    <row r="2822" spans="2:13" x14ac:dyDescent="0.2">
      <c r="B2822">
        <f t="shared" ca="1" si="332"/>
        <v>49</v>
      </c>
      <c r="C2822">
        <f t="shared" ca="1" si="332"/>
        <v>93</v>
      </c>
      <c r="D2822">
        <f t="shared" ca="1" si="332"/>
        <v>52</v>
      </c>
      <c r="E2822">
        <f t="shared" ca="1" si="332"/>
        <v>68</v>
      </c>
      <c r="H2822">
        <f t="shared" ca="1" si="327"/>
        <v>0</v>
      </c>
      <c r="I2822">
        <f t="shared" ca="1" si="328"/>
        <v>0</v>
      </c>
      <c r="J2822">
        <f t="shared" ca="1" si="329"/>
        <v>0</v>
      </c>
      <c r="K2822">
        <f t="shared" ca="1" si="330"/>
        <v>0</v>
      </c>
      <c r="L2822">
        <f t="shared" ca="1" si="333"/>
        <v>0</v>
      </c>
      <c r="M2822" t="str">
        <f t="shared" ca="1" si="331"/>
        <v>Looks good!</v>
      </c>
    </row>
    <row r="2823" spans="2:13" x14ac:dyDescent="0.2">
      <c r="B2823">
        <f t="shared" ca="1" si="332"/>
        <v>95</v>
      </c>
      <c r="C2823">
        <f t="shared" ca="1" si="332"/>
        <v>14</v>
      </c>
      <c r="D2823">
        <f t="shared" ca="1" si="332"/>
        <v>41</v>
      </c>
      <c r="E2823">
        <f t="shared" ca="1" si="332"/>
        <v>31</v>
      </c>
      <c r="H2823">
        <f t="shared" ca="1" si="327"/>
        <v>0</v>
      </c>
      <c r="I2823">
        <f t="shared" ca="1" si="328"/>
        <v>0</v>
      </c>
      <c r="J2823">
        <f t="shared" ca="1" si="329"/>
        <v>0</v>
      </c>
      <c r="K2823">
        <f t="shared" ca="1" si="330"/>
        <v>0</v>
      </c>
      <c r="L2823">
        <f t="shared" ca="1" si="333"/>
        <v>0</v>
      </c>
      <c r="M2823" t="str">
        <f t="shared" ca="1" si="331"/>
        <v>Looks good!</v>
      </c>
    </row>
    <row r="2824" spans="2:13" x14ac:dyDescent="0.2">
      <c r="B2824">
        <f t="shared" ca="1" si="332"/>
        <v>24</v>
      </c>
      <c r="C2824">
        <f t="shared" ca="1" si="332"/>
        <v>55</v>
      </c>
      <c r="D2824">
        <f t="shared" ca="1" si="332"/>
        <v>30</v>
      </c>
      <c r="E2824">
        <f t="shared" ca="1" si="332"/>
        <v>96</v>
      </c>
      <c r="H2824">
        <f t="shared" ca="1" si="327"/>
        <v>0</v>
      </c>
      <c r="I2824">
        <f t="shared" ca="1" si="328"/>
        <v>0</v>
      </c>
      <c r="J2824">
        <f t="shared" ca="1" si="329"/>
        <v>0</v>
      </c>
      <c r="K2824">
        <f t="shared" ca="1" si="330"/>
        <v>0</v>
      </c>
      <c r="L2824">
        <f t="shared" ca="1" si="333"/>
        <v>0</v>
      </c>
      <c r="M2824" t="str">
        <f t="shared" ca="1" si="331"/>
        <v>Looks good!</v>
      </c>
    </row>
    <row r="2825" spans="2:13" x14ac:dyDescent="0.2">
      <c r="B2825">
        <f t="shared" ca="1" si="332"/>
        <v>57</v>
      </c>
      <c r="C2825">
        <f t="shared" ca="1" si="332"/>
        <v>3</v>
      </c>
      <c r="D2825">
        <f t="shared" ca="1" si="332"/>
        <v>89</v>
      </c>
      <c r="E2825">
        <f t="shared" ca="1" si="332"/>
        <v>2</v>
      </c>
      <c r="H2825">
        <f t="shared" ca="1" si="327"/>
        <v>0</v>
      </c>
      <c r="I2825">
        <f t="shared" ca="1" si="328"/>
        <v>1</v>
      </c>
      <c r="J2825">
        <f t="shared" ca="1" si="329"/>
        <v>0</v>
      </c>
      <c r="K2825">
        <f t="shared" ca="1" si="330"/>
        <v>1</v>
      </c>
      <c r="L2825">
        <f t="shared" ca="1" si="333"/>
        <v>2</v>
      </c>
      <c r="M2825" t="str">
        <f t="shared" ca="1" si="331"/>
        <v>Near miss</v>
      </c>
    </row>
    <row r="2826" spans="2:13" x14ac:dyDescent="0.2">
      <c r="B2826">
        <f t="shared" ca="1" si="332"/>
        <v>48</v>
      </c>
      <c r="C2826">
        <f t="shared" ca="1" si="332"/>
        <v>8</v>
      </c>
      <c r="D2826">
        <f t="shared" ca="1" si="332"/>
        <v>47</v>
      </c>
      <c r="E2826">
        <f t="shared" ca="1" si="332"/>
        <v>11</v>
      </c>
      <c r="H2826">
        <f t="shared" ca="1" si="327"/>
        <v>0</v>
      </c>
      <c r="I2826">
        <f t="shared" ca="1" si="328"/>
        <v>0</v>
      </c>
      <c r="J2826">
        <f t="shared" ca="1" si="329"/>
        <v>0</v>
      </c>
      <c r="K2826">
        <f t="shared" ca="1" si="330"/>
        <v>0</v>
      </c>
      <c r="L2826">
        <f t="shared" ca="1" si="333"/>
        <v>0</v>
      </c>
      <c r="M2826" t="str">
        <f t="shared" ca="1" si="331"/>
        <v>Looks good!</v>
      </c>
    </row>
    <row r="2827" spans="2:13" x14ac:dyDescent="0.2">
      <c r="B2827">
        <f t="shared" ca="1" si="332"/>
        <v>49</v>
      </c>
      <c r="C2827">
        <f t="shared" ca="1" si="332"/>
        <v>77</v>
      </c>
      <c r="D2827">
        <f t="shared" ca="1" si="332"/>
        <v>57</v>
      </c>
      <c r="E2827">
        <f t="shared" ref="C2827:E2890" ca="1" si="334">RANDBETWEEN(1,100)</f>
        <v>16</v>
      </c>
      <c r="H2827">
        <f t="shared" ref="H2827:H2890" ca="1" si="335">IF(B2827&lt;=(Prob_same_name*100),1,0)</f>
        <v>0</v>
      </c>
      <c r="I2827">
        <f t="shared" ref="I2827:I2890" ca="1" si="336">IF(C2827&lt;=(Prob_shift_change*100),1,0)</f>
        <v>0</v>
      </c>
      <c r="J2827">
        <f t="shared" ref="J2827:J2890" ca="1" si="337">IF(D2827&lt;=(Prob_bad_comm*100),1,0)</f>
        <v>0</v>
      </c>
      <c r="K2827">
        <f t="shared" ref="K2827:K2890" ca="1" si="338">IF(E2827&lt;=(Prob_bad_cnvrsn*100),1,0)</f>
        <v>0</v>
      </c>
      <c r="L2827">
        <f t="shared" ca="1" si="333"/>
        <v>0</v>
      </c>
      <c r="M2827" t="str">
        <f t="shared" ref="M2827:M2890" ca="1" si="339">VLOOKUP(L2827,mis_table,2,FALSE)</f>
        <v>Looks good!</v>
      </c>
    </row>
    <row r="2828" spans="2:13" x14ac:dyDescent="0.2">
      <c r="B2828">
        <f t="shared" ref="B2828:E2891" ca="1" si="340">RANDBETWEEN(1,100)</f>
        <v>48</v>
      </c>
      <c r="C2828">
        <f t="shared" ca="1" si="334"/>
        <v>98</v>
      </c>
      <c r="D2828">
        <f t="shared" ca="1" si="334"/>
        <v>88</v>
      </c>
      <c r="E2828">
        <f t="shared" ca="1" si="334"/>
        <v>10</v>
      </c>
      <c r="H2828">
        <f t="shared" ca="1" si="335"/>
        <v>0</v>
      </c>
      <c r="I2828">
        <f t="shared" ca="1" si="336"/>
        <v>0</v>
      </c>
      <c r="J2828">
        <f t="shared" ca="1" si="337"/>
        <v>0</v>
      </c>
      <c r="K2828">
        <f t="shared" ca="1" si="338"/>
        <v>0</v>
      </c>
      <c r="L2828">
        <f t="shared" ca="1" si="333"/>
        <v>0</v>
      </c>
      <c r="M2828" t="str">
        <f t="shared" ca="1" si="339"/>
        <v>Looks good!</v>
      </c>
    </row>
    <row r="2829" spans="2:13" x14ac:dyDescent="0.2">
      <c r="B2829">
        <f t="shared" ca="1" si="340"/>
        <v>41</v>
      </c>
      <c r="C2829">
        <f t="shared" ca="1" si="334"/>
        <v>89</v>
      </c>
      <c r="D2829">
        <f t="shared" ca="1" si="334"/>
        <v>7</v>
      </c>
      <c r="E2829">
        <f t="shared" ca="1" si="334"/>
        <v>36</v>
      </c>
      <c r="H2829">
        <f t="shared" ca="1" si="335"/>
        <v>0</v>
      </c>
      <c r="I2829">
        <f t="shared" ca="1" si="336"/>
        <v>0</v>
      </c>
      <c r="J2829">
        <f t="shared" ca="1" si="337"/>
        <v>0</v>
      </c>
      <c r="K2829">
        <f t="shared" ca="1" si="338"/>
        <v>0</v>
      </c>
      <c r="L2829">
        <f t="shared" ca="1" si="333"/>
        <v>0</v>
      </c>
      <c r="M2829" t="str">
        <f t="shared" ca="1" si="339"/>
        <v>Looks good!</v>
      </c>
    </row>
    <row r="2830" spans="2:13" x14ac:dyDescent="0.2">
      <c r="B2830">
        <f t="shared" ca="1" si="340"/>
        <v>98</v>
      </c>
      <c r="C2830">
        <f t="shared" ca="1" si="334"/>
        <v>93</v>
      </c>
      <c r="D2830">
        <f t="shared" ca="1" si="334"/>
        <v>25</v>
      </c>
      <c r="E2830">
        <f t="shared" ca="1" si="334"/>
        <v>17</v>
      </c>
      <c r="H2830">
        <f t="shared" ca="1" si="335"/>
        <v>0</v>
      </c>
      <c r="I2830">
        <f t="shared" ca="1" si="336"/>
        <v>0</v>
      </c>
      <c r="J2830">
        <f t="shared" ca="1" si="337"/>
        <v>0</v>
      </c>
      <c r="K2830">
        <f t="shared" ca="1" si="338"/>
        <v>0</v>
      </c>
      <c r="L2830">
        <f t="shared" ca="1" si="333"/>
        <v>0</v>
      </c>
      <c r="M2830" t="str">
        <f t="shared" ca="1" si="339"/>
        <v>Looks good!</v>
      </c>
    </row>
    <row r="2831" spans="2:13" x14ac:dyDescent="0.2">
      <c r="B2831">
        <f t="shared" ca="1" si="340"/>
        <v>39</v>
      </c>
      <c r="C2831">
        <f t="shared" ca="1" si="334"/>
        <v>28</v>
      </c>
      <c r="D2831">
        <f t="shared" ca="1" si="334"/>
        <v>5</v>
      </c>
      <c r="E2831">
        <f t="shared" ca="1" si="334"/>
        <v>29</v>
      </c>
      <c r="H2831">
        <f t="shared" ca="1" si="335"/>
        <v>0</v>
      </c>
      <c r="I2831">
        <f t="shared" ca="1" si="336"/>
        <v>0</v>
      </c>
      <c r="J2831">
        <f t="shared" ca="1" si="337"/>
        <v>1</v>
      </c>
      <c r="K2831">
        <f t="shared" ca="1" si="338"/>
        <v>0</v>
      </c>
      <c r="L2831">
        <f t="shared" ca="1" si="333"/>
        <v>1</v>
      </c>
      <c r="M2831" t="str">
        <f t="shared" ca="1" si="339"/>
        <v>Fix problem</v>
      </c>
    </row>
    <row r="2832" spans="2:13" x14ac:dyDescent="0.2">
      <c r="B2832">
        <f t="shared" ca="1" si="340"/>
        <v>49</v>
      </c>
      <c r="C2832">
        <f t="shared" ca="1" si="334"/>
        <v>31</v>
      </c>
      <c r="D2832">
        <f t="shared" ca="1" si="334"/>
        <v>52</v>
      </c>
      <c r="E2832">
        <f t="shared" ca="1" si="334"/>
        <v>97</v>
      </c>
      <c r="H2832">
        <f t="shared" ca="1" si="335"/>
        <v>0</v>
      </c>
      <c r="I2832">
        <f t="shared" ca="1" si="336"/>
        <v>0</v>
      </c>
      <c r="J2832">
        <f t="shared" ca="1" si="337"/>
        <v>0</v>
      </c>
      <c r="K2832">
        <f t="shared" ca="1" si="338"/>
        <v>0</v>
      </c>
      <c r="L2832">
        <f t="shared" ca="1" si="333"/>
        <v>0</v>
      </c>
      <c r="M2832" t="str">
        <f t="shared" ca="1" si="339"/>
        <v>Looks good!</v>
      </c>
    </row>
    <row r="2833" spans="2:13" x14ac:dyDescent="0.2">
      <c r="B2833">
        <f t="shared" ca="1" si="340"/>
        <v>69</v>
      </c>
      <c r="C2833">
        <f t="shared" ca="1" si="334"/>
        <v>24</v>
      </c>
      <c r="D2833">
        <f t="shared" ca="1" si="334"/>
        <v>100</v>
      </c>
      <c r="E2833">
        <f t="shared" ca="1" si="334"/>
        <v>4</v>
      </c>
      <c r="H2833">
        <f t="shared" ca="1" si="335"/>
        <v>0</v>
      </c>
      <c r="I2833">
        <f t="shared" ca="1" si="336"/>
        <v>0</v>
      </c>
      <c r="J2833">
        <f t="shared" ca="1" si="337"/>
        <v>0</v>
      </c>
      <c r="K2833">
        <f t="shared" ca="1" si="338"/>
        <v>1</v>
      </c>
      <c r="L2833">
        <f t="shared" ca="1" si="333"/>
        <v>1</v>
      </c>
      <c r="M2833" t="str">
        <f t="shared" ca="1" si="339"/>
        <v>Fix problem</v>
      </c>
    </row>
    <row r="2834" spans="2:13" x14ac:dyDescent="0.2">
      <c r="B2834">
        <f t="shared" ca="1" si="340"/>
        <v>98</v>
      </c>
      <c r="C2834">
        <f t="shared" ca="1" si="334"/>
        <v>77</v>
      </c>
      <c r="D2834">
        <f t="shared" ca="1" si="334"/>
        <v>88</v>
      </c>
      <c r="E2834">
        <f t="shared" ca="1" si="334"/>
        <v>3</v>
      </c>
      <c r="H2834">
        <f t="shared" ca="1" si="335"/>
        <v>0</v>
      </c>
      <c r="I2834">
        <f t="shared" ca="1" si="336"/>
        <v>0</v>
      </c>
      <c r="J2834">
        <f t="shared" ca="1" si="337"/>
        <v>0</v>
      </c>
      <c r="K2834">
        <f t="shared" ca="1" si="338"/>
        <v>1</v>
      </c>
      <c r="L2834">
        <f t="shared" ca="1" si="333"/>
        <v>1</v>
      </c>
      <c r="M2834" t="str">
        <f t="shared" ca="1" si="339"/>
        <v>Fix problem</v>
      </c>
    </row>
    <row r="2835" spans="2:13" x14ac:dyDescent="0.2">
      <c r="B2835">
        <f t="shared" ca="1" si="340"/>
        <v>63</v>
      </c>
      <c r="C2835">
        <f t="shared" ca="1" si="334"/>
        <v>79</v>
      </c>
      <c r="D2835">
        <f t="shared" ca="1" si="334"/>
        <v>51</v>
      </c>
      <c r="E2835">
        <f t="shared" ca="1" si="334"/>
        <v>40</v>
      </c>
      <c r="H2835">
        <f t="shared" ca="1" si="335"/>
        <v>0</v>
      </c>
      <c r="I2835">
        <f t="shared" ca="1" si="336"/>
        <v>0</v>
      </c>
      <c r="J2835">
        <f t="shared" ca="1" si="337"/>
        <v>0</v>
      </c>
      <c r="K2835">
        <f t="shared" ca="1" si="338"/>
        <v>0</v>
      </c>
      <c r="L2835">
        <f t="shared" ca="1" si="333"/>
        <v>0</v>
      </c>
      <c r="M2835" t="str">
        <f t="shared" ca="1" si="339"/>
        <v>Looks good!</v>
      </c>
    </row>
    <row r="2836" spans="2:13" x14ac:dyDescent="0.2">
      <c r="B2836">
        <f t="shared" ca="1" si="340"/>
        <v>87</v>
      </c>
      <c r="C2836">
        <f t="shared" ca="1" si="334"/>
        <v>29</v>
      </c>
      <c r="D2836">
        <f t="shared" ca="1" si="334"/>
        <v>100</v>
      </c>
      <c r="E2836">
        <f t="shared" ca="1" si="334"/>
        <v>94</v>
      </c>
      <c r="H2836">
        <f t="shared" ca="1" si="335"/>
        <v>0</v>
      </c>
      <c r="I2836">
        <f t="shared" ca="1" si="336"/>
        <v>0</v>
      </c>
      <c r="J2836">
        <f t="shared" ca="1" si="337"/>
        <v>0</v>
      </c>
      <c r="K2836">
        <f t="shared" ca="1" si="338"/>
        <v>0</v>
      </c>
      <c r="L2836">
        <f t="shared" ca="1" si="333"/>
        <v>0</v>
      </c>
      <c r="M2836" t="str">
        <f t="shared" ca="1" si="339"/>
        <v>Looks good!</v>
      </c>
    </row>
    <row r="2837" spans="2:13" x14ac:dyDescent="0.2">
      <c r="B2837">
        <f t="shared" ca="1" si="340"/>
        <v>66</v>
      </c>
      <c r="C2837">
        <f t="shared" ca="1" si="334"/>
        <v>80</v>
      </c>
      <c r="D2837">
        <f t="shared" ca="1" si="334"/>
        <v>54</v>
      </c>
      <c r="E2837">
        <f t="shared" ca="1" si="334"/>
        <v>58</v>
      </c>
      <c r="H2837">
        <f t="shared" ca="1" si="335"/>
        <v>0</v>
      </c>
      <c r="I2837">
        <f t="shared" ca="1" si="336"/>
        <v>0</v>
      </c>
      <c r="J2837">
        <f t="shared" ca="1" si="337"/>
        <v>0</v>
      </c>
      <c r="K2837">
        <f t="shared" ca="1" si="338"/>
        <v>0</v>
      </c>
      <c r="L2837">
        <f t="shared" ca="1" si="333"/>
        <v>0</v>
      </c>
      <c r="M2837" t="str">
        <f t="shared" ca="1" si="339"/>
        <v>Looks good!</v>
      </c>
    </row>
    <row r="2838" spans="2:13" x14ac:dyDescent="0.2">
      <c r="B2838">
        <f t="shared" ca="1" si="340"/>
        <v>55</v>
      </c>
      <c r="C2838">
        <f t="shared" ca="1" si="334"/>
        <v>55</v>
      </c>
      <c r="D2838">
        <f t="shared" ca="1" si="334"/>
        <v>71</v>
      </c>
      <c r="E2838">
        <f t="shared" ca="1" si="334"/>
        <v>28</v>
      </c>
      <c r="H2838">
        <f t="shared" ca="1" si="335"/>
        <v>0</v>
      </c>
      <c r="I2838">
        <f t="shared" ca="1" si="336"/>
        <v>0</v>
      </c>
      <c r="J2838">
        <f t="shared" ca="1" si="337"/>
        <v>0</v>
      </c>
      <c r="K2838">
        <f t="shared" ca="1" si="338"/>
        <v>0</v>
      </c>
      <c r="L2838">
        <f t="shared" ca="1" si="333"/>
        <v>0</v>
      </c>
      <c r="M2838" t="str">
        <f t="shared" ca="1" si="339"/>
        <v>Looks good!</v>
      </c>
    </row>
    <row r="2839" spans="2:13" x14ac:dyDescent="0.2">
      <c r="B2839">
        <f t="shared" ca="1" si="340"/>
        <v>65</v>
      </c>
      <c r="C2839">
        <f t="shared" ca="1" si="334"/>
        <v>71</v>
      </c>
      <c r="D2839">
        <f t="shared" ca="1" si="334"/>
        <v>59</v>
      </c>
      <c r="E2839">
        <f t="shared" ca="1" si="334"/>
        <v>55</v>
      </c>
      <c r="H2839">
        <f t="shared" ca="1" si="335"/>
        <v>0</v>
      </c>
      <c r="I2839">
        <f t="shared" ca="1" si="336"/>
        <v>0</v>
      </c>
      <c r="J2839">
        <f t="shared" ca="1" si="337"/>
        <v>0</v>
      </c>
      <c r="K2839">
        <f t="shared" ca="1" si="338"/>
        <v>0</v>
      </c>
      <c r="L2839">
        <f t="shared" ca="1" si="333"/>
        <v>0</v>
      </c>
      <c r="M2839" t="str">
        <f t="shared" ca="1" si="339"/>
        <v>Looks good!</v>
      </c>
    </row>
    <row r="2840" spans="2:13" x14ac:dyDescent="0.2">
      <c r="B2840">
        <f t="shared" ca="1" si="340"/>
        <v>66</v>
      </c>
      <c r="C2840">
        <f t="shared" ca="1" si="334"/>
        <v>78</v>
      </c>
      <c r="D2840">
        <f t="shared" ca="1" si="334"/>
        <v>83</v>
      </c>
      <c r="E2840">
        <f t="shared" ca="1" si="334"/>
        <v>45</v>
      </c>
      <c r="H2840">
        <f t="shared" ca="1" si="335"/>
        <v>0</v>
      </c>
      <c r="I2840">
        <f t="shared" ca="1" si="336"/>
        <v>0</v>
      </c>
      <c r="J2840">
        <f t="shared" ca="1" si="337"/>
        <v>0</v>
      </c>
      <c r="K2840">
        <f t="shared" ca="1" si="338"/>
        <v>0</v>
      </c>
      <c r="L2840">
        <f t="shared" ref="L2840:L2903" ca="1" si="341">SUM(H2840:K2840)</f>
        <v>0</v>
      </c>
      <c r="M2840" t="str">
        <f t="shared" ca="1" si="339"/>
        <v>Looks good!</v>
      </c>
    </row>
    <row r="2841" spans="2:13" x14ac:dyDescent="0.2">
      <c r="B2841">
        <f t="shared" ca="1" si="340"/>
        <v>98</v>
      </c>
      <c r="C2841">
        <f t="shared" ca="1" si="334"/>
        <v>50</v>
      </c>
      <c r="D2841">
        <f t="shared" ca="1" si="334"/>
        <v>90</v>
      </c>
      <c r="E2841">
        <f t="shared" ca="1" si="334"/>
        <v>22</v>
      </c>
      <c r="H2841">
        <f t="shared" ca="1" si="335"/>
        <v>0</v>
      </c>
      <c r="I2841">
        <f t="shared" ca="1" si="336"/>
        <v>0</v>
      </c>
      <c r="J2841">
        <f t="shared" ca="1" si="337"/>
        <v>0</v>
      </c>
      <c r="K2841">
        <f t="shared" ca="1" si="338"/>
        <v>0</v>
      </c>
      <c r="L2841">
        <f t="shared" ca="1" si="341"/>
        <v>0</v>
      </c>
      <c r="M2841" t="str">
        <f t="shared" ca="1" si="339"/>
        <v>Looks good!</v>
      </c>
    </row>
    <row r="2842" spans="2:13" x14ac:dyDescent="0.2">
      <c r="B2842">
        <f t="shared" ca="1" si="340"/>
        <v>45</v>
      </c>
      <c r="C2842">
        <f t="shared" ca="1" si="334"/>
        <v>37</v>
      </c>
      <c r="D2842">
        <f t="shared" ca="1" si="334"/>
        <v>26</v>
      </c>
      <c r="E2842">
        <f t="shared" ca="1" si="334"/>
        <v>41</v>
      </c>
      <c r="H2842">
        <f t="shared" ca="1" si="335"/>
        <v>0</v>
      </c>
      <c r="I2842">
        <f t="shared" ca="1" si="336"/>
        <v>0</v>
      </c>
      <c r="J2842">
        <f t="shared" ca="1" si="337"/>
        <v>0</v>
      </c>
      <c r="K2842">
        <f t="shared" ca="1" si="338"/>
        <v>0</v>
      </c>
      <c r="L2842">
        <f t="shared" ca="1" si="341"/>
        <v>0</v>
      </c>
      <c r="M2842" t="str">
        <f t="shared" ca="1" si="339"/>
        <v>Looks good!</v>
      </c>
    </row>
    <row r="2843" spans="2:13" x14ac:dyDescent="0.2">
      <c r="B2843">
        <f t="shared" ca="1" si="340"/>
        <v>68</v>
      </c>
      <c r="C2843">
        <f t="shared" ca="1" si="334"/>
        <v>68</v>
      </c>
      <c r="D2843">
        <f t="shared" ca="1" si="334"/>
        <v>58</v>
      </c>
      <c r="E2843">
        <f t="shared" ca="1" si="334"/>
        <v>75</v>
      </c>
      <c r="H2843">
        <f t="shared" ca="1" si="335"/>
        <v>0</v>
      </c>
      <c r="I2843">
        <f t="shared" ca="1" si="336"/>
        <v>0</v>
      </c>
      <c r="J2843">
        <f t="shared" ca="1" si="337"/>
        <v>0</v>
      </c>
      <c r="K2843">
        <f t="shared" ca="1" si="338"/>
        <v>0</v>
      </c>
      <c r="L2843">
        <f t="shared" ca="1" si="341"/>
        <v>0</v>
      </c>
      <c r="M2843" t="str">
        <f t="shared" ca="1" si="339"/>
        <v>Looks good!</v>
      </c>
    </row>
    <row r="2844" spans="2:13" x14ac:dyDescent="0.2">
      <c r="B2844">
        <f t="shared" ca="1" si="340"/>
        <v>68</v>
      </c>
      <c r="C2844">
        <f t="shared" ca="1" si="334"/>
        <v>7</v>
      </c>
      <c r="D2844">
        <f t="shared" ca="1" si="334"/>
        <v>91</v>
      </c>
      <c r="E2844">
        <f t="shared" ca="1" si="334"/>
        <v>66</v>
      </c>
      <c r="H2844">
        <f t="shared" ca="1" si="335"/>
        <v>0</v>
      </c>
      <c r="I2844">
        <f t="shared" ca="1" si="336"/>
        <v>0</v>
      </c>
      <c r="J2844">
        <f t="shared" ca="1" si="337"/>
        <v>0</v>
      </c>
      <c r="K2844">
        <f t="shared" ca="1" si="338"/>
        <v>0</v>
      </c>
      <c r="L2844">
        <f t="shared" ca="1" si="341"/>
        <v>0</v>
      </c>
      <c r="M2844" t="str">
        <f t="shared" ca="1" si="339"/>
        <v>Looks good!</v>
      </c>
    </row>
    <row r="2845" spans="2:13" x14ac:dyDescent="0.2">
      <c r="B2845">
        <f t="shared" ca="1" si="340"/>
        <v>67</v>
      </c>
      <c r="C2845">
        <f t="shared" ca="1" si="334"/>
        <v>2</v>
      </c>
      <c r="D2845">
        <f t="shared" ca="1" si="334"/>
        <v>98</v>
      </c>
      <c r="E2845">
        <f t="shared" ca="1" si="334"/>
        <v>46</v>
      </c>
      <c r="H2845">
        <f t="shared" ca="1" si="335"/>
        <v>0</v>
      </c>
      <c r="I2845">
        <f t="shared" ca="1" si="336"/>
        <v>1</v>
      </c>
      <c r="J2845">
        <f t="shared" ca="1" si="337"/>
        <v>0</v>
      </c>
      <c r="K2845">
        <f t="shared" ca="1" si="338"/>
        <v>0</v>
      </c>
      <c r="L2845">
        <f t="shared" ca="1" si="341"/>
        <v>1</v>
      </c>
      <c r="M2845" t="str">
        <f t="shared" ca="1" si="339"/>
        <v>Fix problem</v>
      </c>
    </row>
    <row r="2846" spans="2:13" x14ac:dyDescent="0.2">
      <c r="B2846">
        <f t="shared" ca="1" si="340"/>
        <v>73</v>
      </c>
      <c r="C2846">
        <f t="shared" ca="1" si="334"/>
        <v>41</v>
      </c>
      <c r="D2846">
        <f t="shared" ca="1" si="334"/>
        <v>83</v>
      </c>
      <c r="E2846">
        <f t="shared" ca="1" si="334"/>
        <v>69</v>
      </c>
      <c r="H2846">
        <f t="shared" ca="1" si="335"/>
        <v>0</v>
      </c>
      <c r="I2846">
        <f t="shared" ca="1" si="336"/>
        <v>0</v>
      </c>
      <c r="J2846">
        <f t="shared" ca="1" si="337"/>
        <v>0</v>
      </c>
      <c r="K2846">
        <f t="shared" ca="1" si="338"/>
        <v>0</v>
      </c>
      <c r="L2846">
        <f t="shared" ca="1" si="341"/>
        <v>0</v>
      </c>
      <c r="M2846" t="str">
        <f t="shared" ca="1" si="339"/>
        <v>Looks good!</v>
      </c>
    </row>
    <row r="2847" spans="2:13" x14ac:dyDescent="0.2">
      <c r="B2847">
        <f t="shared" ca="1" si="340"/>
        <v>70</v>
      </c>
      <c r="C2847">
        <f t="shared" ca="1" si="334"/>
        <v>23</v>
      </c>
      <c r="D2847">
        <f t="shared" ca="1" si="334"/>
        <v>4</v>
      </c>
      <c r="E2847">
        <f t="shared" ca="1" si="334"/>
        <v>42</v>
      </c>
      <c r="H2847">
        <f t="shared" ca="1" si="335"/>
        <v>0</v>
      </c>
      <c r="I2847">
        <f t="shared" ca="1" si="336"/>
        <v>0</v>
      </c>
      <c r="J2847">
        <f t="shared" ca="1" si="337"/>
        <v>1</v>
      </c>
      <c r="K2847">
        <f t="shared" ca="1" si="338"/>
        <v>0</v>
      </c>
      <c r="L2847">
        <f t="shared" ca="1" si="341"/>
        <v>1</v>
      </c>
      <c r="M2847" t="str">
        <f t="shared" ca="1" si="339"/>
        <v>Fix problem</v>
      </c>
    </row>
    <row r="2848" spans="2:13" x14ac:dyDescent="0.2">
      <c r="B2848">
        <f t="shared" ca="1" si="340"/>
        <v>41</v>
      </c>
      <c r="C2848">
        <f t="shared" ca="1" si="334"/>
        <v>18</v>
      </c>
      <c r="D2848">
        <f t="shared" ca="1" si="334"/>
        <v>20</v>
      </c>
      <c r="E2848">
        <f t="shared" ca="1" si="334"/>
        <v>52</v>
      </c>
      <c r="H2848">
        <f t="shared" ca="1" si="335"/>
        <v>0</v>
      </c>
      <c r="I2848">
        <f t="shared" ca="1" si="336"/>
        <v>0</v>
      </c>
      <c r="J2848">
        <f t="shared" ca="1" si="337"/>
        <v>0</v>
      </c>
      <c r="K2848">
        <f t="shared" ca="1" si="338"/>
        <v>0</v>
      </c>
      <c r="L2848">
        <f t="shared" ca="1" si="341"/>
        <v>0</v>
      </c>
      <c r="M2848" t="str">
        <f t="shared" ca="1" si="339"/>
        <v>Looks good!</v>
      </c>
    </row>
    <row r="2849" spans="2:13" x14ac:dyDescent="0.2">
      <c r="B2849">
        <f t="shared" ca="1" si="340"/>
        <v>98</v>
      </c>
      <c r="C2849">
        <f t="shared" ca="1" si="334"/>
        <v>85</v>
      </c>
      <c r="D2849">
        <f t="shared" ca="1" si="334"/>
        <v>7</v>
      </c>
      <c r="E2849">
        <f t="shared" ca="1" si="334"/>
        <v>34</v>
      </c>
      <c r="H2849">
        <f t="shared" ca="1" si="335"/>
        <v>0</v>
      </c>
      <c r="I2849">
        <f t="shared" ca="1" si="336"/>
        <v>0</v>
      </c>
      <c r="J2849">
        <f t="shared" ca="1" si="337"/>
        <v>0</v>
      </c>
      <c r="K2849">
        <f t="shared" ca="1" si="338"/>
        <v>0</v>
      </c>
      <c r="L2849">
        <f t="shared" ca="1" si="341"/>
        <v>0</v>
      </c>
      <c r="M2849" t="str">
        <f t="shared" ca="1" si="339"/>
        <v>Looks good!</v>
      </c>
    </row>
    <row r="2850" spans="2:13" x14ac:dyDescent="0.2">
      <c r="B2850">
        <f t="shared" ca="1" si="340"/>
        <v>59</v>
      </c>
      <c r="C2850">
        <f t="shared" ca="1" si="334"/>
        <v>87</v>
      </c>
      <c r="D2850">
        <f t="shared" ca="1" si="334"/>
        <v>95</v>
      </c>
      <c r="E2850">
        <f t="shared" ca="1" si="334"/>
        <v>12</v>
      </c>
      <c r="H2850">
        <f t="shared" ca="1" si="335"/>
        <v>0</v>
      </c>
      <c r="I2850">
        <f t="shared" ca="1" si="336"/>
        <v>0</v>
      </c>
      <c r="J2850">
        <f t="shared" ca="1" si="337"/>
        <v>0</v>
      </c>
      <c r="K2850">
        <f t="shared" ca="1" si="338"/>
        <v>0</v>
      </c>
      <c r="L2850">
        <f t="shared" ca="1" si="341"/>
        <v>0</v>
      </c>
      <c r="M2850" t="str">
        <f t="shared" ca="1" si="339"/>
        <v>Looks good!</v>
      </c>
    </row>
    <row r="2851" spans="2:13" x14ac:dyDescent="0.2">
      <c r="B2851">
        <f t="shared" ca="1" si="340"/>
        <v>36</v>
      </c>
      <c r="C2851">
        <f t="shared" ca="1" si="334"/>
        <v>7</v>
      </c>
      <c r="D2851">
        <f t="shared" ca="1" si="334"/>
        <v>89</v>
      </c>
      <c r="E2851">
        <f t="shared" ca="1" si="334"/>
        <v>36</v>
      </c>
      <c r="H2851">
        <f t="shared" ca="1" si="335"/>
        <v>0</v>
      </c>
      <c r="I2851">
        <f t="shared" ca="1" si="336"/>
        <v>0</v>
      </c>
      <c r="J2851">
        <f t="shared" ca="1" si="337"/>
        <v>0</v>
      </c>
      <c r="K2851">
        <f t="shared" ca="1" si="338"/>
        <v>0</v>
      </c>
      <c r="L2851">
        <f t="shared" ca="1" si="341"/>
        <v>0</v>
      </c>
      <c r="M2851" t="str">
        <f t="shared" ca="1" si="339"/>
        <v>Looks good!</v>
      </c>
    </row>
    <row r="2852" spans="2:13" x14ac:dyDescent="0.2">
      <c r="B2852">
        <f t="shared" ca="1" si="340"/>
        <v>86</v>
      </c>
      <c r="C2852">
        <f t="shared" ca="1" si="334"/>
        <v>45</v>
      </c>
      <c r="D2852">
        <f t="shared" ca="1" si="334"/>
        <v>56</v>
      </c>
      <c r="E2852">
        <f t="shared" ca="1" si="334"/>
        <v>96</v>
      </c>
      <c r="H2852">
        <f t="shared" ca="1" si="335"/>
        <v>0</v>
      </c>
      <c r="I2852">
        <f t="shared" ca="1" si="336"/>
        <v>0</v>
      </c>
      <c r="J2852">
        <f t="shared" ca="1" si="337"/>
        <v>0</v>
      </c>
      <c r="K2852">
        <f t="shared" ca="1" si="338"/>
        <v>0</v>
      </c>
      <c r="L2852">
        <f t="shared" ca="1" si="341"/>
        <v>0</v>
      </c>
      <c r="M2852" t="str">
        <f t="shared" ca="1" si="339"/>
        <v>Looks good!</v>
      </c>
    </row>
    <row r="2853" spans="2:13" x14ac:dyDescent="0.2">
      <c r="B2853">
        <f t="shared" ca="1" si="340"/>
        <v>100</v>
      </c>
      <c r="C2853">
        <f t="shared" ca="1" si="334"/>
        <v>47</v>
      </c>
      <c r="D2853">
        <f t="shared" ca="1" si="334"/>
        <v>97</v>
      </c>
      <c r="E2853">
        <f t="shared" ca="1" si="334"/>
        <v>86</v>
      </c>
      <c r="H2853">
        <f t="shared" ca="1" si="335"/>
        <v>0</v>
      </c>
      <c r="I2853">
        <f t="shared" ca="1" si="336"/>
        <v>0</v>
      </c>
      <c r="J2853">
        <f t="shared" ca="1" si="337"/>
        <v>0</v>
      </c>
      <c r="K2853">
        <f t="shared" ca="1" si="338"/>
        <v>0</v>
      </c>
      <c r="L2853">
        <f t="shared" ca="1" si="341"/>
        <v>0</v>
      </c>
      <c r="M2853" t="str">
        <f t="shared" ca="1" si="339"/>
        <v>Looks good!</v>
      </c>
    </row>
    <row r="2854" spans="2:13" x14ac:dyDescent="0.2">
      <c r="B2854">
        <f t="shared" ca="1" si="340"/>
        <v>25</v>
      </c>
      <c r="C2854">
        <f t="shared" ca="1" si="334"/>
        <v>29</v>
      </c>
      <c r="D2854">
        <f t="shared" ca="1" si="334"/>
        <v>63</v>
      </c>
      <c r="E2854">
        <f t="shared" ca="1" si="334"/>
        <v>94</v>
      </c>
      <c r="H2854">
        <f t="shared" ca="1" si="335"/>
        <v>0</v>
      </c>
      <c r="I2854">
        <f t="shared" ca="1" si="336"/>
        <v>0</v>
      </c>
      <c r="J2854">
        <f t="shared" ca="1" si="337"/>
        <v>0</v>
      </c>
      <c r="K2854">
        <f t="shared" ca="1" si="338"/>
        <v>0</v>
      </c>
      <c r="L2854">
        <f t="shared" ca="1" si="341"/>
        <v>0</v>
      </c>
      <c r="M2854" t="str">
        <f t="shared" ca="1" si="339"/>
        <v>Looks good!</v>
      </c>
    </row>
    <row r="2855" spans="2:13" x14ac:dyDescent="0.2">
      <c r="B2855">
        <f t="shared" ca="1" si="340"/>
        <v>39</v>
      </c>
      <c r="C2855">
        <f t="shared" ca="1" si="334"/>
        <v>75</v>
      </c>
      <c r="D2855">
        <f t="shared" ca="1" si="334"/>
        <v>82</v>
      </c>
      <c r="E2855">
        <f t="shared" ca="1" si="334"/>
        <v>46</v>
      </c>
      <c r="H2855">
        <f t="shared" ca="1" si="335"/>
        <v>0</v>
      </c>
      <c r="I2855">
        <f t="shared" ca="1" si="336"/>
        <v>0</v>
      </c>
      <c r="J2855">
        <f t="shared" ca="1" si="337"/>
        <v>0</v>
      </c>
      <c r="K2855">
        <f t="shared" ca="1" si="338"/>
        <v>0</v>
      </c>
      <c r="L2855">
        <f t="shared" ca="1" si="341"/>
        <v>0</v>
      </c>
      <c r="M2855" t="str">
        <f t="shared" ca="1" si="339"/>
        <v>Looks good!</v>
      </c>
    </row>
    <row r="2856" spans="2:13" x14ac:dyDescent="0.2">
      <c r="B2856">
        <f t="shared" ca="1" si="340"/>
        <v>61</v>
      </c>
      <c r="C2856">
        <f t="shared" ca="1" si="334"/>
        <v>70</v>
      </c>
      <c r="D2856">
        <f t="shared" ca="1" si="334"/>
        <v>93</v>
      </c>
      <c r="E2856">
        <f t="shared" ca="1" si="334"/>
        <v>49</v>
      </c>
      <c r="H2856">
        <f t="shared" ca="1" si="335"/>
        <v>0</v>
      </c>
      <c r="I2856">
        <f t="shared" ca="1" si="336"/>
        <v>0</v>
      </c>
      <c r="J2856">
        <f t="shared" ca="1" si="337"/>
        <v>0</v>
      </c>
      <c r="K2856">
        <f t="shared" ca="1" si="338"/>
        <v>0</v>
      </c>
      <c r="L2856">
        <f t="shared" ca="1" si="341"/>
        <v>0</v>
      </c>
      <c r="M2856" t="str">
        <f t="shared" ca="1" si="339"/>
        <v>Looks good!</v>
      </c>
    </row>
    <row r="2857" spans="2:13" x14ac:dyDescent="0.2">
      <c r="B2857">
        <f t="shared" ca="1" si="340"/>
        <v>62</v>
      </c>
      <c r="C2857">
        <f t="shared" ca="1" si="334"/>
        <v>12</v>
      </c>
      <c r="D2857">
        <f t="shared" ca="1" si="334"/>
        <v>7</v>
      </c>
      <c r="E2857">
        <f t="shared" ca="1" si="334"/>
        <v>36</v>
      </c>
      <c r="H2857">
        <f t="shared" ca="1" si="335"/>
        <v>0</v>
      </c>
      <c r="I2857">
        <f t="shared" ca="1" si="336"/>
        <v>0</v>
      </c>
      <c r="J2857">
        <f t="shared" ca="1" si="337"/>
        <v>0</v>
      </c>
      <c r="K2857">
        <f t="shared" ca="1" si="338"/>
        <v>0</v>
      </c>
      <c r="L2857">
        <f t="shared" ca="1" si="341"/>
        <v>0</v>
      </c>
      <c r="M2857" t="str">
        <f t="shared" ca="1" si="339"/>
        <v>Looks good!</v>
      </c>
    </row>
    <row r="2858" spans="2:13" x14ac:dyDescent="0.2">
      <c r="B2858">
        <f t="shared" ca="1" si="340"/>
        <v>13</v>
      </c>
      <c r="C2858">
        <f t="shared" ca="1" si="334"/>
        <v>42</v>
      </c>
      <c r="D2858">
        <f t="shared" ca="1" si="334"/>
        <v>17</v>
      </c>
      <c r="E2858">
        <f t="shared" ca="1" si="334"/>
        <v>52</v>
      </c>
      <c r="H2858">
        <f t="shared" ca="1" si="335"/>
        <v>0</v>
      </c>
      <c r="I2858">
        <f t="shared" ca="1" si="336"/>
        <v>0</v>
      </c>
      <c r="J2858">
        <f t="shared" ca="1" si="337"/>
        <v>0</v>
      </c>
      <c r="K2858">
        <f t="shared" ca="1" si="338"/>
        <v>0</v>
      </c>
      <c r="L2858">
        <f t="shared" ca="1" si="341"/>
        <v>0</v>
      </c>
      <c r="M2858" t="str">
        <f t="shared" ca="1" si="339"/>
        <v>Looks good!</v>
      </c>
    </row>
    <row r="2859" spans="2:13" x14ac:dyDescent="0.2">
      <c r="B2859">
        <f t="shared" ca="1" si="340"/>
        <v>14</v>
      </c>
      <c r="C2859">
        <f t="shared" ca="1" si="334"/>
        <v>83</v>
      </c>
      <c r="D2859">
        <f t="shared" ca="1" si="334"/>
        <v>90</v>
      </c>
      <c r="E2859">
        <f t="shared" ca="1" si="334"/>
        <v>12</v>
      </c>
      <c r="H2859">
        <f t="shared" ca="1" si="335"/>
        <v>0</v>
      </c>
      <c r="I2859">
        <f t="shared" ca="1" si="336"/>
        <v>0</v>
      </c>
      <c r="J2859">
        <f t="shared" ca="1" si="337"/>
        <v>0</v>
      </c>
      <c r="K2859">
        <f t="shared" ca="1" si="338"/>
        <v>0</v>
      </c>
      <c r="L2859">
        <f t="shared" ca="1" si="341"/>
        <v>0</v>
      </c>
      <c r="M2859" t="str">
        <f t="shared" ca="1" si="339"/>
        <v>Looks good!</v>
      </c>
    </row>
    <row r="2860" spans="2:13" x14ac:dyDescent="0.2">
      <c r="B2860">
        <f t="shared" ca="1" si="340"/>
        <v>95</v>
      </c>
      <c r="C2860">
        <f t="shared" ca="1" si="334"/>
        <v>88</v>
      </c>
      <c r="D2860">
        <f t="shared" ca="1" si="334"/>
        <v>49</v>
      </c>
      <c r="E2860">
        <f t="shared" ca="1" si="334"/>
        <v>54</v>
      </c>
      <c r="H2860">
        <f t="shared" ca="1" si="335"/>
        <v>0</v>
      </c>
      <c r="I2860">
        <f t="shared" ca="1" si="336"/>
        <v>0</v>
      </c>
      <c r="J2860">
        <f t="shared" ca="1" si="337"/>
        <v>0</v>
      </c>
      <c r="K2860">
        <f t="shared" ca="1" si="338"/>
        <v>0</v>
      </c>
      <c r="L2860">
        <f t="shared" ca="1" si="341"/>
        <v>0</v>
      </c>
      <c r="M2860" t="str">
        <f t="shared" ca="1" si="339"/>
        <v>Looks good!</v>
      </c>
    </row>
    <row r="2861" spans="2:13" x14ac:dyDescent="0.2">
      <c r="B2861">
        <f t="shared" ca="1" si="340"/>
        <v>1</v>
      </c>
      <c r="C2861">
        <f t="shared" ca="1" si="334"/>
        <v>9</v>
      </c>
      <c r="D2861">
        <f t="shared" ca="1" si="334"/>
        <v>32</v>
      </c>
      <c r="E2861">
        <f t="shared" ca="1" si="334"/>
        <v>71</v>
      </c>
      <c r="H2861">
        <f t="shared" ca="1" si="335"/>
        <v>1</v>
      </c>
      <c r="I2861">
        <f t="shared" ca="1" si="336"/>
        <v>0</v>
      </c>
      <c r="J2861">
        <f t="shared" ca="1" si="337"/>
        <v>0</v>
      </c>
      <c r="K2861">
        <f t="shared" ca="1" si="338"/>
        <v>0</v>
      </c>
      <c r="L2861">
        <f t="shared" ca="1" si="341"/>
        <v>1</v>
      </c>
      <c r="M2861" t="str">
        <f t="shared" ca="1" si="339"/>
        <v>Fix problem</v>
      </c>
    </row>
    <row r="2862" spans="2:13" x14ac:dyDescent="0.2">
      <c r="B2862">
        <f t="shared" ca="1" si="340"/>
        <v>49</v>
      </c>
      <c r="C2862">
        <f t="shared" ca="1" si="334"/>
        <v>77</v>
      </c>
      <c r="D2862">
        <f t="shared" ca="1" si="334"/>
        <v>29</v>
      </c>
      <c r="E2862">
        <f t="shared" ca="1" si="334"/>
        <v>79</v>
      </c>
      <c r="H2862">
        <f t="shared" ca="1" si="335"/>
        <v>0</v>
      </c>
      <c r="I2862">
        <f t="shared" ca="1" si="336"/>
        <v>0</v>
      </c>
      <c r="J2862">
        <f t="shared" ca="1" si="337"/>
        <v>0</v>
      </c>
      <c r="K2862">
        <f t="shared" ca="1" si="338"/>
        <v>0</v>
      </c>
      <c r="L2862">
        <f t="shared" ca="1" si="341"/>
        <v>0</v>
      </c>
      <c r="M2862" t="str">
        <f t="shared" ca="1" si="339"/>
        <v>Looks good!</v>
      </c>
    </row>
    <row r="2863" spans="2:13" x14ac:dyDescent="0.2">
      <c r="B2863">
        <f t="shared" ca="1" si="340"/>
        <v>26</v>
      </c>
      <c r="C2863">
        <f t="shared" ca="1" si="334"/>
        <v>22</v>
      </c>
      <c r="D2863">
        <f t="shared" ca="1" si="334"/>
        <v>95</v>
      </c>
      <c r="E2863">
        <f t="shared" ca="1" si="334"/>
        <v>77</v>
      </c>
      <c r="H2863">
        <f t="shared" ca="1" si="335"/>
        <v>0</v>
      </c>
      <c r="I2863">
        <f t="shared" ca="1" si="336"/>
        <v>0</v>
      </c>
      <c r="J2863">
        <f t="shared" ca="1" si="337"/>
        <v>0</v>
      </c>
      <c r="K2863">
        <f t="shared" ca="1" si="338"/>
        <v>0</v>
      </c>
      <c r="L2863">
        <f t="shared" ca="1" si="341"/>
        <v>0</v>
      </c>
      <c r="M2863" t="str">
        <f t="shared" ca="1" si="339"/>
        <v>Looks good!</v>
      </c>
    </row>
    <row r="2864" spans="2:13" x14ac:dyDescent="0.2">
      <c r="B2864">
        <f t="shared" ca="1" si="340"/>
        <v>34</v>
      </c>
      <c r="C2864">
        <f t="shared" ca="1" si="334"/>
        <v>90</v>
      </c>
      <c r="D2864">
        <f t="shared" ca="1" si="334"/>
        <v>25</v>
      </c>
      <c r="E2864">
        <f t="shared" ca="1" si="334"/>
        <v>99</v>
      </c>
      <c r="H2864">
        <f t="shared" ca="1" si="335"/>
        <v>0</v>
      </c>
      <c r="I2864">
        <f t="shared" ca="1" si="336"/>
        <v>0</v>
      </c>
      <c r="J2864">
        <f t="shared" ca="1" si="337"/>
        <v>0</v>
      </c>
      <c r="K2864">
        <f t="shared" ca="1" si="338"/>
        <v>0</v>
      </c>
      <c r="L2864">
        <f t="shared" ca="1" si="341"/>
        <v>0</v>
      </c>
      <c r="M2864" t="str">
        <f t="shared" ca="1" si="339"/>
        <v>Looks good!</v>
      </c>
    </row>
    <row r="2865" spans="2:13" x14ac:dyDescent="0.2">
      <c r="B2865">
        <f t="shared" ca="1" si="340"/>
        <v>41</v>
      </c>
      <c r="C2865">
        <f t="shared" ca="1" si="334"/>
        <v>73</v>
      </c>
      <c r="D2865">
        <f t="shared" ca="1" si="334"/>
        <v>78</v>
      </c>
      <c r="E2865">
        <f t="shared" ca="1" si="334"/>
        <v>84</v>
      </c>
      <c r="H2865">
        <f t="shared" ca="1" si="335"/>
        <v>0</v>
      </c>
      <c r="I2865">
        <f t="shared" ca="1" si="336"/>
        <v>0</v>
      </c>
      <c r="J2865">
        <f t="shared" ca="1" si="337"/>
        <v>0</v>
      </c>
      <c r="K2865">
        <f t="shared" ca="1" si="338"/>
        <v>0</v>
      </c>
      <c r="L2865">
        <f t="shared" ca="1" si="341"/>
        <v>0</v>
      </c>
      <c r="M2865" t="str">
        <f t="shared" ca="1" si="339"/>
        <v>Looks good!</v>
      </c>
    </row>
    <row r="2866" spans="2:13" x14ac:dyDescent="0.2">
      <c r="B2866">
        <f t="shared" ca="1" si="340"/>
        <v>86</v>
      </c>
      <c r="C2866">
        <f t="shared" ca="1" si="334"/>
        <v>40</v>
      </c>
      <c r="D2866">
        <f t="shared" ca="1" si="334"/>
        <v>64</v>
      </c>
      <c r="E2866">
        <f t="shared" ca="1" si="334"/>
        <v>4</v>
      </c>
      <c r="H2866">
        <f t="shared" ca="1" si="335"/>
        <v>0</v>
      </c>
      <c r="I2866">
        <f t="shared" ca="1" si="336"/>
        <v>0</v>
      </c>
      <c r="J2866">
        <f t="shared" ca="1" si="337"/>
        <v>0</v>
      </c>
      <c r="K2866">
        <f t="shared" ca="1" si="338"/>
        <v>1</v>
      </c>
      <c r="L2866">
        <f t="shared" ca="1" si="341"/>
        <v>1</v>
      </c>
      <c r="M2866" t="str">
        <f t="shared" ca="1" si="339"/>
        <v>Fix problem</v>
      </c>
    </row>
    <row r="2867" spans="2:13" x14ac:dyDescent="0.2">
      <c r="B2867">
        <f t="shared" ca="1" si="340"/>
        <v>88</v>
      </c>
      <c r="C2867">
        <f t="shared" ca="1" si="334"/>
        <v>91</v>
      </c>
      <c r="D2867">
        <f t="shared" ca="1" si="334"/>
        <v>69</v>
      </c>
      <c r="E2867">
        <f t="shared" ca="1" si="334"/>
        <v>98</v>
      </c>
      <c r="H2867">
        <f t="shared" ca="1" si="335"/>
        <v>0</v>
      </c>
      <c r="I2867">
        <f t="shared" ca="1" si="336"/>
        <v>0</v>
      </c>
      <c r="J2867">
        <f t="shared" ca="1" si="337"/>
        <v>0</v>
      </c>
      <c r="K2867">
        <f t="shared" ca="1" si="338"/>
        <v>0</v>
      </c>
      <c r="L2867">
        <f t="shared" ca="1" si="341"/>
        <v>0</v>
      </c>
      <c r="M2867" t="str">
        <f t="shared" ca="1" si="339"/>
        <v>Looks good!</v>
      </c>
    </row>
    <row r="2868" spans="2:13" x14ac:dyDescent="0.2">
      <c r="B2868">
        <f t="shared" ca="1" si="340"/>
        <v>98</v>
      </c>
      <c r="C2868">
        <f t="shared" ca="1" si="334"/>
        <v>69</v>
      </c>
      <c r="D2868">
        <f t="shared" ca="1" si="334"/>
        <v>41</v>
      </c>
      <c r="E2868">
        <f t="shared" ca="1" si="334"/>
        <v>61</v>
      </c>
      <c r="H2868">
        <f t="shared" ca="1" si="335"/>
        <v>0</v>
      </c>
      <c r="I2868">
        <f t="shared" ca="1" si="336"/>
        <v>0</v>
      </c>
      <c r="J2868">
        <f t="shared" ca="1" si="337"/>
        <v>0</v>
      </c>
      <c r="K2868">
        <f t="shared" ca="1" si="338"/>
        <v>0</v>
      </c>
      <c r="L2868">
        <f t="shared" ca="1" si="341"/>
        <v>0</v>
      </c>
      <c r="M2868" t="str">
        <f t="shared" ca="1" si="339"/>
        <v>Looks good!</v>
      </c>
    </row>
    <row r="2869" spans="2:13" x14ac:dyDescent="0.2">
      <c r="B2869">
        <f t="shared" ca="1" si="340"/>
        <v>45</v>
      </c>
      <c r="C2869">
        <f t="shared" ca="1" si="334"/>
        <v>59</v>
      </c>
      <c r="D2869">
        <f t="shared" ca="1" si="334"/>
        <v>40</v>
      </c>
      <c r="E2869">
        <f t="shared" ca="1" si="334"/>
        <v>48</v>
      </c>
      <c r="H2869">
        <f t="shared" ca="1" si="335"/>
        <v>0</v>
      </c>
      <c r="I2869">
        <f t="shared" ca="1" si="336"/>
        <v>0</v>
      </c>
      <c r="J2869">
        <f t="shared" ca="1" si="337"/>
        <v>0</v>
      </c>
      <c r="K2869">
        <f t="shared" ca="1" si="338"/>
        <v>0</v>
      </c>
      <c r="L2869">
        <f t="shared" ca="1" si="341"/>
        <v>0</v>
      </c>
      <c r="M2869" t="str">
        <f t="shared" ca="1" si="339"/>
        <v>Looks good!</v>
      </c>
    </row>
    <row r="2870" spans="2:13" x14ac:dyDescent="0.2">
      <c r="B2870">
        <f t="shared" ca="1" si="340"/>
        <v>12</v>
      </c>
      <c r="C2870">
        <f t="shared" ca="1" si="334"/>
        <v>36</v>
      </c>
      <c r="D2870">
        <f t="shared" ca="1" si="334"/>
        <v>60</v>
      </c>
      <c r="E2870">
        <f t="shared" ca="1" si="334"/>
        <v>17</v>
      </c>
      <c r="H2870">
        <f t="shared" ca="1" si="335"/>
        <v>0</v>
      </c>
      <c r="I2870">
        <f t="shared" ca="1" si="336"/>
        <v>0</v>
      </c>
      <c r="J2870">
        <f t="shared" ca="1" si="337"/>
        <v>0</v>
      </c>
      <c r="K2870">
        <f t="shared" ca="1" si="338"/>
        <v>0</v>
      </c>
      <c r="L2870">
        <f t="shared" ca="1" si="341"/>
        <v>0</v>
      </c>
      <c r="M2870" t="str">
        <f t="shared" ca="1" si="339"/>
        <v>Looks good!</v>
      </c>
    </row>
    <row r="2871" spans="2:13" x14ac:dyDescent="0.2">
      <c r="B2871">
        <f t="shared" ca="1" si="340"/>
        <v>67</v>
      </c>
      <c r="C2871">
        <f t="shared" ca="1" si="334"/>
        <v>90</v>
      </c>
      <c r="D2871">
        <f t="shared" ca="1" si="334"/>
        <v>96</v>
      </c>
      <c r="E2871">
        <f t="shared" ca="1" si="334"/>
        <v>93</v>
      </c>
      <c r="H2871">
        <f t="shared" ca="1" si="335"/>
        <v>0</v>
      </c>
      <c r="I2871">
        <f t="shared" ca="1" si="336"/>
        <v>0</v>
      </c>
      <c r="J2871">
        <f t="shared" ca="1" si="337"/>
        <v>0</v>
      </c>
      <c r="K2871">
        <f t="shared" ca="1" si="338"/>
        <v>0</v>
      </c>
      <c r="L2871">
        <f t="shared" ca="1" si="341"/>
        <v>0</v>
      </c>
      <c r="M2871" t="str">
        <f t="shared" ca="1" si="339"/>
        <v>Looks good!</v>
      </c>
    </row>
    <row r="2872" spans="2:13" x14ac:dyDescent="0.2">
      <c r="B2872">
        <f t="shared" ca="1" si="340"/>
        <v>77</v>
      </c>
      <c r="C2872">
        <f t="shared" ca="1" si="334"/>
        <v>42</v>
      </c>
      <c r="D2872">
        <f t="shared" ca="1" si="334"/>
        <v>33</v>
      </c>
      <c r="E2872">
        <f t="shared" ca="1" si="334"/>
        <v>63</v>
      </c>
      <c r="H2872">
        <f t="shared" ca="1" si="335"/>
        <v>0</v>
      </c>
      <c r="I2872">
        <f t="shared" ca="1" si="336"/>
        <v>0</v>
      </c>
      <c r="J2872">
        <f t="shared" ca="1" si="337"/>
        <v>0</v>
      </c>
      <c r="K2872">
        <f t="shared" ca="1" si="338"/>
        <v>0</v>
      </c>
      <c r="L2872">
        <f t="shared" ca="1" si="341"/>
        <v>0</v>
      </c>
      <c r="M2872" t="str">
        <f t="shared" ca="1" si="339"/>
        <v>Looks good!</v>
      </c>
    </row>
    <row r="2873" spans="2:13" x14ac:dyDescent="0.2">
      <c r="B2873">
        <f t="shared" ca="1" si="340"/>
        <v>44</v>
      </c>
      <c r="C2873">
        <f t="shared" ca="1" si="334"/>
        <v>99</v>
      </c>
      <c r="D2873">
        <f t="shared" ca="1" si="334"/>
        <v>96</v>
      </c>
      <c r="E2873">
        <f t="shared" ca="1" si="334"/>
        <v>82</v>
      </c>
      <c r="H2873">
        <f t="shared" ca="1" si="335"/>
        <v>0</v>
      </c>
      <c r="I2873">
        <f t="shared" ca="1" si="336"/>
        <v>0</v>
      </c>
      <c r="J2873">
        <f t="shared" ca="1" si="337"/>
        <v>0</v>
      </c>
      <c r="K2873">
        <f t="shared" ca="1" si="338"/>
        <v>0</v>
      </c>
      <c r="L2873">
        <f t="shared" ca="1" si="341"/>
        <v>0</v>
      </c>
      <c r="M2873" t="str">
        <f t="shared" ca="1" si="339"/>
        <v>Looks good!</v>
      </c>
    </row>
    <row r="2874" spans="2:13" x14ac:dyDescent="0.2">
      <c r="B2874">
        <f t="shared" ca="1" si="340"/>
        <v>46</v>
      </c>
      <c r="C2874">
        <f t="shared" ca="1" si="334"/>
        <v>39</v>
      </c>
      <c r="D2874">
        <f t="shared" ca="1" si="334"/>
        <v>17</v>
      </c>
      <c r="E2874">
        <f t="shared" ca="1" si="334"/>
        <v>68</v>
      </c>
      <c r="H2874">
        <f t="shared" ca="1" si="335"/>
        <v>0</v>
      </c>
      <c r="I2874">
        <f t="shared" ca="1" si="336"/>
        <v>0</v>
      </c>
      <c r="J2874">
        <f t="shared" ca="1" si="337"/>
        <v>0</v>
      </c>
      <c r="K2874">
        <f t="shared" ca="1" si="338"/>
        <v>0</v>
      </c>
      <c r="L2874">
        <f t="shared" ca="1" si="341"/>
        <v>0</v>
      </c>
      <c r="M2874" t="str">
        <f t="shared" ca="1" si="339"/>
        <v>Looks good!</v>
      </c>
    </row>
    <row r="2875" spans="2:13" x14ac:dyDescent="0.2">
      <c r="B2875">
        <f t="shared" ca="1" si="340"/>
        <v>60</v>
      </c>
      <c r="C2875">
        <f t="shared" ca="1" si="334"/>
        <v>71</v>
      </c>
      <c r="D2875">
        <f t="shared" ca="1" si="334"/>
        <v>57</v>
      </c>
      <c r="E2875">
        <f t="shared" ca="1" si="334"/>
        <v>37</v>
      </c>
      <c r="H2875">
        <f t="shared" ca="1" si="335"/>
        <v>0</v>
      </c>
      <c r="I2875">
        <f t="shared" ca="1" si="336"/>
        <v>0</v>
      </c>
      <c r="J2875">
        <f t="shared" ca="1" si="337"/>
        <v>0</v>
      </c>
      <c r="K2875">
        <f t="shared" ca="1" si="338"/>
        <v>0</v>
      </c>
      <c r="L2875">
        <f t="shared" ca="1" si="341"/>
        <v>0</v>
      </c>
      <c r="M2875" t="str">
        <f t="shared" ca="1" si="339"/>
        <v>Looks good!</v>
      </c>
    </row>
    <row r="2876" spans="2:13" x14ac:dyDescent="0.2">
      <c r="B2876">
        <f t="shared" ca="1" si="340"/>
        <v>51</v>
      </c>
      <c r="C2876">
        <f t="shared" ca="1" si="334"/>
        <v>55</v>
      </c>
      <c r="D2876">
        <f t="shared" ca="1" si="334"/>
        <v>15</v>
      </c>
      <c r="E2876">
        <f t="shared" ca="1" si="334"/>
        <v>37</v>
      </c>
      <c r="H2876">
        <f t="shared" ca="1" si="335"/>
        <v>0</v>
      </c>
      <c r="I2876">
        <f t="shared" ca="1" si="336"/>
        <v>0</v>
      </c>
      <c r="J2876">
        <f t="shared" ca="1" si="337"/>
        <v>0</v>
      </c>
      <c r="K2876">
        <f t="shared" ca="1" si="338"/>
        <v>0</v>
      </c>
      <c r="L2876">
        <f t="shared" ca="1" si="341"/>
        <v>0</v>
      </c>
      <c r="M2876" t="str">
        <f t="shared" ca="1" si="339"/>
        <v>Looks good!</v>
      </c>
    </row>
    <row r="2877" spans="2:13" x14ac:dyDescent="0.2">
      <c r="B2877">
        <f t="shared" ca="1" si="340"/>
        <v>63</v>
      </c>
      <c r="C2877">
        <f t="shared" ca="1" si="334"/>
        <v>49</v>
      </c>
      <c r="D2877">
        <f t="shared" ca="1" si="334"/>
        <v>90</v>
      </c>
      <c r="E2877">
        <f t="shared" ca="1" si="334"/>
        <v>58</v>
      </c>
      <c r="H2877">
        <f t="shared" ca="1" si="335"/>
        <v>0</v>
      </c>
      <c r="I2877">
        <f t="shared" ca="1" si="336"/>
        <v>0</v>
      </c>
      <c r="J2877">
        <f t="shared" ca="1" si="337"/>
        <v>0</v>
      </c>
      <c r="K2877">
        <f t="shared" ca="1" si="338"/>
        <v>0</v>
      </c>
      <c r="L2877">
        <f t="shared" ca="1" si="341"/>
        <v>0</v>
      </c>
      <c r="M2877" t="str">
        <f t="shared" ca="1" si="339"/>
        <v>Looks good!</v>
      </c>
    </row>
    <row r="2878" spans="2:13" x14ac:dyDescent="0.2">
      <c r="B2878">
        <f t="shared" ca="1" si="340"/>
        <v>96</v>
      </c>
      <c r="C2878">
        <f t="shared" ca="1" si="334"/>
        <v>90</v>
      </c>
      <c r="D2878">
        <f t="shared" ca="1" si="334"/>
        <v>96</v>
      </c>
      <c r="E2878">
        <f t="shared" ca="1" si="334"/>
        <v>93</v>
      </c>
      <c r="H2878">
        <f t="shared" ca="1" si="335"/>
        <v>0</v>
      </c>
      <c r="I2878">
        <f t="shared" ca="1" si="336"/>
        <v>0</v>
      </c>
      <c r="J2878">
        <f t="shared" ca="1" si="337"/>
        <v>0</v>
      </c>
      <c r="K2878">
        <f t="shared" ca="1" si="338"/>
        <v>0</v>
      </c>
      <c r="L2878">
        <f t="shared" ca="1" si="341"/>
        <v>0</v>
      </c>
      <c r="M2878" t="str">
        <f t="shared" ca="1" si="339"/>
        <v>Looks good!</v>
      </c>
    </row>
    <row r="2879" spans="2:13" x14ac:dyDescent="0.2">
      <c r="B2879">
        <f t="shared" ca="1" si="340"/>
        <v>42</v>
      </c>
      <c r="C2879">
        <f t="shared" ca="1" si="334"/>
        <v>95</v>
      </c>
      <c r="D2879">
        <f t="shared" ca="1" si="334"/>
        <v>92</v>
      </c>
      <c r="E2879">
        <f t="shared" ca="1" si="334"/>
        <v>30</v>
      </c>
      <c r="H2879">
        <f t="shared" ca="1" si="335"/>
        <v>0</v>
      </c>
      <c r="I2879">
        <f t="shared" ca="1" si="336"/>
        <v>0</v>
      </c>
      <c r="J2879">
        <f t="shared" ca="1" si="337"/>
        <v>0</v>
      </c>
      <c r="K2879">
        <f t="shared" ca="1" si="338"/>
        <v>0</v>
      </c>
      <c r="L2879">
        <f t="shared" ca="1" si="341"/>
        <v>0</v>
      </c>
      <c r="M2879" t="str">
        <f t="shared" ca="1" si="339"/>
        <v>Looks good!</v>
      </c>
    </row>
    <row r="2880" spans="2:13" x14ac:dyDescent="0.2">
      <c r="B2880">
        <f t="shared" ca="1" si="340"/>
        <v>78</v>
      </c>
      <c r="C2880">
        <f t="shared" ca="1" si="334"/>
        <v>1</v>
      </c>
      <c r="D2880">
        <f t="shared" ca="1" si="334"/>
        <v>95</v>
      </c>
      <c r="E2880">
        <f t="shared" ca="1" si="334"/>
        <v>13</v>
      </c>
      <c r="H2880">
        <f t="shared" ca="1" si="335"/>
        <v>0</v>
      </c>
      <c r="I2880">
        <f t="shared" ca="1" si="336"/>
        <v>1</v>
      </c>
      <c r="J2880">
        <f t="shared" ca="1" si="337"/>
        <v>0</v>
      </c>
      <c r="K2880">
        <f t="shared" ca="1" si="338"/>
        <v>0</v>
      </c>
      <c r="L2880">
        <f t="shared" ca="1" si="341"/>
        <v>1</v>
      </c>
      <c r="M2880" t="str">
        <f t="shared" ca="1" si="339"/>
        <v>Fix problem</v>
      </c>
    </row>
    <row r="2881" spans="2:13" x14ac:dyDescent="0.2">
      <c r="B2881">
        <f t="shared" ca="1" si="340"/>
        <v>75</v>
      </c>
      <c r="C2881">
        <f t="shared" ca="1" si="334"/>
        <v>37</v>
      </c>
      <c r="D2881">
        <f t="shared" ca="1" si="334"/>
        <v>67</v>
      </c>
      <c r="E2881">
        <f t="shared" ca="1" si="334"/>
        <v>68</v>
      </c>
      <c r="H2881">
        <f t="shared" ca="1" si="335"/>
        <v>0</v>
      </c>
      <c r="I2881">
        <f t="shared" ca="1" si="336"/>
        <v>0</v>
      </c>
      <c r="J2881">
        <f t="shared" ca="1" si="337"/>
        <v>0</v>
      </c>
      <c r="K2881">
        <f t="shared" ca="1" si="338"/>
        <v>0</v>
      </c>
      <c r="L2881">
        <f t="shared" ca="1" si="341"/>
        <v>0</v>
      </c>
      <c r="M2881" t="str">
        <f t="shared" ca="1" si="339"/>
        <v>Looks good!</v>
      </c>
    </row>
    <row r="2882" spans="2:13" x14ac:dyDescent="0.2">
      <c r="B2882">
        <f t="shared" ca="1" si="340"/>
        <v>91</v>
      </c>
      <c r="C2882">
        <f t="shared" ca="1" si="334"/>
        <v>45</v>
      </c>
      <c r="D2882">
        <f t="shared" ca="1" si="334"/>
        <v>89</v>
      </c>
      <c r="E2882">
        <f t="shared" ca="1" si="334"/>
        <v>9</v>
      </c>
      <c r="H2882">
        <f t="shared" ca="1" si="335"/>
        <v>0</v>
      </c>
      <c r="I2882">
        <f t="shared" ca="1" si="336"/>
        <v>0</v>
      </c>
      <c r="J2882">
        <f t="shared" ca="1" si="337"/>
        <v>0</v>
      </c>
      <c r="K2882">
        <f t="shared" ca="1" si="338"/>
        <v>0</v>
      </c>
      <c r="L2882">
        <f t="shared" ca="1" si="341"/>
        <v>0</v>
      </c>
      <c r="M2882" t="str">
        <f t="shared" ca="1" si="339"/>
        <v>Looks good!</v>
      </c>
    </row>
    <row r="2883" spans="2:13" x14ac:dyDescent="0.2">
      <c r="B2883">
        <f t="shared" ca="1" si="340"/>
        <v>63</v>
      </c>
      <c r="C2883">
        <f t="shared" ca="1" si="334"/>
        <v>7</v>
      </c>
      <c r="D2883">
        <f t="shared" ca="1" si="334"/>
        <v>72</v>
      </c>
      <c r="E2883">
        <f t="shared" ca="1" si="334"/>
        <v>49</v>
      </c>
      <c r="H2883">
        <f t="shared" ca="1" si="335"/>
        <v>0</v>
      </c>
      <c r="I2883">
        <f t="shared" ca="1" si="336"/>
        <v>0</v>
      </c>
      <c r="J2883">
        <f t="shared" ca="1" si="337"/>
        <v>0</v>
      </c>
      <c r="K2883">
        <f t="shared" ca="1" si="338"/>
        <v>0</v>
      </c>
      <c r="L2883">
        <f t="shared" ca="1" si="341"/>
        <v>0</v>
      </c>
      <c r="M2883" t="str">
        <f t="shared" ca="1" si="339"/>
        <v>Looks good!</v>
      </c>
    </row>
    <row r="2884" spans="2:13" x14ac:dyDescent="0.2">
      <c r="B2884">
        <f t="shared" ca="1" si="340"/>
        <v>58</v>
      </c>
      <c r="C2884">
        <f t="shared" ca="1" si="334"/>
        <v>93</v>
      </c>
      <c r="D2884">
        <f t="shared" ca="1" si="334"/>
        <v>55</v>
      </c>
      <c r="E2884">
        <f t="shared" ca="1" si="334"/>
        <v>59</v>
      </c>
      <c r="H2884">
        <f t="shared" ca="1" si="335"/>
        <v>0</v>
      </c>
      <c r="I2884">
        <f t="shared" ca="1" si="336"/>
        <v>0</v>
      </c>
      <c r="J2884">
        <f t="shared" ca="1" si="337"/>
        <v>0</v>
      </c>
      <c r="K2884">
        <f t="shared" ca="1" si="338"/>
        <v>0</v>
      </c>
      <c r="L2884">
        <f t="shared" ca="1" si="341"/>
        <v>0</v>
      </c>
      <c r="M2884" t="str">
        <f t="shared" ca="1" si="339"/>
        <v>Looks good!</v>
      </c>
    </row>
    <row r="2885" spans="2:13" x14ac:dyDescent="0.2">
      <c r="B2885">
        <f t="shared" ca="1" si="340"/>
        <v>12</v>
      </c>
      <c r="C2885">
        <f t="shared" ca="1" si="334"/>
        <v>3</v>
      </c>
      <c r="D2885">
        <f t="shared" ca="1" si="334"/>
        <v>52</v>
      </c>
      <c r="E2885">
        <f t="shared" ca="1" si="334"/>
        <v>16</v>
      </c>
      <c r="H2885">
        <f t="shared" ca="1" si="335"/>
        <v>0</v>
      </c>
      <c r="I2885">
        <f t="shared" ca="1" si="336"/>
        <v>1</v>
      </c>
      <c r="J2885">
        <f t="shared" ca="1" si="337"/>
        <v>0</v>
      </c>
      <c r="K2885">
        <f t="shared" ca="1" si="338"/>
        <v>0</v>
      </c>
      <c r="L2885">
        <f t="shared" ca="1" si="341"/>
        <v>1</v>
      </c>
      <c r="M2885" t="str">
        <f t="shared" ca="1" si="339"/>
        <v>Fix problem</v>
      </c>
    </row>
    <row r="2886" spans="2:13" x14ac:dyDescent="0.2">
      <c r="B2886">
        <f t="shared" ca="1" si="340"/>
        <v>73</v>
      </c>
      <c r="C2886">
        <f t="shared" ca="1" si="334"/>
        <v>85</v>
      </c>
      <c r="D2886">
        <f t="shared" ca="1" si="334"/>
        <v>60</v>
      </c>
      <c r="E2886">
        <f t="shared" ca="1" si="334"/>
        <v>43</v>
      </c>
      <c r="H2886">
        <f t="shared" ca="1" si="335"/>
        <v>0</v>
      </c>
      <c r="I2886">
        <f t="shared" ca="1" si="336"/>
        <v>0</v>
      </c>
      <c r="J2886">
        <f t="shared" ca="1" si="337"/>
        <v>0</v>
      </c>
      <c r="K2886">
        <f t="shared" ca="1" si="338"/>
        <v>0</v>
      </c>
      <c r="L2886">
        <f t="shared" ca="1" si="341"/>
        <v>0</v>
      </c>
      <c r="M2886" t="str">
        <f t="shared" ca="1" si="339"/>
        <v>Looks good!</v>
      </c>
    </row>
    <row r="2887" spans="2:13" x14ac:dyDescent="0.2">
      <c r="B2887">
        <f t="shared" ca="1" si="340"/>
        <v>52</v>
      </c>
      <c r="C2887">
        <f t="shared" ca="1" si="334"/>
        <v>12</v>
      </c>
      <c r="D2887">
        <f t="shared" ca="1" si="334"/>
        <v>29</v>
      </c>
      <c r="E2887">
        <f t="shared" ca="1" si="334"/>
        <v>47</v>
      </c>
      <c r="H2887">
        <f t="shared" ca="1" si="335"/>
        <v>0</v>
      </c>
      <c r="I2887">
        <f t="shared" ca="1" si="336"/>
        <v>0</v>
      </c>
      <c r="J2887">
        <f t="shared" ca="1" si="337"/>
        <v>0</v>
      </c>
      <c r="K2887">
        <f t="shared" ca="1" si="338"/>
        <v>0</v>
      </c>
      <c r="L2887">
        <f t="shared" ca="1" si="341"/>
        <v>0</v>
      </c>
      <c r="M2887" t="str">
        <f t="shared" ca="1" si="339"/>
        <v>Looks good!</v>
      </c>
    </row>
    <row r="2888" spans="2:13" x14ac:dyDescent="0.2">
      <c r="B2888">
        <f t="shared" ca="1" si="340"/>
        <v>55</v>
      </c>
      <c r="C2888">
        <f t="shared" ca="1" si="334"/>
        <v>57</v>
      </c>
      <c r="D2888">
        <f t="shared" ca="1" si="334"/>
        <v>77</v>
      </c>
      <c r="E2888">
        <f t="shared" ca="1" si="334"/>
        <v>20</v>
      </c>
      <c r="H2888">
        <f t="shared" ca="1" si="335"/>
        <v>0</v>
      </c>
      <c r="I2888">
        <f t="shared" ca="1" si="336"/>
        <v>0</v>
      </c>
      <c r="J2888">
        <f t="shared" ca="1" si="337"/>
        <v>0</v>
      </c>
      <c r="K2888">
        <f t="shared" ca="1" si="338"/>
        <v>0</v>
      </c>
      <c r="L2888">
        <f t="shared" ca="1" si="341"/>
        <v>0</v>
      </c>
      <c r="M2888" t="str">
        <f t="shared" ca="1" si="339"/>
        <v>Looks good!</v>
      </c>
    </row>
    <row r="2889" spans="2:13" x14ac:dyDescent="0.2">
      <c r="B2889">
        <f t="shared" ca="1" si="340"/>
        <v>85</v>
      </c>
      <c r="C2889">
        <f t="shared" ca="1" si="334"/>
        <v>23</v>
      </c>
      <c r="D2889">
        <f t="shared" ca="1" si="334"/>
        <v>68</v>
      </c>
      <c r="E2889">
        <f t="shared" ca="1" si="334"/>
        <v>48</v>
      </c>
      <c r="H2889">
        <f t="shared" ca="1" si="335"/>
        <v>0</v>
      </c>
      <c r="I2889">
        <f t="shared" ca="1" si="336"/>
        <v>0</v>
      </c>
      <c r="J2889">
        <f t="shared" ca="1" si="337"/>
        <v>0</v>
      </c>
      <c r="K2889">
        <f t="shared" ca="1" si="338"/>
        <v>0</v>
      </c>
      <c r="L2889">
        <f t="shared" ca="1" si="341"/>
        <v>0</v>
      </c>
      <c r="M2889" t="str">
        <f t="shared" ca="1" si="339"/>
        <v>Looks good!</v>
      </c>
    </row>
    <row r="2890" spans="2:13" x14ac:dyDescent="0.2">
      <c r="B2890">
        <f t="shared" ca="1" si="340"/>
        <v>76</v>
      </c>
      <c r="C2890">
        <f t="shared" ca="1" si="334"/>
        <v>58</v>
      </c>
      <c r="D2890">
        <f t="shared" ca="1" si="334"/>
        <v>11</v>
      </c>
      <c r="E2890">
        <f t="shared" ca="1" si="334"/>
        <v>13</v>
      </c>
      <c r="H2890">
        <f t="shared" ca="1" si="335"/>
        <v>0</v>
      </c>
      <c r="I2890">
        <f t="shared" ca="1" si="336"/>
        <v>0</v>
      </c>
      <c r="J2890">
        <f t="shared" ca="1" si="337"/>
        <v>0</v>
      </c>
      <c r="K2890">
        <f t="shared" ca="1" si="338"/>
        <v>0</v>
      </c>
      <c r="L2890">
        <f t="shared" ca="1" si="341"/>
        <v>0</v>
      </c>
      <c r="M2890" t="str">
        <f t="shared" ca="1" si="339"/>
        <v>Looks good!</v>
      </c>
    </row>
    <row r="2891" spans="2:13" x14ac:dyDescent="0.2">
      <c r="B2891">
        <f t="shared" ca="1" si="340"/>
        <v>35</v>
      </c>
      <c r="C2891">
        <f t="shared" ca="1" si="340"/>
        <v>90</v>
      </c>
      <c r="D2891">
        <f t="shared" ca="1" si="340"/>
        <v>92</v>
      </c>
      <c r="E2891">
        <f t="shared" ca="1" si="340"/>
        <v>26</v>
      </c>
      <c r="H2891">
        <f t="shared" ref="H2891:H2954" ca="1" si="342">IF(B2891&lt;=(Prob_same_name*100),1,0)</f>
        <v>0</v>
      </c>
      <c r="I2891">
        <f t="shared" ref="I2891:I2954" ca="1" si="343">IF(C2891&lt;=(Prob_shift_change*100),1,0)</f>
        <v>0</v>
      </c>
      <c r="J2891">
        <f t="shared" ref="J2891:J2954" ca="1" si="344">IF(D2891&lt;=(Prob_bad_comm*100),1,0)</f>
        <v>0</v>
      </c>
      <c r="K2891">
        <f t="shared" ref="K2891:K2954" ca="1" si="345">IF(E2891&lt;=(Prob_bad_cnvrsn*100),1,0)</f>
        <v>0</v>
      </c>
      <c r="L2891">
        <f t="shared" ca="1" si="341"/>
        <v>0</v>
      </c>
      <c r="M2891" t="str">
        <f t="shared" ref="M2891:M2954" ca="1" si="346">VLOOKUP(L2891,mis_table,2,FALSE)</f>
        <v>Looks good!</v>
      </c>
    </row>
    <row r="2892" spans="2:13" x14ac:dyDescent="0.2">
      <c r="B2892">
        <f t="shared" ref="B2892:E2955" ca="1" si="347">RANDBETWEEN(1,100)</f>
        <v>51</v>
      </c>
      <c r="C2892">
        <f t="shared" ca="1" si="347"/>
        <v>93</v>
      </c>
      <c r="D2892">
        <f t="shared" ca="1" si="347"/>
        <v>40</v>
      </c>
      <c r="E2892">
        <f t="shared" ca="1" si="347"/>
        <v>75</v>
      </c>
      <c r="H2892">
        <f t="shared" ca="1" si="342"/>
        <v>0</v>
      </c>
      <c r="I2892">
        <f t="shared" ca="1" si="343"/>
        <v>0</v>
      </c>
      <c r="J2892">
        <f t="shared" ca="1" si="344"/>
        <v>0</v>
      </c>
      <c r="K2892">
        <f t="shared" ca="1" si="345"/>
        <v>0</v>
      </c>
      <c r="L2892">
        <f t="shared" ca="1" si="341"/>
        <v>0</v>
      </c>
      <c r="M2892" t="str">
        <f t="shared" ca="1" si="346"/>
        <v>Looks good!</v>
      </c>
    </row>
    <row r="2893" spans="2:13" x14ac:dyDescent="0.2">
      <c r="B2893">
        <f t="shared" ca="1" si="347"/>
        <v>17</v>
      </c>
      <c r="C2893">
        <f t="shared" ca="1" si="347"/>
        <v>70</v>
      </c>
      <c r="D2893">
        <f t="shared" ca="1" si="347"/>
        <v>34</v>
      </c>
      <c r="E2893">
        <f t="shared" ca="1" si="347"/>
        <v>52</v>
      </c>
      <c r="H2893">
        <f t="shared" ca="1" si="342"/>
        <v>0</v>
      </c>
      <c r="I2893">
        <f t="shared" ca="1" si="343"/>
        <v>0</v>
      </c>
      <c r="J2893">
        <f t="shared" ca="1" si="344"/>
        <v>0</v>
      </c>
      <c r="K2893">
        <f t="shared" ca="1" si="345"/>
        <v>0</v>
      </c>
      <c r="L2893">
        <f t="shared" ca="1" si="341"/>
        <v>0</v>
      </c>
      <c r="M2893" t="str">
        <f t="shared" ca="1" si="346"/>
        <v>Looks good!</v>
      </c>
    </row>
    <row r="2894" spans="2:13" x14ac:dyDescent="0.2">
      <c r="B2894">
        <f t="shared" ca="1" si="347"/>
        <v>86</v>
      </c>
      <c r="C2894">
        <f t="shared" ca="1" si="347"/>
        <v>31</v>
      </c>
      <c r="D2894">
        <f t="shared" ca="1" si="347"/>
        <v>38</v>
      </c>
      <c r="E2894">
        <f t="shared" ca="1" si="347"/>
        <v>33</v>
      </c>
      <c r="H2894">
        <f t="shared" ca="1" si="342"/>
        <v>0</v>
      </c>
      <c r="I2894">
        <f t="shared" ca="1" si="343"/>
        <v>0</v>
      </c>
      <c r="J2894">
        <f t="shared" ca="1" si="344"/>
        <v>0</v>
      </c>
      <c r="K2894">
        <f t="shared" ca="1" si="345"/>
        <v>0</v>
      </c>
      <c r="L2894">
        <f t="shared" ca="1" si="341"/>
        <v>0</v>
      </c>
      <c r="M2894" t="str">
        <f t="shared" ca="1" si="346"/>
        <v>Looks good!</v>
      </c>
    </row>
    <row r="2895" spans="2:13" x14ac:dyDescent="0.2">
      <c r="B2895">
        <f t="shared" ca="1" si="347"/>
        <v>83</v>
      </c>
      <c r="C2895">
        <f t="shared" ca="1" si="347"/>
        <v>78</v>
      </c>
      <c r="D2895">
        <f t="shared" ca="1" si="347"/>
        <v>84</v>
      </c>
      <c r="E2895">
        <f t="shared" ca="1" si="347"/>
        <v>10</v>
      </c>
      <c r="H2895">
        <f t="shared" ca="1" si="342"/>
        <v>0</v>
      </c>
      <c r="I2895">
        <f t="shared" ca="1" si="343"/>
        <v>0</v>
      </c>
      <c r="J2895">
        <f t="shared" ca="1" si="344"/>
        <v>0</v>
      </c>
      <c r="K2895">
        <f t="shared" ca="1" si="345"/>
        <v>0</v>
      </c>
      <c r="L2895">
        <f t="shared" ca="1" si="341"/>
        <v>0</v>
      </c>
      <c r="M2895" t="str">
        <f t="shared" ca="1" si="346"/>
        <v>Looks good!</v>
      </c>
    </row>
    <row r="2896" spans="2:13" x14ac:dyDescent="0.2">
      <c r="B2896">
        <f t="shared" ca="1" si="347"/>
        <v>25</v>
      </c>
      <c r="C2896">
        <f t="shared" ca="1" si="347"/>
        <v>89</v>
      </c>
      <c r="D2896">
        <f t="shared" ca="1" si="347"/>
        <v>7</v>
      </c>
      <c r="E2896">
        <f t="shared" ca="1" si="347"/>
        <v>85</v>
      </c>
      <c r="H2896">
        <f t="shared" ca="1" si="342"/>
        <v>0</v>
      </c>
      <c r="I2896">
        <f t="shared" ca="1" si="343"/>
        <v>0</v>
      </c>
      <c r="J2896">
        <f t="shared" ca="1" si="344"/>
        <v>0</v>
      </c>
      <c r="K2896">
        <f t="shared" ca="1" si="345"/>
        <v>0</v>
      </c>
      <c r="L2896">
        <f t="shared" ca="1" si="341"/>
        <v>0</v>
      </c>
      <c r="M2896" t="str">
        <f t="shared" ca="1" si="346"/>
        <v>Looks good!</v>
      </c>
    </row>
    <row r="2897" spans="2:13" x14ac:dyDescent="0.2">
      <c r="B2897">
        <f t="shared" ca="1" si="347"/>
        <v>13</v>
      </c>
      <c r="C2897">
        <f t="shared" ca="1" si="347"/>
        <v>82</v>
      </c>
      <c r="D2897">
        <f t="shared" ca="1" si="347"/>
        <v>95</v>
      </c>
      <c r="E2897">
        <f t="shared" ca="1" si="347"/>
        <v>6</v>
      </c>
      <c r="H2897">
        <f t="shared" ca="1" si="342"/>
        <v>0</v>
      </c>
      <c r="I2897">
        <f t="shared" ca="1" si="343"/>
        <v>0</v>
      </c>
      <c r="J2897">
        <f t="shared" ca="1" si="344"/>
        <v>0</v>
      </c>
      <c r="K2897">
        <f t="shared" ca="1" si="345"/>
        <v>0</v>
      </c>
      <c r="L2897">
        <f t="shared" ca="1" si="341"/>
        <v>0</v>
      </c>
      <c r="M2897" t="str">
        <f t="shared" ca="1" si="346"/>
        <v>Looks good!</v>
      </c>
    </row>
    <row r="2898" spans="2:13" x14ac:dyDescent="0.2">
      <c r="B2898">
        <f t="shared" ca="1" si="347"/>
        <v>73</v>
      </c>
      <c r="C2898">
        <f t="shared" ca="1" si="347"/>
        <v>22</v>
      </c>
      <c r="D2898">
        <f t="shared" ca="1" si="347"/>
        <v>63</v>
      </c>
      <c r="E2898">
        <f t="shared" ca="1" si="347"/>
        <v>43</v>
      </c>
      <c r="H2898">
        <f t="shared" ca="1" si="342"/>
        <v>0</v>
      </c>
      <c r="I2898">
        <f t="shared" ca="1" si="343"/>
        <v>0</v>
      </c>
      <c r="J2898">
        <f t="shared" ca="1" si="344"/>
        <v>0</v>
      </c>
      <c r="K2898">
        <f t="shared" ca="1" si="345"/>
        <v>0</v>
      </c>
      <c r="L2898">
        <f t="shared" ca="1" si="341"/>
        <v>0</v>
      </c>
      <c r="M2898" t="str">
        <f t="shared" ca="1" si="346"/>
        <v>Looks good!</v>
      </c>
    </row>
    <row r="2899" spans="2:13" x14ac:dyDescent="0.2">
      <c r="B2899">
        <f t="shared" ca="1" si="347"/>
        <v>17</v>
      </c>
      <c r="C2899">
        <f t="shared" ca="1" si="347"/>
        <v>64</v>
      </c>
      <c r="D2899">
        <f t="shared" ca="1" si="347"/>
        <v>89</v>
      </c>
      <c r="E2899">
        <f t="shared" ca="1" si="347"/>
        <v>40</v>
      </c>
      <c r="H2899">
        <f t="shared" ca="1" si="342"/>
        <v>0</v>
      </c>
      <c r="I2899">
        <f t="shared" ca="1" si="343"/>
        <v>0</v>
      </c>
      <c r="J2899">
        <f t="shared" ca="1" si="344"/>
        <v>0</v>
      </c>
      <c r="K2899">
        <f t="shared" ca="1" si="345"/>
        <v>0</v>
      </c>
      <c r="L2899">
        <f t="shared" ca="1" si="341"/>
        <v>0</v>
      </c>
      <c r="M2899" t="str">
        <f t="shared" ca="1" si="346"/>
        <v>Looks good!</v>
      </c>
    </row>
    <row r="2900" spans="2:13" x14ac:dyDescent="0.2">
      <c r="B2900">
        <f t="shared" ca="1" si="347"/>
        <v>41</v>
      </c>
      <c r="C2900">
        <f t="shared" ca="1" si="347"/>
        <v>4</v>
      </c>
      <c r="D2900">
        <f t="shared" ca="1" si="347"/>
        <v>56</v>
      </c>
      <c r="E2900">
        <f t="shared" ca="1" si="347"/>
        <v>67</v>
      </c>
      <c r="H2900">
        <f t="shared" ca="1" si="342"/>
        <v>0</v>
      </c>
      <c r="I2900">
        <f t="shared" ca="1" si="343"/>
        <v>1</v>
      </c>
      <c r="J2900">
        <f t="shared" ca="1" si="344"/>
        <v>0</v>
      </c>
      <c r="K2900">
        <f t="shared" ca="1" si="345"/>
        <v>0</v>
      </c>
      <c r="L2900">
        <f t="shared" ca="1" si="341"/>
        <v>1</v>
      </c>
      <c r="M2900" t="str">
        <f t="shared" ca="1" si="346"/>
        <v>Fix problem</v>
      </c>
    </row>
    <row r="2901" spans="2:13" x14ac:dyDescent="0.2">
      <c r="B2901">
        <f t="shared" ca="1" si="347"/>
        <v>40</v>
      </c>
      <c r="C2901">
        <f t="shared" ca="1" si="347"/>
        <v>35</v>
      </c>
      <c r="D2901">
        <f t="shared" ca="1" si="347"/>
        <v>26</v>
      </c>
      <c r="E2901">
        <f t="shared" ca="1" si="347"/>
        <v>10</v>
      </c>
      <c r="H2901">
        <f t="shared" ca="1" si="342"/>
        <v>0</v>
      </c>
      <c r="I2901">
        <f t="shared" ca="1" si="343"/>
        <v>0</v>
      </c>
      <c r="J2901">
        <f t="shared" ca="1" si="344"/>
        <v>0</v>
      </c>
      <c r="K2901">
        <f t="shared" ca="1" si="345"/>
        <v>0</v>
      </c>
      <c r="L2901">
        <f t="shared" ca="1" si="341"/>
        <v>0</v>
      </c>
      <c r="M2901" t="str">
        <f t="shared" ca="1" si="346"/>
        <v>Looks good!</v>
      </c>
    </row>
    <row r="2902" spans="2:13" x14ac:dyDescent="0.2">
      <c r="B2902">
        <f t="shared" ca="1" si="347"/>
        <v>21</v>
      </c>
      <c r="C2902">
        <f t="shared" ca="1" si="347"/>
        <v>99</v>
      </c>
      <c r="D2902">
        <f t="shared" ca="1" si="347"/>
        <v>72</v>
      </c>
      <c r="E2902">
        <f t="shared" ca="1" si="347"/>
        <v>91</v>
      </c>
      <c r="H2902">
        <f t="shared" ca="1" si="342"/>
        <v>0</v>
      </c>
      <c r="I2902">
        <f t="shared" ca="1" si="343"/>
        <v>0</v>
      </c>
      <c r="J2902">
        <f t="shared" ca="1" si="344"/>
        <v>0</v>
      </c>
      <c r="K2902">
        <f t="shared" ca="1" si="345"/>
        <v>0</v>
      </c>
      <c r="L2902">
        <f t="shared" ca="1" si="341"/>
        <v>0</v>
      </c>
      <c r="M2902" t="str">
        <f t="shared" ca="1" si="346"/>
        <v>Looks good!</v>
      </c>
    </row>
    <row r="2903" spans="2:13" x14ac:dyDescent="0.2">
      <c r="B2903">
        <f t="shared" ca="1" si="347"/>
        <v>27</v>
      </c>
      <c r="C2903">
        <f t="shared" ca="1" si="347"/>
        <v>69</v>
      </c>
      <c r="D2903">
        <f t="shared" ca="1" si="347"/>
        <v>67</v>
      </c>
      <c r="E2903">
        <f t="shared" ca="1" si="347"/>
        <v>2</v>
      </c>
      <c r="H2903">
        <f t="shared" ca="1" si="342"/>
        <v>0</v>
      </c>
      <c r="I2903">
        <f t="shared" ca="1" si="343"/>
        <v>0</v>
      </c>
      <c r="J2903">
        <f t="shared" ca="1" si="344"/>
        <v>0</v>
      </c>
      <c r="K2903">
        <f t="shared" ca="1" si="345"/>
        <v>1</v>
      </c>
      <c r="L2903">
        <f t="shared" ca="1" si="341"/>
        <v>1</v>
      </c>
      <c r="M2903" t="str">
        <f t="shared" ca="1" si="346"/>
        <v>Fix problem</v>
      </c>
    </row>
    <row r="2904" spans="2:13" x14ac:dyDescent="0.2">
      <c r="B2904">
        <f t="shared" ca="1" si="347"/>
        <v>16</v>
      </c>
      <c r="C2904">
        <f t="shared" ca="1" si="347"/>
        <v>61</v>
      </c>
      <c r="D2904">
        <f t="shared" ca="1" si="347"/>
        <v>41</v>
      </c>
      <c r="E2904">
        <f t="shared" ca="1" si="347"/>
        <v>45</v>
      </c>
      <c r="H2904">
        <f t="shared" ca="1" si="342"/>
        <v>0</v>
      </c>
      <c r="I2904">
        <f t="shared" ca="1" si="343"/>
        <v>0</v>
      </c>
      <c r="J2904">
        <f t="shared" ca="1" si="344"/>
        <v>0</v>
      </c>
      <c r="K2904">
        <f t="shared" ca="1" si="345"/>
        <v>0</v>
      </c>
      <c r="L2904">
        <f t="shared" ref="L2904:L2967" ca="1" si="348">SUM(H2904:K2904)</f>
        <v>0</v>
      </c>
      <c r="M2904" t="str">
        <f t="shared" ca="1" si="346"/>
        <v>Looks good!</v>
      </c>
    </row>
    <row r="2905" spans="2:13" x14ac:dyDescent="0.2">
      <c r="B2905">
        <f t="shared" ca="1" si="347"/>
        <v>44</v>
      </c>
      <c r="C2905">
        <f t="shared" ca="1" si="347"/>
        <v>9</v>
      </c>
      <c r="D2905">
        <f t="shared" ca="1" si="347"/>
        <v>100</v>
      </c>
      <c r="E2905">
        <f t="shared" ca="1" si="347"/>
        <v>61</v>
      </c>
      <c r="H2905">
        <f t="shared" ca="1" si="342"/>
        <v>0</v>
      </c>
      <c r="I2905">
        <f t="shared" ca="1" si="343"/>
        <v>0</v>
      </c>
      <c r="J2905">
        <f t="shared" ca="1" si="344"/>
        <v>0</v>
      </c>
      <c r="K2905">
        <f t="shared" ca="1" si="345"/>
        <v>0</v>
      </c>
      <c r="L2905">
        <f t="shared" ca="1" si="348"/>
        <v>0</v>
      </c>
      <c r="M2905" t="str">
        <f t="shared" ca="1" si="346"/>
        <v>Looks good!</v>
      </c>
    </row>
    <row r="2906" spans="2:13" x14ac:dyDescent="0.2">
      <c r="B2906">
        <f t="shared" ca="1" si="347"/>
        <v>82</v>
      </c>
      <c r="C2906">
        <f t="shared" ca="1" si="347"/>
        <v>76</v>
      </c>
      <c r="D2906">
        <f t="shared" ca="1" si="347"/>
        <v>89</v>
      </c>
      <c r="E2906">
        <f t="shared" ca="1" si="347"/>
        <v>41</v>
      </c>
      <c r="H2906">
        <f t="shared" ca="1" si="342"/>
        <v>0</v>
      </c>
      <c r="I2906">
        <f t="shared" ca="1" si="343"/>
        <v>0</v>
      </c>
      <c r="J2906">
        <f t="shared" ca="1" si="344"/>
        <v>0</v>
      </c>
      <c r="K2906">
        <f t="shared" ca="1" si="345"/>
        <v>0</v>
      </c>
      <c r="L2906">
        <f t="shared" ca="1" si="348"/>
        <v>0</v>
      </c>
      <c r="M2906" t="str">
        <f t="shared" ca="1" si="346"/>
        <v>Looks good!</v>
      </c>
    </row>
    <row r="2907" spans="2:13" x14ac:dyDescent="0.2">
      <c r="B2907">
        <f t="shared" ca="1" si="347"/>
        <v>84</v>
      </c>
      <c r="C2907">
        <f t="shared" ca="1" si="347"/>
        <v>86</v>
      </c>
      <c r="D2907">
        <f t="shared" ca="1" si="347"/>
        <v>70</v>
      </c>
      <c r="E2907">
        <f t="shared" ca="1" si="347"/>
        <v>4</v>
      </c>
      <c r="H2907">
        <f t="shared" ca="1" si="342"/>
        <v>0</v>
      </c>
      <c r="I2907">
        <f t="shared" ca="1" si="343"/>
        <v>0</v>
      </c>
      <c r="J2907">
        <f t="shared" ca="1" si="344"/>
        <v>0</v>
      </c>
      <c r="K2907">
        <f t="shared" ca="1" si="345"/>
        <v>1</v>
      </c>
      <c r="L2907">
        <f t="shared" ca="1" si="348"/>
        <v>1</v>
      </c>
      <c r="M2907" t="str">
        <f t="shared" ca="1" si="346"/>
        <v>Fix problem</v>
      </c>
    </row>
    <row r="2908" spans="2:13" x14ac:dyDescent="0.2">
      <c r="B2908">
        <f t="shared" ca="1" si="347"/>
        <v>81</v>
      </c>
      <c r="C2908">
        <f t="shared" ca="1" si="347"/>
        <v>88</v>
      </c>
      <c r="D2908">
        <f t="shared" ca="1" si="347"/>
        <v>41</v>
      </c>
      <c r="E2908">
        <f t="shared" ca="1" si="347"/>
        <v>73</v>
      </c>
      <c r="H2908">
        <f t="shared" ca="1" si="342"/>
        <v>0</v>
      </c>
      <c r="I2908">
        <f t="shared" ca="1" si="343"/>
        <v>0</v>
      </c>
      <c r="J2908">
        <f t="shared" ca="1" si="344"/>
        <v>0</v>
      </c>
      <c r="K2908">
        <f t="shared" ca="1" si="345"/>
        <v>0</v>
      </c>
      <c r="L2908">
        <f t="shared" ca="1" si="348"/>
        <v>0</v>
      </c>
      <c r="M2908" t="str">
        <f t="shared" ca="1" si="346"/>
        <v>Looks good!</v>
      </c>
    </row>
    <row r="2909" spans="2:13" x14ac:dyDescent="0.2">
      <c r="B2909">
        <f t="shared" ca="1" si="347"/>
        <v>46</v>
      </c>
      <c r="C2909">
        <f t="shared" ca="1" si="347"/>
        <v>39</v>
      </c>
      <c r="D2909">
        <f t="shared" ca="1" si="347"/>
        <v>78</v>
      </c>
      <c r="E2909">
        <f t="shared" ca="1" si="347"/>
        <v>90</v>
      </c>
      <c r="H2909">
        <f t="shared" ca="1" si="342"/>
        <v>0</v>
      </c>
      <c r="I2909">
        <f t="shared" ca="1" si="343"/>
        <v>0</v>
      </c>
      <c r="J2909">
        <f t="shared" ca="1" si="344"/>
        <v>0</v>
      </c>
      <c r="K2909">
        <f t="shared" ca="1" si="345"/>
        <v>0</v>
      </c>
      <c r="L2909">
        <f t="shared" ca="1" si="348"/>
        <v>0</v>
      </c>
      <c r="M2909" t="str">
        <f t="shared" ca="1" si="346"/>
        <v>Looks good!</v>
      </c>
    </row>
    <row r="2910" spans="2:13" x14ac:dyDescent="0.2">
      <c r="B2910">
        <f t="shared" ca="1" si="347"/>
        <v>42</v>
      </c>
      <c r="C2910">
        <f t="shared" ca="1" si="347"/>
        <v>13</v>
      </c>
      <c r="D2910">
        <f t="shared" ca="1" si="347"/>
        <v>71</v>
      </c>
      <c r="E2910">
        <f t="shared" ca="1" si="347"/>
        <v>93</v>
      </c>
      <c r="H2910">
        <f t="shared" ca="1" si="342"/>
        <v>0</v>
      </c>
      <c r="I2910">
        <f t="shared" ca="1" si="343"/>
        <v>0</v>
      </c>
      <c r="J2910">
        <f t="shared" ca="1" si="344"/>
        <v>0</v>
      </c>
      <c r="K2910">
        <f t="shared" ca="1" si="345"/>
        <v>0</v>
      </c>
      <c r="L2910">
        <f t="shared" ca="1" si="348"/>
        <v>0</v>
      </c>
      <c r="M2910" t="str">
        <f t="shared" ca="1" si="346"/>
        <v>Looks good!</v>
      </c>
    </row>
    <row r="2911" spans="2:13" x14ac:dyDescent="0.2">
      <c r="B2911">
        <f t="shared" ca="1" si="347"/>
        <v>65</v>
      </c>
      <c r="C2911">
        <f t="shared" ca="1" si="347"/>
        <v>5</v>
      </c>
      <c r="D2911">
        <f t="shared" ca="1" si="347"/>
        <v>12</v>
      </c>
      <c r="E2911">
        <f t="shared" ca="1" si="347"/>
        <v>74</v>
      </c>
      <c r="H2911">
        <f t="shared" ca="1" si="342"/>
        <v>0</v>
      </c>
      <c r="I2911">
        <f t="shared" ca="1" si="343"/>
        <v>1</v>
      </c>
      <c r="J2911">
        <f t="shared" ca="1" si="344"/>
        <v>0</v>
      </c>
      <c r="K2911">
        <f t="shared" ca="1" si="345"/>
        <v>0</v>
      </c>
      <c r="L2911">
        <f t="shared" ca="1" si="348"/>
        <v>1</v>
      </c>
      <c r="M2911" t="str">
        <f t="shared" ca="1" si="346"/>
        <v>Fix problem</v>
      </c>
    </row>
    <row r="2912" spans="2:13" x14ac:dyDescent="0.2">
      <c r="B2912">
        <f t="shared" ca="1" si="347"/>
        <v>73</v>
      </c>
      <c r="C2912">
        <f t="shared" ca="1" si="347"/>
        <v>1</v>
      </c>
      <c r="D2912">
        <f t="shared" ca="1" si="347"/>
        <v>3</v>
      </c>
      <c r="E2912">
        <f t="shared" ca="1" si="347"/>
        <v>54</v>
      </c>
      <c r="H2912">
        <f t="shared" ca="1" si="342"/>
        <v>0</v>
      </c>
      <c r="I2912">
        <f t="shared" ca="1" si="343"/>
        <v>1</v>
      </c>
      <c r="J2912">
        <f t="shared" ca="1" si="344"/>
        <v>1</v>
      </c>
      <c r="K2912">
        <f t="shared" ca="1" si="345"/>
        <v>0</v>
      </c>
      <c r="L2912">
        <f t="shared" ca="1" si="348"/>
        <v>2</v>
      </c>
      <c r="M2912" t="str">
        <f t="shared" ca="1" si="346"/>
        <v>Near miss</v>
      </c>
    </row>
    <row r="2913" spans="2:13" x14ac:dyDescent="0.2">
      <c r="B2913">
        <f t="shared" ca="1" si="347"/>
        <v>63</v>
      </c>
      <c r="C2913">
        <f t="shared" ca="1" si="347"/>
        <v>32</v>
      </c>
      <c r="D2913">
        <f t="shared" ca="1" si="347"/>
        <v>81</v>
      </c>
      <c r="E2913">
        <f t="shared" ca="1" si="347"/>
        <v>42</v>
      </c>
      <c r="H2913">
        <f t="shared" ca="1" si="342"/>
        <v>0</v>
      </c>
      <c r="I2913">
        <f t="shared" ca="1" si="343"/>
        <v>0</v>
      </c>
      <c r="J2913">
        <f t="shared" ca="1" si="344"/>
        <v>0</v>
      </c>
      <c r="K2913">
        <f t="shared" ca="1" si="345"/>
        <v>0</v>
      </c>
      <c r="L2913">
        <f t="shared" ca="1" si="348"/>
        <v>0</v>
      </c>
      <c r="M2913" t="str">
        <f t="shared" ca="1" si="346"/>
        <v>Looks good!</v>
      </c>
    </row>
    <row r="2914" spans="2:13" x14ac:dyDescent="0.2">
      <c r="B2914">
        <f t="shared" ca="1" si="347"/>
        <v>67</v>
      </c>
      <c r="C2914">
        <f t="shared" ca="1" si="347"/>
        <v>6</v>
      </c>
      <c r="D2914">
        <f t="shared" ca="1" si="347"/>
        <v>79</v>
      </c>
      <c r="E2914">
        <f t="shared" ca="1" si="347"/>
        <v>39</v>
      </c>
      <c r="H2914">
        <f t="shared" ca="1" si="342"/>
        <v>0</v>
      </c>
      <c r="I2914">
        <f t="shared" ca="1" si="343"/>
        <v>0</v>
      </c>
      <c r="J2914">
        <f t="shared" ca="1" si="344"/>
        <v>0</v>
      </c>
      <c r="K2914">
        <f t="shared" ca="1" si="345"/>
        <v>0</v>
      </c>
      <c r="L2914">
        <f t="shared" ca="1" si="348"/>
        <v>0</v>
      </c>
      <c r="M2914" t="str">
        <f t="shared" ca="1" si="346"/>
        <v>Looks good!</v>
      </c>
    </row>
    <row r="2915" spans="2:13" x14ac:dyDescent="0.2">
      <c r="B2915">
        <f t="shared" ca="1" si="347"/>
        <v>4</v>
      </c>
      <c r="C2915">
        <f t="shared" ca="1" si="347"/>
        <v>58</v>
      </c>
      <c r="D2915">
        <f t="shared" ca="1" si="347"/>
        <v>12</v>
      </c>
      <c r="E2915">
        <f t="shared" ca="1" si="347"/>
        <v>53</v>
      </c>
      <c r="H2915">
        <f t="shared" ca="1" si="342"/>
        <v>1</v>
      </c>
      <c r="I2915">
        <f t="shared" ca="1" si="343"/>
        <v>0</v>
      </c>
      <c r="J2915">
        <f t="shared" ca="1" si="344"/>
        <v>0</v>
      </c>
      <c r="K2915">
        <f t="shared" ca="1" si="345"/>
        <v>0</v>
      </c>
      <c r="L2915">
        <f t="shared" ca="1" si="348"/>
        <v>1</v>
      </c>
      <c r="M2915" t="str">
        <f t="shared" ca="1" si="346"/>
        <v>Fix problem</v>
      </c>
    </row>
    <row r="2916" spans="2:13" x14ac:dyDescent="0.2">
      <c r="B2916">
        <f t="shared" ca="1" si="347"/>
        <v>83</v>
      </c>
      <c r="C2916">
        <f t="shared" ca="1" si="347"/>
        <v>35</v>
      </c>
      <c r="D2916">
        <f t="shared" ca="1" si="347"/>
        <v>71</v>
      </c>
      <c r="E2916">
        <f t="shared" ca="1" si="347"/>
        <v>10</v>
      </c>
      <c r="H2916">
        <f t="shared" ca="1" si="342"/>
        <v>0</v>
      </c>
      <c r="I2916">
        <f t="shared" ca="1" si="343"/>
        <v>0</v>
      </c>
      <c r="J2916">
        <f t="shared" ca="1" si="344"/>
        <v>0</v>
      </c>
      <c r="K2916">
        <f t="shared" ca="1" si="345"/>
        <v>0</v>
      </c>
      <c r="L2916">
        <f t="shared" ca="1" si="348"/>
        <v>0</v>
      </c>
      <c r="M2916" t="str">
        <f t="shared" ca="1" si="346"/>
        <v>Looks good!</v>
      </c>
    </row>
    <row r="2917" spans="2:13" x14ac:dyDescent="0.2">
      <c r="B2917">
        <f t="shared" ca="1" si="347"/>
        <v>46</v>
      </c>
      <c r="C2917">
        <f t="shared" ca="1" si="347"/>
        <v>80</v>
      </c>
      <c r="D2917">
        <f t="shared" ca="1" si="347"/>
        <v>76</v>
      </c>
      <c r="E2917">
        <f t="shared" ca="1" si="347"/>
        <v>72</v>
      </c>
      <c r="H2917">
        <f t="shared" ca="1" si="342"/>
        <v>0</v>
      </c>
      <c r="I2917">
        <f t="shared" ca="1" si="343"/>
        <v>0</v>
      </c>
      <c r="J2917">
        <f t="shared" ca="1" si="344"/>
        <v>0</v>
      </c>
      <c r="K2917">
        <f t="shared" ca="1" si="345"/>
        <v>0</v>
      </c>
      <c r="L2917">
        <f t="shared" ca="1" si="348"/>
        <v>0</v>
      </c>
      <c r="M2917" t="str">
        <f t="shared" ca="1" si="346"/>
        <v>Looks good!</v>
      </c>
    </row>
    <row r="2918" spans="2:13" x14ac:dyDescent="0.2">
      <c r="B2918">
        <f t="shared" ca="1" si="347"/>
        <v>16</v>
      </c>
      <c r="C2918">
        <f t="shared" ca="1" si="347"/>
        <v>31</v>
      </c>
      <c r="D2918">
        <f t="shared" ca="1" si="347"/>
        <v>62</v>
      </c>
      <c r="E2918">
        <f t="shared" ca="1" si="347"/>
        <v>1</v>
      </c>
      <c r="H2918">
        <f t="shared" ca="1" si="342"/>
        <v>0</v>
      </c>
      <c r="I2918">
        <f t="shared" ca="1" si="343"/>
        <v>0</v>
      </c>
      <c r="J2918">
        <f t="shared" ca="1" si="344"/>
        <v>0</v>
      </c>
      <c r="K2918">
        <f t="shared" ca="1" si="345"/>
        <v>1</v>
      </c>
      <c r="L2918">
        <f t="shared" ca="1" si="348"/>
        <v>1</v>
      </c>
      <c r="M2918" t="str">
        <f t="shared" ca="1" si="346"/>
        <v>Fix problem</v>
      </c>
    </row>
    <row r="2919" spans="2:13" x14ac:dyDescent="0.2">
      <c r="B2919">
        <f t="shared" ca="1" si="347"/>
        <v>37</v>
      </c>
      <c r="C2919">
        <f t="shared" ca="1" si="347"/>
        <v>94</v>
      </c>
      <c r="D2919">
        <f t="shared" ca="1" si="347"/>
        <v>86</v>
      </c>
      <c r="E2919">
        <f t="shared" ca="1" si="347"/>
        <v>99</v>
      </c>
      <c r="H2919">
        <f t="shared" ca="1" si="342"/>
        <v>0</v>
      </c>
      <c r="I2919">
        <f t="shared" ca="1" si="343"/>
        <v>0</v>
      </c>
      <c r="J2919">
        <f t="shared" ca="1" si="344"/>
        <v>0</v>
      </c>
      <c r="K2919">
        <f t="shared" ca="1" si="345"/>
        <v>0</v>
      </c>
      <c r="L2919">
        <f t="shared" ca="1" si="348"/>
        <v>0</v>
      </c>
      <c r="M2919" t="str">
        <f t="shared" ca="1" si="346"/>
        <v>Looks good!</v>
      </c>
    </row>
    <row r="2920" spans="2:13" x14ac:dyDescent="0.2">
      <c r="B2920">
        <f t="shared" ca="1" si="347"/>
        <v>77</v>
      </c>
      <c r="C2920">
        <f t="shared" ca="1" si="347"/>
        <v>85</v>
      </c>
      <c r="D2920">
        <f t="shared" ca="1" si="347"/>
        <v>8</v>
      </c>
      <c r="E2920">
        <f t="shared" ca="1" si="347"/>
        <v>87</v>
      </c>
      <c r="H2920">
        <f t="shared" ca="1" si="342"/>
        <v>0</v>
      </c>
      <c r="I2920">
        <f t="shared" ca="1" si="343"/>
        <v>0</v>
      </c>
      <c r="J2920">
        <f t="shared" ca="1" si="344"/>
        <v>0</v>
      </c>
      <c r="K2920">
        <f t="shared" ca="1" si="345"/>
        <v>0</v>
      </c>
      <c r="L2920">
        <f t="shared" ca="1" si="348"/>
        <v>0</v>
      </c>
      <c r="M2920" t="str">
        <f t="shared" ca="1" si="346"/>
        <v>Looks good!</v>
      </c>
    </row>
    <row r="2921" spans="2:13" x14ac:dyDescent="0.2">
      <c r="B2921">
        <f t="shared" ca="1" si="347"/>
        <v>25</v>
      </c>
      <c r="C2921">
        <f t="shared" ca="1" si="347"/>
        <v>78</v>
      </c>
      <c r="D2921">
        <f t="shared" ca="1" si="347"/>
        <v>36</v>
      </c>
      <c r="E2921">
        <f t="shared" ca="1" si="347"/>
        <v>32</v>
      </c>
      <c r="H2921">
        <f t="shared" ca="1" si="342"/>
        <v>0</v>
      </c>
      <c r="I2921">
        <f t="shared" ca="1" si="343"/>
        <v>0</v>
      </c>
      <c r="J2921">
        <f t="shared" ca="1" si="344"/>
        <v>0</v>
      </c>
      <c r="K2921">
        <f t="shared" ca="1" si="345"/>
        <v>0</v>
      </c>
      <c r="L2921">
        <f t="shared" ca="1" si="348"/>
        <v>0</v>
      </c>
      <c r="M2921" t="str">
        <f t="shared" ca="1" si="346"/>
        <v>Looks good!</v>
      </c>
    </row>
    <row r="2922" spans="2:13" x14ac:dyDescent="0.2">
      <c r="B2922">
        <f t="shared" ca="1" si="347"/>
        <v>56</v>
      </c>
      <c r="C2922">
        <f t="shared" ca="1" si="347"/>
        <v>26</v>
      </c>
      <c r="D2922">
        <f t="shared" ca="1" si="347"/>
        <v>82</v>
      </c>
      <c r="E2922">
        <f t="shared" ca="1" si="347"/>
        <v>57</v>
      </c>
      <c r="H2922">
        <f t="shared" ca="1" si="342"/>
        <v>0</v>
      </c>
      <c r="I2922">
        <f t="shared" ca="1" si="343"/>
        <v>0</v>
      </c>
      <c r="J2922">
        <f t="shared" ca="1" si="344"/>
        <v>0</v>
      </c>
      <c r="K2922">
        <f t="shared" ca="1" si="345"/>
        <v>0</v>
      </c>
      <c r="L2922">
        <f t="shared" ca="1" si="348"/>
        <v>0</v>
      </c>
      <c r="M2922" t="str">
        <f t="shared" ca="1" si="346"/>
        <v>Looks good!</v>
      </c>
    </row>
    <row r="2923" spans="2:13" x14ac:dyDescent="0.2">
      <c r="B2923">
        <f t="shared" ca="1" si="347"/>
        <v>96</v>
      </c>
      <c r="C2923">
        <f t="shared" ca="1" si="347"/>
        <v>2</v>
      </c>
      <c r="D2923">
        <f t="shared" ca="1" si="347"/>
        <v>4</v>
      </c>
      <c r="E2923">
        <f t="shared" ca="1" si="347"/>
        <v>77</v>
      </c>
      <c r="H2923">
        <f t="shared" ca="1" si="342"/>
        <v>0</v>
      </c>
      <c r="I2923">
        <f t="shared" ca="1" si="343"/>
        <v>1</v>
      </c>
      <c r="J2923">
        <f t="shared" ca="1" si="344"/>
        <v>1</v>
      </c>
      <c r="K2923">
        <f t="shared" ca="1" si="345"/>
        <v>0</v>
      </c>
      <c r="L2923">
        <f t="shared" ca="1" si="348"/>
        <v>2</v>
      </c>
      <c r="M2923" t="str">
        <f t="shared" ca="1" si="346"/>
        <v>Near miss</v>
      </c>
    </row>
    <row r="2924" spans="2:13" x14ac:dyDescent="0.2">
      <c r="B2924">
        <f t="shared" ca="1" si="347"/>
        <v>23</v>
      </c>
      <c r="C2924">
        <f t="shared" ca="1" si="347"/>
        <v>12</v>
      </c>
      <c r="D2924">
        <f t="shared" ca="1" si="347"/>
        <v>34</v>
      </c>
      <c r="E2924">
        <f t="shared" ca="1" si="347"/>
        <v>8</v>
      </c>
      <c r="H2924">
        <f t="shared" ca="1" si="342"/>
        <v>0</v>
      </c>
      <c r="I2924">
        <f t="shared" ca="1" si="343"/>
        <v>0</v>
      </c>
      <c r="J2924">
        <f t="shared" ca="1" si="344"/>
        <v>0</v>
      </c>
      <c r="K2924">
        <f t="shared" ca="1" si="345"/>
        <v>0</v>
      </c>
      <c r="L2924">
        <f t="shared" ca="1" si="348"/>
        <v>0</v>
      </c>
      <c r="M2924" t="str">
        <f t="shared" ca="1" si="346"/>
        <v>Looks good!</v>
      </c>
    </row>
    <row r="2925" spans="2:13" x14ac:dyDescent="0.2">
      <c r="B2925">
        <f t="shared" ca="1" si="347"/>
        <v>95</v>
      </c>
      <c r="C2925">
        <f t="shared" ca="1" si="347"/>
        <v>34</v>
      </c>
      <c r="D2925">
        <f t="shared" ca="1" si="347"/>
        <v>30</v>
      </c>
      <c r="E2925">
        <f t="shared" ca="1" si="347"/>
        <v>24</v>
      </c>
      <c r="H2925">
        <f t="shared" ca="1" si="342"/>
        <v>0</v>
      </c>
      <c r="I2925">
        <f t="shared" ca="1" si="343"/>
        <v>0</v>
      </c>
      <c r="J2925">
        <f t="shared" ca="1" si="344"/>
        <v>0</v>
      </c>
      <c r="K2925">
        <f t="shared" ca="1" si="345"/>
        <v>0</v>
      </c>
      <c r="L2925">
        <f t="shared" ca="1" si="348"/>
        <v>0</v>
      </c>
      <c r="M2925" t="str">
        <f t="shared" ca="1" si="346"/>
        <v>Looks good!</v>
      </c>
    </row>
    <row r="2926" spans="2:13" x14ac:dyDescent="0.2">
      <c r="B2926">
        <f t="shared" ca="1" si="347"/>
        <v>58</v>
      </c>
      <c r="C2926">
        <f t="shared" ca="1" si="347"/>
        <v>65</v>
      </c>
      <c r="D2926">
        <f t="shared" ca="1" si="347"/>
        <v>97</v>
      </c>
      <c r="E2926">
        <f t="shared" ca="1" si="347"/>
        <v>68</v>
      </c>
      <c r="H2926">
        <f t="shared" ca="1" si="342"/>
        <v>0</v>
      </c>
      <c r="I2926">
        <f t="shared" ca="1" si="343"/>
        <v>0</v>
      </c>
      <c r="J2926">
        <f t="shared" ca="1" si="344"/>
        <v>0</v>
      </c>
      <c r="K2926">
        <f t="shared" ca="1" si="345"/>
        <v>0</v>
      </c>
      <c r="L2926">
        <f t="shared" ca="1" si="348"/>
        <v>0</v>
      </c>
      <c r="M2926" t="str">
        <f t="shared" ca="1" si="346"/>
        <v>Looks good!</v>
      </c>
    </row>
    <row r="2927" spans="2:13" x14ac:dyDescent="0.2">
      <c r="B2927">
        <f t="shared" ca="1" si="347"/>
        <v>87</v>
      </c>
      <c r="C2927">
        <f t="shared" ca="1" si="347"/>
        <v>60</v>
      </c>
      <c r="D2927">
        <f t="shared" ca="1" si="347"/>
        <v>62</v>
      </c>
      <c r="E2927">
        <f t="shared" ca="1" si="347"/>
        <v>56</v>
      </c>
      <c r="H2927">
        <f t="shared" ca="1" si="342"/>
        <v>0</v>
      </c>
      <c r="I2927">
        <f t="shared" ca="1" si="343"/>
        <v>0</v>
      </c>
      <c r="J2927">
        <f t="shared" ca="1" si="344"/>
        <v>0</v>
      </c>
      <c r="K2927">
        <f t="shared" ca="1" si="345"/>
        <v>0</v>
      </c>
      <c r="L2927">
        <f t="shared" ca="1" si="348"/>
        <v>0</v>
      </c>
      <c r="M2927" t="str">
        <f t="shared" ca="1" si="346"/>
        <v>Looks good!</v>
      </c>
    </row>
    <row r="2928" spans="2:13" x14ac:dyDescent="0.2">
      <c r="B2928">
        <f t="shared" ca="1" si="347"/>
        <v>19</v>
      </c>
      <c r="C2928">
        <f t="shared" ca="1" si="347"/>
        <v>18</v>
      </c>
      <c r="D2928">
        <f t="shared" ca="1" si="347"/>
        <v>100</v>
      </c>
      <c r="E2928">
        <f t="shared" ca="1" si="347"/>
        <v>65</v>
      </c>
      <c r="H2928">
        <f t="shared" ca="1" si="342"/>
        <v>0</v>
      </c>
      <c r="I2928">
        <f t="shared" ca="1" si="343"/>
        <v>0</v>
      </c>
      <c r="J2928">
        <f t="shared" ca="1" si="344"/>
        <v>0</v>
      </c>
      <c r="K2928">
        <f t="shared" ca="1" si="345"/>
        <v>0</v>
      </c>
      <c r="L2928">
        <f t="shared" ca="1" si="348"/>
        <v>0</v>
      </c>
      <c r="M2928" t="str">
        <f t="shared" ca="1" si="346"/>
        <v>Looks good!</v>
      </c>
    </row>
    <row r="2929" spans="2:13" x14ac:dyDescent="0.2">
      <c r="B2929">
        <f t="shared" ca="1" si="347"/>
        <v>14</v>
      </c>
      <c r="C2929">
        <f t="shared" ca="1" si="347"/>
        <v>50</v>
      </c>
      <c r="D2929">
        <f t="shared" ca="1" si="347"/>
        <v>70</v>
      </c>
      <c r="E2929">
        <f t="shared" ca="1" si="347"/>
        <v>80</v>
      </c>
      <c r="H2929">
        <f t="shared" ca="1" si="342"/>
        <v>0</v>
      </c>
      <c r="I2929">
        <f t="shared" ca="1" si="343"/>
        <v>0</v>
      </c>
      <c r="J2929">
        <f t="shared" ca="1" si="344"/>
        <v>0</v>
      </c>
      <c r="K2929">
        <f t="shared" ca="1" si="345"/>
        <v>0</v>
      </c>
      <c r="L2929">
        <f t="shared" ca="1" si="348"/>
        <v>0</v>
      </c>
      <c r="M2929" t="str">
        <f t="shared" ca="1" si="346"/>
        <v>Looks good!</v>
      </c>
    </row>
    <row r="2930" spans="2:13" x14ac:dyDescent="0.2">
      <c r="B2930">
        <f t="shared" ca="1" si="347"/>
        <v>51</v>
      </c>
      <c r="C2930">
        <f t="shared" ca="1" si="347"/>
        <v>92</v>
      </c>
      <c r="D2930">
        <f t="shared" ca="1" si="347"/>
        <v>32</v>
      </c>
      <c r="E2930">
        <f t="shared" ca="1" si="347"/>
        <v>40</v>
      </c>
      <c r="H2930">
        <f t="shared" ca="1" si="342"/>
        <v>0</v>
      </c>
      <c r="I2930">
        <f t="shared" ca="1" si="343"/>
        <v>0</v>
      </c>
      <c r="J2930">
        <f t="shared" ca="1" si="344"/>
        <v>0</v>
      </c>
      <c r="K2930">
        <f t="shared" ca="1" si="345"/>
        <v>0</v>
      </c>
      <c r="L2930">
        <f t="shared" ca="1" si="348"/>
        <v>0</v>
      </c>
      <c r="M2930" t="str">
        <f t="shared" ca="1" si="346"/>
        <v>Looks good!</v>
      </c>
    </row>
    <row r="2931" spans="2:13" x14ac:dyDescent="0.2">
      <c r="B2931">
        <f t="shared" ca="1" si="347"/>
        <v>65</v>
      </c>
      <c r="C2931">
        <f t="shared" ca="1" si="347"/>
        <v>97</v>
      </c>
      <c r="D2931">
        <f t="shared" ca="1" si="347"/>
        <v>94</v>
      </c>
      <c r="E2931">
        <f t="shared" ca="1" si="347"/>
        <v>9</v>
      </c>
      <c r="H2931">
        <f t="shared" ca="1" si="342"/>
        <v>0</v>
      </c>
      <c r="I2931">
        <f t="shared" ca="1" si="343"/>
        <v>0</v>
      </c>
      <c r="J2931">
        <f t="shared" ca="1" si="344"/>
        <v>0</v>
      </c>
      <c r="K2931">
        <f t="shared" ca="1" si="345"/>
        <v>0</v>
      </c>
      <c r="L2931">
        <f t="shared" ca="1" si="348"/>
        <v>0</v>
      </c>
      <c r="M2931" t="str">
        <f t="shared" ca="1" si="346"/>
        <v>Looks good!</v>
      </c>
    </row>
    <row r="2932" spans="2:13" x14ac:dyDescent="0.2">
      <c r="B2932">
        <f t="shared" ca="1" si="347"/>
        <v>21</v>
      </c>
      <c r="C2932">
        <f t="shared" ca="1" si="347"/>
        <v>16</v>
      </c>
      <c r="D2932">
        <f t="shared" ca="1" si="347"/>
        <v>1</v>
      </c>
      <c r="E2932">
        <f t="shared" ca="1" si="347"/>
        <v>18</v>
      </c>
      <c r="H2932">
        <f t="shared" ca="1" si="342"/>
        <v>0</v>
      </c>
      <c r="I2932">
        <f t="shared" ca="1" si="343"/>
        <v>0</v>
      </c>
      <c r="J2932">
        <f t="shared" ca="1" si="344"/>
        <v>1</v>
      </c>
      <c r="K2932">
        <f t="shared" ca="1" si="345"/>
        <v>0</v>
      </c>
      <c r="L2932">
        <f t="shared" ca="1" si="348"/>
        <v>1</v>
      </c>
      <c r="M2932" t="str">
        <f t="shared" ca="1" si="346"/>
        <v>Fix problem</v>
      </c>
    </row>
    <row r="2933" spans="2:13" x14ac:dyDescent="0.2">
      <c r="B2933">
        <f t="shared" ca="1" si="347"/>
        <v>92</v>
      </c>
      <c r="C2933">
        <f t="shared" ca="1" si="347"/>
        <v>35</v>
      </c>
      <c r="D2933">
        <f t="shared" ca="1" si="347"/>
        <v>8</v>
      </c>
      <c r="E2933">
        <f t="shared" ca="1" si="347"/>
        <v>46</v>
      </c>
      <c r="H2933">
        <f t="shared" ca="1" si="342"/>
        <v>0</v>
      </c>
      <c r="I2933">
        <f t="shared" ca="1" si="343"/>
        <v>0</v>
      </c>
      <c r="J2933">
        <f t="shared" ca="1" si="344"/>
        <v>0</v>
      </c>
      <c r="K2933">
        <f t="shared" ca="1" si="345"/>
        <v>0</v>
      </c>
      <c r="L2933">
        <f t="shared" ca="1" si="348"/>
        <v>0</v>
      </c>
      <c r="M2933" t="str">
        <f t="shared" ca="1" si="346"/>
        <v>Looks good!</v>
      </c>
    </row>
    <row r="2934" spans="2:13" x14ac:dyDescent="0.2">
      <c r="B2934">
        <f t="shared" ca="1" si="347"/>
        <v>96</v>
      </c>
      <c r="C2934">
        <f t="shared" ca="1" si="347"/>
        <v>54</v>
      </c>
      <c r="D2934">
        <f t="shared" ca="1" si="347"/>
        <v>99</v>
      </c>
      <c r="E2934">
        <f t="shared" ca="1" si="347"/>
        <v>4</v>
      </c>
      <c r="H2934">
        <f t="shared" ca="1" si="342"/>
        <v>0</v>
      </c>
      <c r="I2934">
        <f t="shared" ca="1" si="343"/>
        <v>0</v>
      </c>
      <c r="J2934">
        <f t="shared" ca="1" si="344"/>
        <v>0</v>
      </c>
      <c r="K2934">
        <f t="shared" ca="1" si="345"/>
        <v>1</v>
      </c>
      <c r="L2934">
        <f t="shared" ca="1" si="348"/>
        <v>1</v>
      </c>
      <c r="M2934" t="str">
        <f t="shared" ca="1" si="346"/>
        <v>Fix problem</v>
      </c>
    </row>
    <row r="2935" spans="2:13" x14ac:dyDescent="0.2">
      <c r="B2935">
        <f t="shared" ca="1" si="347"/>
        <v>62</v>
      </c>
      <c r="C2935">
        <f t="shared" ca="1" si="347"/>
        <v>10</v>
      </c>
      <c r="D2935">
        <f t="shared" ca="1" si="347"/>
        <v>52</v>
      </c>
      <c r="E2935">
        <f t="shared" ca="1" si="347"/>
        <v>62</v>
      </c>
      <c r="H2935">
        <f t="shared" ca="1" si="342"/>
        <v>0</v>
      </c>
      <c r="I2935">
        <f t="shared" ca="1" si="343"/>
        <v>0</v>
      </c>
      <c r="J2935">
        <f t="shared" ca="1" si="344"/>
        <v>0</v>
      </c>
      <c r="K2935">
        <f t="shared" ca="1" si="345"/>
        <v>0</v>
      </c>
      <c r="L2935">
        <f t="shared" ca="1" si="348"/>
        <v>0</v>
      </c>
      <c r="M2935" t="str">
        <f t="shared" ca="1" si="346"/>
        <v>Looks good!</v>
      </c>
    </row>
    <row r="2936" spans="2:13" x14ac:dyDescent="0.2">
      <c r="B2936">
        <f t="shared" ca="1" si="347"/>
        <v>1</v>
      </c>
      <c r="C2936">
        <f t="shared" ca="1" si="347"/>
        <v>7</v>
      </c>
      <c r="D2936">
        <f t="shared" ca="1" si="347"/>
        <v>41</v>
      </c>
      <c r="E2936">
        <f t="shared" ca="1" si="347"/>
        <v>55</v>
      </c>
      <c r="H2936">
        <f t="shared" ca="1" si="342"/>
        <v>1</v>
      </c>
      <c r="I2936">
        <f t="shared" ca="1" si="343"/>
        <v>0</v>
      </c>
      <c r="J2936">
        <f t="shared" ca="1" si="344"/>
        <v>0</v>
      </c>
      <c r="K2936">
        <f t="shared" ca="1" si="345"/>
        <v>0</v>
      </c>
      <c r="L2936">
        <f t="shared" ca="1" si="348"/>
        <v>1</v>
      </c>
      <c r="M2936" t="str">
        <f t="shared" ca="1" si="346"/>
        <v>Fix problem</v>
      </c>
    </row>
    <row r="2937" spans="2:13" x14ac:dyDescent="0.2">
      <c r="B2937">
        <f t="shared" ca="1" si="347"/>
        <v>48</v>
      </c>
      <c r="C2937">
        <f t="shared" ca="1" si="347"/>
        <v>62</v>
      </c>
      <c r="D2937">
        <f t="shared" ca="1" si="347"/>
        <v>63</v>
      </c>
      <c r="E2937">
        <f t="shared" ca="1" si="347"/>
        <v>20</v>
      </c>
      <c r="H2937">
        <f t="shared" ca="1" si="342"/>
        <v>0</v>
      </c>
      <c r="I2937">
        <f t="shared" ca="1" si="343"/>
        <v>0</v>
      </c>
      <c r="J2937">
        <f t="shared" ca="1" si="344"/>
        <v>0</v>
      </c>
      <c r="K2937">
        <f t="shared" ca="1" si="345"/>
        <v>0</v>
      </c>
      <c r="L2937">
        <f t="shared" ca="1" si="348"/>
        <v>0</v>
      </c>
      <c r="M2937" t="str">
        <f t="shared" ca="1" si="346"/>
        <v>Looks good!</v>
      </c>
    </row>
    <row r="2938" spans="2:13" x14ac:dyDescent="0.2">
      <c r="B2938">
        <f t="shared" ca="1" si="347"/>
        <v>86</v>
      </c>
      <c r="C2938">
        <f t="shared" ca="1" si="347"/>
        <v>90</v>
      </c>
      <c r="D2938">
        <f t="shared" ca="1" si="347"/>
        <v>39</v>
      </c>
      <c r="E2938">
        <f t="shared" ca="1" si="347"/>
        <v>29</v>
      </c>
      <c r="H2938">
        <f t="shared" ca="1" si="342"/>
        <v>0</v>
      </c>
      <c r="I2938">
        <f t="shared" ca="1" si="343"/>
        <v>0</v>
      </c>
      <c r="J2938">
        <f t="shared" ca="1" si="344"/>
        <v>0</v>
      </c>
      <c r="K2938">
        <f t="shared" ca="1" si="345"/>
        <v>0</v>
      </c>
      <c r="L2938">
        <f t="shared" ca="1" si="348"/>
        <v>0</v>
      </c>
      <c r="M2938" t="str">
        <f t="shared" ca="1" si="346"/>
        <v>Looks good!</v>
      </c>
    </row>
    <row r="2939" spans="2:13" x14ac:dyDescent="0.2">
      <c r="B2939">
        <f t="shared" ca="1" si="347"/>
        <v>83</v>
      </c>
      <c r="C2939">
        <f t="shared" ca="1" si="347"/>
        <v>93</v>
      </c>
      <c r="D2939">
        <f t="shared" ca="1" si="347"/>
        <v>47</v>
      </c>
      <c r="E2939">
        <f t="shared" ca="1" si="347"/>
        <v>5</v>
      </c>
      <c r="H2939">
        <f t="shared" ca="1" si="342"/>
        <v>0</v>
      </c>
      <c r="I2939">
        <f t="shared" ca="1" si="343"/>
        <v>0</v>
      </c>
      <c r="J2939">
        <f t="shared" ca="1" si="344"/>
        <v>0</v>
      </c>
      <c r="K2939">
        <f t="shared" ca="1" si="345"/>
        <v>1</v>
      </c>
      <c r="L2939">
        <f t="shared" ca="1" si="348"/>
        <v>1</v>
      </c>
      <c r="M2939" t="str">
        <f t="shared" ca="1" si="346"/>
        <v>Fix problem</v>
      </c>
    </row>
    <row r="2940" spans="2:13" x14ac:dyDescent="0.2">
      <c r="B2940">
        <f t="shared" ca="1" si="347"/>
        <v>12</v>
      </c>
      <c r="C2940">
        <f t="shared" ca="1" si="347"/>
        <v>97</v>
      </c>
      <c r="D2940">
        <f t="shared" ca="1" si="347"/>
        <v>48</v>
      </c>
      <c r="E2940">
        <f t="shared" ca="1" si="347"/>
        <v>9</v>
      </c>
      <c r="H2940">
        <f t="shared" ca="1" si="342"/>
        <v>0</v>
      </c>
      <c r="I2940">
        <f t="shared" ca="1" si="343"/>
        <v>0</v>
      </c>
      <c r="J2940">
        <f t="shared" ca="1" si="344"/>
        <v>0</v>
      </c>
      <c r="K2940">
        <f t="shared" ca="1" si="345"/>
        <v>0</v>
      </c>
      <c r="L2940">
        <f t="shared" ca="1" si="348"/>
        <v>0</v>
      </c>
      <c r="M2940" t="str">
        <f t="shared" ca="1" si="346"/>
        <v>Looks good!</v>
      </c>
    </row>
    <row r="2941" spans="2:13" x14ac:dyDescent="0.2">
      <c r="B2941">
        <f t="shared" ca="1" si="347"/>
        <v>64</v>
      </c>
      <c r="C2941">
        <f t="shared" ca="1" si="347"/>
        <v>84</v>
      </c>
      <c r="D2941">
        <f t="shared" ca="1" si="347"/>
        <v>22</v>
      </c>
      <c r="E2941">
        <f t="shared" ca="1" si="347"/>
        <v>22</v>
      </c>
      <c r="H2941">
        <f t="shared" ca="1" si="342"/>
        <v>0</v>
      </c>
      <c r="I2941">
        <f t="shared" ca="1" si="343"/>
        <v>0</v>
      </c>
      <c r="J2941">
        <f t="shared" ca="1" si="344"/>
        <v>0</v>
      </c>
      <c r="K2941">
        <f t="shared" ca="1" si="345"/>
        <v>0</v>
      </c>
      <c r="L2941">
        <f t="shared" ca="1" si="348"/>
        <v>0</v>
      </c>
      <c r="M2941" t="str">
        <f t="shared" ca="1" si="346"/>
        <v>Looks good!</v>
      </c>
    </row>
    <row r="2942" spans="2:13" x14ac:dyDescent="0.2">
      <c r="B2942">
        <f t="shared" ca="1" si="347"/>
        <v>24</v>
      </c>
      <c r="C2942">
        <f t="shared" ca="1" si="347"/>
        <v>69</v>
      </c>
      <c r="D2942">
        <f t="shared" ca="1" si="347"/>
        <v>16</v>
      </c>
      <c r="E2942">
        <f t="shared" ca="1" si="347"/>
        <v>38</v>
      </c>
      <c r="H2942">
        <f t="shared" ca="1" si="342"/>
        <v>0</v>
      </c>
      <c r="I2942">
        <f t="shared" ca="1" si="343"/>
        <v>0</v>
      </c>
      <c r="J2942">
        <f t="shared" ca="1" si="344"/>
        <v>0</v>
      </c>
      <c r="K2942">
        <f t="shared" ca="1" si="345"/>
        <v>0</v>
      </c>
      <c r="L2942">
        <f t="shared" ca="1" si="348"/>
        <v>0</v>
      </c>
      <c r="M2942" t="str">
        <f t="shared" ca="1" si="346"/>
        <v>Looks good!</v>
      </c>
    </row>
    <row r="2943" spans="2:13" x14ac:dyDescent="0.2">
      <c r="B2943">
        <f t="shared" ca="1" si="347"/>
        <v>11</v>
      </c>
      <c r="C2943">
        <f t="shared" ca="1" si="347"/>
        <v>98</v>
      </c>
      <c r="D2943">
        <f t="shared" ca="1" si="347"/>
        <v>70</v>
      </c>
      <c r="E2943">
        <f t="shared" ca="1" si="347"/>
        <v>39</v>
      </c>
      <c r="H2943">
        <f t="shared" ca="1" si="342"/>
        <v>0</v>
      </c>
      <c r="I2943">
        <f t="shared" ca="1" si="343"/>
        <v>0</v>
      </c>
      <c r="J2943">
        <f t="shared" ca="1" si="344"/>
        <v>0</v>
      </c>
      <c r="K2943">
        <f t="shared" ca="1" si="345"/>
        <v>0</v>
      </c>
      <c r="L2943">
        <f t="shared" ca="1" si="348"/>
        <v>0</v>
      </c>
      <c r="M2943" t="str">
        <f t="shared" ca="1" si="346"/>
        <v>Looks good!</v>
      </c>
    </row>
    <row r="2944" spans="2:13" x14ac:dyDescent="0.2">
      <c r="B2944">
        <f t="shared" ca="1" si="347"/>
        <v>65</v>
      </c>
      <c r="C2944">
        <f t="shared" ca="1" si="347"/>
        <v>74</v>
      </c>
      <c r="D2944">
        <f t="shared" ca="1" si="347"/>
        <v>52</v>
      </c>
      <c r="E2944">
        <f t="shared" ca="1" si="347"/>
        <v>83</v>
      </c>
      <c r="H2944">
        <f t="shared" ca="1" si="342"/>
        <v>0</v>
      </c>
      <c r="I2944">
        <f t="shared" ca="1" si="343"/>
        <v>0</v>
      </c>
      <c r="J2944">
        <f t="shared" ca="1" si="344"/>
        <v>0</v>
      </c>
      <c r="K2944">
        <f t="shared" ca="1" si="345"/>
        <v>0</v>
      </c>
      <c r="L2944">
        <f t="shared" ca="1" si="348"/>
        <v>0</v>
      </c>
      <c r="M2944" t="str">
        <f t="shared" ca="1" si="346"/>
        <v>Looks good!</v>
      </c>
    </row>
    <row r="2945" spans="2:13" x14ac:dyDescent="0.2">
      <c r="B2945">
        <f t="shared" ca="1" si="347"/>
        <v>81</v>
      </c>
      <c r="C2945">
        <f t="shared" ca="1" si="347"/>
        <v>18</v>
      </c>
      <c r="D2945">
        <f t="shared" ca="1" si="347"/>
        <v>73</v>
      </c>
      <c r="E2945">
        <f t="shared" ca="1" si="347"/>
        <v>48</v>
      </c>
      <c r="H2945">
        <f t="shared" ca="1" si="342"/>
        <v>0</v>
      </c>
      <c r="I2945">
        <f t="shared" ca="1" si="343"/>
        <v>0</v>
      </c>
      <c r="J2945">
        <f t="shared" ca="1" si="344"/>
        <v>0</v>
      </c>
      <c r="K2945">
        <f t="shared" ca="1" si="345"/>
        <v>0</v>
      </c>
      <c r="L2945">
        <f t="shared" ca="1" si="348"/>
        <v>0</v>
      </c>
      <c r="M2945" t="str">
        <f t="shared" ca="1" si="346"/>
        <v>Looks good!</v>
      </c>
    </row>
    <row r="2946" spans="2:13" x14ac:dyDescent="0.2">
      <c r="B2946">
        <f t="shared" ca="1" si="347"/>
        <v>56</v>
      </c>
      <c r="C2946">
        <f t="shared" ca="1" si="347"/>
        <v>48</v>
      </c>
      <c r="D2946">
        <f t="shared" ca="1" si="347"/>
        <v>1</v>
      </c>
      <c r="E2946">
        <f t="shared" ca="1" si="347"/>
        <v>30</v>
      </c>
      <c r="H2946">
        <f t="shared" ca="1" si="342"/>
        <v>0</v>
      </c>
      <c r="I2946">
        <f t="shared" ca="1" si="343"/>
        <v>0</v>
      </c>
      <c r="J2946">
        <f t="shared" ca="1" si="344"/>
        <v>1</v>
      </c>
      <c r="K2946">
        <f t="shared" ca="1" si="345"/>
        <v>0</v>
      </c>
      <c r="L2946">
        <f t="shared" ca="1" si="348"/>
        <v>1</v>
      </c>
      <c r="M2946" t="str">
        <f t="shared" ca="1" si="346"/>
        <v>Fix problem</v>
      </c>
    </row>
    <row r="2947" spans="2:13" x14ac:dyDescent="0.2">
      <c r="B2947">
        <f t="shared" ca="1" si="347"/>
        <v>13</v>
      </c>
      <c r="C2947">
        <f t="shared" ca="1" si="347"/>
        <v>77</v>
      </c>
      <c r="D2947">
        <f t="shared" ca="1" si="347"/>
        <v>4</v>
      </c>
      <c r="E2947">
        <f t="shared" ca="1" si="347"/>
        <v>84</v>
      </c>
      <c r="H2947">
        <f t="shared" ca="1" si="342"/>
        <v>0</v>
      </c>
      <c r="I2947">
        <f t="shared" ca="1" si="343"/>
        <v>0</v>
      </c>
      <c r="J2947">
        <f t="shared" ca="1" si="344"/>
        <v>1</v>
      </c>
      <c r="K2947">
        <f t="shared" ca="1" si="345"/>
        <v>0</v>
      </c>
      <c r="L2947">
        <f t="shared" ca="1" si="348"/>
        <v>1</v>
      </c>
      <c r="M2947" t="str">
        <f t="shared" ca="1" si="346"/>
        <v>Fix problem</v>
      </c>
    </row>
    <row r="2948" spans="2:13" x14ac:dyDescent="0.2">
      <c r="B2948">
        <f t="shared" ca="1" si="347"/>
        <v>27</v>
      </c>
      <c r="C2948">
        <f t="shared" ca="1" si="347"/>
        <v>63</v>
      </c>
      <c r="D2948">
        <f t="shared" ca="1" si="347"/>
        <v>25</v>
      </c>
      <c r="E2948">
        <f t="shared" ca="1" si="347"/>
        <v>25</v>
      </c>
      <c r="H2948">
        <f t="shared" ca="1" si="342"/>
        <v>0</v>
      </c>
      <c r="I2948">
        <f t="shared" ca="1" si="343"/>
        <v>0</v>
      </c>
      <c r="J2948">
        <f t="shared" ca="1" si="344"/>
        <v>0</v>
      </c>
      <c r="K2948">
        <f t="shared" ca="1" si="345"/>
        <v>0</v>
      </c>
      <c r="L2948">
        <f t="shared" ca="1" si="348"/>
        <v>0</v>
      </c>
      <c r="M2948" t="str">
        <f t="shared" ca="1" si="346"/>
        <v>Looks good!</v>
      </c>
    </row>
    <row r="2949" spans="2:13" x14ac:dyDescent="0.2">
      <c r="B2949">
        <f t="shared" ca="1" si="347"/>
        <v>86</v>
      </c>
      <c r="C2949">
        <f t="shared" ca="1" si="347"/>
        <v>63</v>
      </c>
      <c r="D2949">
        <f t="shared" ca="1" si="347"/>
        <v>18</v>
      </c>
      <c r="E2949">
        <f t="shared" ca="1" si="347"/>
        <v>20</v>
      </c>
      <c r="H2949">
        <f t="shared" ca="1" si="342"/>
        <v>0</v>
      </c>
      <c r="I2949">
        <f t="shared" ca="1" si="343"/>
        <v>0</v>
      </c>
      <c r="J2949">
        <f t="shared" ca="1" si="344"/>
        <v>0</v>
      </c>
      <c r="K2949">
        <f t="shared" ca="1" si="345"/>
        <v>0</v>
      </c>
      <c r="L2949">
        <f t="shared" ca="1" si="348"/>
        <v>0</v>
      </c>
      <c r="M2949" t="str">
        <f t="shared" ca="1" si="346"/>
        <v>Looks good!</v>
      </c>
    </row>
    <row r="2950" spans="2:13" x14ac:dyDescent="0.2">
      <c r="B2950">
        <f t="shared" ca="1" si="347"/>
        <v>23</v>
      </c>
      <c r="C2950">
        <f t="shared" ca="1" si="347"/>
        <v>20</v>
      </c>
      <c r="D2950">
        <f t="shared" ca="1" si="347"/>
        <v>71</v>
      </c>
      <c r="E2950">
        <f t="shared" ca="1" si="347"/>
        <v>35</v>
      </c>
      <c r="H2950">
        <f t="shared" ca="1" si="342"/>
        <v>0</v>
      </c>
      <c r="I2950">
        <f t="shared" ca="1" si="343"/>
        <v>0</v>
      </c>
      <c r="J2950">
        <f t="shared" ca="1" si="344"/>
        <v>0</v>
      </c>
      <c r="K2950">
        <f t="shared" ca="1" si="345"/>
        <v>0</v>
      </c>
      <c r="L2950">
        <f t="shared" ca="1" si="348"/>
        <v>0</v>
      </c>
      <c r="M2950" t="str">
        <f t="shared" ca="1" si="346"/>
        <v>Looks good!</v>
      </c>
    </row>
    <row r="2951" spans="2:13" x14ac:dyDescent="0.2">
      <c r="B2951">
        <f t="shared" ca="1" si="347"/>
        <v>48</v>
      </c>
      <c r="C2951">
        <f t="shared" ca="1" si="347"/>
        <v>7</v>
      </c>
      <c r="D2951">
        <f t="shared" ca="1" si="347"/>
        <v>5</v>
      </c>
      <c r="E2951">
        <f t="shared" ca="1" si="347"/>
        <v>92</v>
      </c>
      <c r="H2951">
        <f t="shared" ca="1" si="342"/>
        <v>0</v>
      </c>
      <c r="I2951">
        <f t="shared" ca="1" si="343"/>
        <v>0</v>
      </c>
      <c r="J2951">
        <f t="shared" ca="1" si="344"/>
        <v>1</v>
      </c>
      <c r="K2951">
        <f t="shared" ca="1" si="345"/>
        <v>0</v>
      </c>
      <c r="L2951">
        <f t="shared" ca="1" si="348"/>
        <v>1</v>
      </c>
      <c r="M2951" t="str">
        <f t="shared" ca="1" si="346"/>
        <v>Fix problem</v>
      </c>
    </row>
    <row r="2952" spans="2:13" x14ac:dyDescent="0.2">
      <c r="B2952">
        <f t="shared" ca="1" si="347"/>
        <v>47</v>
      </c>
      <c r="C2952">
        <f t="shared" ca="1" si="347"/>
        <v>97</v>
      </c>
      <c r="D2952">
        <f t="shared" ca="1" si="347"/>
        <v>42</v>
      </c>
      <c r="E2952">
        <f t="shared" ca="1" si="347"/>
        <v>85</v>
      </c>
      <c r="H2952">
        <f t="shared" ca="1" si="342"/>
        <v>0</v>
      </c>
      <c r="I2952">
        <f t="shared" ca="1" si="343"/>
        <v>0</v>
      </c>
      <c r="J2952">
        <f t="shared" ca="1" si="344"/>
        <v>0</v>
      </c>
      <c r="K2952">
        <f t="shared" ca="1" si="345"/>
        <v>0</v>
      </c>
      <c r="L2952">
        <f t="shared" ca="1" si="348"/>
        <v>0</v>
      </c>
      <c r="M2952" t="str">
        <f t="shared" ca="1" si="346"/>
        <v>Looks good!</v>
      </c>
    </row>
    <row r="2953" spans="2:13" x14ac:dyDescent="0.2">
      <c r="B2953">
        <f t="shared" ca="1" si="347"/>
        <v>71</v>
      </c>
      <c r="C2953">
        <f t="shared" ca="1" si="347"/>
        <v>75</v>
      </c>
      <c r="D2953">
        <f t="shared" ca="1" si="347"/>
        <v>82</v>
      </c>
      <c r="E2953">
        <f t="shared" ca="1" si="347"/>
        <v>55</v>
      </c>
      <c r="H2953">
        <f t="shared" ca="1" si="342"/>
        <v>0</v>
      </c>
      <c r="I2953">
        <f t="shared" ca="1" si="343"/>
        <v>0</v>
      </c>
      <c r="J2953">
        <f t="shared" ca="1" si="344"/>
        <v>0</v>
      </c>
      <c r="K2953">
        <f t="shared" ca="1" si="345"/>
        <v>0</v>
      </c>
      <c r="L2953">
        <f t="shared" ca="1" si="348"/>
        <v>0</v>
      </c>
      <c r="M2953" t="str">
        <f t="shared" ca="1" si="346"/>
        <v>Looks good!</v>
      </c>
    </row>
    <row r="2954" spans="2:13" x14ac:dyDescent="0.2">
      <c r="B2954">
        <f t="shared" ca="1" si="347"/>
        <v>56</v>
      </c>
      <c r="C2954">
        <f t="shared" ca="1" si="347"/>
        <v>27</v>
      </c>
      <c r="D2954">
        <f t="shared" ca="1" si="347"/>
        <v>46</v>
      </c>
      <c r="E2954">
        <f t="shared" ca="1" si="347"/>
        <v>77</v>
      </c>
      <c r="H2954">
        <f t="shared" ca="1" si="342"/>
        <v>0</v>
      </c>
      <c r="I2954">
        <f t="shared" ca="1" si="343"/>
        <v>0</v>
      </c>
      <c r="J2954">
        <f t="shared" ca="1" si="344"/>
        <v>0</v>
      </c>
      <c r="K2954">
        <f t="shared" ca="1" si="345"/>
        <v>0</v>
      </c>
      <c r="L2954">
        <f t="shared" ca="1" si="348"/>
        <v>0</v>
      </c>
      <c r="M2954" t="str">
        <f t="shared" ca="1" si="346"/>
        <v>Looks good!</v>
      </c>
    </row>
    <row r="2955" spans="2:13" x14ac:dyDescent="0.2">
      <c r="B2955">
        <f t="shared" ca="1" si="347"/>
        <v>39</v>
      </c>
      <c r="C2955">
        <f t="shared" ca="1" si="347"/>
        <v>28</v>
      </c>
      <c r="D2955">
        <f t="shared" ca="1" si="347"/>
        <v>23</v>
      </c>
      <c r="E2955">
        <f t="shared" ref="C2955:E3018" ca="1" si="349">RANDBETWEEN(1,100)</f>
        <v>19</v>
      </c>
      <c r="H2955">
        <f t="shared" ref="H2955:H3018" ca="1" si="350">IF(B2955&lt;=(Prob_same_name*100),1,0)</f>
        <v>0</v>
      </c>
      <c r="I2955">
        <f t="shared" ref="I2955:I3018" ca="1" si="351">IF(C2955&lt;=(Prob_shift_change*100),1,0)</f>
        <v>0</v>
      </c>
      <c r="J2955">
        <f t="shared" ref="J2955:J3018" ca="1" si="352">IF(D2955&lt;=(Prob_bad_comm*100),1,0)</f>
        <v>0</v>
      </c>
      <c r="K2955">
        <f t="shared" ref="K2955:K3018" ca="1" si="353">IF(E2955&lt;=(Prob_bad_cnvrsn*100),1,0)</f>
        <v>0</v>
      </c>
      <c r="L2955">
        <f t="shared" ca="1" si="348"/>
        <v>0</v>
      </c>
      <c r="M2955" t="str">
        <f t="shared" ref="M2955:M3018" ca="1" si="354">VLOOKUP(L2955,mis_table,2,FALSE)</f>
        <v>Looks good!</v>
      </c>
    </row>
    <row r="2956" spans="2:13" x14ac:dyDescent="0.2">
      <c r="B2956">
        <f t="shared" ref="B2956:E3019" ca="1" si="355">RANDBETWEEN(1,100)</f>
        <v>96</v>
      </c>
      <c r="C2956">
        <f t="shared" ca="1" si="349"/>
        <v>57</v>
      </c>
      <c r="D2956">
        <f t="shared" ca="1" si="349"/>
        <v>34</v>
      </c>
      <c r="E2956">
        <f t="shared" ca="1" si="349"/>
        <v>16</v>
      </c>
      <c r="H2956">
        <f t="shared" ca="1" si="350"/>
        <v>0</v>
      </c>
      <c r="I2956">
        <f t="shared" ca="1" si="351"/>
        <v>0</v>
      </c>
      <c r="J2956">
        <f t="shared" ca="1" si="352"/>
        <v>0</v>
      </c>
      <c r="K2956">
        <f t="shared" ca="1" si="353"/>
        <v>0</v>
      </c>
      <c r="L2956">
        <f t="shared" ca="1" si="348"/>
        <v>0</v>
      </c>
      <c r="M2956" t="str">
        <f t="shared" ca="1" si="354"/>
        <v>Looks good!</v>
      </c>
    </row>
    <row r="2957" spans="2:13" x14ac:dyDescent="0.2">
      <c r="B2957">
        <f t="shared" ca="1" si="355"/>
        <v>45</v>
      </c>
      <c r="C2957">
        <f t="shared" ca="1" si="349"/>
        <v>65</v>
      </c>
      <c r="D2957">
        <f t="shared" ca="1" si="349"/>
        <v>43</v>
      </c>
      <c r="E2957">
        <f t="shared" ca="1" si="349"/>
        <v>62</v>
      </c>
      <c r="H2957">
        <f t="shared" ca="1" si="350"/>
        <v>0</v>
      </c>
      <c r="I2957">
        <f t="shared" ca="1" si="351"/>
        <v>0</v>
      </c>
      <c r="J2957">
        <f t="shared" ca="1" si="352"/>
        <v>0</v>
      </c>
      <c r="K2957">
        <f t="shared" ca="1" si="353"/>
        <v>0</v>
      </c>
      <c r="L2957">
        <f t="shared" ca="1" si="348"/>
        <v>0</v>
      </c>
      <c r="M2957" t="str">
        <f t="shared" ca="1" si="354"/>
        <v>Looks good!</v>
      </c>
    </row>
    <row r="2958" spans="2:13" x14ac:dyDescent="0.2">
      <c r="B2958">
        <f t="shared" ca="1" si="355"/>
        <v>24</v>
      </c>
      <c r="C2958">
        <f t="shared" ca="1" si="349"/>
        <v>4</v>
      </c>
      <c r="D2958">
        <f t="shared" ca="1" si="349"/>
        <v>67</v>
      </c>
      <c r="E2958">
        <f t="shared" ca="1" si="349"/>
        <v>83</v>
      </c>
      <c r="H2958">
        <f t="shared" ca="1" si="350"/>
        <v>0</v>
      </c>
      <c r="I2958">
        <f t="shared" ca="1" si="351"/>
        <v>1</v>
      </c>
      <c r="J2958">
        <f t="shared" ca="1" si="352"/>
        <v>0</v>
      </c>
      <c r="K2958">
        <f t="shared" ca="1" si="353"/>
        <v>0</v>
      </c>
      <c r="L2958">
        <f t="shared" ca="1" si="348"/>
        <v>1</v>
      </c>
      <c r="M2958" t="str">
        <f t="shared" ca="1" si="354"/>
        <v>Fix problem</v>
      </c>
    </row>
    <row r="2959" spans="2:13" x14ac:dyDescent="0.2">
      <c r="B2959">
        <f t="shared" ca="1" si="355"/>
        <v>88</v>
      </c>
      <c r="C2959">
        <f t="shared" ca="1" si="349"/>
        <v>17</v>
      </c>
      <c r="D2959">
        <f t="shared" ca="1" si="349"/>
        <v>30</v>
      </c>
      <c r="E2959">
        <f t="shared" ca="1" si="349"/>
        <v>12</v>
      </c>
      <c r="H2959">
        <f t="shared" ca="1" si="350"/>
        <v>0</v>
      </c>
      <c r="I2959">
        <f t="shared" ca="1" si="351"/>
        <v>0</v>
      </c>
      <c r="J2959">
        <f t="shared" ca="1" si="352"/>
        <v>0</v>
      </c>
      <c r="K2959">
        <f t="shared" ca="1" si="353"/>
        <v>0</v>
      </c>
      <c r="L2959">
        <f t="shared" ca="1" si="348"/>
        <v>0</v>
      </c>
      <c r="M2959" t="str">
        <f t="shared" ca="1" si="354"/>
        <v>Looks good!</v>
      </c>
    </row>
    <row r="2960" spans="2:13" x14ac:dyDescent="0.2">
      <c r="B2960">
        <f t="shared" ca="1" si="355"/>
        <v>27</v>
      </c>
      <c r="C2960">
        <f t="shared" ca="1" si="349"/>
        <v>69</v>
      </c>
      <c r="D2960">
        <f t="shared" ca="1" si="349"/>
        <v>66</v>
      </c>
      <c r="E2960">
        <f t="shared" ca="1" si="349"/>
        <v>97</v>
      </c>
      <c r="H2960">
        <f t="shared" ca="1" si="350"/>
        <v>0</v>
      </c>
      <c r="I2960">
        <f t="shared" ca="1" si="351"/>
        <v>0</v>
      </c>
      <c r="J2960">
        <f t="shared" ca="1" si="352"/>
        <v>0</v>
      </c>
      <c r="K2960">
        <f t="shared" ca="1" si="353"/>
        <v>0</v>
      </c>
      <c r="L2960">
        <f t="shared" ca="1" si="348"/>
        <v>0</v>
      </c>
      <c r="M2960" t="str">
        <f t="shared" ca="1" si="354"/>
        <v>Looks good!</v>
      </c>
    </row>
    <row r="2961" spans="2:13" x14ac:dyDescent="0.2">
      <c r="B2961">
        <f t="shared" ca="1" si="355"/>
        <v>53</v>
      </c>
      <c r="C2961">
        <f t="shared" ca="1" si="349"/>
        <v>86</v>
      </c>
      <c r="D2961">
        <f t="shared" ca="1" si="349"/>
        <v>5</v>
      </c>
      <c r="E2961">
        <f t="shared" ca="1" si="349"/>
        <v>28</v>
      </c>
      <c r="H2961">
        <f t="shared" ca="1" si="350"/>
        <v>0</v>
      </c>
      <c r="I2961">
        <f t="shared" ca="1" si="351"/>
        <v>0</v>
      </c>
      <c r="J2961">
        <f t="shared" ca="1" si="352"/>
        <v>1</v>
      </c>
      <c r="K2961">
        <f t="shared" ca="1" si="353"/>
        <v>0</v>
      </c>
      <c r="L2961">
        <f t="shared" ca="1" si="348"/>
        <v>1</v>
      </c>
      <c r="M2961" t="str">
        <f t="shared" ca="1" si="354"/>
        <v>Fix problem</v>
      </c>
    </row>
    <row r="2962" spans="2:13" x14ac:dyDescent="0.2">
      <c r="B2962">
        <f t="shared" ca="1" si="355"/>
        <v>92</v>
      </c>
      <c r="C2962">
        <f t="shared" ca="1" si="349"/>
        <v>54</v>
      </c>
      <c r="D2962">
        <f t="shared" ca="1" si="349"/>
        <v>37</v>
      </c>
      <c r="E2962">
        <f t="shared" ca="1" si="349"/>
        <v>60</v>
      </c>
      <c r="H2962">
        <f t="shared" ca="1" si="350"/>
        <v>0</v>
      </c>
      <c r="I2962">
        <f t="shared" ca="1" si="351"/>
        <v>0</v>
      </c>
      <c r="J2962">
        <f t="shared" ca="1" si="352"/>
        <v>0</v>
      </c>
      <c r="K2962">
        <f t="shared" ca="1" si="353"/>
        <v>0</v>
      </c>
      <c r="L2962">
        <f t="shared" ca="1" si="348"/>
        <v>0</v>
      </c>
      <c r="M2962" t="str">
        <f t="shared" ca="1" si="354"/>
        <v>Looks good!</v>
      </c>
    </row>
    <row r="2963" spans="2:13" x14ac:dyDescent="0.2">
      <c r="B2963">
        <f t="shared" ca="1" si="355"/>
        <v>51</v>
      </c>
      <c r="C2963">
        <f t="shared" ca="1" si="349"/>
        <v>36</v>
      </c>
      <c r="D2963">
        <f t="shared" ca="1" si="349"/>
        <v>79</v>
      </c>
      <c r="E2963">
        <f t="shared" ca="1" si="349"/>
        <v>98</v>
      </c>
      <c r="H2963">
        <f t="shared" ca="1" si="350"/>
        <v>0</v>
      </c>
      <c r="I2963">
        <f t="shared" ca="1" si="351"/>
        <v>0</v>
      </c>
      <c r="J2963">
        <f t="shared" ca="1" si="352"/>
        <v>0</v>
      </c>
      <c r="K2963">
        <f t="shared" ca="1" si="353"/>
        <v>0</v>
      </c>
      <c r="L2963">
        <f t="shared" ca="1" si="348"/>
        <v>0</v>
      </c>
      <c r="M2963" t="str">
        <f t="shared" ca="1" si="354"/>
        <v>Looks good!</v>
      </c>
    </row>
    <row r="2964" spans="2:13" x14ac:dyDescent="0.2">
      <c r="B2964">
        <f t="shared" ca="1" si="355"/>
        <v>67</v>
      </c>
      <c r="C2964">
        <f t="shared" ca="1" si="349"/>
        <v>91</v>
      </c>
      <c r="D2964">
        <f t="shared" ca="1" si="349"/>
        <v>16</v>
      </c>
      <c r="E2964">
        <f t="shared" ca="1" si="349"/>
        <v>33</v>
      </c>
      <c r="H2964">
        <f t="shared" ca="1" si="350"/>
        <v>0</v>
      </c>
      <c r="I2964">
        <f t="shared" ca="1" si="351"/>
        <v>0</v>
      </c>
      <c r="J2964">
        <f t="shared" ca="1" si="352"/>
        <v>0</v>
      </c>
      <c r="K2964">
        <f t="shared" ca="1" si="353"/>
        <v>0</v>
      </c>
      <c r="L2964">
        <f t="shared" ca="1" si="348"/>
        <v>0</v>
      </c>
      <c r="M2964" t="str">
        <f t="shared" ca="1" si="354"/>
        <v>Looks good!</v>
      </c>
    </row>
    <row r="2965" spans="2:13" x14ac:dyDescent="0.2">
      <c r="B2965">
        <f t="shared" ca="1" si="355"/>
        <v>84</v>
      </c>
      <c r="C2965">
        <f t="shared" ca="1" si="349"/>
        <v>26</v>
      </c>
      <c r="D2965">
        <f t="shared" ca="1" si="349"/>
        <v>7</v>
      </c>
      <c r="E2965">
        <f t="shared" ca="1" si="349"/>
        <v>62</v>
      </c>
      <c r="H2965">
        <f t="shared" ca="1" si="350"/>
        <v>0</v>
      </c>
      <c r="I2965">
        <f t="shared" ca="1" si="351"/>
        <v>0</v>
      </c>
      <c r="J2965">
        <f t="shared" ca="1" si="352"/>
        <v>0</v>
      </c>
      <c r="K2965">
        <f t="shared" ca="1" si="353"/>
        <v>0</v>
      </c>
      <c r="L2965">
        <f t="shared" ca="1" si="348"/>
        <v>0</v>
      </c>
      <c r="M2965" t="str">
        <f t="shared" ca="1" si="354"/>
        <v>Looks good!</v>
      </c>
    </row>
    <row r="2966" spans="2:13" x14ac:dyDescent="0.2">
      <c r="B2966">
        <f t="shared" ca="1" si="355"/>
        <v>17</v>
      </c>
      <c r="C2966">
        <f t="shared" ca="1" si="349"/>
        <v>62</v>
      </c>
      <c r="D2966">
        <f t="shared" ca="1" si="349"/>
        <v>58</v>
      </c>
      <c r="E2966">
        <f t="shared" ca="1" si="349"/>
        <v>4</v>
      </c>
      <c r="H2966">
        <f t="shared" ca="1" si="350"/>
        <v>0</v>
      </c>
      <c r="I2966">
        <f t="shared" ca="1" si="351"/>
        <v>0</v>
      </c>
      <c r="J2966">
        <f t="shared" ca="1" si="352"/>
        <v>0</v>
      </c>
      <c r="K2966">
        <f t="shared" ca="1" si="353"/>
        <v>1</v>
      </c>
      <c r="L2966">
        <f t="shared" ca="1" si="348"/>
        <v>1</v>
      </c>
      <c r="M2966" t="str">
        <f t="shared" ca="1" si="354"/>
        <v>Fix problem</v>
      </c>
    </row>
    <row r="2967" spans="2:13" x14ac:dyDescent="0.2">
      <c r="B2967">
        <f t="shared" ca="1" si="355"/>
        <v>76</v>
      </c>
      <c r="C2967">
        <f t="shared" ca="1" si="349"/>
        <v>98</v>
      </c>
      <c r="D2967">
        <f t="shared" ca="1" si="349"/>
        <v>54</v>
      </c>
      <c r="E2967">
        <f t="shared" ca="1" si="349"/>
        <v>87</v>
      </c>
      <c r="H2967">
        <f t="shared" ca="1" si="350"/>
        <v>0</v>
      </c>
      <c r="I2967">
        <f t="shared" ca="1" si="351"/>
        <v>0</v>
      </c>
      <c r="J2967">
        <f t="shared" ca="1" si="352"/>
        <v>0</v>
      </c>
      <c r="K2967">
        <f t="shared" ca="1" si="353"/>
        <v>0</v>
      </c>
      <c r="L2967">
        <f t="shared" ca="1" si="348"/>
        <v>0</v>
      </c>
      <c r="M2967" t="str">
        <f t="shared" ca="1" si="354"/>
        <v>Looks good!</v>
      </c>
    </row>
    <row r="2968" spans="2:13" x14ac:dyDescent="0.2">
      <c r="B2968">
        <f t="shared" ca="1" si="355"/>
        <v>60</v>
      </c>
      <c r="C2968">
        <f t="shared" ca="1" si="349"/>
        <v>78</v>
      </c>
      <c r="D2968">
        <f t="shared" ca="1" si="349"/>
        <v>68</v>
      </c>
      <c r="E2968">
        <f t="shared" ca="1" si="349"/>
        <v>96</v>
      </c>
      <c r="H2968">
        <f t="shared" ca="1" si="350"/>
        <v>0</v>
      </c>
      <c r="I2968">
        <f t="shared" ca="1" si="351"/>
        <v>0</v>
      </c>
      <c r="J2968">
        <f t="shared" ca="1" si="352"/>
        <v>0</v>
      </c>
      <c r="K2968">
        <f t="shared" ca="1" si="353"/>
        <v>0</v>
      </c>
      <c r="L2968">
        <f t="shared" ref="L2968:L3031" ca="1" si="356">SUM(H2968:K2968)</f>
        <v>0</v>
      </c>
      <c r="M2968" t="str">
        <f t="shared" ca="1" si="354"/>
        <v>Looks good!</v>
      </c>
    </row>
    <row r="2969" spans="2:13" x14ac:dyDescent="0.2">
      <c r="B2969">
        <f t="shared" ca="1" si="355"/>
        <v>30</v>
      </c>
      <c r="C2969">
        <f t="shared" ca="1" si="349"/>
        <v>28</v>
      </c>
      <c r="D2969">
        <f t="shared" ca="1" si="349"/>
        <v>62</v>
      </c>
      <c r="E2969">
        <f t="shared" ca="1" si="349"/>
        <v>36</v>
      </c>
      <c r="H2969">
        <f t="shared" ca="1" si="350"/>
        <v>0</v>
      </c>
      <c r="I2969">
        <f t="shared" ca="1" si="351"/>
        <v>0</v>
      </c>
      <c r="J2969">
        <f t="shared" ca="1" si="352"/>
        <v>0</v>
      </c>
      <c r="K2969">
        <f t="shared" ca="1" si="353"/>
        <v>0</v>
      </c>
      <c r="L2969">
        <f t="shared" ca="1" si="356"/>
        <v>0</v>
      </c>
      <c r="M2969" t="str">
        <f t="shared" ca="1" si="354"/>
        <v>Looks good!</v>
      </c>
    </row>
    <row r="2970" spans="2:13" x14ac:dyDescent="0.2">
      <c r="B2970">
        <f t="shared" ca="1" si="355"/>
        <v>91</v>
      </c>
      <c r="C2970">
        <f t="shared" ca="1" si="349"/>
        <v>92</v>
      </c>
      <c r="D2970">
        <f t="shared" ca="1" si="349"/>
        <v>40</v>
      </c>
      <c r="E2970">
        <f t="shared" ca="1" si="349"/>
        <v>59</v>
      </c>
      <c r="H2970">
        <f t="shared" ca="1" si="350"/>
        <v>0</v>
      </c>
      <c r="I2970">
        <f t="shared" ca="1" si="351"/>
        <v>0</v>
      </c>
      <c r="J2970">
        <f t="shared" ca="1" si="352"/>
        <v>0</v>
      </c>
      <c r="K2970">
        <f t="shared" ca="1" si="353"/>
        <v>0</v>
      </c>
      <c r="L2970">
        <f t="shared" ca="1" si="356"/>
        <v>0</v>
      </c>
      <c r="M2970" t="str">
        <f t="shared" ca="1" si="354"/>
        <v>Looks good!</v>
      </c>
    </row>
    <row r="2971" spans="2:13" x14ac:dyDescent="0.2">
      <c r="B2971">
        <f t="shared" ca="1" si="355"/>
        <v>35</v>
      </c>
      <c r="C2971">
        <f t="shared" ca="1" si="349"/>
        <v>22</v>
      </c>
      <c r="D2971">
        <f t="shared" ca="1" si="349"/>
        <v>23</v>
      </c>
      <c r="E2971">
        <f t="shared" ca="1" si="349"/>
        <v>66</v>
      </c>
      <c r="H2971">
        <f t="shared" ca="1" si="350"/>
        <v>0</v>
      </c>
      <c r="I2971">
        <f t="shared" ca="1" si="351"/>
        <v>0</v>
      </c>
      <c r="J2971">
        <f t="shared" ca="1" si="352"/>
        <v>0</v>
      </c>
      <c r="K2971">
        <f t="shared" ca="1" si="353"/>
        <v>0</v>
      </c>
      <c r="L2971">
        <f t="shared" ca="1" si="356"/>
        <v>0</v>
      </c>
      <c r="M2971" t="str">
        <f t="shared" ca="1" si="354"/>
        <v>Looks good!</v>
      </c>
    </row>
    <row r="2972" spans="2:13" x14ac:dyDescent="0.2">
      <c r="B2972">
        <f t="shared" ca="1" si="355"/>
        <v>83</v>
      </c>
      <c r="C2972">
        <f t="shared" ca="1" si="349"/>
        <v>96</v>
      </c>
      <c r="D2972">
        <f t="shared" ca="1" si="349"/>
        <v>59</v>
      </c>
      <c r="E2972">
        <f t="shared" ca="1" si="349"/>
        <v>5</v>
      </c>
      <c r="H2972">
        <f t="shared" ca="1" si="350"/>
        <v>0</v>
      </c>
      <c r="I2972">
        <f t="shared" ca="1" si="351"/>
        <v>0</v>
      </c>
      <c r="J2972">
        <f t="shared" ca="1" si="352"/>
        <v>0</v>
      </c>
      <c r="K2972">
        <f t="shared" ca="1" si="353"/>
        <v>1</v>
      </c>
      <c r="L2972">
        <f t="shared" ca="1" si="356"/>
        <v>1</v>
      </c>
      <c r="M2972" t="str">
        <f t="shared" ca="1" si="354"/>
        <v>Fix problem</v>
      </c>
    </row>
    <row r="2973" spans="2:13" x14ac:dyDescent="0.2">
      <c r="B2973">
        <f t="shared" ca="1" si="355"/>
        <v>98</v>
      </c>
      <c r="C2973">
        <f t="shared" ca="1" si="349"/>
        <v>41</v>
      </c>
      <c r="D2973">
        <f t="shared" ca="1" si="349"/>
        <v>38</v>
      </c>
      <c r="E2973">
        <f t="shared" ca="1" si="349"/>
        <v>84</v>
      </c>
      <c r="H2973">
        <f t="shared" ca="1" si="350"/>
        <v>0</v>
      </c>
      <c r="I2973">
        <f t="shared" ca="1" si="351"/>
        <v>0</v>
      </c>
      <c r="J2973">
        <f t="shared" ca="1" si="352"/>
        <v>0</v>
      </c>
      <c r="K2973">
        <f t="shared" ca="1" si="353"/>
        <v>0</v>
      </c>
      <c r="L2973">
        <f t="shared" ca="1" si="356"/>
        <v>0</v>
      </c>
      <c r="M2973" t="str">
        <f t="shared" ca="1" si="354"/>
        <v>Looks good!</v>
      </c>
    </row>
    <row r="2974" spans="2:13" x14ac:dyDescent="0.2">
      <c r="B2974">
        <f t="shared" ca="1" si="355"/>
        <v>70</v>
      </c>
      <c r="C2974">
        <f t="shared" ca="1" si="349"/>
        <v>29</v>
      </c>
      <c r="D2974">
        <f t="shared" ca="1" si="349"/>
        <v>58</v>
      </c>
      <c r="E2974">
        <f t="shared" ca="1" si="349"/>
        <v>95</v>
      </c>
      <c r="H2974">
        <f t="shared" ca="1" si="350"/>
        <v>0</v>
      </c>
      <c r="I2974">
        <f t="shared" ca="1" si="351"/>
        <v>0</v>
      </c>
      <c r="J2974">
        <f t="shared" ca="1" si="352"/>
        <v>0</v>
      </c>
      <c r="K2974">
        <f t="shared" ca="1" si="353"/>
        <v>0</v>
      </c>
      <c r="L2974">
        <f t="shared" ca="1" si="356"/>
        <v>0</v>
      </c>
      <c r="M2974" t="str">
        <f t="shared" ca="1" si="354"/>
        <v>Looks good!</v>
      </c>
    </row>
    <row r="2975" spans="2:13" x14ac:dyDescent="0.2">
      <c r="B2975">
        <f t="shared" ca="1" si="355"/>
        <v>43</v>
      </c>
      <c r="C2975">
        <f t="shared" ca="1" si="349"/>
        <v>54</v>
      </c>
      <c r="D2975">
        <f t="shared" ca="1" si="349"/>
        <v>82</v>
      </c>
      <c r="E2975">
        <f t="shared" ca="1" si="349"/>
        <v>57</v>
      </c>
      <c r="H2975">
        <f t="shared" ca="1" si="350"/>
        <v>0</v>
      </c>
      <c r="I2975">
        <f t="shared" ca="1" si="351"/>
        <v>0</v>
      </c>
      <c r="J2975">
        <f t="shared" ca="1" si="352"/>
        <v>0</v>
      </c>
      <c r="K2975">
        <f t="shared" ca="1" si="353"/>
        <v>0</v>
      </c>
      <c r="L2975">
        <f t="shared" ca="1" si="356"/>
        <v>0</v>
      </c>
      <c r="M2975" t="str">
        <f t="shared" ca="1" si="354"/>
        <v>Looks good!</v>
      </c>
    </row>
    <row r="2976" spans="2:13" x14ac:dyDescent="0.2">
      <c r="B2976">
        <f t="shared" ca="1" si="355"/>
        <v>79</v>
      </c>
      <c r="C2976">
        <f t="shared" ca="1" si="349"/>
        <v>15</v>
      </c>
      <c r="D2976">
        <f t="shared" ca="1" si="349"/>
        <v>37</v>
      </c>
      <c r="E2976">
        <f t="shared" ca="1" si="349"/>
        <v>72</v>
      </c>
      <c r="H2976">
        <f t="shared" ca="1" si="350"/>
        <v>0</v>
      </c>
      <c r="I2976">
        <f t="shared" ca="1" si="351"/>
        <v>0</v>
      </c>
      <c r="J2976">
        <f t="shared" ca="1" si="352"/>
        <v>0</v>
      </c>
      <c r="K2976">
        <f t="shared" ca="1" si="353"/>
        <v>0</v>
      </c>
      <c r="L2976">
        <f t="shared" ca="1" si="356"/>
        <v>0</v>
      </c>
      <c r="M2976" t="str">
        <f t="shared" ca="1" si="354"/>
        <v>Looks good!</v>
      </c>
    </row>
    <row r="2977" spans="2:13" x14ac:dyDescent="0.2">
      <c r="B2977">
        <f t="shared" ca="1" si="355"/>
        <v>39</v>
      </c>
      <c r="C2977">
        <f t="shared" ca="1" si="349"/>
        <v>45</v>
      </c>
      <c r="D2977">
        <f t="shared" ca="1" si="349"/>
        <v>3</v>
      </c>
      <c r="E2977">
        <f t="shared" ca="1" si="349"/>
        <v>91</v>
      </c>
      <c r="H2977">
        <f t="shared" ca="1" si="350"/>
        <v>0</v>
      </c>
      <c r="I2977">
        <f t="shared" ca="1" si="351"/>
        <v>0</v>
      </c>
      <c r="J2977">
        <f t="shared" ca="1" si="352"/>
        <v>1</v>
      </c>
      <c r="K2977">
        <f t="shared" ca="1" si="353"/>
        <v>0</v>
      </c>
      <c r="L2977">
        <f t="shared" ca="1" si="356"/>
        <v>1</v>
      </c>
      <c r="M2977" t="str">
        <f t="shared" ca="1" si="354"/>
        <v>Fix problem</v>
      </c>
    </row>
    <row r="2978" spans="2:13" x14ac:dyDescent="0.2">
      <c r="B2978">
        <f t="shared" ca="1" si="355"/>
        <v>12</v>
      </c>
      <c r="C2978">
        <f t="shared" ca="1" si="349"/>
        <v>50</v>
      </c>
      <c r="D2978">
        <f t="shared" ca="1" si="349"/>
        <v>57</v>
      </c>
      <c r="E2978">
        <f t="shared" ca="1" si="349"/>
        <v>11</v>
      </c>
      <c r="H2978">
        <f t="shared" ca="1" si="350"/>
        <v>0</v>
      </c>
      <c r="I2978">
        <f t="shared" ca="1" si="351"/>
        <v>0</v>
      </c>
      <c r="J2978">
        <f t="shared" ca="1" si="352"/>
        <v>0</v>
      </c>
      <c r="K2978">
        <f t="shared" ca="1" si="353"/>
        <v>0</v>
      </c>
      <c r="L2978">
        <f t="shared" ca="1" si="356"/>
        <v>0</v>
      </c>
      <c r="M2978" t="str">
        <f t="shared" ca="1" si="354"/>
        <v>Looks good!</v>
      </c>
    </row>
    <row r="2979" spans="2:13" x14ac:dyDescent="0.2">
      <c r="B2979">
        <f t="shared" ca="1" si="355"/>
        <v>52</v>
      </c>
      <c r="C2979">
        <f t="shared" ca="1" si="349"/>
        <v>39</v>
      </c>
      <c r="D2979">
        <f t="shared" ca="1" si="349"/>
        <v>5</v>
      </c>
      <c r="E2979">
        <f t="shared" ca="1" si="349"/>
        <v>8</v>
      </c>
      <c r="H2979">
        <f t="shared" ca="1" si="350"/>
        <v>0</v>
      </c>
      <c r="I2979">
        <f t="shared" ca="1" si="351"/>
        <v>0</v>
      </c>
      <c r="J2979">
        <f t="shared" ca="1" si="352"/>
        <v>1</v>
      </c>
      <c r="K2979">
        <f t="shared" ca="1" si="353"/>
        <v>0</v>
      </c>
      <c r="L2979">
        <f t="shared" ca="1" si="356"/>
        <v>1</v>
      </c>
      <c r="M2979" t="str">
        <f t="shared" ca="1" si="354"/>
        <v>Fix problem</v>
      </c>
    </row>
    <row r="2980" spans="2:13" x14ac:dyDescent="0.2">
      <c r="B2980">
        <f t="shared" ca="1" si="355"/>
        <v>17</v>
      </c>
      <c r="C2980">
        <f t="shared" ca="1" si="349"/>
        <v>47</v>
      </c>
      <c r="D2980">
        <f t="shared" ca="1" si="349"/>
        <v>53</v>
      </c>
      <c r="E2980">
        <f t="shared" ca="1" si="349"/>
        <v>89</v>
      </c>
      <c r="H2980">
        <f t="shared" ca="1" si="350"/>
        <v>0</v>
      </c>
      <c r="I2980">
        <f t="shared" ca="1" si="351"/>
        <v>0</v>
      </c>
      <c r="J2980">
        <f t="shared" ca="1" si="352"/>
        <v>0</v>
      </c>
      <c r="K2980">
        <f t="shared" ca="1" si="353"/>
        <v>0</v>
      </c>
      <c r="L2980">
        <f t="shared" ca="1" si="356"/>
        <v>0</v>
      </c>
      <c r="M2980" t="str">
        <f t="shared" ca="1" si="354"/>
        <v>Looks good!</v>
      </c>
    </row>
    <row r="2981" spans="2:13" x14ac:dyDescent="0.2">
      <c r="B2981">
        <f t="shared" ca="1" si="355"/>
        <v>11</v>
      </c>
      <c r="C2981">
        <f t="shared" ca="1" si="349"/>
        <v>25</v>
      </c>
      <c r="D2981">
        <f t="shared" ca="1" si="349"/>
        <v>30</v>
      </c>
      <c r="E2981">
        <f t="shared" ca="1" si="349"/>
        <v>76</v>
      </c>
      <c r="H2981">
        <f t="shared" ca="1" si="350"/>
        <v>0</v>
      </c>
      <c r="I2981">
        <f t="shared" ca="1" si="351"/>
        <v>0</v>
      </c>
      <c r="J2981">
        <f t="shared" ca="1" si="352"/>
        <v>0</v>
      </c>
      <c r="K2981">
        <f t="shared" ca="1" si="353"/>
        <v>0</v>
      </c>
      <c r="L2981">
        <f t="shared" ca="1" si="356"/>
        <v>0</v>
      </c>
      <c r="M2981" t="str">
        <f t="shared" ca="1" si="354"/>
        <v>Looks good!</v>
      </c>
    </row>
    <row r="2982" spans="2:13" x14ac:dyDescent="0.2">
      <c r="B2982">
        <f t="shared" ca="1" si="355"/>
        <v>35</v>
      </c>
      <c r="C2982">
        <f t="shared" ca="1" si="349"/>
        <v>81</v>
      </c>
      <c r="D2982">
        <f t="shared" ca="1" si="349"/>
        <v>4</v>
      </c>
      <c r="E2982">
        <f t="shared" ca="1" si="349"/>
        <v>76</v>
      </c>
      <c r="H2982">
        <f t="shared" ca="1" si="350"/>
        <v>0</v>
      </c>
      <c r="I2982">
        <f t="shared" ca="1" si="351"/>
        <v>0</v>
      </c>
      <c r="J2982">
        <f t="shared" ca="1" si="352"/>
        <v>1</v>
      </c>
      <c r="K2982">
        <f t="shared" ca="1" si="353"/>
        <v>0</v>
      </c>
      <c r="L2982">
        <f t="shared" ca="1" si="356"/>
        <v>1</v>
      </c>
      <c r="M2982" t="str">
        <f t="shared" ca="1" si="354"/>
        <v>Fix problem</v>
      </c>
    </row>
    <row r="2983" spans="2:13" x14ac:dyDescent="0.2">
      <c r="B2983">
        <f t="shared" ca="1" si="355"/>
        <v>62</v>
      </c>
      <c r="C2983">
        <f t="shared" ca="1" si="349"/>
        <v>3</v>
      </c>
      <c r="D2983">
        <f t="shared" ca="1" si="349"/>
        <v>48</v>
      </c>
      <c r="E2983">
        <f t="shared" ca="1" si="349"/>
        <v>34</v>
      </c>
      <c r="H2983">
        <f t="shared" ca="1" si="350"/>
        <v>0</v>
      </c>
      <c r="I2983">
        <f t="shared" ca="1" si="351"/>
        <v>1</v>
      </c>
      <c r="J2983">
        <f t="shared" ca="1" si="352"/>
        <v>0</v>
      </c>
      <c r="K2983">
        <f t="shared" ca="1" si="353"/>
        <v>0</v>
      </c>
      <c r="L2983">
        <f t="shared" ca="1" si="356"/>
        <v>1</v>
      </c>
      <c r="M2983" t="str">
        <f t="shared" ca="1" si="354"/>
        <v>Fix problem</v>
      </c>
    </row>
    <row r="2984" spans="2:13" x14ac:dyDescent="0.2">
      <c r="B2984">
        <f t="shared" ca="1" si="355"/>
        <v>59</v>
      </c>
      <c r="C2984">
        <f t="shared" ca="1" si="349"/>
        <v>63</v>
      </c>
      <c r="D2984">
        <f t="shared" ca="1" si="349"/>
        <v>17</v>
      </c>
      <c r="E2984">
        <f t="shared" ca="1" si="349"/>
        <v>97</v>
      </c>
      <c r="H2984">
        <f t="shared" ca="1" si="350"/>
        <v>0</v>
      </c>
      <c r="I2984">
        <f t="shared" ca="1" si="351"/>
        <v>0</v>
      </c>
      <c r="J2984">
        <f t="shared" ca="1" si="352"/>
        <v>0</v>
      </c>
      <c r="K2984">
        <f t="shared" ca="1" si="353"/>
        <v>0</v>
      </c>
      <c r="L2984">
        <f t="shared" ca="1" si="356"/>
        <v>0</v>
      </c>
      <c r="M2984" t="str">
        <f t="shared" ca="1" si="354"/>
        <v>Looks good!</v>
      </c>
    </row>
    <row r="2985" spans="2:13" x14ac:dyDescent="0.2">
      <c r="B2985">
        <f t="shared" ca="1" si="355"/>
        <v>33</v>
      </c>
      <c r="C2985">
        <f t="shared" ca="1" si="349"/>
        <v>93</v>
      </c>
      <c r="D2985">
        <f t="shared" ca="1" si="349"/>
        <v>39</v>
      </c>
      <c r="E2985">
        <f t="shared" ca="1" si="349"/>
        <v>46</v>
      </c>
      <c r="H2985">
        <f t="shared" ca="1" si="350"/>
        <v>0</v>
      </c>
      <c r="I2985">
        <f t="shared" ca="1" si="351"/>
        <v>0</v>
      </c>
      <c r="J2985">
        <f t="shared" ca="1" si="352"/>
        <v>0</v>
      </c>
      <c r="K2985">
        <f t="shared" ca="1" si="353"/>
        <v>0</v>
      </c>
      <c r="L2985">
        <f t="shared" ca="1" si="356"/>
        <v>0</v>
      </c>
      <c r="M2985" t="str">
        <f t="shared" ca="1" si="354"/>
        <v>Looks good!</v>
      </c>
    </row>
    <row r="2986" spans="2:13" x14ac:dyDescent="0.2">
      <c r="B2986">
        <f t="shared" ca="1" si="355"/>
        <v>93</v>
      </c>
      <c r="C2986">
        <f t="shared" ca="1" si="349"/>
        <v>77</v>
      </c>
      <c r="D2986">
        <f t="shared" ca="1" si="349"/>
        <v>85</v>
      </c>
      <c r="E2986">
        <f t="shared" ca="1" si="349"/>
        <v>39</v>
      </c>
      <c r="H2986">
        <f t="shared" ca="1" si="350"/>
        <v>0</v>
      </c>
      <c r="I2986">
        <f t="shared" ca="1" si="351"/>
        <v>0</v>
      </c>
      <c r="J2986">
        <f t="shared" ca="1" si="352"/>
        <v>0</v>
      </c>
      <c r="K2986">
        <f t="shared" ca="1" si="353"/>
        <v>0</v>
      </c>
      <c r="L2986">
        <f t="shared" ca="1" si="356"/>
        <v>0</v>
      </c>
      <c r="M2986" t="str">
        <f t="shared" ca="1" si="354"/>
        <v>Looks good!</v>
      </c>
    </row>
    <row r="2987" spans="2:13" x14ac:dyDescent="0.2">
      <c r="B2987">
        <f t="shared" ca="1" si="355"/>
        <v>83</v>
      </c>
      <c r="C2987">
        <f t="shared" ca="1" si="349"/>
        <v>17</v>
      </c>
      <c r="D2987">
        <f t="shared" ca="1" si="349"/>
        <v>64</v>
      </c>
      <c r="E2987">
        <f t="shared" ca="1" si="349"/>
        <v>64</v>
      </c>
      <c r="H2987">
        <f t="shared" ca="1" si="350"/>
        <v>0</v>
      </c>
      <c r="I2987">
        <f t="shared" ca="1" si="351"/>
        <v>0</v>
      </c>
      <c r="J2987">
        <f t="shared" ca="1" si="352"/>
        <v>0</v>
      </c>
      <c r="K2987">
        <f t="shared" ca="1" si="353"/>
        <v>0</v>
      </c>
      <c r="L2987">
        <f t="shared" ca="1" si="356"/>
        <v>0</v>
      </c>
      <c r="M2987" t="str">
        <f t="shared" ca="1" si="354"/>
        <v>Looks good!</v>
      </c>
    </row>
    <row r="2988" spans="2:13" x14ac:dyDescent="0.2">
      <c r="B2988">
        <f t="shared" ca="1" si="355"/>
        <v>97</v>
      </c>
      <c r="C2988">
        <f t="shared" ca="1" si="349"/>
        <v>87</v>
      </c>
      <c r="D2988">
        <f t="shared" ca="1" si="349"/>
        <v>91</v>
      </c>
      <c r="E2988">
        <f t="shared" ca="1" si="349"/>
        <v>19</v>
      </c>
      <c r="H2988">
        <f t="shared" ca="1" si="350"/>
        <v>0</v>
      </c>
      <c r="I2988">
        <f t="shared" ca="1" si="351"/>
        <v>0</v>
      </c>
      <c r="J2988">
        <f t="shared" ca="1" si="352"/>
        <v>0</v>
      </c>
      <c r="K2988">
        <f t="shared" ca="1" si="353"/>
        <v>0</v>
      </c>
      <c r="L2988">
        <f t="shared" ca="1" si="356"/>
        <v>0</v>
      </c>
      <c r="M2988" t="str">
        <f t="shared" ca="1" si="354"/>
        <v>Looks good!</v>
      </c>
    </row>
    <row r="2989" spans="2:13" x14ac:dyDescent="0.2">
      <c r="B2989">
        <f t="shared" ca="1" si="355"/>
        <v>84</v>
      </c>
      <c r="C2989">
        <f t="shared" ca="1" si="349"/>
        <v>6</v>
      </c>
      <c r="D2989">
        <f t="shared" ca="1" si="349"/>
        <v>96</v>
      </c>
      <c r="E2989">
        <f t="shared" ca="1" si="349"/>
        <v>26</v>
      </c>
      <c r="H2989">
        <f t="shared" ca="1" si="350"/>
        <v>0</v>
      </c>
      <c r="I2989">
        <f t="shared" ca="1" si="351"/>
        <v>0</v>
      </c>
      <c r="J2989">
        <f t="shared" ca="1" si="352"/>
        <v>0</v>
      </c>
      <c r="K2989">
        <f t="shared" ca="1" si="353"/>
        <v>0</v>
      </c>
      <c r="L2989">
        <f t="shared" ca="1" si="356"/>
        <v>0</v>
      </c>
      <c r="M2989" t="str">
        <f t="shared" ca="1" si="354"/>
        <v>Looks good!</v>
      </c>
    </row>
    <row r="2990" spans="2:13" x14ac:dyDescent="0.2">
      <c r="B2990">
        <f t="shared" ca="1" si="355"/>
        <v>88</v>
      </c>
      <c r="C2990">
        <f t="shared" ca="1" si="349"/>
        <v>39</v>
      </c>
      <c r="D2990">
        <f t="shared" ca="1" si="349"/>
        <v>79</v>
      </c>
      <c r="E2990">
        <f t="shared" ca="1" si="349"/>
        <v>87</v>
      </c>
      <c r="H2990">
        <f t="shared" ca="1" si="350"/>
        <v>0</v>
      </c>
      <c r="I2990">
        <f t="shared" ca="1" si="351"/>
        <v>0</v>
      </c>
      <c r="J2990">
        <f t="shared" ca="1" si="352"/>
        <v>0</v>
      </c>
      <c r="K2990">
        <f t="shared" ca="1" si="353"/>
        <v>0</v>
      </c>
      <c r="L2990">
        <f t="shared" ca="1" si="356"/>
        <v>0</v>
      </c>
      <c r="M2990" t="str">
        <f t="shared" ca="1" si="354"/>
        <v>Looks good!</v>
      </c>
    </row>
    <row r="2991" spans="2:13" x14ac:dyDescent="0.2">
      <c r="B2991">
        <f t="shared" ca="1" si="355"/>
        <v>65</v>
      </c>
      <c r="C2991">
        <f t="shared" ca="1" si="349"/>
        <v>49</v>
      </c>
      <c r="D2991">
        <f t="shared" ca="1" si="349"/>
        <v>9</v>
      </c>
      <c r="E2991">
        <f t="shared" ca="1" si="349"/>
        <v>100</v>
      </c>
      <c r="H2991">
        <f t="shared" ca="1" si="350"/>
        <v>0</v>
      </c>
      <c r="I2991">
        <f t="shared" ca="1" si="351"/>
        <v>0</v>
      </c>
      <c r="J2991">
        <f t="shared" ca="1" si="352"/>
        <v>0</v>
      </c>
      <c r="K2991">
        <f t="shared" ca="1" si="353"/>
        <v>0</v>
      </c>
      <c r="L2991">
        <f t="shared" ca="1" si="356"/>
        <v>0</v>
      </c>
      <c r="M2991" t="str">
        <f t="shared" ca="1" si="354"/>
        <v>Looks good!</v>
      </c>
    </row>
    <row r="2992" spans="2:13" x14ac:dyDescent="0.2">
      <c r="B2992">
        <f t="shared" ca="1" si="355"/>
        <v>71</v>
      </c>
      <c r="C2992">
        <f t="shared" ca="1" si="349"/>
        <v>65</v>
      </c>
      <c r="D2992">
        <f t="shared" ca="1" si="349"/>
        <v>84</v>
      </c>
      <c r="E2992">
        <f t="shared" ca="1" si="349"/>
        <v>81</v>
      </c>
      <c r="H2992">
        <f t="shared" ca="1" si="350"/>
        <v>0</v>
      </c>
      <c r="I2992">
        <f t="shared" ca="1" si="351"/>
        <v>0</v>
      </c>
      <c r="J2992">
        <f t="shared" ca="1" si="352"/>
        <v>0</v>
      </c>
      <c r="K2992">
        <f t="shared" ca="1" si="353"/>
        <v>0</v>
      </c>
      <c r="L2992">
        <f t="shared" ca="1" si="356"/>
        <v>0</v>
      </c>
      <c r="M2992" t="str">
        <f t="shared" ca="1" si="354"/>
        <v>Looks good!</v>
      </c>
    </row>
    <row r="2993" spans="2:13" x14ac:dyDescent="0.2">
      <c r="B2993">
        <f t="shared" ca="1" si="355"/>
        <v>11</v>
      </c>
      <c r="C2993">
        <f t="shared" ca="1" si="349"/>
        <v>88</v>
      </c>
      <c r="D2993">
        <f t="shared" ca="1" si="349"/>
        <v>3</v>
      </c>
      <c r="E2993">
        <f t="shared" ca="1" si="349"/>
        <v>55</v>
      </c>
      <c r="H2993">
        <f t="shared" ca="1" si="350"/>
        <v>0</v>
      </c>
      <c r="I2993">
        <f t="shared" ca="1" si="351"/>
        <v>0</v>
      </c>
      <c r="J2993">
        <f t="shared" ca="1" si="352"/>
        <v>1</v>
      </c>
      <c r="K2993">
        <f t="shared" ca="1" si="353"/>
        <v>0</v>
      </c>
      <c r="L2993">
        <f t="shared" ca="1" si="356"/>
        <v>1</v>
      </c>
      <c r="M2993" t="str">
        <f t="shared" ca="1" si="354"/>
        <v>Fix problem</v>
      </c>
    </row>
    <row r="2994" spans="2:13" x14ac:dyDescent="0.2">
      <c r="B2994">
        <f t="shared" ca="1" si="355"/>
        <v>67</v>
      </c>
      <c r="C2994">
        <f t="shared" ca="1" si="349"/>
        <v>34</v>
      </c>
      <c r="D2994">
        <f t="shared" ca="1" si="349"/>
        <v>33</v>
      </c>
      <c r="E2994">
        <f t="shared" ca="1" si="349"/>
        <v>14</v>
      </c>
      <c r="H2994">
        <f t="shared" ca="1" si="350"/>
        <v>0</v>
      </c>
      <c r="I2994">
        <f t="shared" ca="1" si="351"/>
        <v>0</v>
      </c>
      <c r="J2994">
        <f t="shared" ca="1" si="352"/>
        <v>0</v>
      </c>
      <c r="K2994">
        <f t="shared" ca="1" si="353"/>
        <v>0</v>
      </c>
      <c r="L2994">
        <f t="shared" ca="1" si="356"/>
        <v>0</v>
      </c>
      <c r="M2994" t="str">
        <f t="shared" ca="1" si="354"/>
        <v>Looks good!</v>
      </c>
    </row>
    <row r="2995" spans="2:13" x14ac:dyDescent="0.2">
      <c r="B2995">
        <f t="shared" ca="1" si="355"/>
        <v>61</v>
      </c>
      <c r="C2995">
        <f t="shared" ca="1" si="349"/>
        <v>77</v>
      </c>
      <c r="D2995">
        <f t="shared" ca="1" si="349"/>
        <v>68</v>
      </c>
      <c r="E2995">
        <f t="shared" ca="1" si="349"/>
        <v>59</v>
      </c>
      <c r="H2995">
        <f t="shared" ca="1" si="350"/>
        <v>0</v>
      </c>
      <c r="I2995">
        <f t="shared" ca="1" si="351"/>
        <v>0</v>
      </c>
      <c r="J2995">
        <f t="shared" ca="1" si="352"/>
        <v>0</v>
      </c>
      <c r="K2995">
        <f t="shared" ca="1" si="353"/>
        <v>0</v>
      </c>
      <c r="L2995">
        <f t="shared" ca="1" si="356"/>
        <v>0</v>
      </c>
      <c r="M2995" t="str">
        <f t="shared" ca="1" si="354"/>
        <v>Looks good!</v>
      </c>
    </row>
    <row r="2996" spans="2:13" x14ac:dyDescent="0.2">
      <c r="B2996">
        <f t="shared" ca="1" si="355"/>
        <v>37</v>
      </c>
      <c r="C2996">
        <f t="shared" ca="1" si="349"/>
        <v>94</v>
      </c>
      <c r="D2996">
        <f t="shared" ca="1" si="349"/>
        <v>92</v>
      </c>
      <c r="E2996">
        <f t="shared" ca="1" si="349"/>
        <v>100</v>
      </c>
      <c r="H2996">
        <f t="shared" ca="1" si="350"/>
        <v>0</v>
      </c>
      <c r="I2996">
        <f t="shared" ca="1" si="351"/>
        <v>0</v>
      </c>
      <c r="J2996">
        <f t="shared" ca="1" si="352"/>
        <v>0</v>
      </c>
      <c r="K2996">
        <f t="shared" ca="1" si="353"/>
        <v>0</v>
      </c>
      <c r="L2996">
        <f t="shared" ca="1" si="356"/>
        <v>0</v>
      </c>
      <c r="M2996" t="str">
        <f t="shared" ca="1" si="354"/>
        <v>Looks good!</v>
      </c>
    </row>
    <row r="2997" spans="2:13" x14ac:dyDescent="0.2">
      <c r="B2997">
        <f t="shared" ca="1" si="355"/>
        <v>1</v>
      </c>
      <c r="C2997">
        <f t="shared" ca="1" si="349"/>
        <v>18</v>
      </c>
      <c r="D2997">
        <f t="shared" ca="1" si="349"/>
        <v>64</v>
      </c>
      <c r="E2997">
        <f t="shared" ca="1" si="349"/>
        <v>4</v>
      </c>
      <c r="H2997">
        <f t="shared" ca="1" si="350"/>
        <v>1</v>
      </c>
      <c r="I2997">
        <f t="shared" ca="1" si="351"/>
        <v>0</v>
      </c>
      <c r="J2997">
        <f t="shared" ca="1" si="352"/>
        <v>0</v>
      </c>
      <c r="K2997">
        <f t="shared" ca="1" si="353"/>
        <v>1</v>
      </c>
      <c r="L2997">
        <f t="shared" ca="1" si="356"/>
        <v>2</v>
      </c>
      <c r="M2997" t="str">
        <f t="shared" ca="1" si="354"/>
        <v>Near miss</v>
      </c>
    </row>
    <row r="2998" spans="2:13" x14ac:dyDescent="0.2">
      <c r="B2998">
        <f t="shared" ca="1" si="355"/>
        <v>3</v>
      </c>
      <c r="C2998">
        <f t="shared" ca="1" si="349"/>
        <v>3</v>
      </c>
      <c r="D2998">
        <f t="shared" ca="1" si="349"/>
        <v>3</v>
      </c>
      <c r="E2998">
        <f t="shared" ca="1" si="349"/>
        <v>18</v>
      </c>
      <c r="H2998">
        <f t="shared" ca="1" si="350"/>
        <v>1</v>
      </c>
      <c r="I2998">
        <f t="shared" ca="1" si="351"/>
        <v>1</v>
      </c>
      <c r="J2998">
        <f t="shared" ca="1" si="352"/>
        <v>1</v>
      </c>
      <c r="K2998">
        <f t="shared" ca="1" si="353"/>
        <v>0</v>
      </c>
      <c r="L2998">
        <f t="shared" ca="1" si="356"/>
        <v>3</v>
      </c>
      <c r="M2998" t="str">
        <f t="shared" ca="1" si="354"/>
        <v>Medication error!</v>
      </c>
    </row>
    <row r="2999" spans="2:13" x14ac:dyDescent="0.2">
      <c r="B2999">
        <f t="shared" ca="1" si="355"/>
        <v>26</v>
      </c>
      <c r="C2999">
        <f t="shared" ca="1" si="349"/>
        <v>92</v>
      </c>
      <c r="D2999">
        <f t="shared" ca="1" si="349"/>
        <v>40</v>
      </c>
      <c r="E2999">
        <f t="shared" ca="1" si="349"/>
        <v>74</v>
      </c>
      <c r="H2999">
        <f t="shared" ca="1" si="350"/>
        <v>0</v>
      </c>
      <c r="I2999">
        <f t="shared" ca="1" si="351"/>
        <v>0</v>
      </c>
      <c r="J2999">
        <f t="shared" ca="1" si="352"/>
        <v>0</v>
      </c>
      <c r="K2999">
        <f t="shared" ca="1" si="353"/>
        <v>0</v>
      </c>
      <c r="L2999">
        <f t="shared" ca="1" si="356"/>
        <v>0</v>
      </c>
      <c r="M2999" t="str">
        <f t="shared" ca="1" si="354"/>
        <v>Looks good!</v>
      </c>
    </row>
    <row r="3000" spans="2:13" x14ac:dyDescent="0.2">
      <c r="B3000">
        <f t="shared" ca="1" si="355"/>
        <v>86</v>
      </c>
      <c r="C3000">
        <f t="shared" ca="1" si="349"/>
        <v>60</v>
      </c>
      <c r="D3000">
        <f t="shared" ca="1" si="349"/>
        <v>72</v>
      </c>
      <c r="E3000">
        <f t="shared" ca="1" si="349"/>
        <v>9</v>
      </c>
      <c r="H3000">
        <f t="shared" ca="1" si="350"/>
        <v>0</v>
      </c>
      <c r="I3000">
        <f t="shared" ca="1" si="351"/>
        <v>0</v>
      </c>
      <c r="J3000">
        <f t="shared" ca="1" si="352"/>
        <v>0</v>
      </c>
      <c r="K3000">
        <f t="shared" ca="1" si="353"/>
        <v>0</v>
      </c>
      <c r="L3000">
        <f t="shared" ca="1" si="356"/>
        <v>0</v>
      </c>
      <c r="M3000" t="str">
        <f t="shared" ca="1" si="354"/>
        <v>Looks good!</v>
      </c>
    </row>
    <row r="3001" spans="2:13" x14ac:dyDescent="0.2">
      <c r="B3001">
        <f t="shared" ca="1" si="355"/>
        <v>75</v>
      </c>
      <c r="C3001">
        <f t="shared" ca="1" si="349"/>
        <v>68</v>
      </c>
      <c r="D3001">
        <f t="shared" ca="1" si="349"/>
        <v>100</v>
      </c>
      <c r="E3001">
        <f t="shared" ca="1" si="349"/>
        <v>77</v>
      </c>
      <c r="H3001">
        <f t="shared" ca="1" si="350"/>
        <v>0</v>
      </c>
      <c r="I3001">
        <f t="shared" ca="1" si="351"/>
        <v>0</v>
      </c>
      <c r="J3001">
        <f t="shared" ca="1" si="352"/>
        <v>0</v>
      </c>
      <c r="K3001">
        <f t="shared" ca="1" si="353"/>
        <v>0</v>
      </c>
      <c r="L3001">
        <f t="shared" ca="1" si="356"/>
        <v>0</v>
      </c>
      <c r="M3001" t="str">
        <f t="shared" ca="1" si="354"/>
        <v>Looks good!</v>
      </c>
    </row>
    <row r="3002" spans="2:13" x14ac:dyDescent="0.2">
      <c r="B3002">
        <f t="shared" ca="1" si="355"/>
        <v>22</v>
      </c>
      <c r="C3002">
        <f t="shared" ca="1" si="349"/>
        <v>29</v>
      </c>
      <c r="D3002">
        <f t="shared" ca="1" si="349"/>
        <v>42</v>
      </c>
      <c r="E3002">
        <f t="shared" ca="1" si="349"/>
        <v>30</v>
      </c>
      <c r="H3002">
        <f t="shared" ca="1" si="350"/>
        <v>0</v>
      </c>
      <c r="I3002">
        <f t="shared" ca="1" si="351"/>
        <v>0</v>
      </c>
      <c r="J3002">
        <f t="shared" ca="1" si="352"/>
        <v>0</v>
      </c>
      <c r="K3002">
        <f t="shared" ca="1" si="353"/>
        <v>0</v>
      </c>
      <c r="L3002">
        <f t="shared" ca="1" si="356"/>
        <v>0</v>
      </c>
      <c r="M3002" t="str">
        <f t="shared" ca="1" si="354"/>
        <v>Looks good!</v>
      </c>
    </row>
    <row r="3003" spans="2:13" x14ac:dyDescent="0.2">
      <c r="B3003">
        <f t="shared" ca="1" si="355"/>
        <v>93</v>
      </c>
      <c r="C3003">
        <f t="shared" ca="1" si="349"/>
        <v>22</v>
      </c>
      <c r="D3003">
        <f t="shared" ca="1" si="349"/>
        <v>14</v>
      </c>
      <c r="E3003">
        <f t="shared" ca="1" si="349"/>
        <v>75</v>
      </c>
      <c r="H3003">
        <f t="shared" ca="1" si="350"/>
        <v>0</v>
      </c>
      <c r="I3003">
        <f t="shared" ca="1" si="351"/>
        <v>0</v>
      </c>
      <c r="J3003">
        <f t="shared" ca="1" si="352"/>
        <v>0</v>
      </c>
      <c r="K3003">
        <f t="shared" ca="1" si="353"/>
        <v>0</v>
      </c>
      <c r="L3003">
        <f t="shared" ca="1" si="356"/>
        <v>0</v>
      </c>
      <c r="M3003" t="str">
        <f t="shared" ca="1" si="354"/>
        <v>Looks good!</v>
      </c>
    </row>
    <row r="3004" spans="2:13" x14ac:dyDescent="0.2">
      <c r="B3004">
        <f t="shared" ca="1" si="355"/>
        <v>56</v>
      </c>
      <c r="C3004">
        <f t="shared" ca="1" si="349"/>
        <v>80</v>
      </c>
      <c r="D3004">
        <f t="shared" ca="1" si="349"/>
        <v>37</v>
      </c>
      <c r="E3004">
        <f t="shared" ca="1" si="349"/>
        <v>59</v>
      </c>
      <c r="H3004">
        <f t="shared" ca="1" si="350"/>
        <v>0</v>
      </c>
      <c r="I3004">
        <f t="shared" ca="1" si="351"/>
        <v>0</v>
      </c>
      <c r="J3004">
        <f t="shared" ca="1" si="352"/>
        <v>0</v>
      </c>
      <c r="K3004">
        <f t="shared" ca="1" si="353"/>
        <v>0</v>
      </c>
      <c r="L3004">
        <f t="shared" ca="1" si="356"/>
        <v>0</v>
      </c>
      <c r="M3004" t="str">
        <f t="shared" ca="1" si="354"/>
        <v>Looks good!</v>
      </c>
    </row>
    <row r="3005" spans="2:13" x14ac:dyDescent="0.2">
      <c r="B3005">
        <f t="shared" ca="1" si="355"/>
        <v>26</v>
      </c>
      <c r="C3005">
        <f t="shared" ca="1" si="349"/>
        <v>38</v>
      </c>
      <c r="D3005">
        <f t="shared" ca="1" si="349"/>
        <v>91</v>
      </c>
      <c r="E3005">
        <f t="shared" ca="1" si="349"/>
        <v>81</v>
      </c>
      <c r="H3005">
        <f t="shared" ca="1" si="350"/>
        <v>0</v>
      </c>
      <c r="I3005">
        <f t="shared" ca="1" si="351"/>
        <v>0</v>
      </c>
      <c r="J3005">
        <f t="shared" ca="1" si="352"/>
        <v>0</v>
      </c>
      <c r="K3005">
        <f t="shared" ca="1" si="353"/>
        <v>0</v>
      </c>
      <c r="L3005">
        <f t="shared" ca="1" si="356"/>
        <v>0</v>
      </c>
      <c r="M3005" t="str">
        <f t="shared" ca="1" si="354"/>
        <v>Looks good!</v>
      </c>
    </row>
    <row r="3006" spans="2:13" x14ac:dyDescent="0.2">
      <c r="B3006">
        <f t="shared" ca="1" si="355"/>
        <v>43</v>
      </c>
      <c r="C3006">
        <f t="shared" ca="1" si="349"/>
        <v>49</v>
      </c>
      <c r="D3006">
        <f t="shared" ca="1" si="349"/>
        <v>89</v>
      </c>
      <c r="E3006">
        <f t="shared" ca="1" si="349"/>
        <v>35</v>
      </c>
      <c r="H3006">
        <f t="shared" ca="1" si="350"/>
        <v>0</v>
      </c>
      <c r="I3006">
        <f t="shared" ca="1" si="351"/>
        <v>0</v>
      </c>
      <c r="J3006">
        <f t="shared" ca="1" si="352"/>
        <v>0</v>
      </c>
      <c r="K3006">
        <f t="shared" ca="1" si="353"/>
        <v>0</v>
      </c>
      <c r="L3006">
        <f t="shared" ca="1" si="356"/>
        <v>0</v>
      </c>
      <c r="M3006" t="str">
        <f t="shared" ca="1" si="354"/>
        <v>Looks good!</v>
      </c>
    </row>
    <row r="3007" spans="2:13" x14ac:dyDescent="0.2">
      <c r="B3007">
        <f t="shared" ca="1" si="355"/>
        <v>88</v>
      </c>
      <c r="C3007">
        <f t="shared" ca="1" si="349"/>
        <v>39</v>
      </c>
      <c r="D3007">
        <f t="shared" ca="1" si="349"/>
        <v>90</v>
      </c>
      <c r="E3007">
        <f t="shared" ca="1" si="349"/>
        <v>44</v>
      </c>
      <c r="H3007">
        <f t="shared" ca="1" si="350"/>
        <v>0</v>
      </c>
      <c r="I3007">
        <f t="shared" ca="1" si="351"/>
        <v>0</v>
      </c>
      <c r="J3007">
        <f t="shared" ca="1" si="352"/>
        <v>0</v>
      </c>
      <c r="K3007">
        <f t="shared" ca="1" si="353"/>
        <v>0</v>
      </c>
      <c r="L3007">
        <f t="shared" ca="1" si="356"/>
        <v>0</v>
      </c>
      <c r="M3007" t="str">
        <f t="shared" ca="1" si="354"/>
        <v>Looks good!</v>
      </c>
    </row>
    <row r="3008" spans="2:13" x14ac:dyDescent="0.2">
      <c r="B3008">
        <f t="shared" ca="1" si="355"/>
        <v>27</v>
      </c>
      <c r="C3008">
        <f t="shared" ca="1" si="349"/>
        <v>77</v>
      </c>
      <c r="D3008">
        <f t="shared" ca="1" si="349"/>
        <v>36</v>
      </c>
      <c r="E3008">
        <f t="shared" ca="1" si="349"/>
        <v>89</v>
      </c>
      <c r="H3008">
        <f t="shared" ca="1" si="350"/>
        <v>0</v>
      </c>
      <c r="I3008">
        <f t="shared" ca="1" si="351"/>
        <v>0</v>
      </c>
      <c r="J3008">
        <f t="shared" ca="1" si="352"/>
        <v>0</v>
      </c>
      <c r="K3008">
        <f t="shared" ca="1" si="353"/>
        <v>0</v>
      </c>
      <c r="L3008">
        <f t="shared" ca="1" si="356"/>
        <v>0</v>
      </c>
      <c r="M3008" t="str">
        <f t="shared" ca="1" si="354"/>
        <v>Looks good!</v>
      </c>
    </row>
    <row r="3009" spans="2:13" x14ac:dyDescent="0.2">
      <c r="B3009">
        <f t="shared" ca="1" si="355"/>
        <v>54</v>
      </c>
      <c r="C3009">
        <f t="shared" ca="1" si="349"/>
        <v>46</v>
      </c>
      <c r="D3009">
        <f t="shared" ca="1" si="349"/>
        <v>85</v>
      </c>
      <c r="E3009">
        <f t="shared" ca="1" si="349"/>
        <v>81</v>
      </c>
      <c r="H3009">
        <f t="shared" ca="1" si="350"/>
        <v>0</v>
      </c>
      <c r="I3009">
        <f t="shared" ca="1" si="351"/>
        <v>0</v>
      </c>
      <c r="J3009">
        <f t="shared" ca="1" si="352"/>
        <v>0</v>
      </c>
      <c r="K3009">
        <f t="shared" ca="1" si="353"/>
        <v>0</v>
      </c>
      <c r="L3009">
        <f t="shared" ca="1" si="356"/>
        <v>0</v>
      </c>
      <c r="M3009" t="str">
        <f t="shared" ca="1" si="354"/>
        <v>Looks good!</v>
      </c>
    </row>
    <row r="3010" spans="2:13" x14ac:dyDescent="0.2">
      <c r="B3010">
        <f t="shared" ca="1" si="355"/>
        <v>59</v>
      </c>
      <c r="C3010">
        <f t="shared" ca="1" si="349"/>
        <v>42</v>
      </c>
      <c r="D3010">
        <f t="shared" ca="1" si="349"/>
        <v>67</v>
      </c>
      <c r="E3010">
        <f t="shared" ca="1" si="349"/>
        <v>11</v>
      </c>
      <c r="H3010">
        <f t="shared" ca="1" si="350"/>
        <v>0</v>
      </c>
      <c r="I3010">
        <f t="shared" ca="1" si="351"/>
        <v>0</v>
      </c>
      <c r="J3010">
        <f t="shared" ca="1" si="352"/>
        <v>0</v>
      </c>
      <c r="K3010">
        <f t="shared" ca="1" si="353"/>
        <v>0</v>
      </c>
      <c r="L3010">
        <f t="shared" ca="1" si="356"/>
        <v>0</v>
      </c>
      <c r="M3010" t="str">
        <f t="shared" ca="1" si="354"/>
        <v>Looks good!</v>
      </c>
    </row>
    <row r="3011" spans="2:13" x14ac:dyDescent="0.2">
      <c r="B3011">
        <f t="shared" ca="1" si="355"/>
        <v>4</v>
      </c>
      <c r="C3011">
        <f t="shared" ca="1" si="349"/>
        <v>83</v>
      </c>
      <c r="D3011">
        <f t="shared" ca="1" si="349"/>
        <v>24</v>
      </c>
      <c r="E3011">
        <f t="shared" ca="1" si="349"/>
        <v>97</v>
      </c>
      <c r="H3011">
        <f t="shared" ca="1" si="350"/>
        <v>1</v>
      </c>
      <c r="I3011">
        <f t="shared" ca="1" si="351"/>
        <v>0</v>
      </c>
      <c r="J3011">
        <f t="shared" ca="1" si="352"/>
        <v>0</v>
      </c>
      <c r="K3011">
        <f t="shared" ca="1" si="353"/>
        <v>0</v>
      </c>
      <c r="L3011">
        <f t="shared" ca="1" si="356"/>
        <v>1</v>
      </c>
      <c r="M3011" t="str">
        <f t="shared" ca="1" si="354"/>
        <v>Fix problem</v>
      </c>
    </row>
    <row r="3012" spans="2:13" x14ac:dyDescent="0.2">
      <c r="B3012">
        <f t="shared" ca="1" si="355"/>
        <v>60</v>
      </c>
      <c r="C3012">
        <f t="shared" ca="1" si="349"/>
        <v>56</v>
      </c>
      <c r="D3012">
        <f t="shared" ca="1" si="349"/>
        <v>18</v>
      </c>
      <c r="E3012">
        <f t="shared" ca="1" si="349"/>
        <v>17</v>
      </c>
      <c r="H3012">
        <f t="shared" ca="1" si="350"/>
        <v>0</v>
      </c>
      <c r="I3012">
        <f t="shared" ca="1" si="351"/>
        <v>0</v>
      </c>
      <c r="J3012">
        <f t="shared" ca="1" si="352"/>
        <v>0</v>
      </c>
      <c r="K3012">
        <f t="shared" ca="1" si="353"/>
        <v>0</v>
      </c>
      <c r="L3012">
        <f t="shared" ca="1" si="356"/>
        <v>0</v>
      </c>
      <c r="M3012" t="str">
        <f t="shared" ca="1" si="354"/>
        <v>Looks good!</v>
      </c>
    </row>
    <row r="3013" spans="2:13" x14ac:dyDescent="0.2">
      <c r="B3013">
        <f t="shared" ca="1" si="355"/>
        <v>46</v>
      </c>
      <c r="C3013">
        <f t="shared" ca="1" si="349"/>
        <v>7</v>
      </c>
      <c r="D3013">
        <f t="shared" ca="1" si="349"/>
        <v>88</v>
      </c>
      <c r="E3013">
        <f t="shared" ca="1" si="349"/>
        <v>40</v>
      </c>
      <c r="H3013">
        <f t="shared" ca="1" si="350"/>
        <v>0</v>
      </c>
      <c r="I3013">
        <f t="shared" ca="1" si="351"/>
        <v>0</v>
      </c>
      <c r="J3013">
        <f t="shared" ca="1" si="352"/>
        <v>0</v>
      </c>
      <c r="K3013">
        <f t="shared" ca="1" si="353"/>
        <v>0</v>
      </c>
      <c r="L3013">
        <f t="shared" ca="1" si="356"/>
        <v>0</v>
      </c>
      <c r="M3013" t="str">
        <f t="shared" ca="1" si="354"/>
        <v>Looks good!</v>
      </c>
    </row>
    <row r="3014" spans="2:13" x14ac:dyDescent="0.2">
      <c r="B3014">
        <f t="shared" ca="1" si="355"/>
        <v>67</v>
      </c>
      <c r="C3014">
        <f t="shared" ca="1" si="349"/>
        <v>27</v>
      </c>
      <c r="D3014">
        <f t="shared" ca="1" si="349"/>
        <v>37</v>
      </c>
      <c r="E3014">
        <f t="shared" ca="1" si="349"/>
        <v>99</v>
      </c>
      <c r="H3014">
        <f t="shared" ca="1" si="350"/>
        <v>0</v>
      </c>
      <c r="I3014">
        <f t="shared" ca="1" si="351"/>
        <v>0</v>
      </c>
      <c r="J3014">
        <f t="shared" ca="1" si="352"/>
        <v>0</v>
      </c>
      <c r="K3014">
        <f t="shared" ca="1" si="353"/>
        <v>0</v>
      </c>
      <c r="L3014">
        <f t="shared" ca="1" si="356"/>
        <v>0</v>
      </c>
      <c r="M3014" t="str">
        <f t="shared" ca="1" si="354"/>
        <v>Looks good!</v>
      </c>
    </row>
    <row r="3015" spans="2:13" x14ac:dyDescent="0.2">
      <c r="B3015">
        <f t="shared" ca="1" si="355"/>
        <v>97</v>
      </c>
      <c r="C3015">
        <f t="shared" ca="1" si="349"/>
        <v>40</v>
      </c>
      <c r="D3015">
        <f t="shared" ca="1" si="349"/>
        <v>94</v>
      </c>
      <c r="E3015">
        <f t="shared" ca="1" si="349"/>
        <v>34</v>
      </c>
      <c r="H3015">
        <f t="shared" ca="1" si="350"/>
        <v>0</v>
      </c>
      <c r="I3015">
        <f t="shared" ca="1" si="351"/>
        <v>0</v>
      </c>
      <c r="J3015">
        <f t="shared" ca="1" si="352"/>
        <v>0</v>
      </c>
      <c r="K3015">
        <f t="shared" ca="1" si="353"/>
        <v>0</v>
      </c>
      <c r="L3015">
        <f t="shared" ca="1" si="356"/>
        <v>0</v>
      </c>
      <c r="M3015" t="str">
        <f t="shared" ca="1" si="354"/>
        <v>Looks good!</v>
      </c>
    </row>
    <row r="3016" spans="2:13" x14ac:dyDescent="0.2">
      <c r="B3016">
        <f t="shared" ca="1" si="355"/>
        <v>56</v>
      </c>
      <c r="C3016">
        <f t="shared" ca="1" si="349"/>
        <v>21</v>
      </c>
      <c r="D3016">
        <f t="shared" ca="1" si="349"/>
        <v>3</v>
      </c>
      <c r="E3016">
        <f t="shared" ca="1" si="349"/>
        <v>21</v>
      </c>
      <c r="H3016">
        <f t="shared" ca="1" si="350"/>
        <v>0</v>
      </c>
      <c r="I3016">
        <f t="shared" ca="1" si="351"/>
        <v>0</v>
      </c>
      <c r="J3016">
        <f t="shared" ca="1" si="352"/>
        <v>1</v>
      </c>
      <c r="K3016">
        <f t="shared" ca="1" si="353"/>
        <v>0</v>
      </c>
      <c r="L3016">
        <f t="shared" ca="1" si="356"/>
        <v>1</v>
      </c>
      <c r="M3016" t="str">
        <f t="shared" ca="1" si="354"/>
        <v>Fix problem</v>
      </c>
    </row>
    <row r="3017" spans="2:13" x14ac:dyDescent="0.2">
      <c r="B3017">
        <f t="shared" ca="1" si="355"/>
        <v>1</v>
      </c>
      <c r="C3017">
        <f t="shared" ca="1" si="349"/>
        <v>24</v>
      </c>
      <c r="D3017">
        <f t="shared" ca="1" si="349"/>
        <v>82</v>
      </c>
      <c r="E3017">
        <f t="shared" ca="1" si="349"/>
        <v>35</v>
      </c>
      <c r="H3017">
        <f t="shared" ca="1" si="350"/>
        <v>1</v>
      </c>
      <c r="I3017">
        <f t="shared" ca="1" si="351"/>
        <v>0</v>
      </c>
      <c r="J3017">
        <f t="shared" ca="1" si="352"/>
        <v>0</v>
      </c>
      <c r="K3017">
        <f t="shared" ca="1" si="353"/>
        <v>0</v>
      </c>
      <c r="L3017">
        <f t="shared" ca="1" si="356"/>
        <v>1</v>
      </c>
      <c r="M3017" t="str">
        <f t="shared" ca="1" si="354"/>
        <v>Fix problem</v>
      </c>
    </row>
    <row r="3018" spans="2:13" x14ac:dyDescent="0.2">
      <c r="B3018">
        <f t="shared" ca="1" si="355"/>
        <v>16</v>
      </c>
      <c r="C3018">
        <f t="shared" ca="1" si="349"/>
        <v>49</v>
      </c>
      <c r="D3018">
        <f t="shared" ca="1" si="349"/>
        <v>70</v>
      </c>
      <c r="E3018">
        <f t="shared" ca="1" si="349"/>
        <v>39</v>
      </c>
      <c r="H3018">
        <f t="shared" ca="1" si="350"/>
        <v>0</v>
      </c>
      <c r="I3018">
        <f t="shared" ca="1" si="351"/>
        <v>0</v>
      </c>
      <c r="J3018">
        <f t="shared" ca="1" si="352"/>
        <v>0</v>
      </c>
      <c r="K3018">
        <f t="shared" ca="1" si="353"/>
        <v>0</v>
      </c>
      <c r="L3018">
        <f t="shared" ca="1" si="356"/>
        <v>0</v>
      </c>
      <c r="M3018" t="str">
        <f t="shared" ca="1" si="354"/>
        <v>Looks good!</v>
      </c>
    </row>
    <row r="3019" spans="2:13" x14ac:dyDescent="0.2">
      <c r="B3019">
        <f t="shared" ca="1" si="355"/>
        <v>89</v>
      </c>
      <c r="C3019">
        <f t="shared" ca="1" si="355"/>
        <v>62</v>
      </c>
      <c r="D3019">
        <f t="shared" ca="1" si="355"/>
        <v>52</v>
      </c>
      <c r="E3019">
        <f t="shared" ca="1" si="355"/>
        <v>33</v>
      </c>
      <c r="H3019">
        <f t="shared" ref="H3019:H3082" ca="1" si="357">IF(B3019&lt;=(Prob_same_name*100),1,0)</f>
        <v>0</v>
      </c>
      <c r="I3019">
        <f t="shared" ref="I3019:I3082" ca="1" si="358">IF(C3019&lt;=(Prob_shift_change*100),1,0)</f>
        <v>0</v>
      </c>
      <c r="J3019">
        <f t="shared" ref="J3019:J3082" ca="1" si="359">IF(D3019&lt;=(Prob_bad_comm*100),1,0)</f>
        <v>0</v>
      </c>
      <c r="K3019">
        <f t="shared" ref="K3019:K3082" ca="1" si="360">IF(E3019&lt;=(Prob_bad_cnvrsn*100),1,0)</f>
        <v>0</v>
      </c>
      <c r="L3019">
        <f t="shared" ca="1" si="356"/>
        <v>0</v>
      </c>
      <c r="M3019" t="str">
        <f t="shared" ref="M3019:M3082" ca="1" si="361">VLOOKUP(L3019,mis_table,2,FALSE)</f>
        <v>Looks good!</v>
      </c>
    </row>
    <row r="3020" spans="2:13" x14ac:dyDescent="0.2">
      <c r="B3020">
        <f t="shared" ref="B3020:E3083" ca="1" si="362">RANDBETWEEN(1,100)</f>
        <v>29</v>
      </c>
      <c r="C3020">
        <f t="shared" ca="1" si="362"/>
        <v>60</v>
      </c>
      <c r="D3020">
        <f t="shared" ca="1" si="362"/>
        <v>61</v>
      </c>
      <c r="E3020">
        <f t="shared" ca="1" si="362"/>
        <v>26</v>
      </c>
      <c r="H3020">
        <f t="shared" ca="1" si="357"/>
        <v>0</v>
      </c>
      <c r="I3020">
        <f t="shared" ca="1" si="358"/>
        <v>0</v>
      </c>
      <c r="J3020">
        <f t="shared" ca="1" si="359"/>
        <v>0</v>
      </c>
      <c r="K3020">
        <f t="shared" ca="1" si="360"/>
        <v>0</v>
      </c>
      <c r="L3020">
        <f t="shared" ca="1" si="356"/>
        <v>0</v>
      </c>
      <c r="M3020" t="str">
        <f t="shared" ca="1" si="361"/>
        <v>Looks good!</v>
      </c>
    </row>
    <row r="3021" spans="2:13" x14ac:dyDescent="0.2">
      <c r="B3021">
        <f t="shared" ca="1" si="362"/>
        <v>82</v>
      </c>
      <c r="C3021">
        <f t="shared" ca="1" si="362"/>
        <v>71</v>
      </c>
      <c r="D3021">
        <f t="shared" ca="1" si="362"/>
        <v>40</v>
      </c>
      <c r="E3021">
        <f t="shared" ca="1" si="362"/>
        <v>44</v>
      </c>
      <c r="H3021">
        <f t="shared" ca="1" si="357"/>
        <v>0</v>
      </c>
      <c r="I3021">
        <f t="shared" ca="1" si="358"/>
        <v>0</v>
      </c>
      <c r="J3021">
        <f t="shared" ca="1" si="359"/>
        <v>0</v>
      </c>
      <c r="K3021">
        <f t="shared" ca="1" si="360"/>
        <v>0</v>
      </c>
      <c r="L3021">
        <f t="shared" ca="1" si="356"/>
        <v>0</v>
      </c>
      <c r="M3021" t="str">
        <f t="shared" ca="1" si="361"/>
        <v>Looks good!</v>
      </c>
    </row>
    <row r="3022" spans="2:13" x14ac:dyDescent="0.2">
      <c r="B3022">
        <f t="shared" ca="1" si="362"/>
        <v>82</v>
      </c>
      <c r="C3022">
        <f t="shared" ca="1" si="362"/>
        <v>64</v>
      </c>
      <c r="D3022">
        <f t="shared" ca="1" si="362"/>
        <v>38</v>
      </c>
      <c r="E3022">
        <f t="shared" ca="1" si="362"/>
        <v>31</v>
      </c>
      <c r="H3022">
        <f t="shared" ca="1" si="357"/>
        <v>0</v>
      </c>
      <c r="I3022">
        <f t="shared" ca="1" si="358"/>
        <v>0</v>
      </c>
      <c r="J3022">
        <f t="shared" ca="1" si="359"/>
        <v>0</v>
      </c>
      <c r="K3022">
        <f t="shared" ca="1" si="360"/>
        <v>0</v>
      </c>
      <c r="L3022">
        <f t="shared" ca="1" si="356"/>
        <v>0</v>
      </c>
      <c r="M3022" t="str">
        <f t="shared" ca="1" si="361"/>
        <v>Looks good!</v>
      </c>
    </row>
    <row r="3023" spans="2:13" x14ac:dyDescent="0.2">
      <c r="B3023">
        <f t="shared" ca="1" si="362"/>
        <v>16</v>
      </c>
      <c r="C3023">
        <f t="shared" ca="1" si="362"/>
        <v>18</v>
      </c>
      <c r="D3023">
        <f t="shared" ca="1" si="362"/>
        <v>67</v>
      </c>
      <c r="E3023">
        <f t="shared" ca="1" si="362"/>
        <v>41</v>
      </c>
      <c r="H3023">
        <f t="shared" ca="1" si="357"/>
        <v>0</v>
      </c>
      <c r="I3023">
        <f t="shared" ca="1" si="358"/>
        <v>0</v>
      </c>
      <c r="J3023">
        <f t="shared" ca="1" si="359"/>
        <v>0</v>
      </c>
      <c r="K3023">
        <f t="shared" ca="1" si="360"/>
        <v>0</v>
      </c>
      <c r="L3023">
        <f t="shared" ca="1" si="356"/>
        <v>0</v>
      </c>
      <c r="M3023" t="str">
        <f t="shared" ca="1" si="361"/>
        <v>Looks good!</v>
      </c>
    </row>
    <row r="3024" spans="2:13" x14ac:dyDescent="0.2">
      <c r="B3024">
        <f t="shared" ca="1" si="362"/>
        <v>1</v>
      </c>
      <c r="C3024">
        <f t="shared" ca="1" si="362"/>
        <v>43</v>
      </c>
      <c r="D3024">
        <f t="shared" ca="1" si="362"/>
        <v>49</v>
      </c>
      <c r="E3024">
        <f t="shared" ca="1" si="362"/>
        <v>77</v>
      </c>
      <c r="H3024">
        <f t="shared" ca="1" si="357"/>
        <v>1</v>
      </c>
      <c r="I3024">
        <f t="shared" ca="1" si="358"/>
        <v>0</v>
      </c>
      <c r="J3024">
        <f t="shared" ca="1" si="359"/>
        <v>0</v>
      </c>
      <c r="K3024">
        <f t="shared" ca="1" si="360"/>
        <v>0</v>
      </c>
      <c r="L3024">
        <f t="shared" ca="1" si="356"/>
        <v>1</v>
      </c>
      <c r="M3024" t="str">
        <f t="shared" ca="1" si="361"/>
        <v>Fix problem</v>
      </c>
    </row>
    <row r="3025" spans="2:13" x14ac:dyDescent="0.2">
      <c r="B3025">
        <f t="shared" ca="1" si="362"/>
        <v>2</v>
      </c>
      <c r="C3025">
        <f t="shared" ca="1" si="362"/>
        <v>28</v>
      </c>
      <c r="D3025">
        <f t="shared" ca="1" si="362"/>
        <v>94</v>
      </c>
      <c r="E3025">
        <f t="shared" ca="1" si="362"/>
        <v>54</v>
      </c>
      <c r="H3025">
        <f t="shared" ca="1" si="357"/>
        <v>1</v>
      </c>
      <c r="I3025">
        <f t="shared" ca="1" si="358"/>
        <v>0</v>
      </c>
      <c r="J3025">
        <f t="shared" ca="1" si="359"/>
        <v>0</v>
      </c>
      <c r="K3025">
        <f t="shared" ca="1" si="360"/>
        <v>0</v>
      </c>
      <c r="L3025">
        <f t="shared" ca="1" si="356"/>
        <v>1</v>
      </c>
      <c r="M3025" t="str">
        <f t="shared" ca="1" si="361"/>
        <v>Fix problem</v>
      </c>
    </row>
    <row r="3026" spans="2:13" x14ac:dyDescent="0.2">
      <c r="B3026">
        <f t="shared" ca="1" si="362"/>
        <v>24</v>
      </c>
      <c r="C3026">
        <f t="shared" ca="1" si="362"/>
        <v>21</v>
      </c>
      <c r="D3026">
        <f t="shared" ca="1" si="362"/>
        <v>63</v>
      </c>
      <c r="E3026">
        <f t="shared" ca="1" si="362"/>
        <v>29</v>
      </c>
      <c r="H3026">
        <f t="shared" ca="1" si="357"/>
        <v>0</v>
      </c>
      <c r="I3026">
        <f t="shared" ca="1" si="358"/>
        <v>0</v>
      </c>
      <c r="J3026">
        <f t="shared" ca="1" si="359"/>
        <v>0</v>
      </c>
      <c r="K3026">
        <f t="shared" ca="1" si="360"/>
        <v>0</v>
      </c>
      <c r="L3026">
        <f t="shared" ca="1" si="356"/>
        <v>0</v>
      </c>
      <c r="M3026" t="str">
        <f t="shared" ca="1" si="361"/>
        <v>Looks good!</v>
      </c>
    </row>
    <row r="3027" spans="2:13" x14ac:dyDescent="0.2">
      <c r="B3027">
        <f t="shared" ca="1" si="362"/>
        <v>10</v>
      </c>
      <c r="C3027">
        <f t="shared" ca="1" si="362"/>
        <v>59</v>
      </c>
      <c r="D3027">
        <f t="shared" ca="1" si="362"/>
        <v>97</v>
      </c>
      <c r="E3027">
        <f t="shared" ca="1" si="362"/>
        <v>51</v>
      </c>
      <c r="H3027">
        <f t="shared" ca="1" si="357"/>
        <v>0</v>
      </c>
      <c r="I3027">
        <f t="shared" ca="1" si="358"/>
        <v>0</v>
      </c>
      <c r="J3027">
        <f t="shared" ca="1" si="359"/>
        <v>0</v>
      </c>
      <c r="K3027">
        <f t="shared" ca="1" si="360"/>
        <v>0</v>
      </c>
      <c r="L3027">
        <f t="shared" ca="1" si="356"/>
        <v>0</v>
      </c>
      <c r="M3027" t="str">
        <f t="shared" ca="1" si="361"/>
        <v>Looks good!</v>
      </c>
    </row>
    <row r="3028" spans="2:13" x14ac:dyDescent="0.2">
      <c r="B3028">
        <f t="shared" ca="1" si="362"/>
        <v>58</v>
      </c>
      <c r="C3028">
        <f t="shared" ca="1" si="362"/>
        <v>84</v>
      </c>
      <c r="D3028">
        <f t="shared" ca="1" si="362"/>
        <v>23</v>
      </c>
      <c r="E3028">
        <f t="shared" ca="1" si="362"/>
        <v>33</v>
      </c>
      <c r="H3028">
        <f t="shared" ca="1" si="357"/>
        <v>0</v>
      </c>
      <c r="I3028">
        <f t="shared" ca="1" si="358"/>
        <v>0</v>
      </c>
      <c r="J3028">
        <f t="shared" ca="1" si="359"/>
        <v>0</v>
      </c>
      <c r="K3028">
        <f t="shared" ca="1" si="360"/>
        <v>0</v>
      </c>
      <c r="L3028">
        <f t="shared" ca="1" si="356"/>
        <v>0</v>
      </c>
      <c r="M3028" t="str">
        <f t="shared" ca="1" si="361"/>
        <v>Looks good!</v>
      </c>
    </row>
    <row r="3029" spans="2:13" x14ac:dyDescent="0.2">
      <c r="B3029">
        <f t="shared" ca="1" si="362"/>
        <v>18</v>
      </c>
      <c r="C3029">
        <f t="shared" ca="1" si="362"/>
        <v>17</v>
      </c>
      <c r="D3029">
        <f t="shared" ca="1" si="362"/>
        <v>52</v>
      </c>
      <c r="E3029">
        <f t="shared" ca="1" si="362"/>
        <v>2</v>
      </c>
      <c r="H3029">
        <f t="shared" ca="1" si="357"/>
        <v>0</v>
      </c>
      <c r="I3029">
        <f t="shared" ca="1" si="358"/>
        <v>0</v>
      </c>
      <c r="J3029">
        <f t="shared" ca="1" si="359"/>
        <v>0</v>
      </c>
      <c r="K3029">
        <f t="shared" ca="1" si="360"/>
        <v>1</v>
      </c>
      <c r="L3029">
        <f t="shared" ca="1" si="356"/>
        <v>1</v>
      </c>
      <c r="M3029" t="str">
        <f t="shared" ca="1" si="361"/>
        <v>Fix problem</v>
      </c>
    </row>
    <row r="3030" spans="2:13" x14ac:dyDescent="0.2">
      <c r="B3030">
        <f t="shared" ca="1" si="362"/>
        <v>5</v>
      </c>
      <c r="C3030">
        <f t="shared" ca="1" si="362"/>
        <v>57</v>
      </c>
      <c r="D3030">
        <f t="shared" ca="1" si="362"/>
        <v>99</v>
      </c>
      <c r="E3030">
        <f t="shared" ca="1" si="362"/>
        <v>57</v>
      </c>
      <c r="H3030">
        <f t="shared" ca="1" si="357"/>
        <v>1</v>
      </c>
      <c r="I3030">
        <f t="shared" ca="1" si="358"/>
        <v>0</v>
      </c>
      <c r="J3030">
        <f t="shared" ca="1" si="359"/>
        <v>0</v>
      </c>
      <c r="K3030">
        <f t="shared" ca="1" si="360"/>
        <v>0</v>
      </c>
      <c r="L3030">
        <f t="shared" ca="1" si="356"/>
        <v>1</v>
      </c>
      <c r="M3030" t="str">
        <f t="shared" ca="1" si="361"/>
        <v>Fix problem</v>
      </c>
    </row>
    <row r="3031" spans="2:13" x14ac:dyDescent="0.2">
      <c r="B3031">
        <f t="shared" ca="1" si="362"/>
        <v>83</v>
      </c>
      <c r="C3031">
        <f t="shared" ca="1" si="362"/>
        <v>1</v>
      </c>
      <c r="D3031">
        <f t="shared" ca="1" si="362"/>
        <v>90</v>
      </c>
      <c r="E3031">
        <f t="shared" ca="1" si="362"/>
        <v>92</v>
      </c>
      <c r="H3031">
        <f t="shared" ca="1" si="357"/>
        <v>0</v>
      </c>
      <c r="I3031">
        <f t="shared" ca="1" si="358"/>
        <v>1</v>
      </c>
      <c r="J3031">
        <f t="shared" ca="1" si="359"/>
        <v>0</v>
      </c>
      <c r="K3031">
        <f t="shared" ca="1" si="360"/>
        <v>0</v>
      </c>
      <c r="L3031">
        <f t="shared" ca="1" si="356"/>
        <v>1</v>
      </c>
      <c r="M3031" t="str">
        <f t="shared" ca="1" si="361"/>
        <v>Fix problem</v>
      </c>
    </row>
    <row r="3032" spans="2:13" x14ac:dyDescent="0.2">
      <c r="B3032">
        <f t="shared" ca="1" si="362"/>
        <v>9</v>
      </c>
      <c r="C3032">
        <f t="shared" ca="1" si="362"/>
        <v>9</v>
      </c>
      <c r="D3032">
        <f t="shared" ca="1" si="362"/>
        <v>18</v>
      </c>
      <c r="E3032">
        <f t="shared" ca="1" si="362"/>
        <v>44</v>
      </c>
      <c r="H3032">
        <f t="shared" ca="1" si="357"/>
        <v>0</v>
      </c>
      <c r="I3032">
        <f t="shared" ca="1" si="358"/>
        <v>0</v>
      </c>
      <c r="J3032">
        <f t="shared" ca="1" si="359"/>
        <v>0</v>
      </c>
      <c r="K3032">
        <f t="shared" ca="1" si="360"/>
        <v>0</v>
      </c>
      <c r="L3032">
        <f t="shared" ref="L3032:L3095" ca="1" si="363">SUM(H3032:K3032)</f>
        <v>0</v>
      </c>
      <c r="M3032" t="str">
        <f t="shared" ca="1" si="361"/>
        <v>Looks good!</v>
      </c>
    </row>
    <row r="3033" spans="2:13" x14ac:dyDescent="0.2">
      <c r="B3033">
        <f t="shared" ca="1" si="362"/>
        <v>11</v>
      </c>
      <c r="C3033">
        <f t="shared" ca="1" si="362"/>
        <v>87</v>
      </c>
      <c r="D3033">
        <f t="shared" ca="1" si="362"/>
        <v>22</v>
      </c>
      <c r="E3033">
        <f t="shared" ca="1" si="362"/>
        <v>94</v>
      </c>
      <c r="H3033">
        <f t="shared" ca="1" si="357"/>
        <v>0</v>
      </c>
      <c r="I3033">
        <f t="shared" ca="1" si="358"/>
        <v>0</v>
      </c>
      <c r="J3033">
        <f t="shared" ca="1" si="359"/>
        <v>0</v>
      </c>
      <c r="K3033">
        <f t="shared" ca="1" si="360"/>
        <v>0</v>
      </c>
      <c r="L3033">
        <f t="shared" ca="1" si="363"/>
        <v>0</v>
      </c>
      <c r="M3033" t="str">
        <f t="shared" ca="1" si="361"/>
        <v>Looks good!</v>
      </c>
    </row>
    <row r="3034" spans="2:13" x14ac:dyDescent="0.2">
      <c r="B3034">
        <f t="shared" ca="1" si="362"/>
        <v>71</v>
      </c>
      <c r="C3034">
        <f t="shared" ca="1" si="362"/>
        <v>84</v>
      </c>
      <c r="D3034">
        <f t="shared" ca="1" si="362"/>
        <v>21</v>
      </c>
      <c r="E3034">
        <f t="shared" ca="1" si="362"/>
        <v>25</v>
      </c>
      <c r="H3034">
        <f t="shared" ca="1" si="357"/>
        <v>0</v>
      </c>
      <c r="I3034">
        <f t="shared" ca="1" si="358"/>
        <v>0</v>
      </c>
      <c r="J3034">
        <f t="shared" ca="1" si="359"/>
        <v>0</v>
      </c>
      <c r="K3034">
        <f t="shared" ca="1" si="360"/>
        <v>0</v>
      </c>
      <c r="L3034">
        <f t="shared" ca="1" si="363"/>
        <v>0</v>
      </c>
      <c r="M3034" t="str">
        <f t="shared" ca="1" si="361"/>
        <v>Looks good!</v>
      </c>
    </row>
    <row r="3035" spans="2:13" x14ac:dyDescent="0.2">
      <c r="B3035">
        <f t="shared" ca="1" si="362"/>
        <v>10</v>
      </c>
      <c r="C3035">
        <f t="shared" ca="1" si="362"/>
        <v>62</v>
      </c>
      <c r="D3035">
        <f t="shared" ca="1" si="362"/>
        <v>31</v>
      </c>
      <c r="E3035">
        <f t="shared" ca="1" si="362"/>
        <v>47</v>
      </c>
      <c r="H3035">
        <f t="shared" ca="1" si="357"/>
        <v>0</v>
      </c>
      <c r="I3035">
        <f t="shared" ca="1" si="358"/>
        <v>0</v>
      </c>
      <c r="J3035">
        <f t="shared" ca="1" si="359"/>
        <v>0</v>
      </c>
      <c r="K3035">
        <f t="shared" ca="1" si="360"/>
        <v>0</v>
      </c>
      <c r="L3035">
        <f t="shared" ca="1" si="363"/>
        <v>0</v>
      </c>
      <c r="M3035" t="str">
        <f t="shared" ca="1" si="361"/>
        <v>Looks good!</v>
      </c>
    </row>
    <row r="3036" spans="2:13" x14ac:dyDescent="0.2">
      <c r="B3036">
        <f t="shared" ca="1" si="362"/>
        <v>84</v>
      </c>
      <c r="C3036">
        <f t="shared" ca="1" si="362"/>
        <v>94</v>
      </c>
      <c r="D3036">
        <f t="shared" ca="1" si="362"/>
        <v>67</v>
      </c>
      <c r="E3036">
        <f t="shared" ca="1" si="362"/>
        <v>17</v>
      </c>
      <c r="H3036">
        <f t="shared" ca="1" si="357"/>
        <v>0</v>
      </c>
      <c r="I3036">
        <f t="shared" ca="1" si="358"/>
        <v>0</v>
      </c>
      <c r="J3036">
        <f t="shared" ca="1" si="359"/>
        <v>0</v>
      </c>
      <c r="K3036">
        <f t="shared" ca="1" si="360"/>
        <v>0</v>
      </c>
      <c r="L3036">
        <f t="shared" ca="1" si="363"/>
        <v>0</v>
      </c>
      <c r="M3036" t="str">
        <f t="shared" ca="1" si="361"/>
        <v>Looks good!</v>
      </c>
    </row>
    <row r="3037" spans="2:13" x14ac:dyDescent="0.2">
      <c r="B3037">
        <f t="shared" ca="1" si="362"/>
        <v>80</v>
      </c>
      <c r="C3037">
        <f t="shared" ca="1" si="362"/>
        <v>56</v>
      </c>
      <c r="D3037">
        <f t="shared" ca="1" si="362"/>
        <v>90</v>
      </c>
      <c r="E3037">
        <f t="shared" ca="1" si="362"/>
        <v>36</v>
      </c>
      <c r="H3037">
        <f t="shared" ca="1" si="357"/>
        <v>0</v>
      </c>
      <c r="I3037">
        <f t="shared" ca="1" si="358"/>
        <v>0</v>
      </c>
      <c r="J3037">
        <f t="shared" ca="1" si="359"/>
        <v>0</v>
      </c>
      <c r="K3037">
        <f t="shared" ca="1" si="360"/>
        <v>0</v>
      </c>
      <c r="L3037">
        <f t="shared" ca="1" si="363"/>
        <v>0</v>
      </c>
      <c r="M3037" t="str">
        <f t="shared" ca="1" si="361"/>
        <v>Looks good!</v>
      </c>
    </row>
    <row r="3038" spans="2:13" x14ac:dyDescent="0.2">
      <c r="B3038">
        <f t="shared" ca="1" si="362"/>
        <v>29</v>
      </c>
      <c r="C3038">
        <f t="shared" ca="1" si="362"/>
        <v>67</v>
      </c>
      <c r="D3038">
        <f t="shared" ca="1" si="362"/>
        <v>96</v>
      </c>
      <c r="E3038">
        <f t="shared" ca="1" si="362"/>
        <v>1</v>
      </c>
      <c r="H3038">
        <f t="shared" ca="1" si="357"/>
        <v>0</v>
      </c>
      <c r="I3038">
        <f t="shared" ca="1" si="358"/>
        <v>0</v>
      </c>
      <c r="J3038">
        <f t="shared" ca="1" si="359"/>
        <v>0</v>
      </c>
      <c r="K3038">
        <f t="shared" ca="1" si="360"/>
        <v>1</v>
      </c>
      <c r="L3038">
        <f t="shared" ca="1" si="363"/>
        <v>1</v>
      </c>
      <c r="M3038" t="str">
        <f t="shared" ca="1" si="361"/>
        <v>Fix problem</v>
      </c>
    </row>
    <row r="3039" spans="2:13" x14ac:dyDescent="0.2">
      <c r="B3039">
        <f t="shared" ca="1" si="362"/>
        <v>34</v>
      </c>
      <c r="C3039">
        <f t="shared" ca="1" si="362"/>
        <v>26</v>
      </c>
      <c r="D3039">
        <f t="shared" ca="1" si="362"/>
        <v>12</v>
      </c>
      <c r="E3039">
        <f t="shared" ca="1" si="362"/>
        <v>61</v>
      </c>
      <c r="H3039">
        <f t="shared" ca="1" si="357"/>
        <v>0</v>
      </c>
      <c r="I3039">
        <f t="shared" ca="1" si="358"/>
        <v>0</v>
      </c>
      <c r="J3039">
        <f t="shared" ca="1" si="359"/>
        <v>0</v>
      </c>
      <c r="K3039">
        <f t="shared" ca="1" si="360"/>
        <v>0</v>
      </c>
      <c r="L3039">
        <f t="shared" ca="1" si="363"/>
        <v>0</v>
      </c>
      <c r="M3039" t="str">
        <f t="shared" ca="1" si="361"/>
        <v>Looks good!</v>
      </c>
    </row>
    <row r="3040" spans="2:13" x14ac:dyDescent="0.2">
      <c r="B3040">
        <f t="shared" ca="1" si="362"/>
        <v>65</v>
      </c>
      <c r="C3040">
        <f t="shared" ca="1" si="362"/>
        <v>80</v>
      </c>
      <c r="D3040">
        <f t="shared" ca="1" si="362"/>
        <v>27</v>
      </c>
      <c r="E3040">
        <f t="shared" ca="1" si="362"/>
        <v>62</v>
      </c>
      <c r="H3040">
        <f t="shared" ca="1" si="357"/>
        <v>0</v>
      </c>
      <c r="I3040">
        <f t="shared" ca="1" si="358"/>
        <v>0</v>
      </c>
      <c r="J3040">
        <f t="shared" ca="1" si="359"/>
        <v>0</v>
      </c>
      <c r="K3040">
        <f t="shared" ca="1" si="360"/>
        <v>0</v>
      </c>
      <c r="L3040">
        <f t="shared" ca="1" si="363"/>
        <v>0</v>
      </c>
      <c r="M3040" t="str">
        <f t="shared" ca="1" si="361"/>
        <v>Looks good!</v>
      </c>
    </row>
    <row r="3041" spans="2:13" x14ac:dyDescent="0.2">
      <c r="B3041">
        <f t="shared" ca="1" si="362"/>
        <v>30</v>
      </c>
      <c r="C3041">
        <f t="shared" ca="1" si="362"/>
        <v>49</v>
      </c>
      <c r="D3041">
        <f t="shared" ca="1" si="362"/>
        <v>41</v>
      </c>
      <c r="E3041">
        <f t="shared" ca="1" si="362"/>
        <v>75</v>
      </c>
      <c r="H3041">
        <f t="shared" ca="1" si="357"/>
        <v>0</v>
      </c>
      <c r="I3041">
        <f t="shared" ca="1" si="358"/>
        <v>0</v>
      </c>
      <c r="J3041">
        <f t="shared" ca="1" si="359"/>
        <v>0</v>
      </c>
      <c r="K3041">
        <f t="shared" ca="1" si="360"/>
        <v>0</v>
      </c>
      <c r="L3041">
        <f t="shared" ca="1" si="363"/>
        <v>0</v>
      </c>
      <c r="M3041" t="str">
        <f t="shared" ca="1" si="361"/>
        <v>Looks good!</v>
      </c>
    </row>
    <row r="3042" spans="2:13" x14ac:dyDescent="0.2">
      <c r="B3042">
        <f t="shared" ca="1" si="362"/>
        <v>15</v>
      </c>
      <c r="C3042">
        <f t="shared" ca="1" si="362"/>
        <v>74</v>
      </c>
      <c r="D3042">
        <f t="shared" ca="1" si="362"/>
        <v>40</v>
      </c>
      <c r="E3042">
        <f t="shared" ca="1" si="362"/>
        <v>65</v>
      </c>
      <c r="H3042">
        <f t="shared" ca="1" si="357"/>
        <v>0</v>
      </c>
      <c r="I3042">
        <f t="shared" ca="1" si="358"/>
        <v>0</v>
      </c>
      <c r="J3042">
        <f t="shared" ca="1" si="359"/>
        <v>0</v>
      </c>
      <c r="K3042">
        <f t="shared" ca="1" si="360"/>
        <v>0</v>
      </c>
      <c r="L3042">
        <f t="shared" ca="1" si="363"/>
        <v>0</v>
      </c>
      <c r="M3042" t="str">
        <f t="shared" ca="1" si="361"/>
        <v>Looks good!</v>
      </c>
    </row>
    <row r="3043" spans="2:13" x14ac:dyDescent="0.2">
      <c r="B3043">
        <f t="shared" ca="1" si="362"/>
        <v>45</v>
      </c>
      <c r="C3043">
        <f t="shared" ca="1" si="362"/>
        <v>39</v>
      </c>
      <c r="D3043">
        <f t="shared" ca="1" si="362"/>
        <v>86</v>
      </c>
      <c r="E3043">
        <f t="shared" ca="1" si="362"/>
        <v>71</v>
      </c>
      <c r="H3043">
        <f t="shared" ca="1" si="357"/>
        <v>0</v>
      </c>
      <c r="I3043">
        <f t="shared" ca="1" si="358"/>
        <v>0</v>
      </c>
      <c r="J3043">
        <f t="shared" ca="1" si="359"/>
        <v>0</v>
      </c>
      <c r="K3043">
        <f t="shared" ca="1" si="360"/>
        <v>0</v>
      </c>
      <c r="L3043">
        <f t="shared" ca="1" si="363"/>
        <v>0</v>
      </c>
      <c r="M3043" t="str">
        <f t="shared" ca="1" si="361"/>
        <v>Looks good!</v>
      </c>
    </row>
    <row r="3044" spans="2:13" x14ac:dyDescent="0.2">
      <c r="B3044">
        <f t="shared" ca="1" si="362"/>
        <v>93</v>
      </c>
      <c r="C3044">
        <f t="shared" ca="1" si="362"/>
        <v>80</v>
      </c>
      <c r="D3044">
        <f t="shared" ca="1" si="362"/>
        <v>22</v>
      </c>
      <c r="E3044">
        <f t="shared" ca="1" si="362"/>
        <v>4</v>
      </c>
      <c r="H3044">
        <f t="shared" ca="1" si="357"/>
        <v>0</v>
      </c>
      <c r="I3044">
        <f t="shared" ca="1" si="358"/>
        <v>0</v>
      </c>
      <c r="J3044">
        <f t="shared" ca="1" si="359"/>
        <v>0</v>
      </c>
      <c r="K3044">
        <f t="shared" ca="1" si="360"/>
        <v>1</v>
      </c>
      <c r="L3044">
        <f t="shared" ca="1" si="363"/>
        <v>1</v>
      </c>
      <c r="M3044" t="str">
        <f t="shared" ca="1" si="361"/>
        <v>Fix problem</v>
      </c>
    </row>
    <row r="3045" spans="2:13" x14ac:dyDescent="0.2">
      <c r="B3045">
        <f t="shared" ca="1" si="362"/>
        <v>84</v>
      </c>
      <c r="C3045">
        <f t="shared" ca="1" si="362"/>
        <v>84</v>
      </c>
      <c r="D3045">
        <f t="shared" ca="1" si="362"/>
        <v>58</v>
      </c>
      <c r="E3045">
        <f t="shared" ca="1" si="362"/>
        <v>28</v>
      </c>
      <c r="H3045">
        <f t="shared" ca="1" si="357"/>
        <v>0</v>
      </c>
      <c r="I3045">
        <f t="shared" ca="1" si="358"/>
        <v>0</v>
      </c>
      <c r="J3045">
        <f t="shared" ca="1" si="359"/>
        <v>0</v>
      </c>
      <c r="K3045">
        <f t="shared" ca="1" si="360"/>
        <v>0</v>
      </c>
      <c r="L3045">
        <f t="shared" ca="1" si="363"/>
        <v>0</v>
      </c>
      <c r="M3045" t="str">
        <f t="shared" ca="1" si="361"/>
        <v>Looks good!</v>
      </c>
    </row>
    <row r="3046" spans="2:13" x14ac:dyDescent="0.2">
      <c r="B3046">
        <f t="shared" ca="1" si="362"/>
        <v>88</v>
      </c>
      <c r="C3046">
        <f t="shared" ca="1" si="362"/>
        <v>82</v>
      </c>
      <c r="D3046">
        <f t="shared" ca="1" si="362"/>
        <v>81</v>
      </c>
      <c r="E3046">
        <f t="shared" ca="1" si="362"/>
        <v>67</v>
      </c>
      <c r="H3046">
        <f t="shared" ca="1" si="357"/>
        <v>0</v>
      </c>
      <c r="I3046">
        <f t="shared" ca="1" si="358"/>
        <v>0</v>
      </c>
      <c r="J3046">
        <f t="shared" ca="1" si="359"/>
        <v>0</v>
      </c>
      <c r="K3046">
        <f t="shared" ca="1" si="360"/>
        <v>0</v>
      </c>
      <c r="L3046">
        <f t="shared" ca="1" si="363"/>
        <v>0</v>
      </c>
      <c r="M3046" t="str">
        <f t="shared" ca="1" si="361"/>
        <v>Looks good!</v>
      </c>
    </row>
    <row r="3047" spans="2:13" x14ac:dyDescent="0.2">
      <c r="B3047">
        <f t="shared" ca="1" si="362"/>
        <v>12</v>
      </c>
      <c r="C3047">
        <f t="shared" ca="1" si="362"/>
        <v>74</v>
      </c>
      <c r="D3047">
        <f t="shared" ca="1" si="362"/>
        <v>1</v>
      </c>
      <c r="E3047">
        <f t="shared" ca="1" si="362"/>
        <v>78</v>
      </c>
      <c r="H3047">
        <f t="shared" ca="1" si="357"/>
        <v>0</v>
      </c>
      <c r="I3047">
        <f t="shared" ca="1" si="358"/>
        <v>0</v>
      </c>
      <c r="J3047">
        <f t="shared" ca="1" si="359"/>
        <v>1</v>
      </c>
      <c r="K3047">
        <f t="shared" ca="1" si="360"/>
        <v>0</v>
      </c>
      <c r="L3047">
        <f t="shared" ca="1" si="363"/>
        <v>1</v>
      </c>
      <c r="M3047" t="str">
        <f t="shared" ca="1" si="361"/>
        <v>Fix problem</v>
      </c>
    </row>
    <row r="3048" spans="2:13" x14ac:dyDescent="0.2">
      <c r="B3048">
        <f t="shared" ca="1" si="362"/>
        <v>2</v>
      </c>
      <c r="C3048">
        <f t="shared" ca="1" si="362"/>
        <v>49</v>
      </c>
      <c r="D3048">
        <f t="shared" ca="1" si="362"/>
        <v>4</v>
      </c>
      <c r="E3048">
        <f t="shared" ca="1" si="362"/>
        <v>34</v>
      </c>
      <c r="H3048">
        <f t="shared" ca="1" si="357"/>
        <v>1</v>
      </c>
      <c r="I3048">
        <f t="shared" ca="1" si="358"/>
        <v>0</v>
      </c>
      <c r="J3048">
        <f t="shared" ca="1" si="359"/>
        <v>1</v>
      </c>
      <c r="K3048">
        <f t="shared" ca="1" si="360"/>
        <v>0</v>
      </c>
      <c r="L3048">
        <f t="shared" ca="1" si="363"/>
        <v>2</v>
      </c>
      <c r="M3048" t="str">
        <f t="shared" ca="1" si="361"/>
        <v>Near miss</v>
      </c>
    </row>
    <row r="3049" spans="2:13" x14ac:dyDescent="0.2">
      <c r="B3049">
        <f t="shared" ca="1" si="362"/>
        <v>33</v>
      </c>
      <c r="C3049">
        <f t="shared" ca="1" si="362"/>
        <v>81</v>
      </c>
      <c r="D3049">
        <f t="shared" ca="1" si="362"/>
        <v>45</v>
      </c>
      <c r="E3049">
        <f t="shared" ca="1" si="362"/>
        <v>100</v>
      </c>
      <c r="H3049">
        <f t="shared" ca="1" si="357"/>
        <v>0</v>
      </c>
      <c r="I3049">
        <f t="shared" ca="1" si="358"/>
        <v>0</v>
      </c>
      <c r="J3049">
        <f t="shared" ca="1" si="359"/>
        <v>0</v>
      </c>
      <c r="K3049">
        <f t="shared" ca="1" si="360"/>
        <v>0</v>
      </c>
      <c r="L3049">
        <f t="shared" ca="1" si="363"/>
        <v>0</v>
      </c>
      <c r="M3049" t="str">
        <f t="shared" ca="1" si="361"/>
        <v>Looks good!</v>
      </c>
    </row>
    <row r="3050" spans="2:13" x14ac:dyDescent="0.2">
      <c r="B3050">
        <f t="shared" ca="1" si="362"/>
        <v>26</v>
      </c>
      <c r="C3050">
        <f t="shared" ca="1" si="362"/>
        <v>39</v>
      </c>
      <c r="D3050">
        <f t="shared" ca="1" si="362"/>
        <v>81</v>
      </c>
      <c r="E3050">
        <f t="shared" ca="1" si="362"/>
        <v>63</v>
      </c>
      <c r="H3050">
        <f t="shared" ca="1" si="357"/>
        <v>0</v>
      </c>
      <c r="I3050">
        <f t="shared" ca="1" si="358"/>
        <v>0</v>
      </c>
      <c r="J3050">
        <f t="shared" ca="1" si="359"/>
        <v>0</v>
      </c>
      <c r="K3050">
        <f t="shared" ca="1" si="360"/>
        <v>0</v>
      </c>
      <c r="L3050">
        <f t="shared" ca="1" si="363"/>
        <v>0</v>
      </c>
      <c r="M3050" t="str">
        <f t="shared" ca="1" si="361"/>
        <v>Looks good!</v>
      </c>
    </row>
    <row r="3051" spans="2:13" x14ac:dyDescent="0.2">
      <c r="B3051">
        <f t="shared" ca="1" si="362"/>
        <v>3</v>
      </c>
      <c r="C3051">
        <f t="shared" ca="1" si="362"/>
        <v>90</v>
      </c>
      <c r="D3051">
        <f t="shared" ca="1" si="362"/>
        <v>9</v>
      </c>
      <c r="E3051">
        <f t="shared" ca="1" si="362"/>
        <v>88</v>
      </c>
      <c r="H3051">
        <f t="shared" ca="1" si="357"/>
        <v>1</v>
      </c>
      <c r="I3051">
        <f t="shared" ca="1" si="358"/>
        <v>0</v>
      </c>
      <c r="J3051">
        <f t="shared" ca="1" si="359"/>
        <v>0</v>
      </c>
      <c r="K3051">
        <f t="shared" ca="1" si="360"/>
        <v>0</v>
      </c>
      <c r="L3051">
        <f t="shared" ca="1" si="363"/>
        <v>1</v>
      </c>
      <c r="M3051" t="str">
        <f t="shared" ca="1" si="361"/>
        <v>Fix problem</v>
      </c>
    </row>
    <row r="3052" spans="2:13" x14ac:dyDescent="0.2">
      <c r="B3052">
        <f t="shared" ca="1" si="362"/>
        <v>68</v>
      </c>
      <c r="C3052">
        <f t="shared" ca="1" si="362"/>
        <v>59</v>
      </c>
      <c r="D3052">
        <f t="shared" ca="1" si="362"/>
        <v>93</v>
      </c>
      <c r="E3052">
        <f t="shared" ca="1" si="362"/>
        <v>33</v>
      </c>
      <c r="H3052">
        <f t="shared" ca="1" si="357"/>
        <v>0</v>
      </c>
      <c r="I3052">
        <f t="shared" ca="1" si="358"/>
        <v>0</v>
      </c>
      <c r="J3052">
        <f t="shared" ca="1" si="359"/>
        <v>0</v>
      </c>
      <c r="K3052">
        <f t="shared" ca="1" si="360"/>
        <v>0</v>
      </c>
      <c r="L3052">
        <f t="shared" ca="1" si="363"/>
        <v>0</v>
      </c>
      <c r="M3052" t="str">
        <f t="shared" ca="1" si="361"/>
        <v>Looks good!</v>
      </c>
    </row>
    <row r="3053" spans="2:13" x14ac:dyDescent="0.2">
      <c r="B3053">
        <f t="shared" ca="1" si="362"/>
        <v>30</v>
      </c>
      <c r="C3053">
        <f t="shared" ca="1" si="362"/>
        <v>3</v>
      </c>
      <c r="D3053">
        <f t="shared" ca="1" si="362"/>
        <v>74</v>
      </c>
      <c r="E3053">
        <f t="shared" ca="1" si="362"/>
        <v>32</v>
      </c>
      <c r="H3053">
        <f t="shared" ca="1" si="357"/>
        <v>0</v>
      </c>
      <c r="I3053">
        <f t="shared" ca="1" si="358"/>
        <v>1</v>
      </c>
      <c r="J3053">
        <f t="shared" ca="1" si="359"/>
        <v>0</v>
      </c>
      <c r="K3053">
        <f t="shared" ca="1" si="360"/>
        <v>0</v>
      </c>
      <c r="L3053">
        <f t="shared" ca="1" si="363"/>
        <v>1</v>
      </c>
      <c r="M3053" t="str">
        <f t="shared" ca="1" si="361"/>
        <v>Fix problem</v>
      </c>
    </row>
    <row r="3054" spans="2:13" x14ac:dyDescent="0.2">
      <c r="B3054">
        <f t="shared" ca="1" si="362"/>
        <v>55</v>
      </c>
      <c r="C3054">
        <f t="shared" ca="1" si="362"/>
        <v>44</v>
      </c>
      <c r="D3054">
        <f t="shared" ca="1" si="362"/>
        <v>46</v>
      </c>
      <c r="E3054">
        <f t="shared" ca="1" si="362"/>
        <v>17</v>
      </c>
      <c r="H3054">
        <f t="shared" ca="1" si="357"/>
        <v>0</v>
      </c>
      <c r="I3054">
        <f t="shared" ca="1" si="358"/>
        <v>0</v>
      </c>
      <c r="J3054">
        <f t="shared" ca="1" si="359"/>
        <v>0</v>
      </c>
      <c r="K3054">
        <f t="shared" ca="1" si="360"/>
        <v>0</v>
      </c>
      <c r="L3054">
        <f t="shared" ca="1" si="363"/>
        <v>0</v>
      </c>
      <c r="M3054" t="str">
        <f t="shared" ca="1" si="361"/>
        <v>Looks good!</v>
      </c>
    </row>
    <row r="3055" spans="2:13" x14ac:dyDescent="0.2">
      <c r="B3055">
        <f t="shared" ca="1" si="362"/>
        <v>26</v>
      </c>
      <c r="C3055">
        <f t="shared" ca="1" si="362"/>
        <v>61</v>
      </c>
      <c r="D3055">
        <f t="shared" ca="1" si="362"/>
        <v>29</v>
      </c>
      <c r="E3055">
        <f t="shared" ca="1" si="362"/>
        <v>11</v>
      </c>
      <c r="H3055">
        <f t="shared" ca="1" si="357"/>
        <v>0</v>
      </c>
      <c r="I3055">
        <f t="shared" ca="1" si="358"/>
        <v>0</v>
      </c>
      <c r="J3055">
        <f t="shared" ca="1" si="359"/>
        <v>0</v>
      </c>
      <c r="K3055">
        <f t="shared" ca="1" si="360"/>
        <v>0</v>
      </c>
      <c r="L3055">
        <f t="shared" ca="1" si="363"/>
        <v>0</v>
      </c>
      <c r="M3055" t="str">
        <f t="shared" ca="1" si="361"/>
        <v>Looks good!</v>
      </c>
    </row>
    <row r="3056" spans="2:13" x14ac:dyDescent="0.2">
      <c r="B3056">
        <f t="shared" ca="1" si="362"/>
        <v>17</v>
      </c>
      <c r="C3056">
        <f t="shared" ca="1" si="362"/>
        <v>86</v>
      </c>
      <c r="D3056">
        <f t="shared" ca="1" si="362"/>
        <v>74</v>
      </c>
      <c r="E3056">
        <f t="shared" ca="1" si="362"/>
        <v>73</v>
      </c>
      <c r="H3056">
        <f t="shared" ca="1" si="357"/>
        <v>0</v>
      </c>
      <c r="I3056">
        <f t="shared" ca="1" si="358"/>
        <v>0</v>
      </c>
      <c r="J3056">
        <f t="shared" ca="1" si="359"/>
        <v>0</v>
      </c>
      <c r="K3056">
        <f t="shared" ca="1" si="360"/>
        <v>0</v>
      </c>
      <c r="L3056">
        <f t="shared" ca="1" si="363"/>
        <v>0</v>
      </c>
      <c r="M3056" t="str">
        <f t="shared" ca="1" si="361"/>
        <v>Looks good!</v>
      </c>
    </row>
    <row r="3057" spans="2:13" x14ac:dyDescent="0.2">
      <c r="B3057">
        <f t="shared" ca="1" si="362"/>
        <v>39</v>
      </c>
      <c r="C3057">
        <f t="shared" ca="1" si="362"/>
        <v>92</v>
      </c>
      <c r="D3057">
        <f t="shared" ca="1" si="362"/>
        <v>97</v>
      </c>
      <c r="E3057">
        <f t="shared" ca="1" si="362"/>
        <v>27</v>
      </c>
      <c r="H3057">
        <f t="shared" ca="1" si="357"/>
        <v>0</v>
      </c>
      <c r="I3057">
        <f t="shared" ca="1" si="358"/>
        <v>0</v>
      </c>
      <c r="J3057">
        <f t="shared" ca="1" si="359"/>
        <v>0</v>
      </c>
      <c r="K3057">
        <f t="shared" ca="1" si="360"/>
        <v>0</v>
      </c>
      <c r="L3057">
        <f t="shared" ca="1" si="363"/>
        <v>0</v>
      </c>
      <c r="M3057" t="str">
        <f t="shared" ca="1" si="361"/>
        <v>Looks good!</v>
      </c>
    </row>
    <row r="3058" spans="2:13" x14ac:dyDescent="0.2">
      <c r="B3058">
        <f t="shared" ca="1" si="362"/>
        <v>90</v>
      </c>
      <c r="C3058">
        <f t="shared" ca="1" si="362"/>
        <v>33</v>
      </c>
      <c r="D3058">
        <f t="shared" ca="1" si="362"/>
        <v>12</v>
      </c>
      <c r="E3058">
        <f t="shared" ca="1" si="362"/>
        <v>50</v>
      </c>
      <c r="H3058">
        <f t="shared" ca="1" si="357"/>
        <v>0</v>
      </c>
      <c r="I3058">
        <f t="shared" ca="1" si="358"/>
        <v>0</v>
      </c>
      <c r="J3058">
        <f t="shared" ca="1" si="359"/>
        <v>0</v>
      </c>
      <c r="K3058">
        <f t="shared" ca="1" si="360"/>
        <v>0</v>
      </c>
      <c r="L3058">
        <f t="shared" ca="1" si="363"/>
        <v>0</v>
      </c>
      <c r="M3058" t="str">
        <f t="shared" ca="1" si="361"/>
        <v>Looks good!</v>
      </c>
    </row>
    <row r="3059" spans="2:13" x14ac:dyDescent="0.2">
      <c r="B3059">
        <f t="shared" ca="1" si="362"/>
        <v>14</v>
      </c>
      <c r="C3059">
        <f t="shared" ca="1" si="362"/>
        <v>32</v>
      </c>
      <c r="D3059">
        <f t="shared" ca="1" si="362"/>
        <v>88</v>
      </c>
      <c r="E3059">
        <f t="shared" ca="1" si="362"/>
        <v>5</v>
      </c>
      <c r="H3059">
        <f t="shared" ca="1" si="357"/>
        <v>0</v>
      </c>
      <c r="I3059">
        <f t="shared" ca="1" si="358"/>
        <v>0</v>
      </c>
      <c r="J3059">
        <f t="shared" ca="1" si="359"/>
        <v>0</v>
      </c>
      <c r="K3059">
        <f t="shared" ca="1" si="360"/>
        <v>1</v>
      </c>
      <c r="L3059">
        <f t="shared" ca="1" si="363"/>
        <v>1</v>
      </c>
      <c r="M3059" t="str">
        <f t="shared" ca="1" si="361"/>
        <v>Fix problem</v>
      </c>
    </row>
    <row r="3060" spans="2:13" x14ac:dyDescent="0.2">
      <c r="B3060">
        <f t="shared" ca="1" si="362"/>
        <v>85</v>
      </c>
      <c r="C3060">
        <f t="shared" ca="1" si="362"/>
        <v>11</v>
      </c>
      <c r="D3060">
        <f t="shared" ca="1" si="362"/>
        <v>24</v>
      </c>
      <c r="E3060">
        <f t="shared" ca="1" si="362"/>
        <v>65</v>
      </c>
      <c r="H3060">
        <f t="shared" ca="1" si="357"/>
        <v>0</v>
      </c>
      <c r="I3060">
        <f t="shared" ca="1" si="358"/>
        <v>0</v>
      </c>
      <c r="J3060">
        <f t="shared" ca="1" si="359"/>
        <v>0</v>
      </c>
      <c r="K3060">
        <f t="shared" ca="1" si="360"/>
        <v>0</v>
      </c>
      <c r="L3060">
        <f t="shared" ca="1" si="363"/>
        <v>0</v>
      </c>
      <c r="M3060" t="str">
        <f t="shared" ca="1" si="361"/>
        <v>Looks good!</v>
      </c>
    </row>
    <row r="3061" spans="2:13" x14ac:dyDescent="0.2">
      <c r="B3061">
        <f t="shared" ca="1" si="362"/>
        <v>17</v>
      </c>
      <c r="C3061">
        <f t="shared" ca="1" si="362"/>
        <v>48</v>
      </c>
      <c r="D3061">
        <f t="shared" ca="1" si="362"/>
        <v>85</v>
      </c>
      <c r="E3061">
        <f t="shared" ca="1" si="362"/>
        <v>57</v>
      </c>
      <c r="H3061">
        <f t="shared" ca="1" si="357"/>
        <v>0</v>
      </c>
      <c r="I3061">
        <f t="shared" ca="1" si="358"/>
        <v>0</v>
      </c>
      <c r="J3061">
        <f t="shared" ca="1" si="359"/>
        <v>0</v>
      </c>
      <c r="K3061">
        <f t="shared" ca="1" si="360"/>
        <v>0</v>
      </c>
      <c r="L3061">
        <f t="shared" ca="1" si="363"/>
        <v>0</v>
      </c>
      <c r="M3061" t="str">
        <f t="shared" ca="1" si="361"/>
        <v>Looks good!</v>
      </c>
    </row>
    <row r="3062" spans="2:13" x14ac:dyDescent="0.2">
      <c r="B3062">
        <f t="shared" ca="1" si="362"/>
        <v>44</v>
      </c>
      <c r="C3062">
        <f t="shared" ca="1" si="362"/>
        <v>44</v>
      </c>
      <c r="D3062">
        <f t="shared" ca="1" si="362"/>
        <v>21</v>
      </c>
      <c r="E3062">
        <f t="shared" ca="1" si="362"/>
        <v>83</v>
      </c>
      <c r="H3062">
        <f t="shared" ca="1" si="357"/>
        <v>0</v>
      </c>
      <c r="I3062">
        <f t="shared" ca="1" si="358"/>
        <v>0</v>
      </c>
      <c r="J3062">
        <f t="shared" ca="1" si="359"/>
        <v>0</v>
      </c>
      <c r="K3062">
        <f t="shared" ca="1" si="360"/>
        <v>0</v>
      </c>
      <c r="L3062">
        <f t="shared" ca="1" si="363"/>
        <v>0</v>
      </c>
      <c r="M3062" t="str">
        <f t="shared" ca="1" si="361"/>
        <v>Looks good!</v>
      </c>
    </row>
    <row r="3063" spans="2:13" x14ac:dyDescent="0.2">
      <c r="B3063">
        <f t="shared" ca="1" si="362"/>
        <v>70</v>
      </c>
      <c r="C3063">
        <f t="shared" ca="1" si="362"/>
        <v>59</v>
      </c>
      <c r="D3063">
        <f t="shared" ca="1" si="362"/>
        <v>15</v>
      </c>
      <c r="E3063">
        <f t="shared" ca="1" si="362"/>
        <v>13</v>
      </c>
      <c r="H3063">
        <f t="shared" ca="1" si="357"/>
        <v>0</v>
      </c>
      <c r="I3063">
        <f t="shared" ca="1" si="358"/>
        <v>0</v>
      </c>
      <c r="J3063">
        <f t="shared" ca="1" si="359"/>
        <v>0</v>
      </c>
      <c r="K3063">
        <f t="shared" ca="1" si="360"/>
        <v>0</v>
      </c>
      <c r="L3063">
        <f t="shared" ca="1" si="363"/>
        <v>0</v>
      </c>
      <c r="M3063" t="str">
        <f t="shared" ca="1" si="361"/>
        <v>Looks good!</v>
      </c>
    </row>
    <row r="3064" spans="2:13" x14ac:dyDescent="0.2">
      <c r="B3064">
        <f t="shared" ca="1" si="362"/>
        <v>59</v>
      </c>
      <c r="C3064">
        <f t="shared" ca="1" si="362"/>
        <v>82</v>
      </c>
      <c r="D3064">
        <f t="shared" ca="1" si="362"/>
        <v>56</v>
      </c>
      <c r="E3064">
        <f t="shared" ca="1" si="362"/>
        <v>92</v>
      </c>
      <c r="H3064">
        <f t="shared" ca="1" si="357"/>
        <v>0</v>
      </c>
      <c r="I3064">
        <f t="shared" ca="1" si="358"/>
        <v>0</v>
      </c>
      <c r="J3064">
        <f t="shared" ca="1" si="359"/>
        <v>0</v>
      </c>
      <c r="K3064">
        <f t="shared" ca="1" si="360"/>
        <v>0</v>
      </c>
      <c r="L3064">
        <f t="shared" ca="1" si="363"/>
        <v>0</v>
      </c>
      <c r="M3064" t="str">
        <f t="shared" ca="1" si="361"/>
        <v>Looks good!</v>
      </c>
    </row>
    <row r="3065" spans="2:13" x14ac:dyDescent="0.2">
      <c r="B3065">
        <f t="shared" ca="1" si="362"/>
        <v>18</v>
      </c>
      <c r="C3065">
        <f t="shared" ca="1" si="362"/>
        <v>20</v>
      </c>
      <c r="D3065">
        <f t="shared" ca="1" si="362"/>
        <v>34</v>
      </c>
      <c r="E3065">
        <f t="shared" ca="1" si="362"/>
        <v>43</v>
      </c>
      <c r="H3065">
        <f t="shared" ca="1" si="357"/>
        <v>0</v>
      </c>
      <c r="I3065">
        <f t="shared" ca="1" si="358"/>
        <v>0</v>
      </c>
      <c r="J3065">
        <f t="shared" ca="1" si="359"/>
        <v>0</v>
      </c>
      <c r="K3065">
        <f t="shared" ca="1" si="360"/>
        <v>0</v>
      </c>
      <c r="L3065">
        <f t="shared" ca="1" si="363"/>
        <v>0</v>
      </c>
      <c r="M3065" t="str">
        <f t="shared" ca="1" si="361"/>
        <v>Looks good!</v>
      </c>
    </row>
    <row r="3066" spans="2:13" x14ac:dyDescent="0.2">
      <c r="B3066">
        <f t="shared" ca="1" si="362"/>
        <v>87</v>
      </c>
      <c r="C3066">
        <f t="shared" ca="1" si="362"/>
        <v>51</v>
      </c>
      <c r="D3066">
        <f t="shared" ca="1" si="362"/>
        <v>12</v>
      </c>
      <c r="E3066">
        <f t="shared" ca="1" si="362"/>
        <v>92</v>
      </c>
      <c r="H3066">
        <f t="shared" ca="1" si="357"/>
        <v>0</v>
      </c>
      <c r="I3066">
        <f t="shared" ca="1" si="358"/>
        <v>0</v>
      </c>
      <c r="J3066">
        <f t="shared" ca="1" si="359"/>
        <v>0</v>
      </c>
      <c r="K3066">
        <f t="shared" ca="1" si="360"/>
        <v>0</v>
      </c>
      <c r="L3066">
        <f t="shared" ca="1" si="363"/>
        <v>0</v>
      </c>
      <c r="M3066" t="str">
        <f t="shared" ca="1" si="361"/>
        <v>Looks good!</v>
      </c>
    </row>
    <row r="3067" spans="2:13" x14ac:dyDescent="0.2">
      <c r="B3067">
        <f t="shared" ca="1" si="362"/>
        <v>96</v>
      </c>
      <c r="C3067">
        <f t="shared" ca="1" si="362"/>
        <v>43</v>
      </c>
      <c r="D3067">
        <f t="shared" ca="1" si="362"/>
        <v>8</v>
      </c>
      <c r="E3067">
        <f t="shared" ca="1" si="362"/>
        <v>16</v>
      </c>
      <c r="H3067">
        <f t="shared" ca="1" si="357"/>
        <v>0</v>
      </c>
      <c r="I3067">
        <f t="shared" ca="1" si="358"/>
        <v>0</v>
      </c>
      <c r="J3067">
        <f t="shared" ca="1" si="359"/>
        <v>0</v>
      </c>
      <c r="K3067">
        <f t="shared" ca="1" si="360"/>
        <v>0</v>
      </c>
      <c r="L3067">
        <f t="shared" ca="1" si="363"/>
        <v>0</v>
      </c>
      <c r="M3067" t="str">
        <f t="shared" ca="1" si="361"/>
        <v>Looks good!</v>
      </c>
    </row>
    <row r="3068" spans="2:13" x14ac:dyDescent="0.2">
      <c r="B3068">
        <f t="shared" ca="1" si="362"/>
        <v>6</v>
      </c>
      <c r="C3068">
        <f t="shared" ca="1" si="362"/>
        <v>10</v>
      </c>
      <c r="D3068">
        <f t="shared" ca="1" si="362"/>
        <v>97</v>
      </c>
      <c r="E3068">
        <f t="shared" ca="1" si="362"/>
        <v>9</v>
      </c>
      <c r="H3068">
        <f t="shared" ca="1" si="357"/>
        <v>0</v>
      </c>
      <c r="I3068">
        <f t="shared" ca="1" si="358"/>
        <v>0</v>
      </c>
      <c r="J3068">
        <f t="shared" ca="1" si="359"/>
        <v>0</v>
      </c>
      <c r="K3068">
        <f t="shared" ca="1" si="360"/>
        <v>0</v>
      </c>
      <c r="L3068">
        <f t="shared" ca="1" si="363"/>
        <v>0</v>
      </c>
      <c r="M3068" t="str">
        <f t="shared" ca="1" si="361"/>
        <v>Looks good!</v>
      </c>
    </row>
    <row r="3069" spans="2:13" x14ac:dyDescent="0.2">
      <c r="B3069">
        <f t="shared" ca="1" si="362"/>
        <v>57</v>
      </c>
      <c r="C3069">
        <f t="shared" ca="1" si="362"/>
        <v>79</v>
      </c>
      <c r="D3069">
        <f t="shared" ca="1" si="362"/>
        <v>61</v>
      </c>
      <c r="E3069">
        <f t="shared" ca="1" si="362"/>
        <v>26</v>
      </c>
      <c r="H3069">
        <f t="shared" ca="1" si="357"/>
        <v>0</v>
      </c>
      <c r="I3069">
        <f t="shared" ca="1" si="358"/>
        <v>0</v>
      </c>
      <c r="J3069">
        <f t="shared" ca="1" si="359"/>
        <v>0</v>
      </c>
      <c r="K3069">
        <f t="shared" ca="1" si="360"/>
        <v>0</v>
      </c>
      <c r="L3069">
        <f t="shared" ca="1" si="363"/>
        <v>0</v>
      </c>
      <c r="M3069" t="str">
        <f t="shared" ca="1" si="361"/>
        <v>Looks good!</v>
      </c>
    </row>
    <row r="3070" spans="2:13" x14ac:dyDescent="0.2">
      <c r="B3070">
        <f t="shared" ca="1" si="362"/>
        <v>8</v>
      </c>
      <c r="C3070">
        <f t="shared" ca="1" si="362"/>
        <v>48</v>
      </c>
      <c r="D3070">
        <f t="shared" ca="1" si="362"/>
        <v>57</v>
      </c>
      <c r="E3070">
        <f t="shared" ca="1" si="362"/>
        <v>4</v>
      </c>
      <c r="H3070">
        <f t="shared" ca="1" si="357"/>
        <v>0</v>
      </c>
      <c r="I3070">
        <f t="shared" ca="1" si="358"/>
        <v>0</v>
      </c>
      <c r="J3070">
        <f t="shared" ca="1" si="359"/>
        <v>0</v>
      </c>
      <c r="K3070">
        <f t="shared" ca="1" si="360"/>
        <v>1</v>
      </c>
      <c r="L3070">
        <f t="shared" ca="1" si="363"/>
        <v>1</v>
      </c>
      <c r="M3070" t="str">
        <f t="shared" ca="1" si="361"/>
        <v>Fix problem</v>
      </c>
    </row>
    <row r="3071" spans="2:13" x14ac:dyDescent="0.2">
      <c r="B3071">
        <f t="shared" ca="1" si="362"/>
        <v>54</v>
      </c>
      <c r="C3071">
        <f t="shared" ca="1" si="362"/>
        <v>94</v>
      </c>
      <c r="D3071">
        <f t="shared" ca="1" si="362"/>
        <v>25</v>
      </c>
      <c r="E3071">
        <f t="shared" ca="1" si="362"/>
        <v>84</v>
      </c>
      <c r="H3071">
        <f t="shared" ca="1" si="357"/>
        <v>0</v>
      </c>
      <c r="I3071">
        <f t="shared" ca="1" si="358"/>
        <v>0</v>
      </c>
      <c r="J3071">
        <f t="shared" ca="1" si="359"/>
        <v>0</v>
      </c>
      <c r="K3071">
        <f t="shared" ca="1" si="360"/>
        <v>0</v>
      </c>
      <c r="L3071">
        <f t="shared" ca="1" si="363"/>
        <v>0</v>
      </c>
      <c r="M3071" t="str">
        <f t="shared" ca="1" si="361"/>
        <v>Looks good!</v>
      </c>
    </row>
    <row r="3072" spans="2:13" x14ac:dyDescent="0.2">
      <c r="B3072">
        <f t="shared" ca="1" si="362"/>
        <v>72</v>
      </c>
      <c r="C3072">
        <f t="shared" ca="1" si="362"/>
        <v>77</v>
      </c>
      <c r="D3072">
        <f t="shared" ca="1" si="362"/>
        <v>38</v>
      </c>
      <c r="E3072">
        <f t="shared" ca="1" si="362"/>
        <v>60</v>
      </c>
      <c r="H3072">
        <f t="shared" ca="1" si="357"/>
        <v>0</v>
      </c>
      <c r="I3072">
        <f t="shared" ca="1" si="358"/>
        <v>0</v>
      </c>
      <c r="J3072">
        <f t="shared" ca="1" si="359"/>
        <v>0</v>
      </c>
      <c r="K3072">
        <f t="shared" ca="1" si="360"/>
        <v>0</v>
      </c>
      <c r="L3072">
        <f t="shared" ca="1" si="363"/>
        <v>0</v>
      </c>
      <c r="M3072" t="str">
        <f t="shared" ca="1" si="361"/>
        <v>Looks good!</v>
      </c>
    </row>
    <row r="3073" spans="2:13" x14ac:dyDescent="0.2">
      <c r="B3073">
        <f t="shared" ca="1" si="362"/>
        <v>27</v>
      </c>
      <c r="C3073">
        <f t="shared" ca="1" si="362"/>
        <v>83</v>
      </c>
      <c r="D3073">
        <f t="shared" ca="1" si="362"/>
        <v>6</v>
      </c>
      <c r="E3073">
        <f t="shared" ca="1" si="362"/>
        <v>33</v>
      </c>
      <c r="H3073">
        <f t="shared" ca="1" si="357"/>
        <v>0</v>
      </c>
      <c r="I3073">
        <f t="shared" ca="1" si="358"/>
        <v>0</v>
      </c>
      <c r="J3073">
        <f t="shared" ca="1" si="359"/>
        <v>0</v>
      </c>
      <c r="K3073">
        <f t="shared" ca="1" si="360"/>
        <v>0</v>
      </c>
      <c r="L3073">
        <f t="shared" ca="1" si="363"/>
        <v>0</v>
      </c>
      <c r="M3073" t="str">
        <f t="shared" ca="1" si="361"/>
        <v>Looks good!</v>
      </c>
    </row>
    <row r="3074" spans="2:13" x14ac:dyDescent="0.2">
      <c r="B3074">
        <f t="shared" ca="1" si="362"/>
        <v>32</v>
      </c>
      <c r="C3074">
        <f t="shared" ca="1" si="362"/>
        <v>39</v>
      </c>
      <c r="D3074">
        <f t="shared" ca="1" si="362"/>
        <v>47</v>
      </c>
      <c r="E3074">
        <f t="shared" ca="1" si="362"/>
        <v>27</v>
      </c>
      <c r="H3074">
        <f t="shared" ca="1" si="357"/>
        <v>0</v>
      </c>
      <c r="I3074">
        <f t="shared" ca="1" si="358"/>
        <v>0</v>
      </c>
      <c r="J3074">
        <f t="shared" ca="1" si="359"/>
        <v>0</v>
      </c>
      <c r="K3074">
        <f t="shared" ca="1" si="360"/>
        <v>0</v>
      </c>
      <c r="L3074">
        <f t="shared" ca="1" si="363"/>
        <v>0</v>
      </c>
      <c r="M3074" t="str">
        <f t="shared" ca="1" si="361"/>
        <v>Looks good!</v>
      </c>
    </row>
    <row r="3075" spans="2:13" x14ac:dyDescent="0.2">
      <c r="B3075">
        <f t="shared" ca="1" si="362"/>
        <v>17</v>
      </c>
      <c r="C3075">
        <f t="shared" ca="1" si="362"/>
        <v>28</v>
      </c>
      <c r="D3075">
        <f t="shared" ca="1" si="362"/>
        <v>1</v>
      </c>
      <c r="E3075">
        <f t="shared" ca="1" si="362"/>
        <v>37</v>
      </c>
      <c r="H3075">
        <f t="shared" ca="1" si="357"/>
        <v>0</v>
      </c>
      <c r="I3075">
        <f t="shared" ca="1" si="358"/>
        <v>0</v>
      </c>
      <c r="J3075">
        <f t="shared" ca="1" si="359"/>
        <v>1</v>
      </c>
      <c r="K3075">
        <f t="shared" ca="1" si="360"/>
        <v>0</v>
      </c>
      <c r="L3075">
        <f t="shared" ca="1" si="363"/>
        <v>1</v>
      </c>
      <c r="M3075" t="str">
        <f t="shared" ca="1" si="361"/>
        <v>Fix problem</v>
      </c>
    </row>
    <row r="3076" spans="2:13" x14ac:dyDescent="0.2">
      <c r="B3076">
        <f t="shared" ca="1" si="362"/>
        <v>88</v>
      </c>
      <c r="C3076">
        <f t="shared" ca="1" si="362"/>
        <v>98</v>
      </c>
      <c r="D3076">
        <f t="shared" ca="1" si="362"/>
        <v>29</v>
      </c>
      <c r="E3076">
        <f t="shared" ca="1" si="362"/>
        <v>86</v>
      </c>
      <c r="H3076">
        <f t="shared" ca="1" si="357"/>
        <v>0</v>
      </c>
      <c r="I3076">
        <f t="shared" ca="1" si="358"/>
        <v>0</v>
      </c>
      <c r="J3076">
        <f t="shared" ca="1" si="359"/>
        <v>0</v>
      </c>
      <c r="K3076">
        <f t="shared" ca="1" si="360"/>
        <v>0</v>
      </c>
      <c r="L3076">
        <f t="shared" ca="1" si="363"/>
        <v>0</v>
      </c>
      <c r="M3076" t="str">
        <f t="shared" ca="1" si="361"/>
        <v>Looks good!</v>
      </c>
    </row>
    <row r="3077" spans="2:13" x14ac:dyDescent="0.2">
      <c r="B3077">
        <f t="shared" ca="1" si="362"/>
        <v>27</v>
      </c>
      <c r="C3077">
        <f t="shared" ca="1" si="362"/>
        <v>96</v>
      </c>
      <c r="D3077">
        <f t="shared" ca="1" si="362"/>
        <v>52</v>
      </c>
      <c r="E3077">
        <f t="shared" ca="1" si="362"/>
        <v>32</v>
      </c>
      <c r="H3077">
        <f t="shared" ca="1" si="357"/>
        <v>0</v>
      </c>
      <c r="I3077">
        <f t="shared" ca="1" si="358"/>
        <v>0</v>
      </c>
      <c r="J3077">
        <f t="shared" ca="1" si="359"/>
        <v>0</v>
      </c>
      <c r="K3077">
        <f t="shared" ca="1" si="360"/>
        <v>0</v>
      </c>
      <c r="L3077">
        <f t="shared" ca="1" si="363"/>
        <v>0</v>
      </c>
      <c r="M3077" t="str">
        <f t="shared" ca="1" si="361"/>
        <v>Looks good!</v>
      </c>
    </row>
    <row r="3078" spans="2:13" x14ac:dyDescent="0.2">
      <c r="B3078">
        <f t="shared" ca="1" si="362"/>
        <v>41</v>
      </c>
      <c r="C3078">
        <f t="shared" ca="1" si="362"/>
        <v>67</v>
      </c>
      <c r="D3078">
        <f t="shared" ca="1" si="362"/>
        <v>42</v>
      </c>
      <c r="E3078">
        <f t="shared" ca="1" si="362"/>
        <v>18</v>
      </c>
      <c r="H3078">
        <f t="shared" ca="1" si="357"/>
        <v>0</v>
      </c>
      <c r="I3078">
        <f t="shared" ca="1" si="358"/>
        <v>0</v>
      </c>
      <c r="J3078">
        <f t="shared" ca="1" si="359"/>
        <v>0</v>
      </c>
      <c r="K3078">
        <f t="shared" ca="1" si="360"/>
        <v>0</v>
      </c>
      <c r="L3078">
        <f t="shared" ca="1" si="363"/>
        <v>0</v>
      </c>
      <c r="M3078" t="str">
        <f t="shared" ca="1" si="361"/>
        <v>Looks good!</v>
      </c>
    </row>
    <row r="3079" spans="2:13" x14ac:dyDescent="0.2">
      <c r="B3079">
        <f t="shared" ca="1" si="362"/>
        <v>66</v>
      </c>
      <c r="C3079">
        <f t="shared" ca="1" si="362"/>
        <v>52</v>
      </c>
      <c r="D3079">
        <f t="shared" ca="1" si="362"/>
        <v>68</v>
      </c>
      <c r="E3079">
        <f t="shared" ca="1" si="362"/>
        <v>40</v>
      </c>
      <c r="H3079">
        <f t="shared" ca="1" si="357"/>
        <v>0</v>
      </c>
      <c r="I3079">
        <f t="shared" ca="1" si="358"/>
        <v>0</v>
      </c>
      <c r="J3079">
        <f t="shared" ca="1" si="359"/>
        <v>0</v>
      </c>
      <c r="K3079">
        <f t="shared" ca="1" si="360"/>
        <v>0</v>
      </c>
      <c r="L3079">
        <f t="shared" ca="1" si="363"/>
        <v>0</v>
      </c>
      <c r="M3079" t="str">
        <f t="shared" ca="1" si="361"/>
        <v>Looks good!</v>
      </c>
    </row>
    <row r="3080" spans="2:13" x14ac:dyDescent="0.2">
      <c r="B3080">
        <f t="shared" ca="1" si="362"/>
        <v>35</v>
      </c>
      <c r="C3080">
        <f t="shared" ca="1" si="362"/>
        <v>99</v>
      </c>
      <c r="D3080">
        <f t="shared" ca="1" si="362"/>
        <v>61</v>
      </c>
      <c r="E3080">
        <f t="shared" ca="1" si="362"/>
        <v>15</v>
      </c>
      <c r="H3080">
        <f t="shared" ca="1" si="357"/>
        <v>0</v>
      </c>
      <c r="I3080">
        <f t="shared" ca="1" si="358"/>
        <v>0</v>
      </c>
      <c r="J3080">
        <f t="shared" ca="1" si="359"/>
        <v>0</v>
      </c>
      <c r="K3080">
        <f t="shared" ca="1" si="360"/>
        <v>0</v>
      </c>
      <c r="L3080">
        <f t="shared" ca="1" si="363"/>
        <v>0</v>
      </c>
      <c r="M3080" t="str">
        <f t="shared" ca="1" si="361"/>
        <v>Looks good!</v>
      </c>
    </row>
    <row r="3081" spans="2:13" x14ac:dyDescent="0.2">
      <c r="B3081">
        <f t="shared" ca="1" si="362"/>
        <v>61</v>
      </c>
      <c r="C3081">
        <f t="shared" ca="1" si="362"/>
        <v>66</v>
      </c>
      <c r="D3081">
        <f t="shared" ca="1" si="362"/>
        <v>81</v>
      </c>
      <c r="E3081">
        <f t="shared" ca="1" si="362"/>
        <v>79</v>
      </c>
      <c r="H3081">
        <f t="shared" ca="1" si="357"/>
        <v>0</v>
      </c>
      <c r="I3081">
        <f t="shared" ca="1" si="358"/>
        <v>0</v>
      </c>
      <c r="J3081">
        <f t="shared" ca="1" si="359"/>
        <v>0</v>
      </c>
      <c r="K3081">
        <f t="shared" ca="1" si="360"/>
        <v>0</v>
      </c>
      <c r="L3081">
        <f t="shared" ca="1" si="363"/>
        <v>0</v>
      </c>
      <c r="M3081" t="str">
        <f t="shared" ca="1" si="361"/>
        <v>Looks good!</v>
      </c>
    </row>
    <row r="3082" spans="2:13" x14ac:dyDescent="0.2">
      <c r="B3082">
        <f t="shared" ca="1" si="362"/>
        <v>65</v>
      </c>
      <c r="C3082">
        <f t="shared" ca="1" si="362"/>
        <v>54</v>
      </c>
      <c r="D3082">
        <f t="shared" ca="1" si="362"/>
        <v>15</v>
      </c>
      <c r="E3082">
        <f t="shared" ca="1" si="362"/>
        <v>100</v>
      </c>
      <c r="H3082">
        <f t="shared" ca="1" si="357"/>
        <v>0</v>
      </c>
      <c r="I3082">
        <f t="shared" ca="1" si="358"/>
        <v>0</v>
      </c>
      <c r="J3082">
        <f t="shared" ca="1" si="359"/>
        <v>0</v>
      </c>
      <c r="K3082">
        <f t="shared" ca="1" si="360"/>
        <v>0</v>
      </c>
      <c r="L3082">
        <f t="shared" ca="1" si="363"/>
        <v>0</v>
      </c>
      <c r="M3082" t="str">
        <f t="shared" ca="1" si="361"/>
        <v>Looks good!</v>
      </c>
    </row>
    <row r="3083" spans="2:13" x14ac:dyDescent="0.2">
      <c r="B3083">
        <f t="shared" ca="1" si="362"/>
        <v>50</v>
      </c>
      <c r="C3083">
        <f t="shared" ca="1" si="362"/>
        <v>21</v>
      </c>
      <c r="D3083">
        <f t="shared" ca="1" si="362"/>
        <v>20</v>
      </c>
      <c r="E3083">
        <f t="shared" ref="C3083:E3146" ca="1" si="364">RANDBETWEEN(1,100)</f>
        <v>92</v>
      </c>
      <c r="H3083">
        <f t="shared" ref="H3083:H3146" ca="1" si="365">IF(B3083&lt;=(Prob_same_name*100),1,0)</f>
        <v>0</v>
      </c>
      <c r="I3083">
        <f t="shared" ref="I3083:I3146" ca="1" si="366">IF(C3083&lt;=(Prob_shift_change*100),1,0)</f>
        <v>0</v>
      </c>
      <c r="J3083">
        <f t="shared" ref="J3083:J3146" ca="1" si="367">IF(D3083&lt;=(Prob_bad_comm*100),1,0)</f>
        <v>0</v>
      </c>
      <c r="K3083">
        <f t="shared" ref="K3083:K3146" ca="1" si="368">IF(E3083&lt;=(Prob_bad_cnvrsn*100),1,0)</f>
        <v>0</v>
      </c>
      <c r="L3083">
        <f t="shared" ca="1" si="363"/>
        <v>0</v>
      </c>
      <c r="M3083" t="str">
        <f t="shared" ref="M3083:M3146" ca="1" si="369">VLOOKUP(L3083,mis_table,2,FALSE)</f>
        <v>Looks good!</v>
      </c>
    </row>
    <row r="3084" spans="2:13" x14ac:dyDescent="0.2">
      <c r="B3084">
        <f t="shared" ref="B3084:E3147" ca="1" si="370">RANDBETWEEN(1,100)</f>
        <v>82</v>
      </c>
      <c r="C3084">
        <f t="shared" ca="1" si="364"/>
        <v>16</v>
      </c>
      <c r="D3084">
        <f t="shared" ca="1" si="364"/>
        <v>3</v>
      </c>
      <c r="E3084">
        <f t="shared" ca="1" si="364"/>
        <v>62</v>
      </c>
      <c r="H3084">
        <f t="shared" ca="1" si="365"/>
        <v>0</v>
      </c>
      <c r="I3084">
        <f t="shared" ca="1" si="366"/>
        <v>0</v>
      </c>
      <c r="J3084">
        <f t="shared" ca="1" si="367"/>
        <v>1</v>
      </c>
      <c r="K3084">
        <f t="shared" ca="1" si="368"/>
        <v>0</v>
      </c>
      <c r="L3084">
        <f t="shared" ca="1" si="363"/>
        <v>1</v>
      </c>
      <c r="M3084" t="str">
        <f t="shared" ca="1" si="369"/>
        <v>Fix problem</v>
      </c>
    </row>
    <row r="3085" spans="2:13" x14ac:dyDescent="0.2">
      <c r="B3085">
        <f t="shared" ca="1" si="370"/>
        <v>49</v>
      </c>
      <c r="C3085">
        <f t="shared" ca="1" si="364"/>
        <v>67</v>
      </c>
      <c r="D3085">
        <f t="shared" ca="1" si="364"/>
        <v>2</v>
      </c>
      <c r="E3085">
        <f t="shared" ca="1" si="364"/>
        <v>27</v>
      </c>
      <c r="H3085">
        <f t="shared" ca="1" si="365"/>
        <v>0</v>
      </c>
      <c r="I3085">
        <f t="shared" ca="1" si="366"/>
        <v>0</v>
      </c>
      <c r="J3085">
        <f t="shared" ca="1" si="367"/>
        <v>1</v>
      </c>
      <c r="K3085">
        <f t="shared" ca="1" si="368"/>
        <v>0</v>
      </c>
      <c r="L3085">
        <f t="shared" ca="1" si="363"/>
        <v>1</v>
      </c>
      <c r="M3085" t="str">
        <f t="shared" ca="1" si="369"/>
        <v>Fix problem</v>
      </c>
    </row>
    <row r="3086" spans="2:13" x14ac:dyDescent="0.2">
      <c r="B3086">
        <f t="shared" ca="1" si="370"/>
        <v>53</v>
      </c>
      <c r="C3086">
        <f t="shared" ca="1" si="364"/>
        <v>83</v>
      </c>
      <c r="D3086">
        <f t="shared" ca="1" si="364"/>
        <v>51</v>
      </c>
      <c r="E3086">
        <f t="shared" ca="1" si="364"/>
        <v>42</v>
      </c>
      <c r="H3086">
        <f t="shared" ca="1" si="365"/>
        <v>0</v>
      </c>
      <c r="I3086">
        <f t="shared" ca="1" si="366"/>
        <v>0</v>
      </c>
      <c r="J3086">
        <f t="shared" ca="1" si="367"/>
        <v>0</v>
      </c>
      <c r="K3086">
        <f t="shared" ca="1" si="368"/>
        <v>0</v>
      </c>
      <c r="L3086">
        <f t="shared" ca="1" si="363"/>
        <v>0</v>
      </c>
      <c r="M3086" t="str">
        <f t="shared" ca="1" si="369"/>
        <v>Looks good!</v>
      </c>
    </row>
    <row r="3087" spans="2:13" x14ac:dyDescent="0.2">
      <c r="B3087">
        <f t="shared" ca="1" si="370"/>
        <v>80</v>
      </c>
      <c r="C3087">
        <f t="shared" ca="1" si="364"/>
        <v>56</v>
      </c>
      <c r="D3087">
        <f t="shared" ca="1" si="364"/>
        <v>26</v>
      </c>
      <c r="E3087">
        <f t="shared" ca="1" si="364"/>
        <v>55</v>
      </c>
      <c r="H3087">
        <f t="shared" ca="1" si="365"/>
        <v>0</v>
      </c>
      <c r="I3087">
        <f t="shared" ca="1" si="366"/>
        <v>0</v>
      </c>
      <c r="J3087">
        <f t="shared" ca="1" si="367"/>
        <v>0</v>
      </c>
      <c r="K3087">
        <f t="shared" ca="1" si="368"/>
        <v>0</v>
      </c>
      <c r="L3087">
        <f t="shared" ca="1" si="363"/>
        <v>0</v>
      </c>
      <c r="M3087" t="str">
        <f t="shared" ca="1" si="369"/>
        <v>Looks good!</v>
      </c>
    </row>
    <row r="3088" spans="2:13" x14ac:dyDescent="0.2">
      <c r="B3088">
        <f t="shared" ca="1" si="370"/>
        <v>56</v>
      </c>
      <c r="C3088">
        <f t="shared" ca="1" si="364"/>
        <v>86</v>
      </c>
      <c r="D3088">
        <f t="shared" ca="1" si="364"/>
        <v>48</v>
      </c>
      <c r="E3088">
        <f t="shared" ca="1" si="364"/>
        <v>73</v>
      </c>
      <c r="H3088">
        <f t="shared" ca="1" si="365"/>
        <v>0</v>
      </c>
      <c r="I3088">
        <f t="shared" ca="1" si="366"/>
        <v>0</v>
      </c>
      <c r="J3088">
        <f t="shared" ca="1" si="367"/>
        <v>0</v>
      </c>
      <c r="K3088">
        <f t="shared" ca="1" si="368"/>
        <v>0</v>
      </c>
      <c r="L3088">
        <f t="shared" ca="1" si="363"/>
        <v>0</v>
      </c>
      <c r="M3088" t="str">
        <f t="shared" ca="1" si="369"/>
        <v>Looks good!</v>
      </c>
    </row>
    <row r="3089" spans="2:13" x14ac:dyDescent="0.2">
      <c r="B3089">
        <f t="shared" ca="1" si="370"/>
        <v>9</v>
      </c>
      <c r="C3089">
        <f t="shared" ca="1" si="364"/>
        <v>12</v>
      </c>
      <c r="D3089">
        <f t="shared" ca="1" si="364"/>
        <v>16</v>
      </c>
      <c r="E3089">
        <f t="shared" ca="1" si="364"/>
        <v>16</v>
      </c>
      <c r="H3089">
        <f t="shared" ca="1" si="365"/>
        <v>0</v>
      </c>
      <c r="I3089">
        <f t="shared" ca="1" si="366"/>
        <v>0</v>
      </c>
      <c r="J3089">
        <f t="shared" ca="1" si="367"/>
        <v>0</v>
      </c>
      <c r="K3089">
        <f t="shared" ca="1" si="368"/>
        <v>0</v>
      </c>
      <c r="L3089">
        <f t="shared" ca="1" si="363"/>
        <v>0</v>
      </c>
      <c r="M3089" t="str">
        <f t="shared" ca="1" si="369"/>
        <v>Looks good!</v>
      </c>
    </row>
    <row r="3090" spans="2:13" x14ac:dyDescent="0.2">
      <c r="B3090">
        <f t="shared" ca="1" si="370"/>
        <v>65</v>
      </c>
      <c r="C3090">
        <f t="shared" ca="1" si="364"/>
        <v>55</v>
      </c>
      <c r="D3090">
        <f t="shared" ca="1" si="364"/>
        <v>83</v>
      </c>
      <c r="E3090">
        <f t="shared" ca="1" si="364"/>
        <v>56</v>
      </c>
      <c r="H3090">
        <f t="shared" ca="1" si="365"/>
        <v>0</v>
      </c>
      <c r="I3090">
        <f t="shared" ca="1" si="366"/>
        <v>0</v>
      </c>
      <c r="J3090">
        <f t="shared" ca="1" si="367"/>
        <v>0</v>
      </c>
      <c r="K3090">
        <f t="shared" ca="1" si="368"/>
        <v>0</v>
      </c>
      <c r="L3090">
        <f t="shared" ca="1" si="363"/>
        <v>0</v>
      </c>
      <c r="M3090" t="str">
        <f t="shared" ca="1" si="369"/>
        <v>Looks good!</v>
      </c>
    </row>
    <row r="3091" spans="2:13" x14ac:dyDescent="0.2">
      <c r="B3091">
        <f t="shared" ca="1" si="370"/>
        <v>6</v>
      </c>
      <c r="C3091">
        <f t="shared" ca="1" si="364"/>
        <v>22</v>
      </c>
      <c r="D3091">
        <f t="shared" ca="1" si="364"/>
        <v>11</v>
      </c>
      <c r="E3091">
        <f t="shared" ca="1" si="364"/>
        <v>91</v>
      </c>
      <c r="H3091">
        <f t="shared" ca="1" si="365"/>
        <v>0</v>
      </c>
      <c r="I3091">
        <f t="shared" ca="1" si="366"/>
        <v>0</v>
      </c>
      <c r="J3091">
        <f t="shared" ca="1" si="367"/>
        <v>0</v>
      </c>
      <c r="K3091">
        <f t="shared" ca="1" si="368"/>
        <v>0</v>
      </c>
      <c r="L3091">
        <f t="shared" ca="1" si="363"/>
        <v>0</v>
      </c>
      <c r="M3091" t="str">
        <f t="shared" ca="1" si="369"/>
        <v>Looks good!</v>
      </c>
    </row>
    <row r="3092" spans="2:13" x14ac:dyDescent="0.2">
      <c r="B3092">
        <f t="shared" ca="1" si="370"/>
        <v>79</v>
      </c>
      <c r="C3092">
        <f t="shared" ca="1" si="364"/>
        <v>61</v>
      </c>
      <c r="D3092">
        <f t="shared" ca="1" si="364"/>
        <v>89</v>
      </c>
      <c r="E3092">
        <f t="shared" ca="1" si="364"/>
        <v>10</v>
      </c>
      <c r="H3092">
        <f t="shared" ca="1" si="365"/>
        <v>0</v>
      </c>
      <c r="I3092">
        <f t="shared" ca="1" si="366"/>
        <v>0</v>
      </c>
      <c r="J3092">
        <f t="shared" ca="1" si="367"/>
        <v>0</v>
      </c>
      <c r="K3092">
        <f t="shared" ca="1" si="368"/>
        <v>0</v>
      </c>
      <c r="L3092">
        <f t="shared" ca="1" si="363"/>
        <v>0</v>
      </c>
      <c r="M3092" t="str">
        <f t="shared" ca="1" si="369"/>
        <v>Looks good!</v>
      </c>
    </row>
    <row r="3093" spans="2:13" x14ac:dyDescent="0.2">
      <c r="B3093">
        <f t="shared" ca="1" si="370"/>
        <v>93</v>
      </c>
      <c r="C3093">
        <f t="shared" ca="1" si="364"/>
        <v>11</v>
      </c>
      <c r="D3093">
        <f t="shared" ca="1" si="364"/>
        <v>10</v>
      </c>
      <c r="E3093">
        <f t="shared" ca="1" si="364"/>
        <v>30</v>
      </c>
      <c r="H3093">
        <f t="shared" ca="1" si="365"/>
        <v>0</v>
      </c>
      <c r="I3093">
        <f t="shared" ca="1" si="366"/>
        <v>0</v>
      </c>
      <c r="J3093">
        <f t="shared" ca="1" si="367"/>
        <v>0</v>
      </c>
      <c r="K3093">
        <f t="shared" ca="1" si="368"/>
        <v>0</v>
      </c>
      <c r="L3093">
        <f t="shared" ca="1" si="363"/>
        <v>0</v>
      </c>
      <c r="M3093" t="str">
        <f t="shared" ca="1" si="369"/>
        <v>Looks good!</v>
      </c>
    </row>
    <row r="3094" spans="2:13" x14ac:dyDescent="0.2">
      <c r="B3094">
        <f t="shared" ca="1" si="370"/>
        <v>96</v>
      </c>
      <c r="C3094">
        <f t="shared" ca="1" si="364"/>
        <v>26</v>
      </c>
      <c r="D3094">
        <f t="shared" ca="1" si="364"/>
        <v>71</v>
      </c>
      <c r="E3094">
        <f t="shared" ca="1" si="364"/>
        <v>5</v>
      </c>
      <c r="H3094">
        <f t="shared" ca="1" si="365"/>
        <v>0</v>
      </c>
      <c r="I3094">
        <f t="shared" ca="1" si="366"/>
        <v>0</v>
      </c>
      <c r="J3094">
        <f t="shared" ca="1" si="367"/>
        <v>0</v>
      </c>
      <c r="K3094">
        <f t="shared" ca="1" si="368"/>
        <v>1</v>
      </c>
      <c r="L3094">
        <f t="shared" ca="1" si="363"/>
        <v>1</v>
      </c>
      <c r="M3094" t="str">
        <f t="shared" ca="1" si="369"/>
        <v>Fix problem</v>
      </c>
    </row>
    <row r="3095" spans="2:13" x14ac:dyDescent="0.2">
      <c r="B3095">
        <f t="shared" ca="1" si="370"/>
        <v>66</v>
      </c>
      <c r="C3095">
        <f t="shared" ca="1" si="364"/>
        <v>84</v>
      </c>
      <c r="D3095">
        <f t="shared" ca="1" si="364"/>
        <v>1</v>
      </c>
      <c r="E3095">
        <f t="shared" ca="1" si="364"/>
        <v>74</v>
      </c>
      <c r="H3095">
        <f t="shared" ca="1" si="365"/>
        <v>0</v>
      </c>
      <c r="I3095">
        <f t="shared" ca="1" si="366"/>
        <v>0</v>
      </c>
      <c r="J3095">
        <f t="shared" ca="1" si="367"/>
        <v>1</v>
      </c>
      <c r="K3095">
        <f t="shared" ca="1" si="368"/>
        <v>0</v>
      </c>
      <c r="L3095">
        <f t="shared" ca="1" si="363"/>
        <v>1</v>
      </c>
      <c r="M3095" t="str">
        <f t="shared" ca="1" si="369"/>
        <v>Fix problem</v>
      </c>
    </row>
    <row r="3096" spans="2:13" x14ac:dyDescent="0.2">
      <c r="B3096">
        <f t="shared" ca="1" si="370"/>
        <v>22</v>
      </c>
      <c r="C3096">
        <f t="shared" ca="1" si="364"/>
        <v>49</v>
      </c>
      <c r="D3096">
        <f t="shared" ca="1" si="364"/>
        <v>33</v>
      </c>
      <c r="E3096">
        <f t="shared" ca="1" si="364"/>
        <v>44</v>
      </c>
      <c r="H3096">
        <f t="shared" ca="1" si="365"/>
        <v>0</v>
      </c>
      <c r="I3096">
        <f t="shared" ca="1" si="366"/>
        <v>0</v>
      </c>
      <c r="J3096">
        <f t="shared" ca="1" si="367"/>
        <v>0</v>
      </c>
      <c r="K3096">
        <f t="shared" ca="1" si="368"/>
        <v>0</v>
      </c>
      <c r="L3096">
        <f t="shared" ref="L3096:L3159" ca="1" si="371">SUM(H3096:K3096)</f>
        <v>0</v>
      </c>
      <c r="M3096" t="str">
        <f t="shared" ca="1" si="369"/>
        <v>Looks good!</v>
      </c>
    </row>
    <row r="3097" spans="2:13" x14ac:dyDescent="0.2">
      <c r="B3097">
        <f t="shared" ca="1" si="370"/>
        <v>49</v>
      </c>
      <c r="C3097">
        <f t="shared" ca="1" si="364"/>
        <v>2</v>
      </c>
      <c r="D3097">
        <f t="shared" ca="1" si="364"/>
        <v>90</v>
      </c>
      <c r="E3097">
        <f t="shared" ca="1" si="364"/>
        <v>6</v>
      </c>
      <c r="H3097">
        <f t="shared" ca="1" si="365"/>
        <v>0</v>
      </c>
      <c r="I3097">
        <f t="shared" ca="1" si="366"/>
        <v>1</v>
      </c>
      <c r="J3097">
        <f t="shared" ca="1" si="367"/>
        <v>0</v>
      </c>
      <c r="K3097">
        <f t="shared" ca="1" si="368"/>
        <v>0</v>
      </c>
      <c r="L3097">
        <f t="shared" ca="1" si="371"/>
        <v>1</v>
      </c>
      <c r="M3097" t="str">
        <f t="shared" ca="1" si="369"/>
        <v>Fix problem</v>
      </c>
    </row>
    <row r="3098" spans="2:13" x14ac:dyDescent="0.2">
      <c r="B3098">
        <f t="shared" ca="1" si="370"/>
        <v>30</v>
      </c>
      <c r="C3098">
        <f t="shared" ca="1" si="364"/>
        <v>56</v>
      </c>
      <c r="D3098">
        <f t="shared" ca="1" si="364"/>
        <v>36</v>
      </c>
      <c r="E3098">
        <f t="shared" ca="1" si="364"/>
        <v>83</v>
      </c>
      <c r="H3098">
        <f t="shared" ca="1" si="365"/>
        <v>0</v>
      </c>
      <c r="I3098">
        <f t="shared" ca="1" si="366"/>
        <v>0</v>
      </c>
      <c r="J3098">
        <f t="shared" ca="1" si="367"/>
        <v>0</v>
      </c>
      <c r="K3098">
        <f t="shared" ca="1" si="368"/>
        <v>0</v>
      </c>
      <c r="L3098">
        <f t="shared" ca="1" si="371"/>
        <v>0</v>
      </c>
      <c r="M3098" t="str">
        <f t="shared" ca="1" si="369"/>
        <v>Looks good!</v>
      </c>
    </row>
    <row r="3099" spans="2:13" x14ac:dyDescent="0.2">
      <c r="B3099">
        <f t="shared" ca="1" si="370"/>
        <v>51</v>
      </c>
      <c r="C3099">
        <f t="shared" ca="1" si="364"/>
        <v>26</v>
      </c>
      <c r="D3099">
        <f t="shared" ca="1" si="364"/>
        <v>31</v>
      </c>
      <c r="E3099">
        <f t="shared" ca="1" si="364"/>
        <v>18</v>
      </c>
      <c r="H3099">
        <f t="shared" ca="1" si="365"/>
        <v>0</v>
      </c>
      <c r="I3099">
        <f t="shared" ca="1" si="366"/>
        <v>0</v>
      </c>
      <c r="J3099">
        <f t="shared" ca="1" si="367"/>
        <v>0</v>
      </c>
      <c r="K3099">
        <f t="shared" ca="1" si="368"/>
        <v>0</v>
      </c>
      <c r="L3099">
        <f t="shared" ca="1" si="371"/>
        <v>0</v>
      </c>
      <c r="M3099" t="str">
        <f t="shared" ca="1" si="369"/>
        <v>Looks good!</v>
      </c>
    </row>
    <row r="3100" spans="2:13" x14ac:dyDescent="0.2">
      <c r="B3100">
        <f t="shared" ca="1" si="370"/>
        <v>14</v>
      </c>
      <c r="C3100">
        <f t="shared" ca="1" si="364"/>
        <v>60</v>
      </c>
      <c r="D3100">
        <f t="shared" ca="1" si="364"/>
        <v>2</v>
      </c>
      <c r="E3100">
        <f t="shared" ca="1" si="364"/>
        <v>84</v>
      </c>
      <c r="H3100">
        <f t="shared" ca="1" si="365"/>
        <v>0</v>
      </c>
      <c r="I3100">
        <f t="shared" ca="1" si="366"/>
        <v>0</v>
      </c>
      <c r="J3100">
        <f t="shared" ca="1" si="367"/>
        <v>1</v>
      </c>
      <c r="K3100">
        <f t="shared" ca="1" si="368"/>
        <v>0</v>
      </c>
      <c r="L3100">
        <f t="shared" ca="1" si="371"/>
        <v>1</v>
      </c>
      <c r="M3100" t="str">
        <f t="shared" ca="1" si="369"/>
        <v>Fix problem</v>
      </c>
    </row>
    <row r="3101" spans="2:13" x14ac:dyDescent="0.2">
      <c r="B3101">
        <f t="shared" ca="1" si="370"/>
        <v>68</v>
      </c>
      <c r="C3101">
        <f t="shared" ca="1" si="364"/>
        <v>97</v>
      </c>
      <c r="D3101">
        <f t="shared" ca="1" si="364"/>
        <v>1</v>
      </c>
      <c r="E3101">
        <f t="shared" ca="1" si="364"/>
        <v>86</v>
      </c>
      <c r="H3101">
        <f t="shared" ca="1" si="365"/>
        <v>0</v>
      </c>
      <c r="I3101">
        <f t="shared" ca="1" si="366"/>
        <v>0</v>
      </c>
      <c r="J3101">
        <f t="shared" ca="1" si="367"/>
        <v>1</v>
      </c>
      <c r="K3101">
        <f t="shared" ca="1" si="368"/>
        <v>0</v>
      </c>
      <c r="L3101">
        <f t="shared" ca="1" si="371"/>
        <v>1</v>
      </c>
      <c r="M3101" t="str">
        <f t="shared" ca="1" si="369"/>
        <v>Fix problem</v>
      </c>
    </row>
    <row r="3102" spans="2:13" x14ac:dyDescent="0.2">
      <c r="B3102">
        <f t="shared" ca="1" si="370"/>
        <v>94</v>
      </c>
      <c r="C3102">
        <f t="shared" ca="1" si="364"/>
        <v>98</v>
      </c>
      <c r="D3102">
        <f t="shared" ca="1" si="364"/>
        <v>18</v>
      </c>
      <c r="E3102">
        <f t="shared" ca="1" si="364"/>
        <v>52</v>
      </c>
      <c r="H3102">
        <f t="shared" ca="1" si="365"/>
        <v>0</v>
      </c>
      <c r="I3102">
        <f t="shared" ca="1" si="366"/>
        <v>0</v>
      </c>
      <c r="J3102">
        <f t="shared" ca="1" si="367"/>
        <v>0</v>
      </c>
      <c r="K3102">
        <f t="shared" ca="1" si="368"/>
        <v>0</v>
      </c>
      <c r="L3102">
        <f t="shared" ca="1" si="371"/>
        <v>0</v>
      </c>
      <c r="M3102" t="str">
        <f t="shared" ca="1" si="369"/>
        <v>Looks good!</v>
      </c>
    </row>
    <row r="3103" spans="2:13" x14ac:dyDescent="0.2">
      <c r="B3103">
        <f t="shared" ca="1" si="370"/>
        <v>50</v>
      </c>
      <c r="C3103">
        <f t="shared" ca="1" si="364"/>
        <v>31</v>
      </c>
      <c r="D3103">
        <f t="shared" ca="1" si="364"/>
        <v>16</v>
      </c>
      <c r="E3103">
        <f t="shared" ca="1" si="364"/>
        <v>61</v>
      </c>
      <c r="H3103">
        <f t="shared" ca="1" si="365"/>
        <v>0</v>
      </c>
      <c r="I3103">
        <f t="shared" ca="1" si="366"/>
        <v>0</v>
      </c>
      <c r="J3103">
        <f t="shared" ca="1" si="367"/>
        <v>0</v>
      </c>
      <c r="K3103">
        <f t="shared" ca="1" si="368"/>
        <v>0</v>
      </c>
      <c r="L3103">
        <f t="shared" ca="1" si="371"/>
        <v>0</v>
      </c>
      <c r="M3103" t="str">
        <f t="shared" ca="1" si="369"/>
        <v>Looks good!</v>
      </c>
    </row>
    <row r="3104" spans="2:13" x14ac:dyDescent="0.2">
      <c r="B3104">
        <f t="shared" ca="1" si="370"/>
        <v>62</v>
      </c>
      <c r="C3104">
        <f t="shared" ca="1" si="364"/>
        <v>49</v>
      </c>
      <c r="D3104">
        <f t="shared" ca="1" si="364"/>
        <v>89</v>
      </c>
      <c r="E3104">
        <f t="shared" ca="1" si="364"/>
        <v>24</v>
      </c>
      <c r="H3104">
        <f t="shared" ca="1" si="365"/>
        <v>0</v>
      </c>
      <c r="I3104">
        <f t="shared" ca="1" si="366"/>
        <v>0</v>
      </c>
      <c r="J3104">
        <f t="shared" ca="1" si="367"/>
        <v>0</v>
      </c>
      <c r="K3104">
        <f t="shared" ca="1" si="368"/>
        <v>0</v>
      </c>
      <c r="L3104">
        <f t="shared" ca="1" si="371"/>
        <v>0</v>
      </c>
      <c r="M3104" t="str">
        <f t="shared" ca="1" si="369"/>
        <v>Looks good!</v>
      </c>
    </row>
    <row r="3105" spans="2:13" x14ac:dyDescent="0.2">
      <c r="B3105">
        <f t="shared" ca="1" si="370"/>
        <v>65</v>
      </c>
      <c r="C3105">
        <f t="shared" ca="1" si="364"/>
        <v>78</v>
      </c>
      <c r="D3105">
        <f t="shared" ca="1" si="364"/>
        <v>53</v>
      </c>
      <c r="E3105">
        <f t="shared" ca="1" si="364"/>
        <v>70</v>
      </c>
      <c r="H3105">
        <f t="shared" ca="1" si="365"/>
        <v>0</v>
      </c>
      <c r="I3105">
        <f t="shared" ca="1" si="366"/>
        <v>0</v>
      </c>
      <c r="J3105">
        <f t="shared" ca="1" si="367"/>
        <v>0</v>
      </c>
      <c r="K3105">
        <f t="shared" ca="1" si="368"/>
        <v>0</v>
      </c>
      <c r="L3105">
        <f t="shared" ca="1" si="371"/>
        <v>0</v>
      </c>
      <c r="M3105" t="str">
        <f t="shared" ca="1" si="369"/>
        <v>Looks good!</v>
      </c>
    </row>
    <row r="3106" spans="2:13" x14ac:dyDescent="0.2">
      <c r="B3106">
        <f t="shared" ca="1" si="370"/>
        <v>32</v>
      </c>
      <c r="C3106">
        <f t="shared" ca="1" si="364"/>
        <v>2</v>
      </c>
      <c r="D3106">
        <f t="shared" ca="1" si="364"/>
        <v>30</v>
      </c>
      <c r="E3106">
        <f t="shared" ca="1" si="364"/>
        <v>2</v>
      </c>
      <c r="H3106">
        <f t="shared" ca="1" si="365"/>
        <v>0</v>
      </c>
      <c r="I3106">
        <f t="shared" ca="1" si="366"/>
        <v>1</v>
      </c>
      <c r="J3106">
        <f t="shared" ca="1" si="367"/>
        <v>0</v>
      </c>
      <c r="K3106">
        <f t="shared" ca="1" si="368"/>
        <v>1</v>
      </c>
      <c r="L3106">
        <f t="shared" ca="1" si="371"/>
        <v>2</v>
      </c>
      <c r="M3106" t="str">
        <f t="shared" ca="1" si="369"/>
        <v>Near miss</v>
      </c>
    </row>
    <row r="3107" spans="2:13" x14ac:dyDescent="0.2">
      <c r="B3107">
        <f t="shared" ca="1" si="370"/>
        <v>77</v>
      </c>
      <c r="C3107">
        <f t="shared" ca="1" si="364"/>
        <v>12</v>
      </c>
      <c r="D3107">
        <f t="shared" ca="1" si="364"/>
        <v>7</v>
      </c>
      <c r="E3107">
        <f t="shared" ca="1" si="364"/>
        <v>33</v>
      </c>
      <c r="H3107">
        <f t="shared" ca="1" si="365"/>
        <v>0</v>
      </c>
      <c r="I3107">
        <f t="shared" ca="1" si="366"/>
        <v>0</v>
      </c>
      <c r="J3107">
        <f t="shared" ca="1" si="367"/>
        <v>0</v>
      </c>
      <c r="K3107">
        <f t="shared" ca="1" si="368"/>
        <v>0</v>
      </c>
      <c r="L3107">
        <f t="shared" ca="1" si="371"/>
        <v>0</v>
      </c>
      <c r="M3107" t="str">
        <f t="shared" ca="1" si="369"/>
        <v>Looks good!</v>
      </c>
    </row>
    <row r="3108" spans="2:13" x14ac:dyDescent="0.2">
      <c r="B3108">
        <f t="shared" ca="1" si="370"/>
        <v>29</v>
      </c>
      <c r="C3108">
        <f t="shared" ca="1" si="364"/>
        <v>35</v>
      </c>
      <c r="D3108">
        <f t="shared" ca="1" si="364"/>
        <v>20</v>
      </c>
      <c r="E3108">
        <f t="shared" ca="1" si="364"/>
        <v>19</v>
      </c>
      <c r="H3108">
        <f t="shared" ca="1" si="365"/>
        <v>0</v>
      </c>
      <c r="I3108">
        <f t="shared" ca="1" si="366"/>
        <v>0</v>
      </c>
      <c r="J3108">
        <f t="shared" ca="1" si="367"/>
        <v>0</v>
      </c>
      <c r="K3108">
        <f t="shared" ca="1" si="368"/>
        <v>0</v>
      </c>
      <c r="L3108">
        <f t="shared" ca="1" si="371"/>
        <v>0</v>
      </c>
      <c r="M3108" t="str">
        <f t="shared" ca="1" si="369"/>
        <v>Looks good!</v>
      </c>
    </row>
    <row r="3109" spans="2:13" x14ac:dyDescent="0.2">
      <c r="B3109">
        <f t="shared" ca="1" si="370"/>
        <v>5</v>
      </c>
      <c r="C3109">
        <f t="shared" ca="1" si="364"/>
        <v>86</v>
      </c>
      <c r="D3109">
        <f t="shared" ca="1" si="364"/>
        <v>17</v>
      </c>
      <c r="E3109">
        <f t="shared" ca="1" si="364"/>
        <v>69</v>
      </c>
      <c r="H3109">
        <f t="shared" ca="1" si="365"/>
        <v>1</v>
      </c>
      <c r="I3109">
        <f t="shared" ca="1" si="366"/>
        <v>0</v>
      </c>
      <c r="J3109">
        <f t="shared" ca="1" si="367"/>
        <v>0</v>
      </c>
      <c r="K3109">
        <f t="shared" ca="1" si="368"/>
        <v>0</v>
      </c>
      <c r="L3109">
        <f t="shared" ca="1" si="371"/>
        <v>1</v>
      </c>
      <c r="M3109" t="str">
        <f t="shared" ca="1" si="369"/>
        <v>Fix problem</v>
      </c>
    </row>
    <row r="3110" spans="2:13" x14ac:dyDescent="0.2">
      <c r="B3110">
        <f t="shared" ca="1" si="370"/>
        <v>97</v>
      </c>
      <c r="C3110">
        <f t="shared" ca="1" si="364"/>
        <v>34</v>
      </c>
      <c r="D3110">
        <f t="shared" ca="1" si="364"/>
        <v>39</v>
      </c>
      <c r="E3110">
        <f t="shared" ca="1" si="364"/>
        <v>55</v>
      </c>
      <c r="H3110">
        <f t="shared" ca="1" si="365"/>
        <v>0</v>
      </c>
      <c r="I3110">
        <f t="shared" ca="1" si="366"/>
        <v>0</v>
      </c>
      <c r="J3110">
        <f t="shared" ca="1" si="367"/>
        <v>0</v>
      </c>
      <c r="K3110">
        <f t="shared" ca="1" si="368"/>
        <v>0</v>
      </c>
      <c r="L3110">
        <f t="shared" ca="1" si="371"/>
        <v>0</v>
      </c>
      <c r="M3110" t="str">
        <f t="shared" ca="1" si="369"/>
        <v>Looks good!</v>
      </c>
    </row>
    <row r="3111" spans="2:13" x14ac:dyDescent="0.2">
      <c r="B3111">
        <f t="shared" ca="1" si="370"/>
        <v>55</v>
      </c>
      <c r="C3111">
        <f t="shared" ca="1" si="364"/>
        <v>44</v>
      </c>
      <c r="D3111">
        <f t="shared" ca="1" si="364"/>
        <v>25</v>
      </c>
      <c r="E3111">
        <f t="shared" ca="1" si="364"/>
        <v>24</v>
      </c>
      <c r="H3111">
        <f t="shared" ca="1" si="365"/>
        <v>0</v>
      </c>
      <c r="I3111">
        <f t="shared" ca="1" si="366"/>
        <v>0</v>
      </c>
      <c r="J3111">
        <f t="shared" ca="1" si="367"/>
        <v>0</v>
      </c>
      <c r="K3111">
        <f t="shared" ca="1" si="368"/>
        <v>0</v>
      </c>
      <c r="L3111">
        <f t="shared" ca="1" si="371"/>
        <v>0</v>
      </c>
      <c r="M3111" t="str">
        <f t="shared" ca="1" si="369"/>
        <v>Looks good!</v>
      </c>
    </row>
    <row r="3112" spans="2:13" x14ac:dyDescent="0.2">
      <c r="B3112">
        <f t="shared" ca="1" si="370"/>
        <v>63</v>
      </c>
      <c r="C3112">
        <f t="shared" ca="1" si="364"/>
        <v>58</v>
      </c>
      <c r="D3112">
        <f t="shared" ca="1" si="364"/>
        <v>61</v>
      </c>
      <c r="E3112">
        <f t="shared" ca="1" si="364"/>
        <v>89</v>
      </c>
      <c r="H3112">
        <f t="shared" ca="1" si="365"/>
        <v>0</v>
      </c>
      <c r="I3112">
        <f t="shared" ca="1" si="366"/>
        <v>0</v>
      </c>
      <c r="J3112">
        <f t="shared" ca="1" si="367"/>
        <v>0</v>
      </c>
      <c r="K3112">
        <f t="shared" ca="1" si="368"/>
        <v>0</v>
      </c>
      <c r="L3112">
        <f t="shared" ca="1" si="371"/>
        <v>0</v>
      </c>
      <c r="M3112" t="str">
        <f t="shared" ca="1" si="369"/>
        <v>Looks good!</v>
      </c>
    </row>
    <row r="3113" spans="2:13" x14ac:dyDescent="0.2">
      <c r="B3113">
        <f t="shared" ca="1" si="370"/>
        <v>49</v>
      </c>
      <c r="C3113">
        <f t="shared" ca="1" si="364"/>
        <v>37</v>
      </c>
      <c r="D3113">
        <f t="shared" ca="1" si="364"/>
        <v>6</v>
      </c>
      <c r="E3113">
        <f t="shared" ca="1" si="364"/>
        <v>92</v>
      </c>
      <c r="H3113">
        <f t="shared" ca="1" si="365"/>
        <v>0</v>
      </c>
      <c r="I3113">
        <f t="shared" ca="1" si="366"/>
        <v>0</v>
      </c>
      <c r="J3113">
        <f t="shared" ca="1" si="367"/>
        <v>0</v>
      </c>
      <c r="K3113">
        <f t="shared" ca="1" si="368"/>
        <v>0</v>
      </c>
      <c r="L3113">
        <f t="shared" ca="1" si="371"/>
        <v>0</v>
      </c>
      <c r="M3113" t="str">
        <f t="shared" ca="1" si="369"/>
        <v>Looks good!</v>
      </c>
    </row>
    <row r="3114" spans="2:13" x14ac:dyDescent="0.2">
      <c r="B3114">
        <f t="shared" ca="1" si="370"/>
        <v>22</v>
      </c>
      <c r="C3114">
        <f t="shared" ca="1" si="364"/>
        <v>89</v>
      </c>
      <c r="D3114">
        <f t="shared" ca="1" si="364"/>
        <v>4</v>
      </c>
      <c r="E3114">
        <f t="shared" ca="1" si="364"/>
        <v>52</v>
      </c>
      <c r="H3114">
        <f t="shared" ca="1" si="365"/>
        <v>0</v>
      </c>
      <c r="I3114">
        <f t="shared" ca="1" si="366"/>
        <v>0</v>
      </c>
      <c r="J3114">
        <f t="shared" ca="1" si="367"/>
        <v>1</v>
      </c>
      <c r="K3114">
        <f t="shared" ca="1" si="368"/>
        <v>0</v>
      </c>
      <c r="L3114">
        <f t="shared" ca="1" si="371"/>
        <v>1</v>
      </c>
      <c r="M3114" t="str">
        <f t="shared" ca="1" si="369"/>
        <v>Fix problem</v>
      </c>
    </row>
    <row r="3115" spans="2:13" x14ac:dyDescent="0.2">
      <c r="B3115">
        <f t="shared" ca="1" si="370"/>
        <v>34</v>
      </c>
      <c r="C3115">
        <f t="shared" ca="1" si="364"/>
        <v>97</v>
      </c>
      <c r="D3115">
        <f t="shared" ca="1" si="364"/>
        <v>40</v>
      </c>
      <c r="E3115">
        <f t="shared" ca="1" si="364"/>
        <v>57</v>
      </c>
      <c r="H3115">
        <f t="shared" ca="1" si="365"/>
        <v>0</v>
      </c>
      <c r="I3115">
        <f t="shared" ca="1" si="366"/>
        <v>0</v>
      </c>
      <c r="J3115">
        <f t="shared" ca="1" si="367"/>
        <v>0</v>
      </c>
      <c r="K3115">
        <f t="shared" ca="1" si="368"/>
        <v>0</v>
      </c>
      <c r="L3115">
        <f t="shared" ca="1" si="371"/>
        <v>0</v>
      </c>
      <c r="M3115" t="str">
        <f t="shared" ca="1" si="369"/>
        <v>Looks good!</v>
      </c>
    </row>
    <row r="3116" spans="2:13" x14ac:dyDescent="0.2">
      <c r="B3116">
        <f t="shared" ca="1" si="370"/>
        <v>56</v>
      </c>
      <c r="C3116">
        <f t="shared" ca="1" si="364"/>
        <v>73</v>
      </c>
      <c r="D3116">
        <f t="shared" ca="1" si="364"/>
        <v>38</v>
      </c>
      <c r="E3116">
        <f t="shared" ca="1" si="364"/>
        <v>45</v>
      </c>
      <c r="H3116">
        <f t="shared" ca="1" si="365"/>
        <v>0</v>
      </c>
      <c r="I3116">
        <f t="shared" ca="1" si="366"/>
        <v>0</v>
      </c>
      <c r="J3116">
        <f t="shared" ca="1" si="367"/>
        <v>0</v>
      </c>
      <c r="K3116">
        <f t="shared" ca="1" si="368"/>
        <v>0</v>
      </c>
      <c r="L3116">
        <f t="shared" ca="1" si="371"/>
        <v>0</v>
      </c>
      <c r="M3116" t="str">
        <f t="shared" ca="1" si="369"/>
        <v>Looks good!</v>
      </c>
    </row>
    <row r="3117" spans="2:13" x14ac:dyDescent="0.2">
      <c r="B3117">
        <f t="shared" ca="1" si="370"/>
        <v>3</v>
      </c>
      <c r="C3117">
        <f t="shared" ca="1" si="364"/>
        <v>80</v>
      </c>
      <c r="D3117">
        <f t="shared" ca="1" si="364"/>
        <v>49</v>
      </c>
      <c r="E3117">
        <f t="shared" ca="1" si="364"/>
        <v>7</v>
      </c>
      <c r="H3117">
        <f t="shared" ca="1" si="365"/>
        <v>1</v>
      </c>
      <c r="I3117">
        <f t="shared" ca="1" si="366"/>
        <v>0</v>
      </c>
      <c r="J3117">
        <f t="shared" ca="1" si="367"/>
        <v>0</v>
      </c>
      <c r="K3117">
        <f t="shared" ca="1" si="368"/>
        <v>0</v>
      </c>
      <c r="L3117">
        <f t="shared" ca="1" si="371"/>
        <v>1</v>
      </c>
      <c r="M3117" t="str">
        <f t="shared" ca="1" si="369"/>
        <v>Fix problem</v>
      </c>
    </row>
    <row r="3118" spans="2:13" x14ac:dyDescent="0.2">
      <c r="B3118">
        <f t="shared" ca="1" si="370"/>
        <v>94</v>
      </c>
      <c r="C3118">
        <f t="shared" ca="1" si="364"/>
        <v>90</v>
      </c>
      <c r="D3118">
        <f t="shared" ca="1" si="364"/>
        <v>37</v>
      </c>
      <c r="E3118">
        <f t="shared" ca="1" si="364"/>
        <v>85</v>
      </c>
      <c r="H3118">
        <f t="shared" ca="1" si="365"/>
        <v>0</v>
      </c>
      <c r="I3118">
        <f t="shared" ca="1" si="366"/>
        <v>0</v>
      </c>
      <c r="J3118">
        <f t="shared" ca="1" si="367"/>
        <v>0</v>
      </c>
      <c r="K3118">
        <f t="shared" ca="1" si="368"/>
        <v>0</v>
      </c>
      <c r="L3118">
        <f t="shared" ca="1" si="371"/>
        <v>0</v>
      </c>
      <c r="M3118" t="str">
        <f t="shared" ca="1" si="369"/>
        <v>Looks good!</v>
      </c>
    </row>
    <row r="3119" spans="2:13" x14ac:dyDescent="0.2">
      <c r="B3119">
        <f t="shared" ca="1" si="370"/>
        <v>80</v>
      </c>
      <c r="C3119">
        <f t="shared" ca="1" si="364"/>
        <v>72</v>
      </c>
      <c r="D3119">
        <f t="shared" ca="1" si="364"/>
        <v>13</v>
      </c>
      <c r="E3119">
        <f t="shared" ca="1" si="364"/>
        <v>68</v>
      </c>
      <c r="H3119">
        <f t="shared" ca="1" si="365"/>
        <v>0</v>
      </c>
      <c r="I3119">
        <f t="shared" ca="1" si="366"/>
        <v>0</v>
      </c>
      <c r="J3119">
        <f t="shared" ca="1" si="367"/>
        <v>0</v>
      </c>
      <c r="K3119">
        <f t="shared" ca="1" si="368"/>
        <v>0</v>
      </c>
      <c r="L3119">
        <f t="shared" ca="1" si="371"/>
        <v>0</v>
      </c>
      <c r="M3119" t="str">
        <f t="shared" ca="1" si="369"/>
        <v>Looks good!</v>
      </c>
    </row>
    <row r="3120" spans="2:13" x14ac:dyDescent="0.2">
      <c r="B3120">
        <f t="shared" ca="1" si="370"/>
        <v>94</v>
      </c>
      <c r="C3120">
        <f t="shared" ca="1" si="364"/>
        <v>90</v>
      </c>
      <c r="D3120">
        <f t="shared" ca="1" si="364"/>
        <v>34</v>
      </c>
      <c r="E3120">
        <f t="shared" ca="1" si="364"/>
        <v>46</v>
      </c>
      <c r="H3120">
        <f t="shared" ca="1" si="365"/>
        <v>0</v>
      </c>
      <c r="I3120">
        <f t="shared" ca="1" si="366"/>
        <v>0</v>
      </c>
      <c r="J3120">
        <f t="shared" ca="1" si="367"/>
        <v>0</v>
      </c>
      <c r="K3120">
        <f t="shared" ca="1" si="368"/>
        <v>0</v>
      </c>
      <c r="L3120">
        <f t="shared" ca="1" si="371"/>
        <v>0</v>
      </c>
      <c r="M3120" t="str">
        <f t="shared" ca="1" si="369"/>
        <v>Looks good!</v>
      </c>
    </row>
    <row r="3121" spans="2:13" x14ac:dyDescent="0.2">
      <c r="B3121">
        <f t="shared" ca="1" si="370"/>
        <v>24</v>
      </c>
      <c r="C3121">
        <f t="shared" ca="1" si="364"/>
        <v>92</v>
      </c>
      <c r="D3121">
        <f t="shared" ca="1" si="364"/>
        <v>20</v>
      </c>
      <c r="E3121">
        <f t="shared" ca="1" si="364"/>
        <v>65</v>
      </c>
      <c r="H3121">
        <f t="shared" ca="1" si="365"/>
        <v>0</v>
      </c>
      <c r="I3121">
        <f t="shared" ca="1" si="366"/>
        <v>0</v>
      </c>
      <c r="J3121">
        <f t="shared" ca="1" si="367"/>
        <v>0</v>
      </c>
      <c r="K3121">
        <f t="shared" ca="1" si="368"/>
        <v>0</v>
      </c>
      <c r="L3121">
        <f t="shared" ca="1" si="371"/>
        <v>0</v>
      </c>
      <c r="M3121" t="str">
        <f t="shared" ca="1" si="369"/>
        <v>Looks good!</v>
      </c>
    </row>
    <row r="3122" spans="2:13" x14ac:dyDescent="0.2">
      <c r="B3122">
        <f t="shared" ca="1" si="370"/>
        <v>21</v>
      </c>
      <c r="C3122">
        <f t="shared" ca="1" si="364"/>
        <v>97</v>
      </c>
      <c r="D3122">
        <f t="shared" ca="1" si="364"/>
        <v>44</v>
      </c>
      <c r="E3122">
        <f t="shared" ca="1" si="364"/>
        <v>100</v>
      </c>
      <c r="H3122">
        <f t="shared" ca="1" si="365"/>
        <v>0</v>
      </c>
      <c r="I3122">
        <f t="shared" ca="1" si="366"/>
        <v>0</v>
      </c>
      <c r="J3122">
        <f t="shared" ca="1" si="367"/>
        <v>0</v>
      </c>
      <c r="K3122">
        <f t="shared" ca="1" si="368"/>
        <v>0</v>
      </c>
      <c r="L3122">
        <f t="shared" ca="1" si="371"/>
        <v>0</v>
      </c>
      <c r="M3122" t="str">
        <f t="shared" ca="1" si="369"/>
        <v>Looks good!</v>
      </c>
    </row>
    <row r="3123" spans="2:13" x14ac:dyDescent="0.2">
      <c r="B3123">
        <f t="shared" ca="1" si="370"/>
        <v>50</v>
      </c>
      <c r="C3123">
        <f t="shared" ca="1" si="364"/>
        <v>68</v>
      </c>
      <c r="D3123">
        <f t="shared" ca="1" si="364"/>
        <v>34</v>
      </c>
      <c r="E3123">
        <f t="shared" ca="1" si="364"/>
        <v>22</v>
      </c>
      <c r="H3123">
        <f t="shared" ca="1" si="365"/>
        <v>0</v>
      </c>
      <c r="I3123">
        <f t="shared" ca="1" si="366"/>
        <v>0</v>
      </c>
      <c r="J3123">
        <f t="shared" ca="1" si="367"/>
        <v>0</v>
      </c>
      <c r="K3123">
        <f t="shared" ca="1" si="368"/>
        <v>0</v>
      </c>
      <c r="L3123">
        <f t="shared" ca="1" si="371"/>
        <v>0</v>
      </c>
      <c r="M3123" t="str">
        <f t="shared" ca="1" si="369"/>
        <v>Looks good!</v>
      </c>
    </row>
    <row r="3124" spans="2:13" x14ac:dyDescent="0.2">
      <c r="B3124">
        <f t="shared" ca="1" si="370"/>
        <v>6</v>
      </c>
      <c r="C3124">
        <f t="shared" ca="1" si="364"/>
        <v>84</v>
      </c>
      <c r="D3124">
        <f t="shared" ca="1" si="364"/>
        <v>76</v>
      </c>
      <c r="E3124">
        <f t="shared" ca="1" si="364"/>
        <v>98</v>
      </c>
      <c r="H3124">
        <f t="shared" ca="1" si="365"/>
        <v>0</v>
      </c>
      <c r="I3124">
        <f t="shared" ca="1" si="366"/>
        <v>0</v>
      </c>
      <c r="J3124">
        <f t="shared" ca="1" si="367"/>
        <v>0</v>
      </c>
      <c r="K3124">
        <f t="shared" ca="1" si="368"/>
        <v>0</v>
      </c>
      <c r="L3124">
        <f t="shared" ca="1" si="371"/>
        <v>0</v>
      </c>
      <c r="M3124" t="str">
        <f t="shared" ca="1" si="369"/>
        <v>Looks good!</v>
      </c>
    </row>
    <row r="3125" spans="2:13" x14ac:dyDescent="0.2">
      <c r="B3125">
        <f t="shared" ca="1" si="370"/>
        <v>86</v>
      </c>
      <c r="C3125">
        <f t="shared" ca="1" si="364"/>
        <v>7</v>
      </c>
      <c r="D3125">
        <f t="shared" ca="1" si="364"/>
        <v>85</v>
      </c>
      <c r="E3125">
        <f t="shared" ca="1" si="364"/>
        <v>47</v>
      </c>
      <c r="H3125">
        <f t="shared" ca="1" si="365"/>
        <v>0</v>
      </c>
      <c r="I3125">
        <f t="shared" ca="1" si="366"/>
        <v>0</v>
      </c>
      <c r="J3125">
        <f t="shared" ca="1" si="367"/>
        <v>0</v>
      </c>
      <c r="K3125">
        <f t="shared" ca="1" si="368"/>
        <v>0</v>
      </c>
      <c r="L3125">
        <f t="shared" ca="1" si="371"/>
        <v>0</v>
      </c>
      <c r="M3125" t="str">
        <f t="shared" ca="1" si="369"/>
        <v>Looks good!</v>
      </c>
    </row>
    <row r="3126" spans="2:13" x14ac:dyDescent="0.2">
      <c r="B3126">
        <f t="shared" ca="1" si="370"/>
        <v>69</v>
      </c>
      <c r="C3126">
        <f t="shared" ca="1" si="364"/>
        <v>6</v>
      </c>
      <c r="D3126">
        <f t="shared" ca="1" si="364"/>
        <v>33</v>
      </c>
      <c r="E3126">
        <f t="shared" ca="1" si="364"/>
        <v>41</v>
      </c>
      <c r="H3126">
        <f t="shared" ca="1" si="365"/>
        <v>0</v>
      </c>
      <c r="I3126">
        <f t="shared" ca="1" si="366"/>
        <v>0</v>
      </c>
      <c r="J3126">
        <f t="shared" ca="1" si="367"/>
        <v>0</v>
      </c>
      <c r="K3126">
        <f t="shared" ca="1" si="368"/>
        <v>0</v>
      </c>
      <c r="L3126">
        <f t="shared" ca="1" si="371"/>
        <v>0</v>
      </c>
      <c r="M3126" t="str">
        <f t="shared" ca="1" si="369"/>
        <v>Looks good!</v>
      </c>
    </row>
    <row r="3127" spans="2:13" x14ac:dyDescent="0.2">
      <c r="B3127">
        <f t="shared" ca="1" si="370"/>
        <v>71</v>
      </c>
      <c r="C3127">
        <f t="shared" ca="1" si="364"/>
        <v>71</v>
      </c>
      <c r="D3127">
        <f t="shared" ca="1" si="364"/>
        <v>61</v>
      </c>
      <c r="E3127">
        <f t="shared" ca="1" si="364"/>
        <v>58</v>
      </c>
      <c r="H3127">
        <f t="shared" ca="1" si="365"/>
        <v>0</v>
      </c>
      <c r="I3127">
        <f t="shared" ca="1" si="366"/>
        <v>0</v>
      </c>
      <c r="J3127">
        <f t="shared" ca="1" si="367"/>
        <v>0</v>
      </c>
      <c r="K3127">
        <f t="shared" ca="1" si="368"/>
        <v>0</v>
      </c>
      <c r="L3127">
        <f t="shared" ca="1" si="371"/>
        <v>0</v>
      </c>
      <c r="M3127" t="str">
        <f t="shared" ca="1" si="369"/>
        <v>Looks good!</v>
      </c>
    </row>
    <row r="3128" spans="2:13" x14ac:dyDescent="0.2">
      <c r="B3128">
        <f t="shared" ca="1" si="370"/>
        <v>91</v>
      </c>
      <c r="C3128">
        <f t="shared" ca="1" si="364"/>
        <v>54</v>
      </c>
      <c r="D3128">
        <f t="shared" ca="1" si="364"/>
        <v>87</v>
      </c>
      <c r="E3128">
        <f t="shared" ca="1" si="364"/>
        <v>40</v>
      </c>
      <c r="H3128">
        <f t="shared" ca="1" si="365"/>
        <v>0</v>
      </c>
      <c r="I3128">
        <f t="shared" ca="1" si="366"/>
        <v>0</v>
      </c>
      <c r="J3128">
        <f t="shared" ca="1" si="367"/>
        <v>0</v>
      </c>
      <c r="K3128">
        <f t="shared" ca="1" si="368"/>
        <v>0</v>
      </c>
      <c r="L3128">
        <f t="shared" ca="1" si="371"/>
        <v>0</v>
      </c>
      <c r="M3128" t="str">
        <f t="shared" ca="1" si="369"/>
        <v>Looks good!</v>
      </c>
    </row>
    <row r="3129" spans="2:13" x14ac:dyDescent="0.2">
      <c r="B3129">
        <f t="shared" ca="1" si="370"/>
        <v>56</v>
      </c>
      <c r="C3129">
        <f t="shared" ca="1" si="364"/>
        <v>19</v>
      </c>
      <c r="D3129">
        <f t="shared" ca="1" si="364"/>
        <v>7</v>
      </c>
      <c r="E3129">
        <f t="shared" ca="1" si="364"/>
        <v>33</v>
      </c>
      <c r="H3129">
        <f t="shared" ca="1" si="365"/>
        <v>0</v>
      </c>
      <c r="I3129">
        <f t="shared" ca="1" si="366"/>
        <v>0</v>
      </c>
      <c r="J3129">
        <f t="shared" ca="1" si="367"/>
        <v>0</v>
      </c>
      <c r="K3129">
        <f t="shared" ca="1" si="368"/>
        <v>0</v>
      </c>
      <c r="L3129">
        <f t="shared" ca="1" si="371"/>
        <v>0</v>
      </c>
      <c r="M3129" t="str">
        <f t="shared" ca="1" si="369"/>
        <v>Looks good!</v>
      </c>
    </row>
    <row r="3130" spans="2:13" x14ac:dyDescent="0.2">
      <c r="B3130">
        <f t="shared" ca="1" si="370"/>
        <v>100</v>
      </c>
      <c r="C3130">
        <f t="shared" ca="1" si="364"/>
        <v>22</v>
      </c>
      <c r="D3130">
        <f t="shared" ca="1" si="364"/>
        <v>68</v>
      </c>
      <c r="E3130">
        <f t="shared" ca="1" si="364"/>
        <v>51</v>
      </c>
      <c r="H3130">
        <f t="shared" ca="1" si="365"/>
        <v>0</v>
      </c>
      <c r="I3130">
        <f t="shared" ca="1" si="366"/>
        <v>0</v>
      </c>
      <c r="J3130">
        <f t="shared" ca="1" si="367"/>
        <v>0</v>
      </c>
      <c r="K3130">
        <f t="shared" ca="1" si="368"/>
        <v>0</v>
      </c>
      <c r="L3130">
        <f t="shared" ca="1" si="371"/>
        <v>0</v>
      </c>
      <c r="M3130" t="str">
        <f t="shared" ca="1" si="369"/>
        <v>Looks good!</v>
      </c>
    </row>
    <row r="3131" spans="2:13" x14ac:dyDescent="0.2">
      <c r="B3131">
        <f t="shared" ca="1" si="370"/>
        <v>30</v>
      </c>
      <c r="C3131">
        <f t="shared" ca="1" si="364"/>
        <v>91</v>
      </c>
      <c r="D3131">
        <f t="shared" ca="1" si="364"/>
        <v>52</v>
      </c>
      <c r="E3131">
        <f t="shared" ca="1" si="364"/>
        <v>65</v>
      </c>
      <c r="H3131">
        <f t="shared" ca="1" si="365"/>
        <v>0</v>
      </c>
      <c r="I3131">
        <f t="shared" ca="1" si="366"/>
        <v>0</v>
      </c>
      <c r="J3131">
        <f t="shared" ca="1" si="367"/>
        <v>0</v>
      </c>
      <c r="K3131">
        <f t="shared" ca="1" si="368"/>
        <v>0</v>
      </c>
      <c r="L3131">
        <f t="shared" ca="1" si="371"/>
        <v>0</v>
      </c>
      <c r="M3131" t="str">
        <f t="shared" ca="1" si="369"/>
        <v>Looks good!</v>
      </c>
    </row>
    <row r="3132" spans="2:13" x14ac:dyDescent="0.2">
      <c r="B3132">
        <f t="shared" ca="1" si="370"/>
        <v>51</v>
      </c>
      <c r="C3132">
        <f t="shared" ca="1" si="364"/>
        <v>2</v>
      </c>
      <c r="D3132">
        <f t="shared" ca="1" si="364"/>
        <v>45</v>
      </c>
      <c r="E3132">
        <f t="shared" ca="1" si="364"/>
        <v>35</v>
      </c>
      <c r="H3132">
        <f t="shared" ca="1" si="365"/>
        <v>0</v>
      </c>
      <c r="I3132">
        <f t="shared" ca="1" si="366"/>
        <v>1</v>
      </c>
      <c r="J3132">
        <f t="shared" ca="1" si="367"/>
        <v>0</v>
      </c>
      <c r="K3132">
        <f t="shared" ca="1" si="368"/>
        <v>0</v>
      </c>
      <c r="L3132">
        <f t="shared" ca="1" si="371"/>
        <v>1</v>
      </c>
      <c r="M3132" t="str">
        <f t="shared" ca="1" si="369"/>
        <v>Fix problem</v>
      </c>
    </row>
    <row r="3133" spans="2:13" x14ac:dyDescent="0.2">
      <c r="B3133">
        <f t="shared" ca="1" si="370"/>
        <v>23</v>
      </c>
      <c r="C3133">
        <f t="shared" ca="1" si="364"/>
        <v>46</v>
      </c>
      <c r="D3133">
        <f t="shared" ca="1" si="364"/>
        <v>94</v>
      </c>
      <c r="E3133">
        <f t="shared" ca="1" si="364"/>
        <v>32</v>
      </c>
      <c r="H3133">
        <f t="shared" ca="1" si="365"/>
        <v>0</v>
      </c>
      <c r="I3133">
        <f t="shared" ca="1" si="366"/>
        <v>0</v>
      </c>
      <c r="J3133">
        <f t="shared" ca="1" si="367"/>
        <v>0</v>
      </c>
      <c r="K3133">
        <f t="shared" ca="1" si="368"/>
        <v>0</v>
      </c>
      <c r="L3133">
        <f t="shared" ca="1" si="371"/>
        <v>0</v>
      </c>
      <c r="M3133" t="str">
        <f t="shared" ca="1" si="369"/>
        <v>Looks good!</v>
      </c>
    </row>
    <row r="3134" spans="2:13" x14ac:dyDescent="0.2">
      <c r="B3134">
        <f t="shared" ca="1" si="370"/>
        <v>88</v>
      </c>
      <c r="C3134">
        <f t="shared" ca="1" si="364"/>
        <v>3</v>
      </c>
      <c r="D3134">
        <f t="shared" ca="1" si="364"/>
        <v>3</v>
      </c>
      <c r="E3134">
        <f t="shared" ca="1" si="364"/>
        <v>96</v>
      </c>
      <c r="H3134">
        <f t="shared" ca="1" si="365"/>
        <v>0</v>
      </c>
      <c r="I3134">
        <f t="shared" ca="1" si="366"/>
        <v>1</v>
      </c>
      <c r="J3134">
        <f t="shared" ca="1" si="367"/>
        <v>1</v>
      </c>
      <c r="K3134">
        <f t="shared" ca="1" si="368"/>
        <v>0</v>
      </c>
      <c r="L3134">
        <f t="shared" ca="1" si="371"/>
        <v>2</v>
      </c>
      <c r="M3134" t="str">
        <f t="shared" ca="1" si="369"/>
        <v>Near miss</v>
      </c>
    </row>
    <row r="3135" spans="2:13" x14ac:dyDescent="0.2">
      <c r="B3135">
        <f t="shared" ca="1" si="370"/>
        <v>46</v>
      </c>
      <c r="C3135">
        <f t="shared" ca="1" si="364"/>
        <v>77</v>
      </c>
      <c r="D3135">
        <f t="shared" ca="1" si="364"/>
        <v>98</v>
      </c>
      <c r="E3135">
        <f t="shared" ca="1" si="364"/>
        <v>26</v>
      </c>
      <c r="H3135">
        <f t="shared" ca="1" si="365"/>
        <v>0</v>
      </c>
      <c r="I3135">
        <f t="shared" ca="1" si="366"/>
        <v>0</v>
      </c>
      <c r="J3135">
        <f t="shared" ca="1" si="367"/>
        <v>0</v>
      </c>
      <c r="K3135">
        <f t="shared" ca="1" si="368"/>
        <v>0</v>
      </c>
      <c r="L3135">
        <f t="shared" ca="1" si="371"/>
        <v>0</v>
      </c>
      <c r="M3135" t="str">
        <f t="shared" ca="1" si="369"/>
        <v>Looks good!</v>
      </c>
    </row>
    <row r="3136" spans="2:13" x14ac:dyDescent="0.2">
      <c r="B3136">
        <f t="shared" ca="1" si="370"/>
        <v>100</v>
      </c>
      <c r="C3136">
        <f t="shared" ca="1" si="364"/>
        <v>6</v>
      </c>
      <c r="D3136">
        <f t="shared" ca="1" si="364"/>
        <v>49</v>
      </c>
      <c r="E3136">
        <f t="shared" ca="1" si="364"/>
        <v>66</v>
      </c>
      <c r="H3136">
        <f t="shared" ca="1" si="365"/>
        <v>0</v>
      </c>
      <c r="I3136">
        <f t="shared" ca="1" si="366"/>
        <v>0</v>
      </c>
      <c r="J3136">
        <f t="shared" ca="1" si="367"/>
        <v>0</v>
      </c>
      <c r="K3136">
        <f t="shared" ca="1" si="368"/>
        <v>0</v>
      </c>
      <c r="L3136">
        <f t="shared" ca="1" si="371"/>
        <v>0</v>
      </c>
      <c r="M3136" t="str">
        <f t="shared" ca="1" si="369"/>
        <v>Looks good!</v>
      </c>
    </row>
    <row r="3137" spans="2:13" x14ac:dyDescent="0.2">
      <c r="B3137">
        <f t="shared" ca="1" si="370"/>
        <v>70</v>
      </c>
      <c r="C3137">
        <f t="shared" ca="1" si="364"/>
        <v>21</v>
      </c>
      <c r="D3137">
        <f t="shared" ca="1" si="364"/>
        <v>68</v>
      </c>
      <c r="E3137">
        <f t="shared" ca="1" si="364"/>
        <v>16</v>
      </c>
      <c r="H3137">
        <f t="shared" ca="1" si="365"/>
        <v>0</v>
      </c>
      <c r="I3137">
        <f t="shared" ca="1" si="366"/>
        <v>0</v>
      </c>
      <c r="J3137">
        <f t="shared" ca="1" si="367"/>
        <v>0</v>
      </c>
      <c r="K3137">
        <f t="shared" ca="1" si="368"/>
        <v>0</v>
      </c>
      <c r="L3137">
        <f t="shared" ca="1" si="371"/>
        <v>0</v>
      </c>
      <c r="M3137" t="str">
        <f t="shared" ca="1" si="369"/>
        <v>Looks good!</v>
      </c>
    </row>
    <row r="3138" spans="2:13" x14ac:dyDescent="0.2">
      <c r="B3138">
        <f t="shared" ca="1" si="370"/>
        <v>25</v>
      </c>
      <c r="C3138">
        <f t="shared" ca="1" si="364"/>
        <v>17</v>
      </c>
      <c r="D3138">
        <f t="shared" ca="1" si="364"/>
        <v>6</v>
      </c>
      <c r="E3138">
        <f t="shared" ca="1" si="364"/>
        <v>6</v>
      </c>
      <c r="H3138">
        <f t="shared" ca="1" si="365"/>
        <v>0</v>
      </c>
      <c r="I3138">
        <f t="shared" ca="1" si="366"/>
        <v>0</v>
      </c>
      <c r="J3138">
        <f t="shared" ca="1" si="367"/>
        <v>0</v>
      </c>
      <c r="K3138">
        <f t="shared" ca="1" si="368"/>
        <v>0</v>
      </c>
      <c r="L3138">
        <f t="shared" ca="1" si="371"/>
        <v>0</v>
      </c>
      <c r="M3138" t="str">
        <f t="shared" ca="1" si="369"/>
        <v>Looks good!</v>
      </c>
    </row>
    <row r="3139" spans="2:13" x14ac:dyDescent="0.2">
      <c r="B3139">
        <f t="shared" ca="1" si="370"/>
        <v>42</v>
      </c>
      <c r="C3139">
        <f t="shared" ca="1" si="364"/>
        <v>30</v>
      </c>
      <c r="D3139">
        <f t="shared" ca="1" si="364"/>
        <v>88</v>
      </c>
      <c r="E3139">
        <f t="shared" ca="1" si="364"/>
        <v>49</v>
      </c>
      <c r="H3139">
        <f t="shared" ca="1" si="365"/>
        <v>0</v>
      </c>
      <c r="I3139">
        <f t="shared" ca="1" si="366"/>
        <v>0</v>
      </c>
      <c r="J3139">
        <f t="shared" ca="1" si="367"/>
        <v>0</v>
      </c>
      <c r="K3139">
        <f t="shared" ca="1" si="368"/>
        <v>0</v>
      </c>
      <c r="L3139">
        <f t="shared" ca="1" si="371"/>
        <v>0</v>
      </c>
      <c r="M3139" t="str">
        <f t="shared" ca="1" si="369"/>
        <v>Looks good!</v>
      </c>
    </row>
    <row r="3140" spans="2:13" x14ac:dyDescent="0.2">
      <c r="B3140">
        <f t="shared" ca="1" si="370"/>
        <v>30</v>
      </c>
      <c r="C3140">
        <f t="shared" ca="1" si="364"/>
        <v>80</v>
      </c>
      <c r="D3140">
        <f t="shared" ca="1" si="364"/>
        <v>36</v>
      </c>
      <c r="E3140">
        <f t="shared" ca="1" si="364"/>
        <v>100</v>
      </c>
      <c r="H3140">
        <f t="shared" ca="1" si="365"/>
        <v>0</v>
      </c>
      <c r="I3140">
        <f t="shared" ca="1" si="366"/>
        <v>0</v>
      </c>
      <c r="J3140">
        <f t="shared" ca="1" si="367"/>
        <v>0</v>
      </c>
      <c r="K3140">
        <f t="shared" ca="1" si="368"/>
        <v>0</v>
      </c>
      <c r="L3140">
        <f t="shared" ca="1" si="371"/>
        <v>0</v>
      </c>
      <c r="M3140" t="str">
        <f t="shared" ca="1" si="369"/>
        <v>Looks good!</v>
      </c>
    </row>
    <row r="3141" spans="2:13" x14ac:dyDescent="0.2">
      <c r="B3141">
        <f t="shared" ca="1" si="370"/>
        <v>39</v>
      </c>
      <c r="C3141">
        <f t="shared" ca="1" si="364"/>
        <v>6</v>
      </c>
      <c r="D3141">
        <f t="shared" ca="1" si="364"/>
        <v>37</v>
      </c>
      <c r="E3141">
        <f t="shared" ca="1" si="364"/>
        <v>56</v>
      </c>
      <c r="H3141">
        <f t="shared" ca="1" si="365"/>
        <v>0</v>
      </c>
      <c r="I3141">
        <f t="shared" ca="1" si="366"/>
        <v>0</v>
      </c>
      <c r="J3141">
        <f t="shared" ca="1" si="367"/>
        <v>0</v>
      </c>
      <c r="K3141">
        <f t="shared" ca="1" si="368"/>
        <v>0</v>
      </c>
      <c r="L3141">
        <f t="shared" ca="1" si="371"/>
        <v>0</v>
      </c>
      <c r="M3141" t="str">
        <f t="shared" ca="1" si="369"/>
        <v>Looks good!</v>
      </c>
    </row>
    <row r="3142" spans="2:13" x14ac:dyDescent="0.2">
      <c r="B3142">
        <f t="shared" ca="1" si="370"/>
        <v>70</v>
      </c>
      <c r="C3142">
        <f t="shared" ca="1" si="364"/>
        <v>55</v>
      </c>
      <c r="D3142">
        <f t="shared" ca="1" si="364"/>
        <v>30</v>
      </c>
      <c r="E3142">
        <f t="shared" ca="1" si="364"/>
        <v>4</v>
      </c>
      <c r="H3142">
        <f t="shared" ca="1" si="365"/>
        <v>0</v>
      </c>
      <c r="I3142">
        <f t="shared" ca="1" si="366"/>
        <v>0</v>
      </c>
      <c r="J3142">
        <f t="shared" ca="1" si="367"/>
        <v>0</v>
      </c>
      <c r="K3142">
        <f t="shared" ca="1" si="368"/>
        <v>1</v>
      </c>
      <c r="L3142">
        <f t="shared" ca="1" si="371"/>
        <v>1</v>
      </c>
      <c r="M3142" t="str">
        <f t="shared" ca="1" si="369"/>
        <v>Fix problem</v>
      </c>
    </row>
    <row r="3143" spans="2:13" x14ac:dyDescent="0.2">
      <c r="B3143">
        <f t="shared" ca="1" si="370"/>
        <v>17</v>
      </c>
      <c r="C3143">
        <f t="shared" ca="1" si="364"/>
        <v>69</v>
      </c>
      <c r="D3143">
        <f t="shared" ca="1" si="364"/>
        <v>66</v>
      </c>
      <c r="E3143">
        <f t="shared" ca="1" si="364"/>
        <v>69</v>
      </c>
      <c r="H3143">
        <f t="shared" ca="1" si="365"/>
        <v>0</v>
      </c>
      <c r="I3143">
        <f t="shared" ca="1" si="366"/>
        <v>0</v>
      </c>
      <c r="J3143">
        <f t="shared" ca="1" si="367"/>
        <v>0</v>
      </c>
      <c r="K3143">
        <f t="shared" ca="1" si="368"/>
        <v>0</v>
      </c>
      <c r="L3143">
        <f t="shared" ca="1" si="371"/>
        <v>0</v>
      </c>
      <c r="M3143" t="str">
        <f t="shared" ca="1" si="369"/>
        <v>Looks good!</v>
      </c>
    </row>
    <row r="3144" spans="2:13" x14ac:dyDescent="0.2">
      <c r="B3144">
        <f t="shared" ca="1" si="370"/>
        <v>37</v>
      </c>
      <c r="C3144">
        <f t="shared" ca="1" si="364"/>
        <v>42</v>
      </c>
      <c r="D3144">
        <f t="shared" ca="1" si="364"/>
        <v>38</v>
      </c>
      <c r="E3144">
        <f t="shared" ca="1" si="364"/>
        <v>58</v>
      </c>
      <c r="H3144">
        <f t="shared" ca="1" si="365"/>
        <v>0</v>
      </c>
      <c r="I3144">
        <f t="shared" ca="1" si="366"/>
        <v>0</v>
      </c>
      <c r="J3144">
        <f t="shared" ca="1" si="367"/>
        <v>0</v>
      </c>
      <c r="K3144">
        <f t="shared" ca="1" si="368"/>
        <v>0</v>
      </c>
      <c r="L3144">
        <f t="shared" ca="1" si="371"/>
        <v>0</v>
      </c>
      <c r="M3144" t="str">
        <f t="shared" ca="1" si="369"/>
        <v>Looks good!</v>
      </c>
    </row>
    <row r="3145" spans="2:13" x14ac:dyDescent="0.2">
      <c r="B3145">
        <f t="shared" ca="1" si="370"/>
        <v>27</v>
      </c>
      <c r="C3145">
        <f t="shared" ca="1" si="364"/>
        <v>53</v>
      </c>
      <c r="D3145">
        <f t="shared" ca="1" si="364"/>
        <v>47</v>
      </c>
      <c r="E3145">
        <f t="shared" ca="1" si="364"/>
        <v>68</v>
      </c>
      <c r="H3145">
        <f t="shared" ca="1" si="365"/>
        <v>0</v>
      </c>
      <c r="I3145">
        <f t="shared" ca="1" si="366"/>
        <v>0</v>
      </c>
      <c r="J3145">
        <f t="shared" ca="1" si="367"/>
        <v>0</v>
      </c>
      <c r="K3145">
        <f t="shared" ca="1" si="368"/>
        <v>0</v>
      </c>
      <c r="L3145">
        <f t="shared" ca="1" si="371"/>
        <v>0</v>
      </c>
      <c r="M3145" t="str">
        <f t="shared" ca="1" si="369"/>
        <v>Looks good!</v>
      </c>
    </row>
    <row r="3146" spans="2:13" x14ac:dyDescent="0.2">
      <c r="B3146">
        <f t="shared" ca="1" si="370"/>
        <v>10</v>
      </c>
      <c r="C3146">
        <f t="shared" ca="1" si="364"/>
        <v>55</v>
      </c>
      <c r="D3146">
        <f t="shared" ca="1" si="364"/>
        <v>96</v>
      </c>
      <c r="E3146">
        <f t="shared" ca="1" si="364"/>
        <v>9</v>
      </c>
      <c r="H3146">
        <f t="shared" ca="1" si="365"/>
        <v>0</v>
      </c>
      <c r="I3146">
        <f t="shared" ca="1" si="366"/>
        <v>0</v>
      </c>
      <c r="J3146">
        <f t="shared" ca="1" si="367"/>
        <v>0</v>
      </c>
      <c r="K3146">
        <f t="shared" ca="1" si="368"/>
        <v>0</v>
      </c>
      <c r="L3146">
        <f t="shared" ca="1" si="371"/>
        <v>0</v>
      </c>
      <c r="M3146" t="str">
        <f t="shared" ca="1" si="369"/>
        <v>Looks good!</v>
      </c>
    </row>
    <row r="3147" spans="2:13" x14ac:dyDescent="0.2">
      <c r="B3147">
        <f t="shared" ca="1" si="370"/>
        <v>7</v>
      </c>
      <c r="C3147">
        <f t="shared" ca="1" si="370"/>
        <v>6</v>
      </c>
      <c r="D3147">
        <f t="shared" ca="1" si="370"/>
        <v>93</v>
      </c>
      <c r="E3147">
        <f t="shared" ca="1" si="370"/>
        <v>71</v>
      </c>
      <c r="H3147">
        <f t="shared" ref="H3147:H3210" ca="1" si="372">IF(B3147&lt;=(Prob_same_name*100),1,0)</f>
        <v>0</v>
      </c>
      <c r="I3147">
        <f t="shared" ref="I3147:I3210" ca="1" si="373">IF(C3147&lt;=(Prob_shift_change*100),1,0)</f>
        <v>0</v>
      </c>
      <c r="J3147">
        <f t="shared" ref="J3147:J3210" ca="1" si="374">IF(D3147&lt;=(Prob_bad_comm*100),1,0)</f>
        <v>0</v>
      </c>
      <c r="K3147">
        <f t="shared" ref="K3147:K3210" ca="1" si="375">IF(E3147&lt;=(Prob_bad_cnvrsn*100),1,0)</f>
        <v>0</v>
      </c>
      <c r="L3147">
        <f t="shared" ca="1" si="371"/>
        <v>0</v>
      </c>
      <c r="M3147" t="str">
        <f t="shared" ref="M3147:M3210" ca="1" si="376">VLOOKUP(L3147,mis_table,2,FALSE)</f>
        <v>Looks good!</v>
      </c>
    </row>
    <row r="3148" spans="2:13" x14ac:dyDescent="0.2">
      <c r="B3148">
        <f t="shared" ref="B3148:E3211" ca="1" si="377">RANDBETWEEN(1,100)</f>
        <v>26</v>
      </c>
      <c r="C3148">
        <f t="shared" ca="1" si="377"/>
        <v>81</v>
      </c>
      <c r="D3148">
        <f t="shared" ca="1" si="377"/>
        <v>83</v>
      </c>
      <c r="E3148">
        <f t="shared" ca="1" si="377"/>
        <v>16</v>
      </c>
      <c r="H3148">
        <f t="shared" ca="1" si="372"/>
        <v>0</v>
      </c>
      <c r="I3148">
        <f t="shared" ca="1" si="373"/>
        <v>0</v>
      </c>
      <c r="J3148">
        <f t="shared" ca="1" si="374"/>
        <v>0</v>
      </c>
      <c r="K3148">
        <f t="shared" ca="1" si="375"/>
        <v>0</v>
      </c>
      <c r="L3148">
        <f t="shared" ca="1" si="371"/>
        <v>0</v>
      </c>
      <c r="M3148" t="str">
        <f t="shared" ca="1" si="376"/>
        <v>Looks good!</v>
      </c>
    </row>
    <row r="3149" spans="2:13" x14ac:dyDescent="0.2">
      <c r="B3149">
        <f t="shared" ca="1" si="377"/>
        <v>55</v>
      </c>
      <c r="C3149">
        <f t="shared" ca="1" si="377"/>
        <v>31</v>
      </c>
      <c r="D3149">
        <f t="shared" ca="1" si="377"/>
        <v>31</v>
      </c>
      <c r="E3149">
        <f t="shared" ca="1" si="377"/>
        <v>61</v>
      </c>
      <c r="H3149">
        <f t="shared" ca="1" si="372"/>
        <v>0</v>
      </c>
      <c r="I3149">
        <f t="shared" ca="1" si="373"/>
        <v>0</v>
      </c>
      <c r="J3149">
        <f t="shared" ca="1" si="374"/>
        <v>0</v>
      </c>
      <c r="K3149">
        <f t="shared" ca="1" si="375"/>
        <v>0</v>
      </c>
      <c r="L3149">
        <f t="shared" ca="1" si="371"/>
        <v>0</v>
      </c>
      <c r="M3149" t="str">
        <f t="shared" ca="1" si="376"/>
        <v>Looks good!</v>
      </c>
    </row>
    <row r="3150" spans="2:13" x14ac:dyDescent="0.2">
      <c r="B3150">
        <f t="shared" ca="1" si="377"/>
        <v>90</v>
      </c>
      <c r="C3150">
        <f t="shared" ca="1" si="377"/>
        <v>17</v>
      </c>
      <c r="D3150">
        <f t="shared" ca="1" si="377"/>
        <v>97</v>
      </c>
      <c r="E3150">
        <f t="shared" ca="1" si="377"/>
        <v>24</v>
      </c>
      <c r="H3150">
        <f t="shared" ca="1" si="372"/>
        <v>0</v>
      </c>
      <c r="I3150">
        <f t="shared" ca="1" si="373"/>
        <v>0</v>
      </c>
      <c r="J3150">
        <f t="shared" ca="1" si="374"/>
        <v>0</v>
      </c>
      <c r="K3150">
        <f t="shared" ca="1" si="375"/>
        <v>0</v>
      </c>
      <c r="L3150">
        <f t="shared" ca="1" si="371"/>
        <v>0</v>
      </c>
      <c r="M3150" t="str">
        <f t="shared" ca="1" si="376"/>
        <v>Looks good!</v>
      </c>
    </row>
    <row r="3151" spans="2:13" x14ac:dyDescent="0.2">
      <c r="B3151">
        <f t="shared" ca="1" si="377"/>
        <v>50</v>
      </c>
      <c r="C3151">
        <f t="shared" ca="1" si="377"/>
        <v>17</v>
      </c>
      <c r="D3151">
        <f t="shared" ca="1" si="377"/>
        <v>100</v>
      </c>
      <c r="E3151">
        <f t="shared" ca="1" si="377"/>
        <v>34</v>
      </c>
      <c r="H3151">
        <f t="shared" ca="1" si="372"/>
        <v>0</v>
      </c>
      <c r="I3151">
        <f t="shared" ca="1" si="373"/>
        <v>0</v>
      </c>
      <c r="J3151">
        <f t="shared" ca="1" si="374"/>
        <v>0</v>
      </c>
      <c r="K3151">
        <f t="shared" ca="1" si="375"/>
        <v>0</v>
      </c>
      <c r="L3151">
        <f t="shared" ca="1" si="371"/>
        <v>0</v>
      </c>
      <c r="M3151" t="str">
        <f t="shared" ca="1" si="376"/>
        <v>Looks good!</v>
      </c>
    </row>
    <row r="3152" spans="2:13" x14ac:dyDescent="0.2">
      <c r="B3152">
        <f t="shared" ca="1" si="377"/>
        <v>7</v>
      </c>
      <c r="C3152">
        <f t="shared" ca="1" si="377"/>
        <v>74</v>
      </c>
      <c r="D3152">
        <f t="shared" ca="1" si="377"/>
        <v>51</v>
      </c>
      <c r="E3152">
        <f t="shared" ca="1" si="377"/>
        <v>81</v>
      </c>
      <c r="H3152">
        <f t="shared" ca="1" si="372"/>
        <v>0</v>
      </c>
      <c r="I3152">
        <f t="shared" ca="1" si="373"/>
        <v>0</v>
      </c>
      <c r="J3152">
        <f t="shared" ca="1" si="374"/>
        <v>0</v>
      </c>
      <c r="K3152">
        <f t="shared" ca="1" si="375"/>
        <v>0</v>
      </c>
      <c r="L3152">
        <f t="shared" ca="1" si="371"/>
        <v>0</v>
      </c>
      <c r="M3152" t="str">
        <f t="shared" ca="1" si="376"/>
        <v>Looks good!</v>
      </c>
    </row>
    <row r="3153" spans="2:13" x14ac:dyDescent="0.2">
      <c r="B3153">
        <f t="shared" ca="1" si="377"/>
        <v>17</v>
      </c>
      <c r="C3153">
        <f t="shared" ca="1" si="377"/>
        <v>42</v>
      </c>
      <c r="D3153">
        <f t="shared" ca="1" si="377"/>
        <v>51</v>
      </c>
      <c r="E3153">
        <f t="shared" ca="1" si="377"/>
        <v>43</v>
      </c>
      <c r="H3153">
        <f t="shared" ca="1" si="372"/>
        <v>0</v>
      </c>
      <c r="I3153">
        <f t="shared" ca="1" si="373"/>
        <v>0</v>
      </c>
      <c r="J3153">
        <f t="shared" ca="1" si="374"/>
        <v>0</v>
      </c>
      <c r="K3153">
        <f t="shared" ca="1" si="375"/>
        <v>0</v>
      </c>
      <c r="L3153">
        <f t="shared" ca="1" si="371"/>
        <v>0</v>
      </c>
      <c r="M3153" t="str">
        <f t="shared" ca="1" si="376"/>
        <v>Looks good!</v>
      </c>
    </row>
    <row r="3154" spans="2:13" x14ac:dyDescent="0.2">
      <c r="B3154">
        <f t="shared" ca="1" si="377"/>
        <v>17</v>
      </c>
      <c r="C3154">
        <f t="shared" ca="1" si="377"/>
        <v>73</v>
      </c>
      <c r="D3154">
        <f t="shared" ca="1" si="377"/>
        <v>62</v>
      </c>
      <c r="E3154">
        <f t="shared" ca="1" si="377"/>
        <v>70</v>
      </c>
      <c r="H3154">
        <f t="shared" ca="1" si="372"/>
        <v>0</v>
      </c>
      <c r="I3154">
        <f t="shared" ca="1" si="373"/>
        <v>0</v>
      </c>
      <c r="J3154">
        <f t="shared" ca="1" si="374"/>
        <v>0</v>
      </c>
      <c r="K3154">
        <f t="shared" ca="1" si="375"/>
        <v>0</v>
      </c>
      <c r="L3154">
        <f t="shared" ca="1" si="371"/>
        <v>0</v>
      </c>
      <c r="M3154" t="str">
        <f t="shared" ca="1" si="376"/>
        <v>Looks good!</v>
      </c>
    </row>
    <row r="3155" spans="2:13" x14ac:dyDescent="0.2">
      <c r="B3155">
        <f t="shared" ca="1" si="377"/>
        <v>62</v>
      </c>
      <c r="C3155">
        <f t="shared" ca="1" si="377"/>
        <v>84</v>
      </c>
      <c r="D3155">
        <f t="shared" ca="1" si="377"/>
        <v>31</v>
      </c>
      <c r="E3155">
        <f t="shared" ca="1" si="377"/>
        <v>11</v>
      </c>
      <c r="H3155">
        <f t="shared" ca="1" si="372"/>
        <v>0</v>
      </c>
      <c r="I3155">
        <f t="shared" ca="1" si="373"/>
        <v>0</v>
      </c>
      <c r="J3155">
        <f t="shared" ca="1" si="374"/>
        <v>0</v>
      </c>
      <c r="K3155">
        <f t="shared" ca="1" si="375"/>
        <v>0</v>
      </c>
      <c r="L3155">
        <f t="shared" ca="1" si="371"/>
        <v>0</v>
      </c>
      <c r="M3155" t="str">
        <f t="shared" ca="1" si="376"/>
        <v>Looks good!</v>
      </c>
    </row>
    <row r="3156" spans="2:13" x14ac:dyDescent="0.2">
      <c r="B3156">
        <f t="shared" ca="1" si="377"/>
        <v>70</v>
      </c>
      <c r="C3156">
        <f t="shared" ca="1" si="377"/>
        <v>1</v>
      </c>
      <c r="D3156">
        <f t="shared" ca="1" si="377"/>
        <v>6</v>
      </c>
      <c r="E3156">
        <f t="shared" ca="1" si="377"/>
        <v>5</v>
      </c>
      <c r="H3156">
        <f t="shared" ca="1" si="372"/>
        <v>0</v>
      </c>
      <c r="I3156">
        <f t="shared" ca="1" si="373"/>
        <v>1</v>
      </c>
      <c r="J3156">
        <f t="shared" ca="1" si="374"/>
        <v>0</v>
      </c>
      <c r="K3156">
        <f t="shared" ca="1" si="375"/>
        <v>1</v>
      </c>
      <c r="L3156">
        <f t="shared" ca="1" si="371"/>
        <v>2</v>
      </c>
      <c r="M3156" t="str">
        <f t="shared" ca="1" si="376"/>
        <v>Near miss</v>
      </c>
    </row>
    <row r="3157" spans="2:13" x14ac:dyDescent="0.2">
      <c r="B3157">
        <f t="shared" ca="1" si="377"/>
        <v>9</v>
      </c>
      <c r="C3157">
        <f t="shared" ca="1" si="377"/>
        <v>30</v>
      </c>
      <c r="D3157">
        <f t="shared" ca="1" si="377"/>
        <v>90</v>
      </c>
      <c r="E3157">
        <f t="shared" ca="1" si="377"/>
        <v>53</v>
      </c>
      <c r="H3157">
        <f t="shared" ca="1" si="372"/>
        <v>0</v>
      </c>
      <c r="I3157">
        <f t="shared" ca="1" si="373"/>
        <v>0</v>
      </c>
      <c r="J3157">
        <f t="shared" ca="1" si="374"/>
        <v>0</v>
      </c>
      <c r="K3157">
        <f t="shared" ca="1" si="375"/>
        <v>0</v>
      </c>
      <c r="L3157">
        <f t="shared" ca="1" si="371"/>
        <v>0</v>
      </c>
      <c r="M3157" t="str">
        <f t="shared" ca="1" si="376"/>
        <v>Looks good!</v>
      </c>
    </row>
    <row r="3158" spans="2:13" x14ac:dyDescent="0.2">
      <c r="B3158">
        <f t="shared" ca="1" si="377"/>
        <v>18</v>
      </c>
      <c r="C3158">
        <f t="shared" ca="1" si="377"/>
        <v>52</v>
      </c>
      <c r="D3158">
        <f t="shared" ca="1" si="377"/>
        <v>31</v>
      </c>
      <c r="E3158">
        <f t="shared" ca="1" si="377"/>
        <v>100</v>
      </c>
      <c r="H3158">
        <f t="shared" ca="1" si="372"/>
        <v>0</v>
      </c>
      <c r="I3158">
        <f t="shared" ca="1" si="373"/>
        <v>0</v>
      </c>
      <c r="J3158">
        <f t="shared" ca="1" si="374"/>
        <v>0</v>
      </c>
      <c r="K3158">
        <f t="shared" ca="1" si="375"/>
        <v>0</v>
      </c>
      <c r="L3158">
        <f t="shared" ca="1" si="371"/>
        <v>0</v>
      </c>
      <c r="M3158" t="str">
        <f t="shared" ca="1" si="376"/>
        <v>Looks good!</v>
      </c>
    </row>
    <row r="3159" spans="2:13" x14ac:dyDescent="0.2">
      <c r="B3159">
        <f t="shared" ca="1" si="377"/>
        <v>67</v>
      </c>
      <c r="C3159">
        <f t="shared" ca="1" si="377"/>
        <v>13</v>
      </c>
      <c r="D3159">
        <f t="shared" ca="1" si="377"/>
        <v>45</v>
      </c>
      <c r="E3159">
        <f t="shared" ca="1" si="377"/>
        <v>30</v>
      </c>
      <c r="H3159">
        <f t="shared" ca="1" si="372"/>
        <v>0</v>
      </c>
      <c r="I3159">
        <f t="shared" ca="1" si="373"/>
        <v>0</v>
      </c>
      <c r="J3159">
        <f t="shared" ca="1" si="374"/>
        <v>0</v>
      </c>
      <c r="K3159">
        <f t="shared" ca="1" si="375"/>
        <v>0</v>
      </c>
      <c r="L3159">
        <f t="shared" ca="1" si="371"/>
        <v>0</v>
      </c>
      <c r="M3159" t="str">
        <f t="shared" ca="1" si="376"/>
        <v>Looks good!</v>
      </c>
    </row>
    <row r="3160" spans="2:13" x14ac:dyDescent="0.2">
      <c r="B3160">
        <f t="shared" ca="1" si="377"/>
        <v>56</v>
      </c>
      <c r="C3160">
        <f t="shared" ca="1" si="377"/>
        <v>13</v>
      </c>
      <c r="D3160">
        <f t="shared" ca="1" si="377"/>
        <v>60</v>
      </c>
      <c r="E3160">
        <f t="shared" ca="1" si="377"/>
        <v>69</v>
      </c>
      <c r="H3160">
        <f t="shared" ca="1" si="372"/>
        <v>0</v>
      </c>
      <c r="I3160">
        <f t="shared" ca="1" si="373"/>
        <v>0</v>
      </c>
      <c r="J3160">
        <f t="shared" ca="1" si="374"/>
        <v>0</v>
      </c>
      <c r="K3160">
        <f t="shared" ca="1" si="375"/>
        <v>0</v>
      </c>
      <c r="L3160">
        <f t="shared" ref="L3160:L3223" ca="1" si="378">SUM(H3160:K3160)</f>
        <v>0</v>
      </c>
      <c r="M3160" t="str">
        <f t="shared" ca="1" si="376"/>
        <v>Looks good!</v>
      </c>
    </row>
    <row r="3161" spans="2:13" x14ac:dyDescent="0.2">
      <c r="B3161">
        <f t="shared" ca="1" si="377"/>
        <v>63</v>
      </c>
      <c r="C3161">
        <f t="shared" ca="1" si="377"/>
        <v>8</v>
      </c>
      <c r="D3161">
        <f t="shared" ca="1" si="377"/>
        <v>81</v>
      </c>
      <c r="E3161">
        <f t="shared" ca="1" si="377"/>
        <v>38</v>
      </c>
      <c r="H3161">
        <f t="shared" ca="1" si="372"/>
        <v>0</v>
      </c>
      <c r="I3161">
        <f t="shared" ca="1" si="373"/>
        <v>0</v>
      </c>
      <c r="J3161">
        <f t="shared" ca="1" si="374"/>
        <v>0</v>
      </c>
      <c r="K3161">
        <f t="shared" ca="1" si="375"/>
        <v>0</v>
      </c>
      <c r="L3161">
        <f t="shared" ca="1" si="378"/>
        <v>0</v>
      </c>
      <c r="M3161" t="str">
        <f t="shared" ca="1" si="376"/>
        <v>Looks good!</v>
      </c>
    </row>
    <row r="3162" spans="2:13" x14ac:dyDescent="0.2">
      <c r="B3162">
        <f t="shared" ca="1" si="377"/>
        <v>62</v>
      </c>
      <c r="C3162">
        <f t="shared" ca="1" si="377"/>
        <v>88</v>
      </c>
      <c r="D3162">
        <f t="shared" ca="1" si="377"/>
        <v>99</v>
      </c>
      <c r="E3162">
        <f t="shared" ca="1" si="377"/>
        <v>49</v>
      </c>
      <c r="H3162">
        <f t="shared" ca="1" si="372"/>
        <v>0</v>
      </c>
      <c r="I3162">
        <f t="shared" ca="1" si="373"/>
        <v>0</v>
      </c>
      <c r="J3162">
        <f t="shared" ca="1" si="374"/>
        <v>0</v>
      </c>
      <c r="K3162">
        <f t="shared" ca="1" si="375"/>
        <v>0</v>
      </c>
      <c r="L3162">
        <f t="shared" ca="1" si="378"/>
        <v>0</v>
      </c>
      <c r="M3162" t="str">
        <f t="shared" ca="1" si="376"/>
        <v>Looks good!</v>
      </c>
    </row>
    <row r="3163" spans="2:13" x14ac:dyDescent="0.2">
      <c r="B3163">
        <f t="shared" ca="1" si="377"/>
        <v>41</v>
      </c>
      <c r="C3163">
        <f t="shared" ca="1" si="377"/>
        <v>22</v>
      </c>
      <c r="D3163">
        <f t="shared" ca="1" si="377"/>
        <v>96</v>
      </c>
      <c r="E3163">
        <f t="shared" ca="1" si="377"/>
        <v>58</v>
      </c>
      <c r="H3163">
        <f t="shared" ca="1" si="372"/>
        <v>0</v>
      </c>
      <c r="I3163">
        <f t="shared" ca="1" si="373"/>
        <v>0</v>
      </c>
      <c r="J3163">
        <f t="shared" ca="1" si="374"/>
        <v>0</v>
      </c>
      <c r="K3163">
        <f t="shared" ca="1" si="375"/>
        <v>0</v>
      </c>
      <c r="L3163">
        <f t="shared" ca="1" si="378"/>
        <v>0</v>
      </c>
      <c r="M3163" t="str">
        <f t="shared" ca="1" si="376"/>
        <v>Looks good!</v>
      </c>
    </row>
    <row r="3164" spans="2:13" x14ac:dyDescent="0.2">
      <c r="B3164">
        <f t="shared" ca="1" si="377"/>
        <v>98</v>
      </c>
      <c r="C3164">
        <f t="shared" ca="1" si="377"/>
        <v>90</v>
      </c>
      <c r="D3164">
        <f t="shared" ca="1" si="377"/>
        <v>17</v>
      </c>
      <c r="E3164">
        <f t="shared" ca="1" si="377"/>
        <v>49</v>
      </c>
      <c r="H3164">
        <f t="shared" ca="1" si="372"/>
        <v>0</v>
      </c>
      <c r="I3164">
        <f t="shared" ca="1" si="373"/>
        <v>0</v>
      </c>
      <c r="J3164">
        <f t="shared" ca="1" si="374"/>
        <v>0</v>
      </c>
      <c r="K3164">
        <f t="shared" ca="1" si="375"/>
        <v>0</v>
      </c>
      <c r="L3164">
        <f t="shared" ca="1" si="378"/>
        <v>0</v>
      </c>
      <c r="M3164" t="str">
        <f t="shared" ca="1" si="376"/>
        <v>Looks good!</v>
      </c>
    </row>
    <row r="3165" spans="2:13" x14ac:dyDescent="0.2">
      <c r="B3165">
        <f t="shared" ca="1" si="377"/>
        <v>62</v>
      </c>
      <c r="C3165">
        <f t="shared" ca="1" si="377"/>
        <v>4</v>
      </c>
      <c r="D3165">
        <f t="shared" ca="1" si="377"/>
        <v>20</v>
      </c>
      <c r="E3165">
        <f t="shared" ca="1" si="377"/>
        <v>40</v>
      </c>
      <c r="H3165">
        <f t="shared" ca="1" si="372"/>
        <v>0</v>
      </c>
      <c r="I3165">
        <f t="shared" ca="1" si="373"/>
        <v>1</v>
      </c>
      <c r="J3165">
        <f t="shared" ca="1" si="374"/>
        <v>0</v>
      </c>
      <c r="K3165">
        <f t="shared" ca="1" si="375"/>
        <v>0</v>
      </c>
      <c r="L3165">
        <f t="shared" ca="1" si="378"/>
        <v>1</v>
      </c>
      <c r="M3165" t="str">
        <f t="shared" ca="1" si="376"/>
        <v>Fix problem</v>
      </c>
    </row>
    <row r="3166" spans="2:13" x14ac:dyDescent="0.2">
      <c r="B3166">
        <f t="shared" ca="1" si="377"/>
        <v>52</v>
      </c>
      <c r="C3166">
        <f t="shared" ca="1" si="377"/>
        <v>54</v>
      </c>
      <c r="D3166">
        <f t="shared" ca="1" si="377"/>
        <v>70</v>
      </c>
      <c r="E3166">
        <f t="shared" ca="1" si="377"/>
        <v>48</v>
      </c>
      <c r="H3166">
        <f t="shared" ca="1" si="372"/>
        <v>0</v>
      </c>
      <c r="I3166">
        <f t="shared" ca="1" si="373"/>
        <v>0</v>
      </c>
      <c r="J3166">
        <f t="shared" ca="1" si="374"/>
        <v>0</v>
      </c>
      <c r="K3166">
        <f t="shared" ca="1" si="375"/>
        <v>0</v>
      </c>
      <c r="L3166">
        <f t="shared" ca="1" si="378"/>
        <v>0</v>
      </c>
      <c r="M3166" t="str">
        <f t="shared" ca="1" si="376"/>
        <v>Looks good!</v>
      </c>
    </row>
    <row r="3167" spans="2:13" x14ac:dyDescent="0.2">
      <c r="B3167">
        <f t="shared" ca="1" si="377"/>
        <v>74</v>
      </c>
      <c r="C3167">
        <f t="shared" ca="1" si="377"/>
        <v>7</v>
      </c>
      <c r="D3167">
        <f t="shared" ca="1" si="377"/>
        <v>44</v>
      </c>
      <c r="E3167">
        <f t="shared" ca="1" si="377"/>
        <v>40</v>
      </c>
      <c r="H3167">
        <f t="shared" ca="1" si="372"/>
        <v>0</v>
      </c>
      <c r="I3167">
        <f t="shared" ca="1" si="373"/>
        <v>0</v>
      </c>
      <c r="J3167">
        <f t="shared" ca="1" si="374"/>
        <v>0</v>
      </c>
      <c r="K3167">
        <f t="shared" ca="1" si="375"/>
        <v>0</v>
      </c>
      <c r="L3167">
        <f t="shared" ca="1" si="378"/>
        <v>0</v>
      </c>
      <c r="M3167" t="str">
        <f t="shared" ca="1" si="376"/>
        <v>Looks good!</v>
      </c>
    </row>
    <row r="3168" spans="2:13" x14ac:dyDescent="0.2">
      <c r="B3168">
        <f t="shared" ca="1" si="377"/>
        <v>74</v>
      </c>
      <c r="C3168">
        <f t="shared" ca="1" si="377"/>
        <v>8</v>
      </c>
      <c r="D3168">
        <f t="shared" ca="1" si="377"/>
        <v>42</v>
      </c>
      <c r="E3168">
        <f t="shared" ca="1" si="377"/>
        <v>35</v>
      </c>
      <c r="H3168">
        <f t="shared" ca="1" si="372"/>
        <v>0</v>
      </c>
      <c r="I3168">
        <f t="shared" ca="1" si="373"/>
        <v>0</v>
      </c>
      <c r="J3168">
        <f t="shared" ca="1" si="374"/>
        <v>0</v>
      </c>
      <c r="K3168">
        <f t="shared" ca="1" si="375"/>
        <v>0</v>
      </c>
      <c r="L3168">
        <f t="shared" ca="1" si="378"/>
        <v>0</v>
      </c>
      <c r="M3168" t="str">
        <f t="shared" ca="1" si="376"/>
        <v>Looks good!</v>
      </c>
    </row>
    <row r="3169" spans="2:13" x14ac:dyDescent="0.2">
      <c r="B3169">
        <f t="shared" ca="1" si="377"/>
        <v>51</v>
      </c>
      <c r="C3169">
        <f t="shared" ca="1" si="377"/>
        <v>42</v>
      </c>
      <c r="D3169">
        <f t="shared" ca="1" si="377"/>
        <v>89</v>
      </c>
      <c r="E3169">
        <f t="shared" ca="1" si="377"/>
        <v>96</v>
      </c>
      <c r="H3169">
        <f t="shared" ca="1" si="372"/>
        <v>0</v>
      </c>
      <c r="I3169">
        <f t="shared" ca="1" si="373"/>
        <v>0</v>
      </c>
      <c r="J3169">
        <f t="shared" ca="1" si="374"/>
        <v>0</v>
      </c>
      <c r="K3169">
        <f t="shared" ca="1" si="375"/>
        <v>0</v>
      </c>
      <c r="L3169">
        <f t="shared" ca="1" si="378"/>
        <v>0</v>
      </c>
      <c r="M3169" t="str">
        <f t="shared" ca="1" si="376"/>
        <v>Looks good!</v>
      </c>
    </row>
    <row r="3170" spans="2:13" x14ac:dyDescent="0.2">
      <c r="B3170">
        <f t="shared" ca="1" si="377"/>
        <v>70</v>
      </c>
      <c r="C3170">
        <f t="shared" ca="1" si="377"/>
        <v>3</v>
      </c>
      <c r="D3170">
        <f t="shared" ca="1" si="377"/>
        <v>54</v>
      </c>
      <c r="E3170">
        <f t="shared" ca="1" si="377"/>
        <v>96</v>
      </c>
      <c r="H3170">
        <f t="shared" ca="1" si="372"/>
        <v>0</v>
      </c>
      <c r="I3170">
        <f t="shared" ca="1" si="373"/>
        <v>1</v>
      </c>
      <c r="J3170">
        <f t="shared" ca="1" si="374"/>
        <v>0</v>
      </c>
      <c r="K3170">
        <f t="shared" ca="1" si="375"/>
        <v>0</v>
      </c>
      <c r="L3170">
        <f t="shared" ca="1" si="378"/>
        <v>1</v>
      </c>
      <c r="M3170" t="str">
        <f t="shared" ca="1" si="376"/>
        <v>Fix problem</v>
      </c>
    </row>
    <row r="3171" spans="2:13" x14ac:dyDescent="0.2">
      <c r="B3171">
        <f t="shared" ca="1" si="377"/>
        <v>86</v>
      </c>
      <c r="C3171">
        <f t="shared" ca="1" si="377"/>
        <v>38</v>
      </c>
      <c r="D3171">
        <f t="shared" ca="1" si="377"/>
        <v>75</v>
      </c>
      <c r="E3171">
        <f t="shared" ca="1" si="377"/>
        <v>75</v>
      </c>
      <c r="H3171">
        <f t="shared" ca="1" si="372"/>
        <v>0</v>
      </c>
      <c r="I3171">
        <f t="shared" ca="1" si="373"/>
        <v>0</v>
      </c>
      <c r="J3171">
        <f t="shared" ca="1" si="374"/>
        <v>0</v>
      </c>
      <c r="K3171">
        <f t="shared" ca="1" si="375"/>
        <v>0</v>
      </c>
      <c r="L3171">
        <f t="shared" ca="1" si="378"/>
        <v>0</v>
      </c>
      <c r="M3171" t="str">
        <f t="shared" ca="1" si="376"/>
        <v>Looks good!</v>
      </c>
    </row>
    <row r="3172" spans="2:13" x14ac:dyDescent="0.2">
      <c r="B3172">
        <f t="shared" ca="1" si="377"/>
        <v>68</v>
      </c>
      <c r="C3172">
        <f t="shared" ca="1" si="377"/>
        <v>29</v>
      </c>
      <c r="D3172">
        <f t="shared" ca="1" si="377"/>
        <v>87</v>
      </c>
      <c r="E3172">
        <f t="shared" ca="1" si="377"/>
        <v>88</v>
      </c>
      <c r="H3172">
        <f t="shared" ca="1" si="372"/>
        <v>0</v>
      </c>
      <c r="I3172">
        <f t="shared" ca="1" si="373"/>
        <v>0</v>
      </c>
      <c r="J3172">
        <f t="shared" ca="1" si="374"/>
        <v>0</v>
      </c>
      <c r="K3172">
        <f t="shared" ca="1" si="375"/>
        <v>0</v>
      </c>
      <c r="L3172">
        <f t="shared" ca="1" si="378"/>
        <v>0</v>
      </c>
      <c r="M3172" t="str">
        <f t="shared" ca="1" si="376"/>
        <v>Looks good!</v>
      </c>
    </row>
    <row r="3173" spans="2:13" x14ac:dyDescent="0.2">
      <c r="B3173">
        <f t="shared" ca="1" si="377"/>
        <v>2</v>
      </c>
      <c r="C3173">
        <f t="shared" ca="1" si="377"/>
        <v>52</v>
      </c>
      <c r="D3173">
        <f t="shared" ca="1" si="377"/>
        <v>100</v>
      </c>
      <c r="E3173">
        <f t="shared" ca="1" si="377"/>
        <v>43</v>
      </c>
      <c r="H3173">
        <f t="shared" ca="1" si="372"/>
        <v>1</v>
      </c>
      <c r="I3173">
        <f t="shared" ca="1" si="373"/>
        <v>0</v>
      </c>
      <c r="J3173">
        <f t="shared" ca="1" si="374"/>
        <v>0</v>
      </c>
      <c r="K3173">
        <f t="shared" ca="1" si="375"/>
        <v>0</v>
      </c>
      <c r="L3173">
        <f t="shared" ca="1" si="378"/>
        <v>1</v>
      </c>
      <c r="M3173" t="str">
        <f t="shared" ca="1" si="376"/>
        <v>Fix problem</v>
      </c>
    </row>
    <row r="3174" spans="2:13" x14ac:dyDescent="0.2">
      <c r="B3174">
        <f t="shared" ca="1" si="377"/>
        <v>25</v>
      </c>
      <c r="C3174">
        <f t="shared" ca="1" si="377"/>
        <v>71</v>
      </c>
      <c r="D3174">
        <f t="shared" ca="1" si="377"/>
        <v>8</v>
      </c>
      <c r="E3174">
        <f t="shared" ca="1" si="377"/>
        <v>34</v>
      </c>
      <c r="H3174">
        <f t="shared" ca="1" si="372"/>
        <v>0</v>
      </c>
      <c r="I3174">
        <f t="shared" ca="1" si="373"/>
        <v>0</v>
      </c>
      <c r="J3174">
        <f t="shared" ca="1" si="374"/>
        <v>0</v>
      </c>
      <c r="K3174">
        <f t="shared" ca="1" si="375"/>
        <v>0</v>
      </c>
      <c r="L3174">
        <f t="shared" ca="1" si="378"/>
        <v>0</v>
      </c>
      <c r="M3174" t="str">
        <f t="shared" ca="1" si="376"/>
        <v>Looks good!</v>
      </c>
    </row>
    <row r="3175" spans="2:13" x14ac:dyDescent="0.2">
      <c r="B3175">
        <f t="shared" ca="1" si="377"/>
        <v>99</v>
      </c>
      <c r="C3175">
        <f t="shared" ca="1" si="377"/>
        <v>31</v>
      </c>
      <c r="D3175">
        <f t="shared" ca="1" si="377"/>
        <v>28</v>
      </c>
      <c r="E3175">
        <f t="shared" ca="1" si="377"/>
        <v>12</v>
      </c>
      <c r="H3175">
        <f t="shared" ca="1" si="372"/>
        <v>0</v>
      </c>
      <c r="I3175">
        <f t="shared" ca="1" si="373"/>
        <v>0</v>
      </c>
      <c r="J3175">
        <f t="shared" ca="1" si="374"/>
        <v>0</v>
      </c>
      <c r="K3175">
        <f t="shared" ca="1" si="375"/>
        <v>0</v>
      </c>
      <c r="L3175">
        <f t="shared" ca="1" si="378"/>
        <v>0</v>
      </c>
      <c r="M3175" t="str">
        <f t="shared" ca="1" si="376"/>
        <v>Looks good!</v>
      </c>
    </row>
    <row r="3176" spans="2:13" x14ac:dyDescent="0.2">
      <c r="B3176">
        <f t="shared" ca="1" si="377"/>
        <v>65</v>
      </c>
      <c r="C3176">
        <f t="shared" ca="1" si="377"/>
        <v>10</v>
      </c>
      <c r="D3176">
        <f t="shared" ca="1" si="377"/>
        <v>2</v>
      </c>
      <c r="E3176">
        <f t="shared" ca="1" si="377"/>
        <v>75</v>
      </c>
      <c r="H3176">
        <f t="shared" ca="1" si="372"/>
        <v>0</v>
      </c>
      <c r="I3176">
        <f t="shared" ca="1" si="373"/>
        <v>0</v>
      </c>
      <c r="J3176">
        <f t="shared" ca="1" si="374"/>
        <v>1</v>
      </c>
      <c r="K3176">
        <f t="shared" ca="1" si="375"/>
        <v>0</v>
      </c>
      <c r="L3176">
        <f t="shared" ca="1" si="378"/>
        <v>1</v>
      </c>
      <c r="M3176" t="str">
        <f t="shared" ca="1" si="376"/>
        <v>Fix problem</v>
      </c>
    </row>
    <row r="3177" spans="2:13" x14ac:dyDescent="0.2">
      <c r="B3177">
        <f t="shared" ca="1" si="377"/>
        <v>73</v>
      </c>
      <c r="C3177">
        <f t="shared" ca="1" si="377"/>
        <v>86</v>
      </c>
      <c r="D3177">
        <f t="shared" ca="1" si="377"/>
        <v>46</v>
      </c>
      <c r="E3177">
        <f t="shared" ca="1" si="377"/>
        <v>58</v>
      </c>
      <c r="H3177">
        <f t="shared" ca="1" si="372"/>
        <v>0</v>
      </c>
      <c r="I3177">
        <f t="shared" ca="1" si="373"/>
        <v>0</v>
      </c>
      <c r="J3177">
        <f t="shared" ca="1" si="374"/>
        <v>0</v>
      </c>
      <c r="K3177">
        <f t="shared" ca="1" si="375"/>
        <v>0</v>
      </c>
      <c r="L3177">
        <f t="shared" ca="1" si="378"/>
        <v>0</v>
      </c>
      <c r="M3177" t="str">
        <f t="shared" ca="1" si="376"/>
        <v>Looks good!</v>
      </c>
    </row>
    <row r="3178" spans="2:13" x14ac:dyDescent="0.2">
      <c r="B3178">
        <f t="shared" ca="1" si="377"/>
        <v>90</v>
      </c>
      <c r="C3178">
        <f t="shared" ca="1" si="377"/>
        <v>16</v>
      </c>
      <c r="D3178">
        <f t="shared" ca="1" si="377"/>
        <v>88</v>
      </c>
      <c r="E3178">
        <f t="shared" ca="1" si="377"/>
        <v>80</v>
      </c>
      <c r="H3178">
        <f t="shared" ca="1" si="372"/>
        <v>0</v>
      </c>
      <c r="I3178">
        <f t="shared" ca="1" si="373"/>
        <v>0</v>
      </c>
      <c r="J3178">
        <f t="shared" ca="1" si="374"/>
        <v>0</v>
      </c>
      <c r="K3178">
        <f t="shared" ca="1" si="375"/>
        <v>0</v>
      </c>
      <c r="L3178">
        <f t="shared" ca="1" si="378"/>
        <v>0</v>
      </c>
      <c r="M3178" t="str">
        <f t="shared" ca="1" si="376"/>
        <v>Looks good!</v>
      </c>
    </row>
    <row r="3179" spans="2:13" x14ac:dyDescent="0.2">
      <c r="B3179">
        <f t="shared" ca="1" si="377"/>
        <v>11</v>
      </c>
      <c r="C3179">
        <f t="shared" ca="1" si="377"/>
        <v>78</v>
      </c>
      <c r="D3179">
        <f t="shared" ca="1" si="377"/>
        <v>69</v>
      </c>
      <c r="E3179">
        <f t="shared" ca="1" si="377"/>
        <v>30</v>
      </c>
      <c r="H3179">
        <f t="shared" ca="1" si="372"/>
        <v>0</v>
      </c>
      <c r="I3179">
        <f t="shared" ca="1" si="373"/>
        <v>0</v>
      </c>
      <c r="J3179">
        <f t="shared" ca="1" si="374"/>
        <v>0</v>
      </c>
      <c r="K3179">
        <f t="shared" ca="1" si="375"/>
        <v>0</v>
      </c>
      <c r="L3179">
        <f t="shared" ca="1" si="378"/>
        <v>0</v>
      </c>
      <c r="M3179" t="str">
        <f t="shared" ca="1" si="376"/>
        <v>Looks good!</v>
      </c>
    </row>
    <row r="3180" spans="2:13" x14ac:dyDescent="0.2">
      <c r="B3180">
        <f t="shared" ca="1" si="377"/>
        <v>37</v>
      </c>
      <c r="C3180">
        <f t="shared" ca="1" si="377"/>
        <v>77</v>
      </c>
      <c r="D3180">
        <f t="shared" ca="1" si="377"/>
        <v>26</v>
      </c>
      <c r="E3180">
        <f t="shared" ca="1" si="377"/>
        <v>57</v>
      </c>
      <c r="H3180">
        <f t="shared" ca="1" si="372"/>
        <v>0</v>
      </c>
      <c r="I3180">
        <f t="shared" ca="1" si="373"/>
        <v>0</v>
      </c>
      <c r="J3180">
        <f t="shared" ca="1" si="374"/>
        <v>0</v>
      </c>
      <c r="K3180">
        <f t="shared" ca="1" si="375"/>
        <v>0</v>
      </c>
      <c r="L3180">
        <f t="shared" ca="1" si="378"/>
        <v>0</v>
      </c>
      <c r="M3180" t="str">
        <f t="shared" ca="1" si="376"/>
        <v>Looks good!</v>
      </c>
    </row>
    <row r="3181" spans="2:13" x14ac:dyDescent="0.2">
      <c r="B3181">
        <f t="shared" ca="1" si="377"/>
        <v>62</v>
      </c>
      <c r="C3181">
        <f t="shared" ca="1" si="377"/>
        <v>60</v>
      </c>
      <c r="D3181">
        <f t="shared" ca="1" si="377"/>
        <v>4</v>
      </c>
      <c r="E3181">
        <f t="shared" ca="1" si="377"/>
        <v>62</v>
      </c>
      <c r="H3181">
        <f t="shared" ca="1" si="372"/>
        <v>0</v>
      </c>
      <c r="I3181">
        <f t="shared" ca="1" si="373"/>
        <v>0</v>
      </c>
      <c r="J3181">
        <f t="shared" ca="1" si="374"/>
        <v>1</v>
      </c>
      <c r="K3181">
        <f t="shared" ca="1" si="375"/>
        <v>0</v>
      </c>
      <c r="L3181">
        <f t="shared" ca="1" si="378"/>
        <v>1</v>
      </c>
      <c r="M3181" t="str">
        <f t="shared" ca="1" si="376"/>
        <v>Fix problem</v>
      </c>
    </row>
    <row r="3182" spans="2:13" x14ac:dyDescent="0.2">
      <c r="B3182">
        <f t="shared" ca="1" si="377"/>
        <v>26</v>
      </c>
      <c r="C3182">
        <f t="shared" ca="1" si="377"/>
        <v>63</v>
      </c>
      <c r="D3182">
        <f t="shared" ca="1" si="377"/>
        <v>30</v>
      </c>
      <c r="E3182">
        <f t="shared" ca="1" si="377"/>
        <v>26</v>
      </c>
      <c r="H3182">
        <f t="shared" ca="1" si="372"/>
        <v>0</v>
      </c>
      <c r="I3182">
        <f t="shared" ca="1" si="373"/>
        <v>0</v>
      </c>
      <c r="J3182">
        <f t="shared" ca="1" si="374"/>
        <v>0</v>
      </c>
      <c r="K3182">
        <f t="shared" ca="1" si="375"/>
        <v>0</v>
      </c>
      <c r="L3182">
        <f t="shared" ca="1" si="378"/>
        <v>0</v>
      </c>
      <c r="M3182" t="str">
        <f t="shared" ca="1" si="376"/>
        <v>Looks good!</v>
      </c>
    </row>
    <row r="3183" spans="2:13" x14ac:dyDescent="0.2">
      <c r="B3183">
        <f t="shared" ca="1" si="377"/>
        <v>86</v>
      </c>
      <c r="C3183">
        <f t="shared" ca="1" si="377"/>
        <v>35</v>
      </c>
      <c r="D3183">
        <f t="shared" ca="1" si="377"/>
        <v>74</v>
      </c>
      <c r="E3183">
        <f t="shared" ca="1" si="377"/>
        <v>51</v>
      </c>
      <c r="H3183">
        <f t="shared" ca="1" si="372"/>
        <v>0</v>
      </c>
      <c r="I3183">
        <f t="shared" ca="1" si="373"/>
        <v>0</v>
      </c>
      <c r="J3183">
        <f t="shared" ca="1" si="374"/>
        <v>0</v>
      </c>
      <c r="K3183">
        <f t="shared" ca="1" si="375"/>
        <v>0</v>
      </c>
      <c r="L3183">
        <f t="shared" ca="1" si="378"/>
        <v>0</v>
      </c>
      <c r="M3183" t="str">
        <f t="shared" ca="1" si="376"/>
        <v>Looks good!</v>
      </c>
    </row>
    <row r="3184" spans="2:13" x14ac:dyDescent="0.2">
      <c r="B3184">
        <f t="shared" ca="1" si="377"/>
        <v>44</v>
      </c>
      <c r="C3184">
        <f t="shared" ca="1" si="377"/>
        <v>29</v>
      </c>
      <c r="D3184">
        <f t="shared" ca="1" si="377"/>
        <v>70</v>
      </c>
      <c r="E3184">
        <f t="shared" ca="1" si="377"/>
        <v>81</v>
      </c>
      <c r="H3184">
        <f t="shared" ca="1" si="372"/>
        <v>0</v>
      </c>
      <c r="I3184">
        <f t="shared" ca="1" si="373"/>
        <v>0</v>
      </c>
      <c r="J3184">
        <f t="shared" ca="1" si="374"/>
        <v>0</v>
      </c>
      <c r="K3184">
        <f t="shared" ca="1" si="375"/>
        <v>0</v>
      </c>
      <c r="L3184">
        <f t="shared" ca="1" si="378"/>
        <v>0</v>
      </c>
      <c r="M3184" t="str">
        <f t="shared" ca="1" si="376"/>
        <v>Looks good!</v>
      </c>
    </row>
    <row r="3185" spans="2:13" x14ac:dyDescent="0.2">
      <c r="B3185">
        <f t="shared" ca="1" si="377"/>
        <v>2</v>
      </c>
      <c r="C3185">
        <f t="shared" ca="1" si="377"/>
        <v>37</v>
      </c>
      <c r="D3185">
        <f t="shared" ca="1" si="377"/>
        <v>63</v>
      </c>
      <c r="E3185">
        <f t="shared" ca="1" si="377"/>
        <v>52</v>
      </c>
      <c r="H3185">
        <f t="shared" ca="1" si="372"/>
        <v>1</v>
      </c>
      <c r="I3185">
        <f t="shared" ca="1" si="373"/>
        <v>0</v>
      </c>
      <c r="J3185">
        <f t="shared" ca="1" si="374"/>
        <v>0</v>
      </c>
      <c r="K3185">
        <f t="shared" ca="1" si="375"/>
        <v>0</v>
      </c>
      <c r="L3185">
        <f t="shared" ca="1" si="378"/>
        <v>1</v>
      </c>
      <c r="M3185" t="str">
        <f t="shared" ca="1" si="376"/>
        <v>Fix problem</v>
      </c>
    </row>
    <row r="3186" spans="2:13" x14ac:dyDescent="0.2">
      <c r="B3186">
        <f t="shared" ca="1" si="377"/>
        <v>52</v>
      </c>
      <c r="C3186">
        <f t="shared" ca="1" si="377"/>
        <v>79</v>
      </c>
      <c r="D3186">
        <f t="shared" ca="1" si="377"/>
        <v>15</v>
      </c>
      <c r="E3186">
        <f t="shared" ca="1" si="377"/>
        <v>18</v>
      </c>
      <c r="H3186">
        <f t="shared" ca="1" si="372"/>
        <v>0</v>
      </c>
      <c r="I3186">
        <f t="shared" ca="1" si="373"/>
        <v>0</v>
      </c>
      <c r="J3186">
        <f t="shared" ca="1" si="374"/>
        <v>0</v>
      </c>
      <c r="K3186">
        <f t="shared" ca="1" si="375"/>
        <v>0</v>
      </c>
      <c r="L3186">
        <f t="shared" ca="1" si="378"/>
        <v>0</v>
      </c>
      <c r="M3186" t="str">
        <f t="shared" ca="1" si="376"/>
        <v>Looks good!</v>
      </c>
    </row>
    <row r="3187" spans="2:13" x14ac:dyDescent="0.2">
      <c r="B3187">
        <f t="shared" ca="1" si="377"/>
        <v>22</v>
      </c>
      <c r="C3187">
        <f t="shared" ca="1" si="377"/>
        <v>93</v>
      </c>
      <c r="D3187">
        <f t="shared" ca="1" si="377"/>
        <v>50</v>
      </c>
      <c r="E3187">
        <f t="shared" ca="1" si="377"/>
        <v>38</v>
      </c>
      <c r="H3187">
        <f t="shared" ca="1" si="372"/>
        <v>0</v>
      </c>
      <c r="I3187">
        <f t="shared" ca="1" si="373"/>
        <v>0</v>
      </c>
      <c r="J3187">
        <f t="shared" ca="1" si="374"/>
        <v>0</v>
      </c>
      <c r="K3187">
        <f t="shared" ca="1" si="375"/>
        <v>0</v>
      </c>
      <c r="L3187">
        <f t="shared" ca="1" si="378"/>
        <v>0</v>
      </c>
      <c r="M3187" t="str">
        <f t="shared" ca="1" si="376"/>
        <v>Looks good!</v>
      </c>
    </row>
    <row r="3188" spans="2:13" x14ac:dyDescent="0.2">
      <c r="B3188">
        <f t="shared" ca="1" si="377"/>
        <v>49</v>
      </c>
      <c r="C3188">
        <f t="shared" ca="1" si="377"/>
        <v>63</v>
      </c>
      <c r="D3188">
        <f t="shared" ca="1" si="377"/>
        <v>11</v>
      </c>
      <c r="E3188">
        <f t="shared" ca="1" si="377"/>
        <v>75</v>
      </c>
      <c r="H3188">
        <f t="shared" ca="1" si="372"/>
        <v>0</v>
      </c>
      <c r="I3188">
        <f t="shared" ca="1" si="373"/>
        <v>0</v>
      </c>
      <c r="J3188">
        <f t="shared" ca="1" si="374"/>
        <v>0</v>
      </c>
      <c r="K3188">
        <f t="shared" ca="1" si="375"/>
        <v>0</v>
      </c>
      <c r="L3188">
        <f t="shared" ca="1" si="378"/>
        <v>0</v>
      </c>
      <c r="M3188" t="str">
        <f t="shared" ca="1" si="376"/>
        <v>Looks good!</v>
      </c>
    </row>
    <row r="3189" spans="2:13" x14ac:dyDescent="0.2">
      <c r="B3189">
        <f t="shared" ca="1" si="377"/>
        <v>95</v>
      </c>
      <c r="C3189">
        <f t="shared" ca="1" si="377"/>
        <v>3</v>
      </c>
      <c r="D3189">
        <f t="shared" ca="1" si="377"/>
        <v>13</v>
      </c>
      <c r="E3189">
        <f t="shared" ca="1" si="377"/>
        <v>70</v>
      </c>
      <c r="H3189">
        <f t="shared" ca="1" si="372"/>
        <v>0</v>
      </c>
      <c r="I3189">
        <f t="shared" ca="1" si="373"/>
        <v>1</v>
      </c>
      <c r="J3189">
        <f t="shared" ca="1" si="374"/>
        <v>0</v>
      </c>
      <c r="K3189">
        <f t="shared" ca="1" si="375"/>
        <v>0</v>
      </c>
      <c r="L3189">
        <f t="shared" ca="1" si="378"/>
        <v>1</v>
      </c>
      <c r="M3189" t="str">
        <f t="shared" ca="1" si="376"/>
        <v>Fix problem</v>
      </c>
    </row>
    <row r="3190" spans="2:13" x14ac:dyDescent="0.2">
      <c r="B3190">
        <f t="shared" ca="1" si="377"/>
        <v>69</v>
      </c>
      <c r="C3190">
        <f t="shared" ca="1" si="377"/>
        <v>93</v>
      </c>
      <c r="D3190">
        <f t="shared" ca="1" si="377"/>
        <v>93</v>
      </c>
      <c r="E3190">
        <f t="shared" ca="1" si="377"/>
        <v>78</v>
      </c>
      <c r="H3190">
        <f t="shared" ca="1" si="372"/>
        <v>0</v>
      </c>
      <c r="I3190">
        <f t="shared" ca="1" si="373"/>
        <v>0</v>
      </c>
      <c r="J3190">
        <f t="shared" ca="1" si="374"/>
        <v>0</v>
      </c>
      <c r="K3190">
        <f t="shared" ca="1" si="375"/>
        <v>0</v>
      </c>
      <c r="L3190">
        <f t="shared" ca="1" si="378"/>
        <v>0</v>
      </c>
      <c r="M3190" t="str">
        <f t="shared" ca="1" si="376"/>
        <v>Looks good!</v>
      </c>
    </row>
    <row r="3191" spans="2:13" x14ac:dyDescent="0.2">
      <c r="B3191">
        <f t="shared" ca="1" si="377"/>
        <v>62</v>
      </c>
      <c r="C3191">
        <f t="shared" ca="1" si="377"/>
        <v>64</v>
      </c>
      <c r="D3191">
        <f t="shared" ca="1" si="377"/>
        <v>2</v>
      </c>
      <c r="E3191">
        <f t="shared" ca="1" si="377"/>
        <v>61</v>
      </c>
      <c r="H3191">
        <f t="shared" ca="1" si="372"/>
        <v>0</v>
      </c>
      <c r="I3191">
        <f t="shared" ca="1" si="373"/>
        <v>0</v>
      </c>
      <c r="J3191">
        <f t="shared" ca="1" si="374"/>
        <v>1</v>
      </c>
      <c r="K3191">
        <f t="shared" ca="1" si="375"/>
        <v>0</v>
      </c>
      <c r="L3191">
        <f t="shared" ca="1" si="378"/>
        <v>1</v>
      </c>
      <c r="M3191" t="str">
        <f t="shared" ca="1" si="376"/>
        <v>Fix problem</v>
      </c>
    </row>
    <row r="3192" spans="2:13" x14ac:dyDescent="0.2">
      <c r="B3192">
        <f t="shared" ca="1" si="377"/>
        <v>54</v>
      </c>
      <c r="C3192">
        <f t="shared" ca="1" si="377"/>
        <v>12</v>
      </c>
      <c r="D3192">
        <f t="shared" ca="1" si="377"/>
        <v>23</v>
      </c>
      <c r="E3192">
        <f t="shared" ca="1" si="377"/>
        <v>92</v>
      </c>
      <c r="H3192">
        <f t="shared" ca="1" si="372"/>
        <v>0</v>
      </c>
      <c r="I3192">
        <f t="shared" ca="1" si="373"/>
        <v>0</v>
      </c>
      <c r="J3192">
        <f t="shared" ca="1" si="374"/>
        <v>0</v>
      </c>
      <c r="K3192">
        <f t="shared" ca="1" si="375"/>
        <v>0</v>
      </c>
      <c r="L3192">
        <f t="shared" ca="1" si="378"/>
        <v>0</v>
      </c>
      <c r="M3192" t="str">
        <f t="shared" ca="1" si="376"/>
        <v>Looks good!</v>
      </c>
    </row>
    <row r="3193" spans="2:13" x14ac:dyDescent="0.2">
      <c r="B3193">
        <f t="shared" ca="1" si="377"/>
        <v>26</v>
      </c>
      <c r="C3193">
        <f t="shared" ca="1" si="377"/>
        <v>97</v>
      </c>
      <c r="D3193">
        <f t="shared" ca="1" si="377"/>
        <v>77</v>
      </c>
      <c r="E3193">
        <f t="shared" ca="1" si="377"/>
        <v>61</v>
      </c>
      <c r="H3193">
        <f t="shared" ca="1" si="372"/>
        <v>0</v>
      </c>
      <c r="I3193">
        <f t="shared" ca="1" si="373"/>
        <v>0</v>
      </c>
      <c r="J3193">
        <f t="shared" ca="1" si="374"/>
        <v>0</v>
      </c>
      <c r="K3193">
        <f t="shared" ca="1" si="375"/>
        <v>0</v>
      </c>
      <c r="L3193">
        <f t="shared" ca="1" si="378"/>
        <v>0</v>
      </c>
      <c r="M3193" t="str">
        <f t="shared" ca="1" si="376"/>
        <v>Looks good!</v>
      </c>
    </row>
    <row r="3194" spans="2:13" x14ac:dyDescent="0.2">
      <c r="B3194">
        <f t="shared" ca="1" si="377"/>
        <v>61</v>
      </c>
      <c r="C3194">
        <f t="shared" ca="1" si="377"/>
        <v>49</v>
      </c>
      <c r="D3194">
        <f t="shared" ca="1" si="377"/>
        <v>62</v>
      </c>
      <c r="E3194">
        <f t="shared" ca="1" si="377"/>
        <v>82</v>
      </c>
      <c r="H3194">
        <f t="shared" ca="1" si="372"/>
        <v>0</v>
      </c>
      <c r="I3194">
        <f t="shared" ca="1" si="373"/>
        <v>0</v>
      </c>
      <c r="J3194">
        <f t="shared" ca="1" si="374"/>
        <v>0</v>
      </c>
      <c r="K3194">
        <f t="shared" ca="1" si="375"/>
        <v>0</v>
      </c>
      <c r="L3194">
        <f t="shared" ca="1" si="378"/>
        <v>0</v>
      </c>
      <c r="M3194" t="str">
        <f t="shared" ca="1" si="376"/>
        <v>Looks good!</v>
      </c>
    </row>
    <row r="3195" spans="2:13" x14ac:dyDescent="0.2">
      <c r="B3195">
        <f t="shared" ca="1" si="377"/>
        <v>76</v>
      </c>
      <c r="C3195">
        <f t="shared" ca="1" si="377"/>
        <v>20</v>
      </c>
      <c r="D3195">
        <f t="shared" ca="1" si="377"/>
        <v>31</v>
      </c>
      <c r="E3195">
        <f t="shared" ca="1" si="377"/>
        <v>51</v>
      </c>
      <c r="H3195">
        <f t="shared" ca="1" si="372"/>
        <v>0</v>
      </c>
      <c r="I3195">
        <f t="shared" ca="1" si="373"/>
        <v>0</v>
      </c>
      <c r="J3195">
        <f t="shared" ca="1" si="374"/>
        <v>0</v>
      </c>
      <c r="K3195">
        <f t="shared" ca="1" si="375"/>
        <v>0</v>
      </c>
      <c r="L3195">
        <f t="shared" ca="1" si="378"/>
        <v>0</v>
      </c>
      <c r="M3195" t="str">
        <f t="shared" ca="1" si="376"/>
        <v>Looks good!</v>
      </c>
    </row>
    <row r="3196" spans="2:13" x14ac:dyDescent="0.2">
      <c r="B3196">
        <f t="shared" ca="1" si="377"/>
        <v>8</v>
      </c>
      <c r="C3196">
        <f t="shared" ca="1" si="377"/>
        <v>97</v>
      </c>
      <c r="D3196">
        <f t="shared" ca="1" si="377"/>
        <v>34</v>
      </c>
      <c r="E3196">
        <f t="shared" ca="1" si="377"/>
        <v>96</v>
      </c>
      <c r="H3196">
        <f t="shared" ca="1" si="372"/>
        <v>0</v>
      </c>
      <c r="I3196">
        <f t="shared" ca="1" si="373"/>
        <v>0</v>
      </c>
      <c r="J3196">
        <f t="shared" ca="1" si="374"/>
        <v>0</v>
      </c>
      <c r="K3196">
        <f t="shared" ca="1" si="375"/>
        <v>0</v>
      </c>
      <c r="L3196">
        <f t="shared" ca="1" si="378"/>
        <v>0</v>
      </c>
      <c r="M3196" t="str">
        <f t="shared" ca="1" si="376"/>
        <v>Looks good!</v>
      </c>
    </row>
    <row r="3197" spans="2:13" x14ac:dyDescent="0.2">
      <c r="B3197">
        <f t="shared" ca="1" si="377"/>
        <v>92</v>
      </c>
      <c r="C3197">
        <f t="shared" ca="1" si="377"/>
        <v>22</v>
      </c>
      <c r="D3197">
        <f t="shared" ca="1" si="377"/>
        <v>91</v>
      </c>
      <c r="E3197">
        <f t="shared" ca="1" si="377"/>
        <v>26</v>
      </c>
      <c r="H3197">
        <f t="shared" ca="1" si="372"/>
        <v>0</v>
      </c>
      <c r="I3197">
        <f t="shared" ca="1" si="373"/>
        <v>0</v>
      </c>
      <c r="J3197">
        <f t="shared" ca="1" si="374"/>
        <v>0</v>
      </c>
      <c r="K3197">
        <f t="shared" ca="1" si="375"/>
        <v>0</v>
      </c>
      <c r="L3197">
        <f t="shared" ca="1" si="378"/>
        <v>0</v>
      </c>
      <c r="M3197" t="str">
        <f t="shared" ca="1" si="376"/>
        <v>Looks good!</v>
      </c>
    </row>
    <row r="3198" spans="2:13" x14ac:dyDescent="0.2">
      <c r="B3198">
        <f t="shared" ca="1" si="377"/>
        <v>5</v>
      </c>
      <c r="C3198">
        <f t="shared" ca="1" si="377"/>
        <v>22</v>
      </c>
      <c r="D3198">
        <f t="shared" ca="1" si="377"/>
        <v>36</v>
      </c>
      <c r="E3198">
        <f t="shared" ca="1" si="377"/>
        <v>75</v>
      </c>
      <c r="H3198">
        <f t="shared" ca="1" si="372"/>
        <v>1</v>
      </c>
      <c r="I3198">
        <f t="shared" ca="1" si="373"/>
        <v>0</v>
      </c>
      <c r="J3198">
        <f t="shared" ca="1" si="374"/>
        <v>0</v>
      </c>
      <c r="K3198">
        <f t="shared" ca="1" si="375"/>
        <v>0</v>
      </c>
      <c r="L3198">
        <f t="shared" ca="1" si="378"/>
        <v>1</v>
      </c>
      <c r="M3198" t="str">
        <f t="shared" ca="1" si="376"/>
        <v>Fix problem</v>
      </c>
    </row>
    <row r="3199" spans="2:13" x14ac:dyDescent="0.2">
      <c r="B3199">
        <f t="shared" ca="1" si="377"/>
        <v>43</v>
      </c>
      <c r="C3199">
        <f t="shared" ca="1" si="377"/>
        <v>77</v>
      </c>
      <c r="D3199">
        <f t="shared" ca="1" si="377"/>
        <v>89</v>
      </c>
      <c r="E3199">
        <f t="shared" ca="1" si="377"/>
        <v>82</v>
      </c>
      <c r="H3199">
        <f t="shared" ca="1" si="372"/>
        <v>0</v>
      </c>
      <c r="I3199">
        <f t="shared" ca="1" si="373"/>
        <v>0</v>
      </c>
      <c r="J3199">
        <f t="shared" ca="1" si="374"/>
        <v>0</v>
      </c>
      <c r="K3199">
        <f t="shared" ca="1" si="375"/>
        <v>0</v>
      </c>
      <c r="L3199">
        <f t="shared" ca="1" si="378"/>
        <v>0</v>
      </c>
      <c r="M3199" t="str">
        <f t="shared" ca="1" si="376"/>
        <v>Looks good!</v>
      </c>
    </row>
    <row r="3200" spans="2:13" x14ac:dyDescent="0.2">
      <c r="B3200">
        <f t="shared" ca="1" si="377"/>
        <v>69</v>
      </c>
      <c r="C3200">
        <f t="shared" ca="1" si="377"/>
        <v>81</v>
      </c>
      <c r="D3200">
        <f t="shared" ca="1" si="377"/>
        <v>94</v>
      </c>
      <c r="E3200">
        <f t="shared" ca="1" si="377"/>
        <v>98</v>
      </c>
      <c r="H3200">
        <f t="shared" ca="1" si="372"/>
        <v>0</v>
      </c>
      <c r="I3200">
        <f t="shared" ca="1" si="373"/>
        <v>0</v>
      </c>
      <c r="J3200">
        <f t="shared" ca="1" si="374"/>
        <v>0</v>
      </c>
      <c r="K3200">
        <f t="shared" ca="1" si="375"/>
        <v>0</v>
      </c>
      <c r="L3200">
        <f t="shared" ca="1" si="378"/>
        <v>0</v>
      </c>
      <c r="M3200" t="str">
        <f t="shared" ca="1" si="376"/>
        <v>Looks good!</v>
      </c>
    </row>
    <row r="3201" spans="2:13" x14ac:dyDescent="0.2">
      <c r="B3201">
        <f t="shared" ca="1" si="377"/>
        <v>43</v>
      </c>
      <c r="C3201">
        <f t="shared" ca="1" si="377"/>
        <v>72</v>
      </c>
      <c r="D3201">
        <f t="shared" ca="1" si="377"/>
        <v>16</v>
      </c>
      <c r="E3201">
        <f t="shared" ca="1" si="377"/>
        <v>2</v>
      </c>
      <c r="H3201">
        <f t="shared" ca="1" si="372"/>
        <v>0</v>
      </c>
      <c r="I3201">
        <f t="shared" ca="1" si="373"/>
        <v>0</v>
      </c>
      <c r="J3201">
        <f t="shared" ca="1" si="374"/>
        <v>0</v>
      </c>
      <c r="K3201">
        <f t="shared" ca="1" si="375"/>
        <v>1</v>
      </c>
      <c r="L3201">
        <f t="shared" ca="1" si="378"/>
        <v>1</v>
      </c>
      <c r="M3201" t="str">
        <f t="shared" ca="1" si="376"/>
        <v>Fix problem</v>
      </c>
    </row>
    <row r="3202" spans="2:13" x14ac:dyDescent="0.2">
      <c r="B3202">
        <f t="shared" ca="1" si="377"/>
        <v>18</v>
      </c>
      <c r="C3202">
        <f t="shared" ca="1" si="377"/>
        <v>25</v>
      </c>
      <c r="D3202">
        <f t="shared" ca="1" si="377"/>
        <v>43</v>
      </c>
      <c r="E3202">
        <f t="shared" ca="1" si="377"/>
        <v>29</v>
      </c>
      <c r="H3202">
        <f t="shared" ca="1" si="372"/>
        <v>0</v>
      </c>
      <c r="I3202">
        <f t="shared" ca="1" si="373"/>
        <v>0</v>
      </c>
      <c r="J3202">
        <f t="shared" ca="1" si="374"/>
        <v>0</v>
      </c>
      <c r="K3202">
        <f t="shared" ca="1" si="375"/>
        <v>0</v>
      </c>
      <c r="L3202">
        <f t="shared" ca="1" si="378"/>
        <v>0</v>
      </c>
      <c r="M3202" t="str">
        <f t="shared" ca="1" si="376"/>
        <v>Looks good!</v>
      </c>
    </row>
    <row r="3203" spans="2:13" x14ac:dyDescent="0.2">
      <c r="B3203">
        <f t="shared" ca="1" si="377"/>
        <v>46</v>
      </c>
      <c r="C3203">
        <f t="shared" ca="1" si="377"/>
        <v>46</v>
      </c>
      <c r="D3203">
        <f t="shared" ca="1" si="377"/>
        <v>80</v>
      </c>
      <c r="E3203">
        <f t="shared" ca="1" si="377"/>
        <v>41</v>
      </c>
      <c r="H3203">
        <f t="shared" ca="1" si="372"/>
        <v>0</v>
      </c>
      <c r="I3203">
        <f t="shared" ca="1" si="373"/>
        <v>0</v>
      </c>
      <c r="J3203">
        <f t="shared" ca="1" si="374"/>
        <v>0</v>
      </c>
      <c r="K3203">
        <f t="shared" ca="1" si="375"/>
        <v>0</v>
      </c>
      <c r="L3203">
        <f t="shared" ca="1" si="378"/>
        <v>0</v>
      </c>
      <c r="M3203" t="str">
        <f t="shared" ca="1" si="376"/>
        <v>Looks good!</v>
      </c>
    </row>
    <row r="3204" spans="2:13" x14ac:dyDescent="0.2">
      <c r="B3204">
        <f t="shared" ca="1" si="377"/>
        <v>58</v>
      </c>
      <c r="C3204">
        <f t="shared" ca="1" si="377"/>
        <v>36</v>
      </c>
      <c r="D3204">
        <f t="shared" ca="1" si="377"/>
        <v>63</v>
      </c>
      <c r="E3204">
        <f t="shared" ca="1" si="377"/>
        <v>3</v>
      </c>
      <c r="H3204">
        <f t="shared" ca="1" si="372"/>
        <v>0</v>
      </c>
      <c r="I3204">
        <f t="shared" ca="1" si="373"/>
        <v>0</v>
      </c>
      <c r="J3204">
        <f t="shared" ca="1" si="374"/>
        <v>0</v>
      </c>
      <c r="K3204">
        <f t="shared" ca="1" si="375"/>
        <v>1</v>
      </c>
      <c r="L3204">
        <f t="shared" ca="1" si="378"/>
        <v>1</v>
      </c>
      <c r="M3204" t="str">
        <f t="shared" ca="1" si="376"/>
        <v>Fix problem</v>
      </c>
    </row>
    <row r="3205" spans="2:13" x14ac:dyDescent="0.2">
      <c r="B3205">
        <f t="shared" ca="1" si="377"/>
        <v>56</v>
      </c>
      <c r="C3205">
        <f t="shared" ca="1" si="377"/>
        <v>45</v>
      </c>
      <c r="D3205">
        <f t="shared" ca="1" si="377"/>
        <v>64</v>
      </c>
      <c r="E3205">
        <f t="shared" ca="1" si="377"/>
        <v>24</v>
      </c>
      <c r="H3205">
        <f t="shared" ca="1" si="372"/>
        <v>0</v>
      </c>
      <c r="I3205">
        <f t="shared" ca="1" si="373"/>
        <v>0</v>
      </c>
      <c r="J3205">
        <f t="shared" ca="1" si="374"/>
        <v>0</v>
      </c>
      <c r="K3205">
        <f t="shared" ca="1" si="375"/>
        <v>0</v>
      </c>
      <c r="L3205">
        <f t="shared" ca="1" si="378"/>
        <v>0</v>
      </c>
      <c r="M3205" t="str">
        <f t="shared" ca="1" si="376"/>
        <v>Looks good!</v>
      </c>
    </row>
    <row r="3206" spans="2:13" x14ac:dyDescent="0.2">
      <c r="B3206">
        <f t="shared" ca="1" si="377"/>
        <v>88</v>
      </c>
      <c r="C3206">
        <f t="shared" ca="1" si="377"/>
        <v>86</v>
      </c>
      <c r="D3206">
        <f t="shared" ca="1" si="377"/>
        <v>69</v>
      </c>
      <c r="E3206">
        <f t="shared" ca="1" si="377"/>
        <v>35</v>
      </c>
      <c r="H3206">
        <f t="shared" ca="1" si="372"/>
        <v>0</v>
      </c>
      <c r="I3206">
        <f t="shared" ca="1" si="373"/>
        <v>0</v>
      </c>
      <c r="J3206">
        <f t="shared" ca="1" si="374"/>
        <v>0</v>
      </c>
      <c r="K3206">
        <f t="shared" ca="1" si="375"/>
        <v>0</v>
      </c>
      <c r="L3206">
        <f t="shared" ca="1" si="378"/>
        <v>0</v>
      </c>
      <c r="M3206" t="str">
        <f t="shared" ca="1" si="376"/>
        <v>Looks good!</v>
      </c>
    </row>
    <row r="3207" spans="2:13" x14ac:dyDescent="0.2">
      <c r="B3207">
        <f t="shared" ca="1" si="377"/>
        <v>18</v>
      </c>
      <c r="C3207">
        <f t="shared" ca="1" si="377"/>
        <v>42</v>
      </c>
      <c r="D3207">
        <f t="shared" ca="1" si="377"/>
        <v>65</v>
      </c>
      <c r="E3207">
        <f t="shared" ca="1" si="377"/>
        <v>35</v>
      </c>
      <c r="H3207">
        <f t="shared" ca="1" si="372"/>
        <v>0</v>
      </c>
      <c r="I3207">
        <f t="shared" ca="1" si="373"/>
        <v>0</v>
      </c>
      <c r="J3207">
        <f t="shared" ca="1" si="374"/>
        <v>0</v>
      </c>
      <c r="K3207">
        <f t="shared" ca="1" si="375"/>
        <v>0</v>
      </c>
      <c r="L3207">
        <f t="shared" ca="1" si="378"/>
        <v>0</v>
      </c>
      <c r="M3207" t="str">
        <f t="shared" ca="1" si="376"/>
        <v>Looks good!</v>
      </c>
    </row>
    <row r="3208" spans="2:13" x14ac:dyDescent="0.2">
      <c r="B3208">
        <f t="shared" ca="1" si="377"/>
        <v>32</v>
      </c>
      <c r="C3208">
        <f t="shared" ca="1" si="377"/>
        <v>87</v>
      </c>
      <c r="D3208">
        <f t="shared" ca="1" si="377"/>
        <v>62</v>
      </c>
      <c r="E3208">
        <f t="shared" ca="1" si="377"/>
        <v>50</v>
      </c>
      <c r="H3208">
        <f t="shared" ca="1" si="372"/>
        <v>0</v>
      </c>
      <c r="I3208">
        <f t="shared" ca="1" si="373"/>
        <v>0</v>
      </c>
      <c r="J3208">
        <f t="shared" ca="1" si="374"/>
        <v>0</v>
      </c>
      <c r="K3208">
        <f t="shared" ca="1" si="375"/>
        <v>0</v>
      </c>
      <c r="L3208">
        <f t="shared" ca="1" si="378"/>
        <v>0</v>
      </c>
      <c r="M3208" t="str">
        <f t="shared" ca="1" si="376"/>
        <v>Looks good!</v>
      </c>
    </row>
    <row r="3209" spans="2:13" x14ac:dyDescent="0.2">
      <c r="B3209">
        <f t="shared" ca="1" si="377"/>
        <v>28</v>
      </c>
      <c r="C3209">
        <f t="shared" ca="1" si="377"/>
        <v>27</v>
      </c>
      <c r="D3209">
        <f t="shared" ca="1" si="377"/>
        <v>59</v>
      </c>
      <c r="E3209">
        <f t="shared" ca="1" si="377"/>
        <v>35</v>
      </c>
      <c r="H3209">
        <f t="shared" ca="1" si="372"/>
        <v>0</v>
      </c>
      <c r="I3209">
        <f t="shared" ca="1" si="373"/>
        <v>0</v>
      </c>
      <c r="J3209">
        <f t="shared" ca="1" si="374"/>
        <v>0</v>
      </c>
      <c r="K3209">
        <f t="shared" ca="1" si="375"/>
        <v>0</v>
      </c>
      <c r="L3209">
        <f t="shared" ca="1" si="378"/>
        <v>0</v>
      </c>
      <c r="M3209" t="str">
        <f t="shared" ca="1" si="376"/>
        <v>Looks good!</v>
      </c>
    </row>
    <row r="3210" spans="2:13" x14ac:dyDescent="0.2">
      <c r="B3210">
        <f t="shared" ca="1" si="377"/>
        <v>7</v>
      </c>
      <c r="C3210">
        <f t="shared" ca="1" si="377"/>
        <v>11</v>
      </c>
      <c r="D3210">
        <f t="shared" ca="1" si="377"/>
        <v>55</v>
      </c>
      <c r="E3210">
        <f t="shared" ca="1" si="377"/>
        <v>50</v>
      </c>
      <c r="H3210">
        <f t="shared" ca="1" si="372"/>
        <v>0</v>
      </c>
      <c r="I3210">
        <f t="shared" ca="1" si="373"/>
        <v>0</v>
      </c>
      <c r="J3210">
        <f t="shared" ca="1" si="374"/>
        <v>0</v>
      </c>
      <c r="K3210">
        <f t="shared" ca="1" si="375"/>
        <v>0</v>
      </c>
      <c r="L3210">
        <f t="shared" ca="1" si="378"/>
        <v>0</v>
      </c>
      <c r="M3210" t="str">
        <f t="shared" ca="1" si="376"/>
        <v>Looks good!</v>
      </c>
    </row>
    <row r="3211" spans="2:13" x14ac:dyDescent="0.2">
      <c r="B3211">
        <f t="shared" ca="1" si="377"/>
        <v>75</v>
      </c>
      <c r="C3211">
        <f t="shared" ca="1" si="377"/>
        <v>43</v>
      </c>
      <c r="D3211">
        <f t="shared" ca="1" si="377"/>
        <v>15</v>
      </c>
      <c r="E3211">
        <f t="shared" ref="C3211:E3274" ca="1" si="379">RANDBETWEEN(1,100)</f>
        <v>67</v>
      </c>
      <c r="H3211">
        <f t="shared" ref="H3211:H3274" ca="1" si="380">IF(B3211&lt;=(Prob_same_name*100),1,0)</f>
        <v>0</v>
      </c>
      <c r="I3211">
        <f t="shared" ref="I3211:I3274" ca="1" si="381">IF(C3211&lt;=(Prob_shift_change*100),1,0)</f>
        <v>0</v>
      </c>
      <c r="J3211">
        <f t="shared" ref="J3211:J3274" ca="1" si="382">IF(D3211&lt;=(Prob_bad_comm*100),1,0)</f>
        <v>0</v>
      </c>
      <c r="K3211">
        <f t="shared" ref="K3211:K3274" ca="1" si="383">IF(E3211&lt;=(Prob_bad_cnvrsn*100),1,0)</f>
        <v>0</v>
      </c>
      <c r="L3211">
        <f t="shared" ca="1" si="378"/>
        <v>0</v>
      </c>
      <c r="M3211" t="str">
        <f t="shared" ref="M3211:M3274" ca="1" si="384">VLOOKUP(L3211,mis_table,2,FALSE)</f>
        <v>Looks good!</v>
      </c>
    </row>
    <row r="3212" spans="2:13" x14ac:dyDescent="0.2">
      <c r="B3212">
        <f t="shared" ref="B3212:E3275" ca="1" si="385">RANDBETWEEN(1,100)</f>
        <v>47</v>
      </c>
      <c r="C3212">
        <f t="shared" ca="1" si="379"/>
        <v>8</v>
      </c>
      <c r="D3212">
        <f t="shared" ca="1" si="379"/>
        <v>84</v>
      </c>
      <c r="E3212">
        <f t="shared" ca="1" si="379"/>
        <v>21</v>
      </c>
      <c r="H3212">
        <f t="shared" ca="1" si="380"/>
        <v>0</v>
      </c>
      <c r="I3212">
        <f t="shared" ca="1" si="381"/>
        <v>0</v>
      </c>
      <c r="J3212">
        <f t="shared" ca="1" si="382"/>
        <v>0</v>
      </c>
      <c r="K3212">
        <f t="shared" ca="1" si="383"/>
        <v>0</v>
      </c>
      <c r="L3212">
        <f t="shared" ca="1" si="378"/>
        <v>0</v>
      </c>
      <c r="M3212" t="str">
        <f t="shared" ca="1" si="384"/>
        <v>Looks good!</v>
      </c>
    </row>
    <row r="3213" spans="2:13" x14ac:dyDescent="0.2">
      <c r="B3213">
        <f t="shared" ca="1" si="385"/>
        <v>30</v>
      </c>
      <c r="C3213">
        <f t="shared" ca="1" si="379"/>
        <v>66</v>
      </c>
      <c r="D3213">
        <f t="shared" ca="1" si="379"/>
        <v>37</v>
      </c>
      <c r="E3213">
        <f t="shared" ca="1" si="379"/>
        <v>97</v>
      </c>
      <c r="H3213">
        <f t="shared" ca="1" si="380"/>
        <v>0</v>
      </c>
      <c r="I3213">
        <f t="shared" ca="1" si="381"/>
        <v>0</v>
      </c>
      <c r="J3213">
        <f t="shared" ca="1" si="382"/>
        <v>0</v>
      </c>
      <c r="K3213">
        <f t="shared" ca="1" si="383"/>
        <v>0</v>
      </c>
      <c r="L3213">
        <f t="shared" ca="1" si="378"/>
        <v>0</v>
      </c>
      <c r="M3213" t="str">
        <f t="shared" ca="1" si="384"/>
        <v>Looks good!</v>
      </c>
    </row>
    <row r="3214" spans="2:13" x14ac:dyDescent="0.2">
      <c r="B3214">
        <f t="shared" ca="1" si="385"/>
        <v>83</v>
      </c>
      <c r="C3214">
        <f t="shared" ca="1" si="379"/>
        <v>35</v>
      </c>
      <c r="D3214">
        <f t="shared" ca="1" si="379"/>
        <v>71</v>
      </c>
      <c r="E3214">
        <f t="shared" ca="1" si="379"/>
        <v>88</v>
      </c>
      <c r="H3214">
        <f t="shared" ca="1" si="380"/>
        <v>0</v>
      </c>
      <c r="I3214">
        <f t="shared" ca="1" si="381"/>
        <v>0</v>
      </c>
      <c r="J3214">
        <f t="shared" ca="1" si="382"/>
        <v>0</v>
      </c>
      <c r="K3214">
        <f t="shared" ca="1" si="383"/>
        <v>0</v>
      </c>
      <c r="L3214">
        <f t="shared" ca="1" si="378"/>
        <v>0</v>
      </c>
      <c r="M3214" t="str">
        <f t="shared" ca="1" si="384"/>
        <v>Looks good!</v>
      </c>
    </row>
    <row r="3215" spans="2:13" x14ac:dyDescent="0.2">
      <c r="B3215">
        <f t="shared" ca="1" si="385"/>
        <v>54</v>
      </c>
      <c r="C3215">
        <f t="shared" ca="1" si="379"/>
        <v>44</v>
      </c>
      <c r="D3215">
        <f t="shared" ca="1" si="379"/>
        <v>17</v>
      </c>
      <c r="E3215">
        <f t="shared" ca="1" si="379"/>
        <v>78</v>
      </c>
      <c r="H3215">
        <f t="shared" ca="1" si="380"/>
        <v>0</v>
      </c>
      <c r="I3215">
        <f t="shared" ca="1" si="381"/>
        <v>0</v>
      </c>
      <c r="J3215">
        <f t="shared" ca="1" si="382"/>
        <v>0</v>
      </c>
      <c r="K3215">
        <f t="shared" ca="1" si="383"/>
        <v>0</v>
      </c>
      <c r="L3215">
        <f t="shared" ca="1" si="378"/>
        <v>0</v>
      </c>
      <c r="M3215" t="str">
        <f t="shared" ca="1" si="384"/>
        <v>Looks good!</v>
      </c>
    </row>
    <row r="3216" spans="2:13" x14ac:dyDescent="0.2">
      <c r="B3216">
        <f t="shared" ca="1" si="385"/>
        <v>62</v>
      </c>
      <c r="C3216">
        <f t="shared" ca="1" si="379"/>
        <v>33</v>
      </c>
      <c r="D3216">
        <f t="shared" ca="1" si="379"/>
        <v>77</v>
      </c>
      <c r="E3216">
        <f t="shared" ca="1" si="379"/>
        <v>100</v>
      </c>
      <c r="H3216">
        <f t="shared" ca="1" si="380"/>
        <v>0</v>
      </c>
      <c r="I3216">
        <f t="shared" ca="1" si="381"/>
        <v>0</v>
      </c>
      <c r="J3216">
        <f t="shared" ca="1" si="382"/>
        <v>0</v>
      </c>
      <c r="K3216">
        <f t="shared" ca="1" si="383"/>
        <v>0</v>
      </c>
      <c r="L3216">
        <f t="shared" ca="1" si="378"/>
        <v>0</v>
      </c>
      <c r="M3216" t="str">
        <f t="shared" ca="1" si="384"/>
        <v>Looks good!</v>
      </c>
    </row>
    <row r="3217" spans="2:13" x14ac:dyDescent="0.2">
      <c r="B3217">
        <f t="shared" ca="1" si="385"/>
        <v>58</v>
      </c>
      <c r="C3217">
        <f t="shared" ca="1" si="379"/>
        <v>38</v>
      </c>
      <c r="D3217">
        <f t="shared" ca="1" si="379"/>
        <v>70</v>
      </c>
      <c r="E3217">
        <f t="shared" ca="1" si="379"/>
        <v>34</v>
      </c>
      <c r="H3217">
        <f t="shared" ca="1" si="380"/>
        <v>0</v>
      </c>
      <c r="I3217">
        <f t="shared" ca="1" si="381"/>
        <v>0</v>
      </c>
      <c r="J3217">
        <f t="shared" ca="1" si="382"/>
        <v>0</v>
      </c>
      <c r="K3217">
        <f t="shared" ca="1" si="383"/>
        <v>0</v>
      </c>
      <c r="L3217">
        <f t="shared" ca="1" si="378"/>
        <v>0</v>
      </c>
      <c r="M3217" t="str">
        <f t="shared" ca="1" si="384"/>
        <v>Looks good!</v>
      </c>
    </row>
    <row r="3218" spans="2:13" x14ac:dyDescent="0.2">
      <c r="B3218">
        <f t="shared" ca="1" si="385"/>
        <v>55</v>
      </c>
      <c r="C3218">
        <f t="shared" ca="1" si="379"/>
        <v>67</v>
      </c>
      <c r="D3218">
        <f t="shared" ca="1" si="379"/>
        <v>27</v>
      </c>
      <c r="E3218">
        <f t="shared" ca="1" si="379"/>
        <v>26</v>
      </c>
      <c r="H3218">
        <f t="shared" ca="1" si="380"/>
        <v>0</v>
      </c>
      <c r="I3218">
        <f t="shared" ca="1" si="381"/>
        <v>0</v>
      </c>
      <c r="J3218">
        <f t="shared" ca="1" si="382"/>
        <v>0</v>
      </c>
      <c r="K3218">
        <f t="shared" ca="1" si="383"/>
        <v>0</v>
      </c>
      <c r="L3218">
        <f t="shared" ca="1" si="378"/>
        <v>0</v>
      </c>
      <c r="M3218" t="str">
        <f t="shared" ca="1" si="384"/>
        <v>Looks good!</v>
      </c>
    </row>
    <row r="3219" spans="2:13" x14ac:dyDescent="0.2">
      <c r="B3219">
        <f t="shared" ca="1" si="385"/>
        <v>69</v>
      </c>
      <c r="C3219">
        <f t="shared" ca="1" si="379"/>
        <v>6</v>
      </c>
      <c r="D3219">
        <f t="shared" ca="1" si="379"/>
        <v>47</v>
      </c>
      <c r="E3219">
        <f t="shared" ca="1" si="379"/>
        <v>27</v>
      </c>
      <c r="H3219">
        <f t="shared" ca="1" si="380"/>
        <v>0</v>
      </c>
      <c r="I3219">
        <f t="shared" ca="1" si="381"/>
        <v>0</v>
      </c>
      <c r="J3219">
        <f t="shared" ca="1" si="382"/>
        <v>0</v>
      </c>
      <c r="K3219">
        <f t="shared" ca="1" si="383"/>
        <v>0</v>
      </c>
      <c r="L3219">
        <f t="shared" ca="1" si="378"/>
        <v>0</v>
      </c>
      <c r="M3219" t="str">
        <f t="shared" ca="1" si="384"/>
        <v>Looks good!</v>
      </c>
    </row>
    <row r="3220" spans="2:13" x14ac:dyDescent="0.2">
      <c r="B3220">
        <f t="shared" ca="1" si="385"/>
        <v>5</v>
      </c>
      <c r="C3220">
        <f t="shared" ca="1" si="379"/>
        <v>49</v>
      </c>
      <c r="D3220">
        <f t="shared" ca="1" si="379"/>
        <v>77</v>
      </c>
      <c r="E3220">
        <f t="shared" ca="1" si="379"/>
        <v>53</v>
      </c>
      <c r="H3220">
        <f t="shared" ca="1" si="380"/>
        <v>1</v>
      </c>
      <c r="I3220">
        <f t="shared" ca="1" si="381"/>
        <v>0</v>
      </c>
      <c r="J3220">
        <f t="shared" ca="1" si="382"/>
        <v>0</v>
      </c>
      <c r="K3220">
        <f t="shared" ca="1" si="383"/>
        <v>0</v>
      </c>
      <c r="L3220">
        <f t="shared" ca="1" si="378"/>
        <v>1</v>
      </c>
      <c r="M3220" t="str">
        <f t="shared" ca="1" si="384"/>
        <v>Fix problem</v>
      </c>
    </row>
    <row r="3221" spans="2:13" x14ac:dyDescent="0.2">
      <c r="B3221">
        <f t="shared" ca="1" si="385"/>
        <v>49</v>
      </c>
      <c r="C3221">
        <f t="shared" ca="1" si="379"/>
        <v>76</v>
      </c>
      <c r="D3221">
        <f t="shared" ca="1" si="379"/>
        <v>29</v>
      </c>
      <c r="E3221">
        <f t="shared" ca="1" si="379"/>
        <v>5</v>
      </c>
      <c r="H3221">
        <f t="shared" ca="1" si="380"/>
        <v>0</v>
      </c>
      <c r="I3221">
        <f t="shared" ca="1" si="381"/>
        <v>0</v>
      </c>
      <c r="J3221">
        <f t="shared" ca="1" si="382"/>
        <v>0</v>
      </c>
      <c r="K3221">
        <f t="shared" ca="1" si="383"/>
        <v>1</v>
      </c>
      <c r="L3221">
        <f t="shared" ca="1" si="378"/>
        <v>1</v>
      </c>
      <c r="M3221" t="str">
        <f t="shared" ca="1" si="384"/>
        <v>Fix problem</v>
      </c>
    </row>
    <row r="3222" spans="2:13" x14ac:dyDescent="0.2">
      <c r="B3222">
        <f t="shared" ca="1" si="385"/>
        <v>27</v>
      </c>
      <c r="C3222">
        <f t="shared" ca="1" si="379"/>
        <v>60</v>
      </c>
      <c r="D3222">
        <f t="shared" ca="1" si="379"/>
        <v>88</v>
      </c>
      <c r="E3222">
        <f t="shared" ca="1" si="379"/>
        <v>56</v>
      </c>
      <c r="H3222">
        <f t="shared" ca="1" si="380"/>
        <v>0</v>
      </c>
      <c r="I3222">
        <f t="shared" ca="1" si="381"/>
        <v>0</v>
      </c>
      <c r="J3222">
        <f t="shared" ca="1" si="382"/>
        <v>0</v>
      </c>
      <c r="K3222">
        <f t="shared" ca="1" si="383"/>
        <v>0</v>
      </c>
      <c r="L3222">
        <f t="shared" ca="1" si="378"/>
        <v>0</v>
      </c>
      <c r="M3222" t="str">
        <f t="shared" ca="1" si="384"/>
        <v>Looks good!</v>
      </c>
    </row>
    <row r="3223" spans="2:13" x14ac:dyDescent="0.2">
      <c r="B3223">
        <f t="shared" ca="1" si="385"/>
        <v>1</v>
      </c>
      <c r="C3223">
        <f t="shared" ca="1" si="379"/>
        <v>90</v>
      </c>
      <c r="D3223">
        <f t="shared" ca="1" si="379"/>
        <v>79</v>
      </c>
      <c r="E3223">
        <f t="shared" ca="1" si="379"/>
        <v>40</v>
      </c>
      <c r="H3223">
        <f t="shared" ca="1" si="380"/>
        <v>1</v>
      </c>
      <c r="I3223">
        <f t="shared" ca="1" si="381"/>
        <v>0</v>
      </c>
      <c r="J3223">
        <f t="shared" ca="1" si="382"/>
        <v>0</v>
      </c>
      <c r="K3223">
        <f t="shared" ca="1" si="383"/>
        <v>0</v>
      </c>
      <c r="L3223">
        <f t="shared" ca="1" si="378"/>
        <v>1</v>
      </c>
      <c r="M3223" t="str">
        <f t="shared" ca="1" si="384"/>
        <v>Fix problem</v>
      </c>
    </row>
    <row r="3224" spans="2:13" x14ac:dyDescent="0.2">
      <c r="B3224">
        <f t="shared" ca="1" si="385"/>
        <v>44</v>
      </c>
      <c r="C3224">
        <f t="shared" ca="1" si="379"/>
        <v>86</v>
      </c>
      <c r="D3224">
        <f t="shared" ca="1" si="379"/>
        <v>47</v>
      </c>
      <c r="E3224">
        <f t="shared" ca="1" si="379"/>
        <v>71</v>
      </c>
      <c r="H3224">
        <f t="shared" ca="1" si="380"/>
        <v>0</v>
      </c>
      <c r="I3224">
        <f t="shared" ca="1" si="381"/>
        <v>0</v>
      </c>
      <c r="J3224">
        <f t="shared" ca="1" si="382"/>
        <v>0</v>
      </c>
      <c r="K3224">
        <f t="shared" ca="1" si="383"/>
        <v>0</v>
      </c>
      <c r="L3224">
        <f t="shared" ref="L3224:L3287" ca="1" si="386">SUM(H3224:K3224)</f>
        <v>0</v>
      </c>
      <c r="M3224" t="str">
        <f t="shared" ca="1" si="384"/>
        <v>Looks good!</v>
      </c>
    </row>
    <row r="3225" spans="2:13" x14ac:dyDescent="0.2">
      <c r="B3225">
        <f t="shared" ca="1" si="385"/>
        <v>27</v>
      </c>
      <c r="C3225">
        <f t="shared" ca="1" si="379"/>
        <v>14</v>
      </c>
      <c r="D3225">
        <f t="shared" ca="1" si="379"/>
        <v>52</v>
      </c>
      <c r="E3225">
        <f t="shared" ca="1" si="379"/>
        <v>53</v>
      </c>
      <c r="H3225">
        <f t="shared" ca="1" si="380"/>
        <v>0</v>
      </c>
      <c r="I3225">
        <f t="shared" ca="1" si="381"/>
        <v>0</v>
      </c>
      <c r="J3225">
        <f t="shared" ca="1" si="382"/>
        <v>0</v>
      </c>
      <c r="K3225">
        <f t="shared" ca="1" si="383"/>
        <v>0</v>
      </c>
      <c r="L3225">
        <f t="shared" ca="1" si="386"/>
        <v>0</v>
      </c>
      <c r="M3225" t="str">
        <f t="shared" ca="1" si="384"/>
        <v>Looks good!</v>
      </c>
    </row>
    <row r="3226" spans="2:13" x14ac:dyDescent="0.2">
      <c r="B3226">
        <f t="shared" ca="1" si="385"/>
        <v>82</v>
      </c>
      <c r="C3226">
        <f t="shared" ca="1" si="379"/>
        <v>57</v>
      </c>
      <c r="D3226">
        <f t="shared" ca="1" si="379"/>
        <v>73</v>
      </c>
      <c r="E3226">
        <f t="shared" ca="1" si="379"/>
        <v>2</v>
      </c>
      <c r="H3226">
        <f t="shared" ca="1" si="380"/>
        <v>0</v>
      </c>
      <c r="I3226">
        <f t="shared" ca="1" si="381"/>
        <v>0</v>
      </c>
      <c r="J3226">
        <f t="shared" ca="1" si="382"/>
        <v>0</v>
      </c>
      <c r="K3226">
        <f t="shared" ca="1" si="383"/>
        <v>1</v>
      </c>
      <c r="L3226">
        <f t="shared" ca="1" si="386"/>
        <v>1</v>
      </c>
      <c r="M3226" t="str">
        <f t="shared" ca="1" si="384"/>
        <v>Fix problem</v>
      </c>
    </row>
    <row r="3227" spans="2:13" x14ac:dyDescent="0.2">
      <c r="B3227">
        <f t="shared" ca="1" si="385"/>
        <v>82</v>
      </c>
      <c r="C3227">
        <f t="shared" ca="1" si="379"/>
        <v>79</v>
      </c>
      <c r="D3227">
        <f t="shared" ca="1" si="379"/>
        <v>76</v>
      </c>
      <c r="E3227">
        <f t="shared" ca="1" si="379"/>
        <v>58</v>
      </c>
      <c r="H3227">
        <f t="shared" ca="1" si="380"/>
        <v>0</v>
      </c>
      <c r="I3227">
        <f t="shared" ca="1" si="381"/>
        <v>0</v>
      </c>
      <c r="J3227">
        <f t="shared" ca="1" si="382"/>
        <v>0</v>
      </c>
      <c r="K3227">
        <f t="shared" ca="1" si="383"/>
        <v>0</v>
      </c>
      <c r="L3227">
        <f t="shared" ca="1" si="386"/>
        <v>0</v>
      </c>
      <c r="M3227" t="str">
        <f t="shared" ca="1" si="384"/>
        <v>Looks good!</v>
      </c>
    </row>
    <row r="3228" spans="2:13" x14ac:dyDescent="0.2">
      <c r="B3228">
        <f t="shared" ca="1" si="385"/>
        <v>56</v>
      </c>
      <c r="C3228">
        <f t="shared" ca="1" si="379"/>
        <v>50</v>
      </c>
      <c r="D3228">
        <f t="shared" ca="1" si="379"/>
        <v>57</v>
      </c>
      <c r="E3228">
        <f t="shared" ca="1" si="379"/>
        <v>58</v>
      </c>
      <c r="H3228">
        <f t="shared" ca="1" si="380"/>
        <v>0</v>
      </c>
      <c r="I3228">
        <f t="shared" ca="1" si="381"/>
        <v>0</v>
      </c>
      <c r="J3228">
        <f t="shared" ca="1" si="382"/>
        <v>0</v>
      </c>
      <c r="K3228">
        <f t="shared" ca="1" si="383"/>
        <v>0</v>
      </c>
      <c r="L3228">
        <f t="shared" ca="1" si="386"/>
        <v>0</v>
      </c>
      <c r="M3228" t="str">
        <f t="shared" ca="1" si="384"/>
        <v>Looks good!</v>
      </c>
    </row>
    <row r="3229" spans="2:13" x14ac:dyDescent="0.2">
      <c r="B3229">
        <f t="shared" ca="1" si="385"/>
        <v>96</v>
      </c>
      <c r="C3229">
        <f t="shared" ca="1" si="379"/>
        <v>70</v>
      </c>
      <c r="D3229">
        <f t="shared" ca="1" si="379"/>
        <v>74</v>
      </c>
      <c r="E3229">
        <f t="shared" ca="1" si="379"/>
        <v>42</v>
      </c>
      <c r="H3229">
        <f t="shared" ca="1" si="380"/>
        <v>0</v>
      </c>
      <c r="I3229">
        <f t="shared" ca="1" si="381"/>
        <v>0</v>
      </c>
      <c r="J3229">
        <f t="shared" ca="1" si="382"/>
        <v>0</v>
      </c>
      <c r="K3229">
        <f t="shared" ca="1" si="383"/>
        <v>0</v>
      </c>
      <c r="L3229">
        <f t="shared" ca="1" si="386"/>
        <v>0</v>
      </c>
      <c r="M3229" t="str">
        <f t="shared" ca="1" si="384"/>
        <v>Looks good!</v>
      </c>
    </row>
    <row r="3230" spans="2:13" x14ac:dyDescent="0.2">
      <c r="B3230">
        <f t="shared" ca="1" si="385"/>
        <v>85</v>
      </c>
      <c r="C3230">
        <f t="shared" ca="1" si="379"/>
        <v>10</v>
      </c>
      <c r="D3230">
        <f t="shared" ca="1" si="379"/>
        <v>46</v>
      </c>
      <c r="E3230">
        <f t="shared" ca="1" si="379"/>
        <v>58</v>
      </c>
      <c r="H3230">
        <f t="shared" ca="1" si="380"/>
        <v>0</v>
      </c>
      <c r="I3230">
        <f t="shared" ca="1" si="381"/>
        <v>0</v>
      </c>
      <c r="J3230">
        <f t="shared" ca="1" si="382"/>
        <v>0</v>
      </c>
      <c r="K3230">
        <f t="shared" ca="1" si="383"/>
        <v>0</v>
      </c>
      <c r="L3230">
        <f t="shared" ca="1" si="386"/>
        <v>0</v>
      </c>
      <c r="M3230" t="str">
        <f t="shared" ca="1" si="384"/>
        <v>Looks good!</v>
      </c>
    </row>
    <row r="3231" spans="2:13" x14ac:dyDescent="0.2">
      <c r="B3231">
        <f t="shared" ca="1" si="385"/>
        <v>7</v>
      </c>
      <c r="C3231">
        <f t="shared" ca="1" si="379"/>
        <v>70</v>
      </c>
      <c r="D3231">
        <f t="shared" ca="1" si="379"/>
        <v>93</v>
      </c>
      <c r="E3231">
        <f t="shared" ca="1" si="379"/>
        <v>13</v>
      </c>
      <c r="H3231">
        <f t="shared" ca="1" si="380"/>
        <v>0</v>
      </c>
      <c r="I3231">
        <f t="shared" ca="1" si="381"/>
        <v>0</v>
      </c>
      <c r="J3231">
        <f t="shared" ca="1" si="382"/>
        <v>0</v>
      </c>
      <c r="K3231">
        <f t="shared" ca="1" si="383"/>
        <v>0</v>
      </c>
      <c r="L3231">
        <f t="shared" ca="1" si="386"/>
        <v>0</v>
      </c>
      <c r="M3231" t="str">
        <f t="shared" ca="1" si="384"/>
        <v>Looks good!</v>
      </c>
    </row>
    <row r="3232" spans="2:13" x14ac:dyDescent="0.2">
      <c r="B3232">
        <f t="shared" ca="1" si="385"/>
        <v>59</v>
      </c>
      <c r="C3232">
        <f t="shared" ca="1" si="379"/>
        <v>71</v>
      </c>
      <c r="D3232">
        <f t="shared" ca="1" si="379"/>
        <v>5</v>
      </c>
      <c r="E3232">
        <f t="shared" ca="1" si="379"/>
        <v>80</v>
      </c>
      <c r="H3232">
        <f t="shared" ca="1" si="380"/>
        <v>0</v>
      </c>
      <c r="I3232">
        <f t="shared" ca="1" si="381"/>
        <v>0</v>
      </c>
      <c r="J3232">
        <f t="shared" ca="1" si="382"/>
        <v>1</v>
      </c>
      <c r="K3232">
        <f t="shared" ca="1" si="383"/>
        <v>0</v>
      </c>
      <c r="L3232">
        <f t="shared" ca="1" si="386"/>
        <v>1</v>
      </c>
      <c r="M3232" t="str">
        <f t="shared" ca="1" si="384"/>
        <v>Fix problem</v>
      </c>
    </row>
    <row r="3233" spans="2:13" x14ac:dyDescent="0.2">
      <c r="B3233">
        <f t="shared" ca="1" si="385"/>
        <v>40</v>
      </c>
      <c r="C3233">
        <f t="shared" ca="1" si="379"/>
        <v>62</v>
      </c>
      <c r="D3233">
        <f t="shared" ca="1" si="379"/>
        <v>69</v>
      </c>
      <c r="E3233">
        <f t="shared" ca="1" si="379"/>
        <v>72</v>
      </c>
      <c r="H3233">
        <f t="shared" ca="1" si="380"/>
        <v>0</v>
      </c>
      <c r="I3233">
        <f t="shared" ca="1" si="381"/>
        <v>0</v>
      </c>
      <c r="J3233">
        <f t="shared" ca="1" si="382"/>
        <v>0</v>
      </c>
      <c r="K3233">
        <f t="shared" ca="1" si="383"/>
        <v>0</v>
      </c>
      <c r="L3233">
        <f t="shared" ca="1" si="386"/>
        <v>0</v>
      </c>
      <c r="M3233" t="str">
        <f t="shared" ca="1" si="384"/>
        <v>Looks good!</v>
      </c>
    </row>
    <row r="3234" spans="2:13" x14ac:dyDescent="0.2">
      <c r="B3234">
        <f t="shared" ca="1" si="385"/>
        <v>14</v>
      </c>
      <c r="C3234">
        <f t="shared" ca="1" si="379"/>
        <v>82</v>
      </c>
      <c r="D3234">
        <f t="shared" ca="1" si="379"/>
        <v>32</v>
      </c>
      <c r="E3234">
        <f t="shared" ca="1" si="379"/>
        <v>75</v>
      </c>
      <c r="H3234">
        <f t="shared" ca="1" si="380"/>
        <v>0</v>
      </c>
      <c r="I3234">
        <f t="shared" ca="1" si="381"/>
        <v>0</v>
      </c>
      <c r="J3234">
        <f t="shared" ca="1" si="382"/>
        <v>0</v>
      </c>
      <c r="K3234">
        <f t="shared" ca="1" si="383"/>
        <v>0</v>
      </c>
      <c r="L3234">
        <f t="shared" ca="1" si="386"/>
        <v>0</v>
      </c>
      <c r="M3234" t="str">
        <f t="shared" ca="1" si="384"/>
        <v>Looks good!</v>
      </c>
    </row>
    <row r="3235" spans="2:13" x14ac:dyDescent="0.2">
      <c r="B3235">
        <f t="shared" ca="1" si="385"/>
        <v>47</v>
      </c>
      <c r="C3235">
        <f t="shared" ca="1" si="379"/>
        <v>87</v>
      </c>
      <c r="D3235">
        <f t="shared" ca="1" si="379"/>
        <v>49</v>
      </c>
      <c r="E3235">
        <f t="shared" ca="1" si="379"/>
        <v>79</v>
      </c>
      <c r="H3235">
        <f t="shared" ca="1" si="380"/>
        <v>0</v>
      </c>
      <c r="I3235">
        <f t="shared" ca="1" si="381"/>
        <v>0</v>
      </c>
      <c r="J3235">
        <f t="shared" ca="1" si="382"/>
        <v>0</v>
      </c>
      <c r="K3235">
        <f t="shared" ca="1" si="383"/>
        <v>0</v>
      </c>
      <c r="L3235">
        <f t="shared" ca="1" si="386"/>
        <v>0</v>
      </c>
      <c r="M3235" t="str">
        <f t="shared" ca="1" si="384"/>
        <v>Looks good!</v>
      </c>
    </row>
    <row r="3236" spans="2:13" x14ac:dyDescent="0.2">
      <c r="B3236">
        <f t="shared" ca="1" si="385"/>
        <v>39</v>
      </c>
      <c r="C3236">
        <f t="shared" ca="1" si="379"/>
        <v>13</v>
      </c>
      <c r="D3236">
        <f t="shared" ca="1" si="379"/>
        <v>77</v>
      </c>
      <c r="E3236">
        <f t="shared" ca="1" si="379"/>
        <v>16</v>
      </c>
      <c r="H3236">
        <f t="shared" ca="1" si="380"/>
        <v>0</v>
      </c>
      <c r="I3236">
        <f t="shared" ca="1" si="381"/>
        <v>0</v>
      </c>
      <c r="J3236">
        <f t="shared" ca="1" si="382"/>
        <v>0</v>
      </c>
      <c r="K3236">
        <f t="shared" ca="1" si="383"/>
        <v>0</v>
      </c>
      <c r="L3236">
        <f t="shared" ca="1" si="386"/>
        <v>0</v>
      </c>
      <c r="M3236" t="str">
        <f t="shared" ca="1" si="384"/>
        <v>Looks good!</v>
      </c>
    </row>
    <row r="3237" spans="2:13" x14ac:dyDescent="0.2">
      <c r="B3237">
        <f t="shared" ca="1" si="385"/>
        <v>35</v>
      </c>
      <c r="C3237">
        <f t="shared" ca="1" si="379"/>
        <v>83</v>
      </c>
      <c r="D3237">
        <f t="shared" ca="1" si="379"/>
        <v>51</v>
      </c>
      <c r="E3237">
        <f t="shared" ca="1" si="379"/>
        <v>85</v>
      </c>
      <c r="H3237">
        <f t="shared" ca="1" si="380"/>
        <v>0</v>
      </c>
      <c r="I3237">
        <f t="shared" ca="1" si="381"/>
        <v>0</v>
      </c>
      <c r="J3237">
        <f t="shared" ca="1" si="382"/>
        <v>0</v>
      </c>
      <c r="K3237">
        <f t="shared" ca="1" si="383"/>
        <v>0</v>
      </c>
      <c r="L3237">
        <f t="shared" ca="1" si="386"/>
        <v>0</v>
      </c>
      <c r="M3237" t="str">
        <f t="shared" ca="1" si="384"/>
        <v>Looks good!</v>
      </c>
    </row>
    <row r="3238" spans="2:13" x14ac:dyDescent="0.2">
      <c r="B3238">
        <f t="shared" ca="1" si="385"/>
        <v>100</v>
      </c>
      <c r="C3238">
        <f t="shared" ca="1" si="379"/>
        <v>67</v>
      </c>
      <c r="D3238">
        <f t="shared" ca="1" si="379"/>
        <v>29</v>
      </c>
      <c r="E3238">
        <f t="shared" ca="1" si="379"/>
        <v>42</v>
      </c>
      <c r="H3238">
        <f t="shared" ca="1" si="380"/>
        <v>0</v>
      </c>
      <c r="I3238">
        <f t="shared" ca="1" si="381"/>
        <v>0</v>
      </c>
      <c r="J3238">
        <f t="shared" ca="1" si="382"/>
        <v>0</v>
      </c>
      <c r="K3238">
        <f t="shared" ca="1" si="383"/>
        <v>0</v>
      </c>
      <c r="L3238">
        <f t="shared" ca="1" si="386"/>
        <v>0</v>
      </c>
      <c r="M3238" t="str">
        <f t="shared" ca="1" si="384"/>
        <v>Looks good!</v>
      </c>
    </row>
    <row r="3239" spans="2:13" x14ac:dyDescent="0.2">
      <c r="B3239">
        <f t="shared" ca="1" si="385"/>
        <v>27</v>
      </c>
      <c r="C3239">
        <f t="shared" ca="1" si="379"/>
        <v>94</v>
      </c>
      <c r="D3239">
        <f t="shared" ca="1" si="379"/>
        <v>75</v>
      </c>
      <c r="E3239">
        <f t="shared" ca="1" si="379"/>
        <v>66</v>
      </c>
      <c r="H3239">
        <f t="shared" ca="1" si="380"/>
        <v>0</v>
      </c>
      <c r="I3239">
        <f t="shared" ca="1" si="381"/>
        <v>0</v>
      </c>
      <c r="J3239">
        <f t="shared" ca="1" si="382"/>
        <v>0</v>
      </c>
      <c r="K3239">
        <f t="shared" ca="1" si="383"/>
        <v>0</v>
      </c>
      <c r="L3239">
        <f t="shared" ca="1" si="386"/>
        <v>0</v>
      </c>
      <c r="M3239" t="str">
        <f t="shared" ca="1" si="384"/>
        <v>Looks good!</v>
      </c>
    </row>
    <row r="3240" spans="2:13" x14ac:dyDescent="0.2">
      <c r="B3240">
        <f t="shared" ca="1" si="385"/>
        <v>3</v>
      </c>
      <c r="C3240">
        <f t="shared" ca="1" si="379"/>
        <v>16</v>
      </c>
      <c r="D3240">
        <f t="shared" ca="1" si="379"/>
        <v>69</v>
      </c>
      <c r="E3240">
        <f t="shared" ca="1" si="379"/>
        <v>15</v>
      </c>
      <c r="H3240">
        <f t="shared" ca="1" si="380"/>
        <v>1</v>
      </c>
      <c r="I3240">
        <f t="shared" ca="1" si="381"/>
        <v>0</v>
      </c>
      <c r="J3240">
        <f t="shared" ca="1" si="382"/>
        <v>0</v>
      </c>
      <c r="K3240">
        <f t="shared" ca="1" si="383"/>
        <v>0</v>
      </c>
      <c r="L3240">
        <f t="shared" ca="1" si="386"/>
        <v>1</v>
      </c>
      <c r="M3240" t="str">
        <f t="shared" ca="1" si="384"/>
        <v>Fix problem</v>
      </c>
    </row>
    <row r="3241" spans="2:13" x14ac:dyDescent="0.2">
      <c r="B3241">
        <f t="shared" ca="1" si="385"/>
        <v>61</v>
      </c>
      <c r="C3241">
        <f t="shared" ca="1" si="379"/>
        <v>45</v>
      </c>
      <c r="D3241">
        <f t="shared" ca="1" si="379"/>
        <v>24</v>
      </c>
      <c r="E3241">
        <f t="shared" ca="1" si="379"/>
        <v>22</v>
      </c>
      <c r="H3241">
        <f t="shared" ca="1" si="380"/>
        <v>0</v>
      </c>
      <c r="I3241">
        <f t="shared" ca="1" si="381"/>
        <v>0</v>
      </c>
      <c r="J3241">
        <f t="shared" ca="1" si="382"/>
        <v>0</v>
      </c>
      <c r="K3241">
        <f t="shared" ca="1" si="383"/>
        <v>0</v>
      </c>
      <c r="L3241">
        <f t="shared" ca="1" si="386"/>
        <v>0</v>
      </c>
      <c r="M3241" t="str">
        <f t="shared" ca="1" si="384"/>
        <v>Looks good!</v>
      </c>
    </row>
    <row r="3242" spans="2:13" x14ac:dyDescent="0.2">
      <c r="B3242">
        <f t="shared" ca="1" si="385"/>
        <v>67</v>
      </c>
      <c r="C3242">
        <f t="shared" ca="1" si="379"/>
        <v>74</v>
      </c>
      <c r="D3242">
        <f t="shared" ca="1" si="379"/>
        <v>40</v>
      </c>
      <c r="E3242">
        <f t="shared" ca="1" si="379"/>
        <v>87</v>
      </c>
      <c r="H3242">
        <f t="shared" ca="1" si="380"/>
        <v>0</v>
      </c>
      <c r="I3242">
        <f t="shared" ca="1" si="381"/>
        <v>0</v>
      </c>
      <c r="J3242">
        <f t="shared" ca="1" si="382"/>
        <v>0</v>
      </c>
      <c r="K3242">
        <f t="shared" ca="1" si="383"/>
        <v>0</v>
      </c>
      <c r="L3242">
        <f t="shared" ca="1" si="386"/>
        <v>0</v>
      </c>
      <c r="M3242" t="str">
        <f t="shared" ca="1" si="384"/>
        <v>Looks good!</v>
      </c>
    </row>
    <row r="3243" spans="2:13" x14ac:dyDescent="0.2">
      <c r="B3243">
        <f t="shared" ca="1" si="385"/>
        <v>30</v>
      </c>
      <c r="C3243">
        <f t="shared" ca="1" si="379"/>
        <v>54</v>
      </c>
      <c r="D3243">
        <f t="shared" ca="1" si="379"/>
        <v>92</v>
      </c>
      <c r="E3243">
        <f t="shared" ca="1" si="379"/>
        <v>96</v>
      </c>
      <c r="H3243">
        <f t="shared" ca="1" si="380"/>
        <v>0</v>
      </c>
      <c r="I3243">
        <f t="shared" ca="1" si="381"/>
        <v>0</v>
      </c>
      <c r="J3243">
        <f t="shared" ca="1" si="382"/>
        <v>0</v>
      </c>
      <c r="K3243">
        <f t="shared" ca="1" si="383"/>
        <v>0</v>
      </c>
      <c r="L3243">
        <f t="shared" ca="1" si="386"/>
        <v>0</v>
      </c>
      <c r="M3243" t="str">
        <f t="shared" ca="1" si="384"/>
        <v>Looks good!</v>
      </c>
    </row>
    <row r="3244" spans="2:13" x14ac:dyDescent="0.2">
      <c r="B3244">
        <f t="shared" ca="1" si="385"/>
        <v>14</v>
      </c>
      <c r="C3244">
        <f t="shared" ca="1" si="379"/>
        <v>98</v>
      </c>
      <c r="D3244">
        <f t="shared" ca="1" si="379"/>
        <v>65</v>
      </c>
      <c r="E3244">
        <f t="shared" ca="1" si="379"/>
        <v>7</v>
      </c>
      <c r="H3244">
        <f t="shared" ca="1" si="380"/>
        <v>0</v>
      </c>
      <c r="I3244">
        <f t="shared" ca="1" si="381"/>
        <v>0</v>
      </c>
      <c r="J3244">
        <f t="shared" ca="1" si="382"/>
        <v>0</v>
      </c>
      <c r="K3244">
        <f t="shared" ca="1" si="383"/>
        <v>0</v>
      </c>
      <c r="L3244">
        <f t="shared" ca="1" si="386"/>
        <v>0</v>
      </c>
      <c r="M3244" t="str">
        <f t="shared" ca="1" si="384"/>
        <v>Looks good!</v>
      </c>
    </row>
    <row r="3245" spans="2:13" x14ac:dyDescent="0.2">
      <c r="B3245">
        <f t="shared" ca="1" si="385"/>
        <v>20</v>
      </c>
      <c r="C3245">
        <f t="shared" ca="1" si="379"/>
        <v>48</v>
      </c>
      <c r="D3245">
        <f t="shared" ca="1" si="379"/>
        <v>9</v>
      </c>
      <c r="E3245">
        <f t="shared" ca="1" si="379"/>
        <v>12</v>
      </c>
      <c r="H3245">
        <f t="shared" ca="1" si="380"/>
        <v>0</v>
      </c>
      <c r="I3245">
        <f t="shared" ca="1" si="381"/>
        <v>0</v>
      </c>
      <c r="J3245">
        <f t="shared" ca="1" si="382"/>
        <v>0</v>
      </c>
      <c r="K3245">
        <f t="shared" ca="1" si="383"/>
        <v>0</v>
      </c>
      <c r="L3245">
        <f t="shared" ca="1" si="386"/>
        <v>0</v>
      </c>
      <c r="M3245" t="str">
        <f t="shared" ca="1" si="384"/>
        <v>Looks good!</v>
      </c>
    </row>
    <row r="3246" spans="2:13" x14ac:dyDescent="0.2">
      <c r="B3246">
        <f t="shared" ca="1" si="385"/>
        <v>7</v>
      </c>
      <c r="C3246">
        <f t="shared" ca="1" si="379"/>
        <v>42</v>
      </c>
      <c r="D3246">
        <f t="shared" ca="1" si="379"/>
        <v>63</v>
      </c>
      <c r="E3246">
        <f t="shared" ca="1" si="379"/>
        <v>91</v>
      </c>
      <c r="H3246">
        <f t="shared" ca="1" si="380"/>
        <v>0</v>
      </c>
      <c r="I3246">
        <f t="shared" ca="1" si="381"/>
        <v>0</v>
      </c>
      <c r="J3246">
        <f t="shared" ca="1" si="382"/>
        <v>0</v>
      </c>
      <c r="K3246">
        <f t="shared" ca="1" si="383"/>
        <v>0</v>
      </c>
      <c r="L3246">
        <f t="shared" ca="1" si="386"/>
        <v>0</v>
      </c>
      <c r="M3246" t="str">
        <f t="shared" ca="1" si="384"/>
        <v>Looks good!</v>
      </c>
    </row>
    <row r="3247" spans="2:13" x14ac:dyDescent="0.2">
      <c r="B3247">
        <f t="shared" ca="1" si="385"/>
        <v>13</v>
      </c>
      <c r="C3247">
        <f t="shared" ca="1" si="379"/>
        <v>2</v>
      </c>
      <c r="D3247">
        <f t="shared" ca="1" si="379"/>
        <v>82</v>
      </c>
      <c r="E3247">
        <f t="shared" ca="1" si="379"/>
        <v>5</v>
      </c>
      <c r="H3247">
        <f t="shared" ca="1" si="380"/>
        <v>0</v>
      </c>
      <c r="I3247">
        <f t="shared" ca="1" si="381"/>
        <v>1</v>
      </c>
      <c r="J3247">
        <f t="shared" ca="1" si="382"/>
        <v>0</v>
      </c>
      <c r="K3247">
        <f t="shared" ca="1" si="383"/>
        <v>1</v>
      </c>
      <c r="L3247">
        <f t="shared" ca="1" si="386"/>
        <v>2</v>
      </c>
      <c r="M3247" t="str">
        <f t="shared" ca="1" si="384"/>
        <v>Near miss</v>
      </c>
    </row>
    <row r="3248" spans="2:13" x14ac:dyDescent="0.2">
      <c r="B3248">
        <f t="shared" ca="1" si="385"/>
        <v>84</v>
      </c>
      <c r="C3248">
        <f t="shared" ca="1" si="379"/>
        <v>32</v>
      </c>
      <c r="D3248">
        <f t="shared" ca="1" si="379"/>
        <v>16</v>
      </c>
      <c r="E3248">
        <f t="shared" ca="1" si="379"/>
        <v>39</v>
      </c>
      <c r="H3248">
        <f t="shared" ca="1" si="380"/>
        <v>0</v>
      </c>
      <c r="I3248">
        <f t="shared" ca="1" si="381"/>
        <v>0</v>
      </c>
      <c r="J3248">
        <f t="shared" ca="1" si="382"/>
        <v>0</v>
      </c>
      <c r="K3248">
        <f t="shared" ca="1" si="383"/>
        <v>0</v>
      </c>
      <c r="L3248">
        <f t="shared" ca="1" si="386"/>
        <v>0</v>
      </c>
      <c r="M3248" t="str">
        <f t="shared" ca="1" si="384"/>
        <v>Looks good!</v>
      </c>
    </row>
    <row r="3249" spans="2:13" x14ac:dyDescent="0.2">
      <c r="B3249">
        <f t="shared" ca="1" si="385"/>
        <v>60</v>
      </c>
      <c r="C3249">
        <f t="shared" ca="1" si="379"/>
        <v>83</v>
      </c>
      <c r="D3249">
        <f t="shared" ca="1" si="379"/>
        <v>86</v>
      </c>
      <c r="E3249">
        <f t="shared" ca="1" si="379"/>
        <v>47</v>
      </c>
      <c r="H3249">
        <f t="shared" ca="1" si="380"/>
        <v>0</v>
      </c>
      <c r="I3249">
        <f t="shared" ca="1" si="381"/>
        <v>0</v>
      </c>
      <c r="J3249">
        <f t="shared" ca="1" si="382"/>
        <v>0</v>
      </c>
      <c r="K3249">
        <f t="shared" ca="1" si="383"/>
        <v>0</v>
      </c>
      <c r="L3249">
        <f t="shared" ca="1" si="386"/>
        <v>0</v>
      </c>
      <c r="M3249" t="str">
        <f t="shared" ca="1" si="384"/>
        <v>Looks good!</v>
      </c>
    </row>
    <row r="3250" spans="2:13" x14ac:dyDescent="0.2">
      <c r="B3250">
        <f t="shared" ca="1" si="385"/>
        <v>65</v>
      </c>
      <c r="C3250">
        <f t="shared" ca="1" si="379"/>
        <v>51</v>
      </c>
      <c r="D3250">
        <f t="shared" ca="1" si="379"/>
        <v>53</v>
      </c>
      <c r="E3250">
        <f t="shared" ca="1" si="379"/>
        <v>19</v>
      </c>
      <c r="H3250">
        <f t="shared" ca="1" si="380"/>
        <v>0</v>
      </c>
      <c r="I3250">
        <f t="shared" ca="1" si="381"/>
        <v>0</v>
      </c>
      <c r="J3250">
        <f t="shared" ca="1" si="382"/>
        <v>0</v>
      </c>
      <c r="K3250">
        <f t="shared" ca="1" si="383"/>
        <v>0</v>
      </c>
      <c r="L3250">
        <f t="shared" ca="1" si="386"/>
        <v>0</v>
      </c>
      <c r="M3250" t="str">
        <f t="shared" ca="1" si="384"/>
        <v>Looks good!</v>
      </c>
    </row>
    <row r="3251" spans="2:13" x14ac:dyDescent="0.2">
      <c r="B3251">
        <f t="shared" ca="1" si="385"/>
        <v>38</v>
      </c>
      <c r="C3251">
        <f t="shared" ca="1" si="379"/>
        <v>71</v>
      </c>
      <c r="D3251">
        <f t="shared" ca="1" si="379"/>
        <v>6</v>
      </c>
      <c r="E3251">
        <f t="shared" ca="1" si="379"/>
        <v>15</v>
      </c>
      <c r="H3251">
        <f t="shared" ca="1" si="380"/>
        <v>0</v>
      </c>
      <c r="I3251">
        <f t="shared" ca="1" si="381"/>
        <v>0</v>
      </c>
      <c r="J3251">
        <f t="shared" ca="1" si="382"/>
        <v>0</v>
      </c>
      <c r="K3251">
        <f t="shared" ca="1" si="383"/>
        <v>0</v>
      </c>
      <c r="L3251">
        <f t="shared" ca="1" si="386"/>
        <v>0</v>
      </c>
      <c r="M3251" t="str">
        <f t="shared" ca="1" si="384"/>
        <v>Looks good!</v>
      </c>
    </row>
    <row r="3252" spans="2:13" x14ac:dyDescent="0.2">
      <c r="B3252">
        <f t="shared" ca="1" si="385"/>
        <v>13</v>
      </c>
      <c r="C3252">
        <f t="shared" ca="1" si="379"/>
        <v>82</v>
      </c>
      <c r="D3252">
        <f t="shared" ca="1" si="379"/>
        <v>12</v>
      </c>
      <c r="E3252">
        <f t="shared" ca="1" si="379"/>
        <v>74</v>
      </c>
      <c r="H3252">
        <f t="shared" ca="1" si="380"/>
        <v>0</v>
      </c>
      <c r="I3252">
        <f t="shared" ca="1" si="381"/>
        <v>0</v>
      </c>
      <c r="J3252">
        <f t="shared" ca="1" si="382"/>
        <v>0</v>
      </c>
      <c r="K3252">
        <f t="shared" ca="1" si="383"/>
        <v>0</v>
      </c>
      <c r="L3252">
        <f t="shared" ca="1" si="386"/>
        <v>0</v>
      </c>
      <c r="M3252" t="str">
        <f t="shared" ca="1" si="384"/>
        <v>Looks good!</v>
      </c>
    </row>
    <row r="3253" spans="2:13" x14ac:dyDescent="0.2">
      <c r="B3253">
        <f t="shared" ca="1" si="385"/>
        <v>66</v>
      </c>
      <c r="C3253">
        <f t="shared" ca="1" si="379"/>
        <v>88</v>
      </c>
      <c r="D3253">
        <f t="shared" ca="1" si="379"/>
        <v>31</v>
      </c>
      <c r="E3253">
        <f t="shared" ca="1" si="379"/>
        <v>38</v>
      </c>
      <c r="H3253">
        <f t="shared" ca="1" si="380"/>
        <v>0</v>
      </c>
      <c r="I3253">
        <f t="shared" ca="1" si="381"/>
        <v>0</v>
      </c>
      <c r="J3253">
        <f t="shared" ca="1" si="382"/>
        <v>0</v>
      </c>
      <c r="K3253">
        <f t="shared" ca="1" si="383"/>
        <v>0</v>
      </c>
      <c r="L3253">
        <f t="shared" ca="1" si="386"/>
        <v>0</v>
      </c>
      <c r="M3253" t="str">
        <f t="shared" ca="1" si="384"/>
        <v>Looks good!</v>
      </c>
    </row>
    <row r="3254" spans="2:13" x14ac:dyDescent="0.2">
      <c r="B3254">
        <f t="shared" ca="1" si="385"/>
        <v>39</v>
      </c>
      <c r="C3254">
        <f t="shared" ca="1" si="379"/>
        <v>63</v>
      </c>
      <c r="D3254">
        <f t="shared" ca="1" si="379"/>
        <v>75</v>
      </c>
      <c r="E3254">
        <f t="shared" ca="1" si="379"/>
        <v>14</v>
      </c>
      <c r="H3254">
        <f t="shared" ca="1" si="380"/>
        <v>0</v>
      </c>
      <c r="I3254">
        <f t="shared" ca="1" si="381"/>
        <v>0</v>
      </c>
      <c r="J3254">
        <f t="shared" ca="1" si="382"/>
        <v>0</v>
      </c>
      <c r="K3254">
        <f t="shared" ca="1" si="383"/>
        <v>0</v>
      </c>
      <c r="L3254">
        <f t="shared" ca="1" si="386"/>
        <v>0</v>
      </c>
      <c r="M3254" t="str">
        <f t="shared" ca="1" si="384"/>
        <v>Looks good!</v>
      </c>
    </row>
    <row r="3255" spans="2:13" x14ac:dyDescent="0.2">
      <c r="B3255">
        <f t="shared" ca="1" si="385"/>
        <v>2</v>
      </c>
      <c r="C3255">
        <f t="shared" ca="1" si="379"/>
        <v>29</v>
      </c>
      <c r="D3255">
        <f t="shared" ca="1" si="379"/>
        <v>60</v>
      </c>
      <c r="E3255">
        <f t="shared" ca="1" si="379"/>
        <v>92</v>
      </c>
      <c r="H3255">
        <f t="shared" ca="1" si="380"/>
        <v>1</v>
      </c>
      <c r="I3255">
        <f t="shared" ca="1" si="381"/>
        <v>0</v>
      </c>
      <c r="J3255">
        <f t="shared" ca="1" si="382"/>
        <v>0</v>
      </c>
      <c r="K3255">
        <f t="shared" ca="1" si="383"/>
        <v>0</v>
      </c>
      <c r="L3255">
        <f t="shared" ca="1" si="386"/>
        <v>1</v>
      </c>
      <c r="M3255" t="str">
        <f t="shared" ca="1" si="384"/>
        <v>Fix problem</v>
      </c>
    </row>
    <row r="3256" spans="2:13" x14ac:dyDescent="0.2">
      <c r="B3256">
        <f t="shared" ca="1" si="385"/>
        <v>50</v>
      </c>
      <c r="C3256">
        <f t="shared" ca="1" si="379"/>
        <v>81</v>
      </c>
      <c r="D3256">
        <f t="shared" ca="1" si="379"/>
        <v>47</v>
      </c>
      <c r="E3256">
        <f t="shared" ca="1" si="379"/>
        <v>61</v>
      </c>
      <c r="H3256">
        <f t="shared" ca="1" si="380"/>
        <v>0</v>
      </c>
      <c r="I3256">
        <f t="shared" ca="1" si="381"/>
        <v>0</v>
      </c>
      <c r="J3256">
        <f t="shared" ca="1" si="382"/>
        <v>0</v>
      </c>
      <c r="K3256">
        <f t="shared" ca="1" si="383"/>
        <v>0</v>
      </c>
      <c r="L3256">
        <f t="shared" ca="1" si="386"/>
        <v>0</v>
      </c>
      <c r="M3256" t="str">
        <f t="shared" ca="1" si="384"/>
        <v>Looks good!</v>
      </c>
    </row>
    <row r="3257" spans="2:13" x14ac:dyDescent="0.2">
      <c r="B3257">
        <f t="shared" ca="1" si="385"/>
        <v>9</v>
      </c>
      <c r="C3257">
        <f t="shared" ca="1" si="379"/>
        <v>74</v>
      </c>
      <c r="D3257">
        <f t="shared" ca="1" si="379"/>
        <v>24</v>
      </c>
      <c r="E3257">
        <f t="shared" ca="1" si="379"/>
        <v>1</v>
      </c>
      <c r="H3257">
        <f t="shared" ca="1" si="380"/>
        <v>0</v>
      </c>
      <c r="I3257">
        <f t="shared" ca="1" si="381"/>
        <v>0</v>
      </c>
      <c r="J3257">
        <f t="shared" ca="1" si="382"/>
        <v>0</v>
      </c>
      <c r="K3257">
        <f t="shared" ca="1" si="383"/>
        <v>1</v>
      </c>
      <c r="L3257">
        <f t="shared" ca="1" si="386"/>
        <v>1</v>
      </c>
      <c r="M3257" t="str">
        <f t="shared" ca="1" si="384"/>
        <v>Fix problem</v>
      </c>
    </row>
    <row r="3258" spans="2:13" x14ac:dyDescent="0.2">
      <c r="B3258">
        <f t="shared" ca="1" si="385"/>
        <v>94</v>
      </c>
      <c r="C3258">
        <f t="shared" ca="1" si="379"/>
        <v>10</v>
      </c>
      <c r="D3258">
        <f t="shared" ca="1" si="379"/>
        <v>99</v>
      </c>
      <c r="E3258">
        <f t="shared" ca="1" si="379"/>
        <v>69</v>
      </c>
      <c r="H3258">
        <f t="shared" ca="1" si="380"/>
        <v>0</v>
      </c>
      <c r="I3258">
        <f t="shared" ca="1" si="381"/>
        <v>0</v>
      </c>
      <c r="J3258">
        <f t="shared" ca="1" si="382"/>
        <v>0</v>
      </c>
      <c r="K3258">
        <f t="shared" ca="1" si="383"/>
        <v>0</v>
      </c>
      <c r="L3258">
        <f t="shared" ca="1" si="386"/>
        <v>0</v>
      </c>
      <c r="M3258" t="str">
        <f t="shared" ca="1" si="384"/>
        <v>Looks good!</v>
      </c>
    </row>
    <row r="3259" spans="2:13" x14ac:dyDescent="0.2">
      <c r="B3259">
        <f t="shared" ca="1" si="385"/>
        <v>96</v>
      </c>
      <c r="C3259">
        <f t="shared" ca="1" si="379"/>
        <v>14</v>
      </c>
      <c r="D3259">
        <f t="shared" ca="1" si="379"/>
        <v>14</v>
      </c>
      <c r="E3259">
        <f t="shared" ca="1" si="379"/>
        <v>58</v>
      </c>
      <c r="H3259">
        <f t="shared" ca="1" si="380"/>
        <v>0</v>
      </c>
      <c r="I3259">
        <f t="shared" ca="1" si="381"/>
        <v>0</v>
      </c>
      <c r="J3259">
        <f t="shared" ca="1" si="382"/>
        <v>0</v>
      </c>
      <c r="K3259">
        <f t="shared" ca="1" si="383"/>
        <v>0</v>
      </c>
      <c r="L3259">
        <f t="shared" ca="1" si="386"/>
        <v>0</v>
      </c>
      <c r="M3259" t="str">
        <f t="shared" ca="1" si="384"/>
        <v>Looks good!</v>
      </c>
    </row>
    <row r="3260" spans="2:13" x14ac:dyDescent="0.2">
      <c r="B3260">
        <f t="shared" ca="1" si="385"/>
        <v>80</v>
      </c>
      <c r="C3260">
        <f t="shared" ca="1" si="379"/>
        <v>94</v>
      </c>
      <c r="D3260">
        <f t="shared" ca="1" si="379"/>
        <v>34</v>
      </c>
      <c r="E3260">
        <f t="shared" ca="1" si="379"/>
        <v>52</v>
      </c>
      <c r="H3260">
        <f t="shared" ca="1" si="380"/>
        <v>0</v>
      </c>
      <c r="I3260">
        <f t="shared" ca="1" si="381"/>
        <v>0</v>
      </c>
      <c r="J3260">
        <f t="shared" ca="1" si="382"/>
        <v>0</v>
      </c>
      <c r="K3260">
        <f t="shared" ca="1" si="383"/>
        <v>0</v>
      </c>
      <c r="L3260">
        <f t="shared" ca="1" si="386"/>
        <v>0</v>
      </c>
      <c r="M3260" t="str">
        <f t="shared" ca="1" si="384"/>
        <v>Looks good!</v>
      </c>
    </row>
    <row r="3261" spans="2:13" x14ac:dyDescent="0.2">
      <c r="B3261">
        <f t="shared" ca="1" si="385"/>
        <v>1</v>
      </c>
      <c r="C3261">
        <f t="shared" ca="1" si="379"/>
        <v>5</v>
      </c>
      <c r="D3261">
        <f t="shared" ca="1" si="379"/>
        <v>57</v>
      </c>
      <c r="E3261">
        <f t="shared" ca="1" si="379"/>
        <v>10</v>
      </c>
      <c r="H3261">
        <f t="shared" ca="1" si="380"/>
        <v>1</v>
      </c>
      <c r="I3261">
        <f t="shared" ca="1" si="381"/>
        <v>1</v>
      </c>
      <c r="J3261">
        <f t="shared" ca="1" si="382"/>
        <v>0</v>
      </c>
      <c r="K3261">
        <f t="shared" ca="1" si="383"/>
        <v>0</v>
      </c>
      <c r="L3261">
        <f t="shared" ca="1" si="386"/>
        <v>2</v>
      </c>
      <c r="M3261" t="str">
        <f t="shared" ca="1" si="384"/>
        <v>Near miss</v>
      </c>
    </row>
    <row r="3262" spans="2:13" x14ac:dyDescent="0.2">
      <c r="B3262">
        <f t="shared" ca="1" si="385"/>
        <v>83</v>
      </c>
      <c r="C3262">
        <f t="shared" ca="1" si="379"/>
        <v>40</v>
      </c>
      <c r="D3262">
        <f t="shared" ca="1" si="379"/>
        <v>31</v>
      </c>
      <c r="E3262">
        <f t="shared" ca="1" si="379"/>
        <v>47</v>
      </c>
      <c r="H3262">
        <f t="shared" ca="1" si="380"/>
        <v>0</v>
      </c>
      <c r="I3262">
        <f t="shared" ca="1" si="381"/>
        <v>0</v>
      </c>
      <c r="J3262">
        <f t="shared" ca="1" si="382"/>
        <v>0</v>
      </c>
      <c r="K3262">
        <f t="shared" ca="1" si="383"/>
        <v>0</v>
      </c>
      <c r="L3262">
        <f t="shared" ca="1" si="386"/>
        <v>0</v>
      </c>
      <c r="M3262" t="str">
        <f t="shared" ca="1" si="384"/>
        <v>Looks good!</v>
      </c>
    </row>
    <row r="3263" spans="2:13" x14ac:dyDescent="0.2">
      <c r="B3263">
        <f t="shared" ca="1" si="385"/>
        <v>84</v>
      </c>
      <c r="C3263">
        <f t="shared" ca="1" si="379"/>
        <v>38</v>
      </c>
      <c r="D3263">
        <f t="shared" ca="1" si="379"/>
        <v>96</v>
      </c>
      <c r="E3263">
        <f t="shared" ca="1" si="379"/>
        <v>32</v>
      </c>
      <c r="H3263">
        <f t="shared" ca="1" si="380"/>
        <v>0</v>
      </c>
      <c r="I3263">
        <f t="shared" ca="1" si="381"/>
        <v>0</v>
      </c>
      <c r="J3263">
        <f t="shared" ca="1" si="382"/>
        <v>0</v>
      </c>
      <c r="K3263">
        <f t="shared" ca="1" si="383"/>
        <v>0</v>
      </c>
      <c r="L3263">
        <f t="shared" ca="1" si="386"/>
        <v>0</v>
      </c>
      <c r="M3263" t="str">
        <f t="shared" ca="1" si="384"/>
        <v>Looks good!</v>
      </c>
    </row>
    <row r="3264" spans="2:13" x14ac:dyDescent="0.2">
      <c r="B3264">
        <f t="shared" ca="1" si="385"/>
        <v>85</v>
      </c>
      <c r="C3264">
        <f t="shared" ca="1" si="379"/>
        <v>37</v>
      </c>
      <c r="D3264">
        <f t="shared" ca="1" si="379"/>
        <v>14</v>
      </c>
      <c r="E3264">
        <f t="shared" ca="1" si="379"/>
        <v>53</v>
      </c>
      <c r="H3264">
        <f t="shared" ca="1" si="380"/>
        <v>0</v>
      </c>
      <c r="I3264">
        <f t="shared" ca="1" si="381"/>
        <v>0</v>
      </c>
      <c r="J3264">
        <f t="shared" ca="1" si="382"/>
        <v>0</v>
      </c>
      <c r="K3264">
        <f t="shared" ca="1" si="383"/>
        <v>0</v>
      </c>
      <c r="L3264">
        <f t="shared" ca="1" si="386"/>
        <v>0</v>
      </c>
      <c r="M3264" t="str">
        <f t="shared" ca="1" si="384"/>
        <v>Looks good!</v>
      </c>
    </row>
    <row r="3265" spans="2:13" x14ac:dyDescent="0.2">
      <c r="B3265">
        <f t="shared" ca="1" si="385"/>
        <v>22</v>
      </c>
      <c r="C3265">
        <f t="shared" ca="1" si="379"/>
        <v>90</v>
      </c>
      <c r="D3265">
        <f t="shared" ca="1" si="379"/>
        <v>32</v>
      </c>
      <c r="E3265">
        <f t="shared" ca="1" si="379"/>
        <v>2</v>
      </c>
      <c r="H3265">
        <f t="shared" ca="1" si="380"/>
        <v>0</v>
      </c>
      <c r="I3265">
        <f t="shared" ca="1" si="381"/>
        <v>0</v>
      </c>
      <c r="J3265">
        <f t="shared" ca="1" si="382"/>
        <v>0</v>
      </c>
      <c r="K3265">
        <f t="shared" ca="1" si="383"/>
        <v>1</v>
      </c>
      <c r="L3265">
        <f t="shared" ca="1" si="386"/>
        <v>1</v>
      </c>
      <c r="M3265" t="str">
        <f t="shared" ca="1" si="384"/>
        <v>Fix problem</v>
      </c>
    </row>
    <row r="3266" spans="2:13" x14ac:dyDescent="0.2">
      <c r="B3266">
        <f t="shared" ca="1" si="385"/>
        <v>43</v>
      </c>
      <c r="C3266">
        <f t="shared" ca="1" si="379"/>
        <v>73</v>
      </c>
      <c r="D3266">
        <f t="shared" ca="1" si="379"/>
        <v>1</v>
      </c>
      <c r="E3266">
        <f t="shared" ca="1" si="379"/>
        <v>94</v>
      </c>
      <c r="H3266">
        <f t="shared" ca="1" si="380"/>
        <v>0</v>
      </c>
      <c r="I3266">
        <f t="shared" ca="1" si="381"/>
        <v>0</v>
      </c>
      <c r="J3266">
        <f t="shared" ca="1" si="382"/>
        <v>1</v>
      </c>
      <c r="K3266">
        <f t="shared" ca="1" si="383"/>
        <v>0</v>
      </c>
      <c r="L3266">
        <f t="shared" ca="1" si="386"/>
        <v>1</v>
      </c>
      <c r="M3266" t="str">
        <f t="shared" ca="1" si="384"/>
        <v>Fix problem</v>
      </c>
    </row>
    <row r="3267" spans="2:13" x14ac:dyDescent="0.2">
      <c r="B3267">
        <f t="shared" ca="1" si="385"/>
        <v>51</v>
      </c>
      <c r="C3267">
        <f t="shared" ca="1" si="379"/>
        <v>12</v>
      </c>
      <c r="D3267">
        <f t="shared" ca="1" si="379"/>
        <v>99</v>
      </c>
      <c r="E3267">
        <f t="shared" ca="1" si="379"/>
        <v>54</v>
      </c>
      <c r="H3267">
        <f t="shared" ca="1" si="380"/>
        <v>0</v>
      </c>
      <c r="I3267">
        <f t="shared" ca="1" si="381"/>
        <v>0</v>
      </c>
      <c r="J3267">
        <f t="shared" ca="1" si="382"/>
        <v>0</v>
      </c>
      <c r="K3267">
        <f t="shared" ca="1" si="383"/>
        <v>0</v>
      </c>
      <c r="L3267">
        <f t="shared" ca="1" si="386"/>
        <v>0</v>
      </c>
      <c r="M3267" t="str">
        <f t="shared" ca="1" si="384"/>
        <v>Looks good!</v>
      </c>
    </row>
    <row r="3268" spans="2:13" x14ac:dyDescent="0.2">
      <c r="B3268">
        <f t="shared" ca="1" si="385"/>
        <v>58</v>
      </c>
      <c r="C3268">
        <f t="shared" ca="1" si="379"/>
        <v>97</v>
      </c>
      <c r="D3268">
        <f t="shared" ca="1" si="379"/>
        <v>90</v>
      </c>
      <c r="E3268">
        <f t="shared" ca="1" si="379"/>
        <v>82</v>
      </c>
      <c r="H3268">
        <f t="shared" ca="1" si="380"/>
        <v>0</v>
      </c>
      <c r="I3268">
        <f t="shared" ca="1" si="381"/>
        <v>0</v>
      </c>
      <c r="J3268">
        <f t="shared" ca="1" si="382"/>
        <v>0</v>
      </c>
      <c r="K3268">
        <f t="shared" ca="1" si="383"/>
        <v>0</v>
      </c>
      <c r="L3268">
        <f t="shared" ca="1" si="386"/>
        <v>0</v>
      </c>
      <c r="M3268" t="str">
        <f t="shared" ca="1" si="384"/>
        <v>Looks good!</v>
      </c>
    </row>
    <row r="3269" spans="2:13" x14ac:dyDescent="0.2">
      <c r="B3269">
        <f t="shared" ca="1" si="385"/>
        <v>60</v>
      </c>
      <c r="C3269">
        <f t="shared" ca="1" si="379"/>
        <v>34</v>
      </c>
      <c r="D3269">
        <f t="shared" ca="1" si="379"/>
        <v>62</v>
      </c>
      <c r="E3269">
        <f t="shared" ca="1" si="379"/>
        <v>28</v>
      </c>
      <c r="H3269">
        <f t="shared" ca="1" si="380"/>
        <v>0</v>
      </c>
      <c r="I3269">
        <f t="shared" ca="1" si="381"/>
        <v>0</v>
      </c>
      <c r="J3269">
        <f t="shared" ca="1" si="382"/>
        <v>0</v>
      </c>
      <c r="K3269">
        <f t="shared" ca="1" si="383"/>
        <v>0</v>
      </c>
      <c r="L3269">
        <f t="shared" ca="1" si="386"/>
        <v>0</v>
      </c>
      <c r="M3269" t="str">
        <f t="shared" ca="1" si="384"/>
        <v>Looks good!</v>
      </c>
    </row>
    <row r="3270" spans="2:13" x14ac:dyDescent="0.2">
      <c r="B3270">
        <f t="shared" ca="1" si="385"/>
        <v>44</v>
      </c>
      <c r="C3270">
        <f t="shared" ca="1" si="379"/>
        <v>19</v>
      </c>
      <c r="D3270">
        <f t="shared" ca="1" si="379"/>
        <v>50</v>
      </c>
      <c r="E3270">
        <f t="shared" ca="1" si="379"/>
        <v>20</v>
      </c>
      <c r="H3270">
        <f t="shared" ca="1" si="380"/>
        <v>0</v>
      </c>
      <c r="I3270">
        <f t="shared" ca="1" si="381"/>
        <v>0</v>
      </c>
      <c r="J3270">
        <f t="shared" ca="1" si="382"/>
        <v>0</v>
      </c>
      <c r="K3270">
        <f t="shared" ca="1" si="383"/>
        <v>0</v>
      </c>
      <c r="L3270">
        <f t="shared" ca="1" si="386"/>
        <v>0</v>
      </c>
      <c r="M3270" t="str">
        <f t="shared" ca="1" si="384"/>
        <v>Looks good!</v>
      </c>
    </row>
    <row r="3271" spans="2:13" x14ac:dyDescent="0.2">
      <c r="B3271">
        <f t="shared" ca="1" si="385"/>
        <v>91</v>
      </c>
      <c r="C3271">
        <f t="shared" ca="1" si="379"/>
        <v>46</v>
      </c>
      <c r="D3271">
        <f t="shared" ca="1" si="379"/>
        <v>5</v>
      </c>
      <c r="E3271">
        <f t="shared" ca="1" si="379"/>
        <v>33</v>
      </c>
      <c r="H3271">
        <f t="shared" ca="1" si="380"/>
        <v>0</v>
      </c>
      <c r="I3271">
        <f t="shared" ca="1" si="381"/>
        <v>0</v>
      </c>
      <c r="J3271">
        <f t="shared" ca="1" si="382"/>
        <v>1</v>
      </c>
      <c r="K3271">
        <f t="shared" ca="1" si="383"/>
        <v>0</v>
      </c>
      <c r="L3271">
        <f t="shared" ca="1" si="386"/>
        <v>1</v>
      </c>
      <c r="M3271" t="str">
        <f t="shared" ca="1" si="384"/>
        <v>Fix problem</v>
      </c>
    </row>
    <row r="3272" spans="2:13" x14ac:dyDescent="0.2">
      <c r="B3272">
        <f t="shared" ca="1" si="385"/>
        <v>51</v>
      </c>
      <c r="C3272">
        <f t="shared" ca="1" si="379"/>
        <v>88</v>
      </c>
      <c r="D3272">
        <f t="shared" ca="1" si="379"/>
        <v>96</v>
      </c>
      <c r="E3272">
        <f t="shared" ca="1" si="379"/>
        <v>86</v>
      </c>
      <c r="H3272">
        <f t="shared" ca="1" si="380"/>
        <v>0</v>
      </c>
      <c r="I3272">
        <f t="shared" ca="1" si="381"/>
        <v>0</v>
      </c>
      <c r="J3272">
        <f t="shared" ca="1" si="382"/>
        <v>0</v>
      </c>
      <c r="K3272">
        <f t="shared" ca="1" si="383"/>
        <v>0</v>
      </c>
      <c r="L3272">
        <f t="shared" ca="1" si="386"/>
        <v>0</v>
      </c>
      <c r="M3272" t="str">
        <f t="shared" ca="1" si="384"/>
        <v>Looks good!</v>
      </c>
    </row>
    <row r="3273" spans="2:13" x14ac:dyDescent="0.2">
      <c r="B3273">
        <f t="shared" ca="1" si="385"/>
        <v>25</v>
      </c>
      <c r="C3273">
        <f t="shared" ca="1" si="379"/>
        <v>51</v>
      </c>
      <c r="D3273">
        <f t="shared" ca="1" si="379"/>
        <v>20</v>
      </c>
      <c r="E3273">
        <f t="shared" ca="1" si="379"/>
        <v>23</v>
      </c>
      <c r="H3273">
        <f t="shared" ca="1" si="380"/>
        <v>0</v>
      </c>
      <c r="I3273">
        <f t="shared" ca="1" si="381"/>
        <v>0</v>
      </c>
      <c r="J3273">
        <f t="shared" ca="1" si="382"/>
        <v>0</v>
      </c>
      <c r="K3273">
        <f t="shared" ca="1" si="383"/>
        <v>0</v>
      </c>
      <c r="L3273">
        <f t="shared" ca="1" si="386"/>
        <v>0</v>
      </c>
      <c r="M3273" t="str">
        <f t="shared" ca="1" si="384"/>
        <v>Looks good!</v>
      </c>
    </row>
    <row r="3274" spans="2:13" x14ac:dyDescent="0.2">
      <c r="B3274">
        <f t="shared" ca="1" si="385"/>
        <v>25</v>
      </c>
      <c r="C3274">
        <f t="shared" ca="1" si="379"/>
        <v>25</v>
      </c>
      <c r="D3274">
        <f t="shared" ca="1" si="379"/>
        <v>4</v>
      </c>
      <c r="E3274">
        <f t="shared" ca="1" si="379"/>
        <v>47</v>
      </c>
      <c r="H3274">
        <f t="shared" ca="1" si="380"/>
        <v>0</v>
      </c>
      <c r="I3274">
        <f t="shared" ca="1" si="381"/>
        <v>0</v>
      </c>
      <c r="J3274">
        <f t="shared" ca="1" si="382"/>
        <v>1</v>
      </c>
      <c r="K3274">
        <f t="shared" ca="1" si="383"/>
        <v>0</v>
      </c>
      <c r="L3274">
        <f t="shared" ca="1" si="386"/>
        <v>1</v>
      </c>
      <c r="M3274" t="str">
        <f t="shared" ca="1" si="384"/>
        <v>Fix problem</v>
      </c>
    </row>
    <row r="3275" spans="2:13" x14ac:dyDescent="0.2">
      <c r="B3275">
        <f t="shared" ca="1" si="385"/>
        <v>48</v>
      </c>
      <c r="C3275">
        <f t="shared" ca="1" si="385"/>
        <v>77</v>
      </c>
      <c r="D3275">
        <f t="shared" ca="1" si="385"/>
        <v>27</v>
      </c>
      <c r="E3275">
        <f t="shared" ca="1" si="385"/>
        <v>3</v>
      </c>
      <c r="H3275">
        <f t="shared" ref="H3275:H3338" ca="1" si="387">IF(B3275&lt;=(Prob_same_name*100),1,0)</f>
        <v>0</v>
      </c>
      <c r="I3275">
        <f t="shared" ref="I3275:I3338" ca="1" si="388">IF(C3275&lt;=(Prob_shift_change*100),1,0)</f>
        <v>0</v>
      </c>
      <c r="J3275">
        <f t="shared" ref="J3275:J3338" ca="1" si="389">IF(D3275&lt;=(Prob_bad_comm*100),1,0)</f>
        <v>0</v>
      </c>
      <c r="K3275">
        <f t="shared" ref="K3275:K3338" ca="1" si="390">IF(E3275&lt;=(Prob_bad_cnvrsn*100),1,0)</f>
        <v>1</v>
      </c>
      <c r="L3275">
        <f t="shared" ca="1" si="386"/>
        <v>1</v>
      </c>
      <c r="M3275" t="str">
        <f t="shared" ref="M3275:M3338" ca="1" si="391">VLOOKUP(L3275,mis_table,2,FALSE)</f>
        <v>Fix problem</v>
      </c>
    </row>
    <row r="3276" spans="2:13" x14ac:dyDescent="0.2">
      <c r="B3276">
        <f t="shared" ref="B3276:E3339" ca="1" si="392">RANDBETWEEN(1,100)</f>
        <v>23</v>
      </c>
      <c r="C3276">
        <f t="shared" ca="1" si="392"/>
        <v>45</v>
      </c>
      <c r="D3276">
        <f t="shared" ca="1" si="392"/>
        <v>93</v>
      </c>
      <c r="E3276">
        <f t="shared" ca="1" si="392"/>
        <v>31</v>
      </c>
      <c r="H3276">
        <f t="shared" ca="1" si="387"/>
        <v>0</v>
      </c>
      <c r="I3276">
        <f t="shared" ca="1" si="388"/>
        <v>0</v>
      </c>
      <c r="J3276">
        <f t="shared" ca="1" si="389"/>
        <v>0</v>
      </c>
      <c r="K3276">
        <f t="shared" ca="1" si="390"/>
        <v>0</v>
      </c>
      <c r="L3276">
        <f t="shared" ca="1" si="386"/>
        <v>0</v>
      </c>
      <c r="M3276" t="str">
        <f t="shared" ca="1" si="391"/>
        <v>Looks good!</v>
      </c>
    </row>
    <row r="3277" spans="2:13" x14ac:dyDescent="0.2">
      <c r="B3277">
        <f t="shared" ca="1" si="392"/>
        <v>32</v>
      </c>
      <c r="C3277">
        <f t="shared" ca="1" si="392"/>
        <v>42</v>
      </c>
      <c r="D3277">
        <f t="shared" ca="1" si="392"/>
        <v>72</v>
      </c>
      <c r="E3277">
        <f t="shared" ca="1" si="392"/>
        <v>31</v>
      </c>
      <c r="H3277">
        <f t="shared" ca="1" si="387"/>
        <v>0</v>
      </c>
      <c r="I3277">
        <f t="shared" ca="1" si="388"/>
        <v>0</v>
      </c>
      <c r="J3277">
        <f t="shared" ca="1" si="389"/>
        <v>0</v>
      </c>
      <c r="K3277">
        <f t="shared" ca="1" si="390"/>
        <v>0</v>
      </c>
      <c r="L3277">
        <f t="shared" ca="1" si="386"/>
        <v>0</v>
      </c>
      <c r="M3277" t="str">
        <f t="shared" ca="1" si="391"/>
        <v>Looks good!</v>
      </c>
    </row>
    <row r="3278" spans="2:13" x14ac:dyDescent="0.2">
      <c r="B3278">
        <f t="shared" ca="1" si="392"/>
        <v>17</v>
      </c>
      <c r="C3278">
        <f t="shared" ca="1" si="392"/>
        <v>66</v>
      </c>
      <c r="D3278">
        <f t="shared" ca="1" si="392"/>
        <v>39</v>
      </c>
      <c r="E3278">
        <f t="shared" ca="1" si="392"/>
        <v>18</v>
      </c>
      <c r="H3278">
        <f t="shared" ca="1" si="387"/>
        <v>0</v>
      </c>
      <c r="I3278">
        <f t="shared" ca="1" si="388"/>
        <v>0</v>
      </c>
      <c r="J3278">
        <f t="shared" ca="1" si="389"/>
        <v>0</v>
      </c>
      <c r="K3278">
        <f t="shared" ca="1" si="390"/>
        <v>0</v>
      </c>
      <c r="L3278">
        <f t="shared" ca="1" si="386"/>
        <v>0</v>
      </c>
      <c r="M3278" t="str">
        <f t="shared" ca="1" si="391"/>
        <v>Looks good!</v>
      </c>
    </row>
    <row r="3279" spans="2:13" x14ac:dyDescent="0.2">
      <c r="B3279">
        <f t="shared" ca="1" si="392"/>
        <v>84</v>
      </c>
      <c r="C3279">
        <f t="shared" ca="1" si="392"/>
        <v>22</v>
      </c>
      <c r="D3279">
        <f t="shared" ca="1" si="392"/>
        <v>80</v>
      </c>
      <c r="E3279">
        <f t="shared" ca="1" si="392"/>
        <v>78</v>
      </c>
      <c r="H3279">
        <f t="shared" ca="1" si="387"/>
        <v>0</v>
      </c>
      <c r="I3279">
        <f t="shared" ca="1" si="388"/>
        <v>0</v>
      </c>
      <c r="J3279">
        <f t="shared" ca="1" si="389"/>
        <v>0</v>
      </c>
      <c r="K3279">
        <f t="shared" ca="1" si="390"/>
        <v>0</v>
      </c>
      <c r="L3279">
        <f t="shared" ca="1" si="386"/>
        <v>0</v>
      </c>
      <c r="M3279" t="str">
        <f t="shared" ca="1" si="391"/>
        <v>Looks good!</v>
      </c>
    </row>
    <row r="3280" spans="2:13" x14ac:dyDescent="0.2">
      <c r="B3280">
        <f t="shared" ca="1" si="392"/>
        <v>55</v>
      </c>
      <c r="C3280">
        <f t="shared" ca="1" si="392"/>
        <v>47</v>
      </c>
      <c r="D3280">
        <f t="shared" ca="1" si="392"/>
        <v>5</v>
      </c>
      <c r="E3280">
        <f t="shared" ca="1" si="392"/>
        <v>59</v>
      </c>
      <c r="H3280">
        <f t="shared" ca="1" si="387"/>
        <v>0</v>
      </c>
      <c r="I3280">
        <f t="shared" ca="1" si="388"/>
        <v>0</v>
      </c>
      <c r="J3280">
        <f t="shared" ca="1" si="389"/>
        <v>1</v>
      </c>
      <c r="K3280">
        <f t="shared" ca="1" si="390"/>
        <v>0</v>
      </c>
      <c r="L3280">
        <f t="shared" ca="1" si="386"/>
        <v>1</v>
      </c>
      <c r="M3280" t="str">
        <f t="shared" ca="1" si="391"/>
        <v>Fix problem</v>
      </c>
    </row>
    <row r="3281" spans="2:13" x14ac:dyDescent="0.2">
      <c r="B3281">
        <f t="shared" ca="1" si="392"/>
        <v>30</v>
      </c>
      <c r="C3281">
        <f t="shared" ca="1" si="392"/>
        <v>24</v>
      </c>
      <c r="D3281">
        <f t="shared" ca="1" si="392"/>
        <v>73</v>
      </c>
      <c r="E3281">
        <f t="shared" ca="1" si="392"/>
        <v>95</v>
      </c>
      <c r="H3281">
        <f t="shared" ca="1" si="387"/>
        <v>0</v>
      </c>
      <c r="I3281">
        <f t="shared" ca="1" si="388"/>
        <v>0</v>
      </c>
      <c r="J3281">
        <f t="shared" ca="1" si="389"/>
        <v>0</v>
      </c>
      <c r="K3281">
        <f t="shared" ca="1" si="390"/>
        <v>0</v>
      </c>
      <c r="L3281">
        <f t="shared" ca="1" si="386"/>
        <v>0</v>
      </c>
      <c r="M3281" t="str">
        <f t="shared" ca="1" si="391"/>
        <v>Looks good!</v>
      </c>
    </row>
    <row r="3282" spans="2:13" x14ac:dyDescent="0.2">
      <c r="B3282">
        <f t="shared" ca="1" si="392"/>
        <v>26</v>
      </c>
      <c r="C3282">
        <f t="shared" ca="1" si="392"/>
        <v>69</v>
      </c>
      <c r="D3282">
        <f t="shared" ca="1" si="392"/>
        <v>87</v>
      </c>
      <c r="E3282">
        <f t="shared" ca="1" si="392"/>
        <v>49</v>
      </c>
      <c r="H3282">
        <f t="shared" ca="1" si="387"/>
        <v>0</v>
      </c>
      <c r="I3282">
        <f t="shared" ca="1" si="388"/>
        <v>0</v>
      </c>
      <c r="J3282">
        <f t="shared" ca="1" si="389"/>
        <v>0</v>
      </c>
      <c r="K3282">
        <f t="shared" ca="1" si="390"/>
        <v>0</v>
      </c>
      <c r="L3282">
        <f t="shared" ca="1" si="386"/>
        <v>0</v>
      </c>
      <c r="M3282" t="str">
        <f t="shared" ca="1" si="391"/>
        <v>Looks good!</v>
      </c>
    </row>
    <row r="3283" spans="2:13" x14ac:dyDescent="0.2">
      <c r="B3283">
        <f t="shared" ca="1" si="392"/>
        <v>1</v>
      </c>
      <c r="C3283">
        <f t="shared" ca="1" si="392"/>
        <v>96</v>
      </c>
      <c r="D3283">
        <f t="shared" ca="1" si="392"/>
        <v>62</v>
      </c>
      <c r="E3283">
        <f t="shared" ca="1" si="392"/>
        <v>76</v>
      </c>
      <c r="H3283">
        <f t="shared" ca="1" si="387"/>
        <v>1</v>
      </c>
      <c r="I3283">
        <f t="shared" ca="1" si="388"/>
        <v>0</v>
      </c>
      <c r="J3283">
        <f t="shared" ca="1" si="389"/>
        <v>0</v>
      </c>
      <c r="K3283">
        <f t="shared" ca="1" si="390"/>
        <v>0</v>
      </c>
      <c r="L3283">
        <f t="shared" ca="1" si="386"/>
        <v>1</v>
      </c>
      <c r="M3283" t="str">
        <f t="shared" ca="1" si="391"/>
        <v>Fix problem</v>
      </c>
    </row>
    <row r="3284" spans="2:13" x14ac:dyDescent="0.2">
      <c r="B3284">
        <f t="shared" ca="1" si="392"/>
        <v>22</v>
      </c>
      <c r="C3284">
        <f t="shared" ca="1" si="392"/>
        <v>68</v>
      </c>
      <c r="D3284">
        <f t="shared" ca="1" si="392"/>
        <v>56</v>
      </c>
      <c r="E3284">
        <f t="shared" ca="1" si="392"/>
        <v>13</v>
      </c>
      <c r="H3284">
        <f t="shared" ca="1" si="387"/>
        <v>0</v>
      </c>
      <c r="I3284">
        <f t="shared" ca="1" si="388"/>
        <v>0</v>
      </c>
      <c r="J3284">
        <f t="shared" ca="1" si="389"/>
        <v>0</v>
      </c>
      <c r="K3284">
        <f t="shared" ca="1" si="390"/>
        <v>0</v>
      </c>
      <c r="L3284">
        <f t="shared" ca="1" si="386"/>
        <v>0</v>
      </c>
      <c r="M3284" t="str">
        <f t="shared" ca="1" si="391"/>
        <v>Looks good!</v>
      </c>
    </row>
    <row r="3285" spans="2:13" x14ac:dyDescent="0.2">
      <c r="B3285">
        <f t="shared" ca="1" si="392"/>
        <v>33</v>
      </c>
      <c r="C3285">
        <f t="shared" ca="1" si="392"/>
        <v>55</v>
      </c>
      <c r="D3285">
        <f t="shared" ca="1" si="392"/>
        <v>57</v>
      </c>
      <c r="E3285">
        <f t="shared" ca="1" si="392"/>
        <v>84</v>
      </c>
      <c r="H3285">
        <f t="shared" ca="1" si="387"/>
        <v>0</v>
      </c>
      <c r="I3285">
        <f t="shared" ca="1" si="388"/>
        <v>0</v>
      </c>
      <c r="J3285">
        <f t="shared" ca="1" si="389"/>
        <v>0</v>
      </c>
      <c r="K3285">
        <f t="shared" ca="1" si="390"/>
        <v>0</v>
      </c>
      <c r="L3285">
        <f t="shared" ca="1" si="386"/>
        <v>0</v>
      </c>
      <c r="M3285" t="str">
        <f t="shared" ca="1" si="391"/>
        <v>Looks good!</v>
      </c>
    </row>
    <row r="3286" spans="2:13" x14ac:dyDescent="0.2">
      <c r="B3286">
        <f t="shared" ca="1" si="392"/>
        <v>86</v>
      </c>
      <c r="C3286">
        <f t="shared" ca="1" si="392"/>
        <v>72</v>
      </c>
      <c r="D3286">
        <f t="shared" ca="1" si="392"/>
        <v>85</v>
      </c>
      <c r="E3286">
        <f t="shared" ca="1" si="392"/>
        <v>68</v>
      </c>
      <c r="H3286">
        <f t="shared" ca="1" si="387"/>
        <v>0</v>
      </c>
      <c r="I3286">
        <f t="shared" ca="1" si="388"/>
        <v>0</v>
      </c>
      <c r="J3286">
        <f t="shared" ca="1" si="389"/>
        <v>0</v>
      </c>
      <c r="K3286">
        <f t="shared" ca="1" si="390"/>
        <v>0</v>
      </c>
      <c r="L3286">
        <f t="shared" ca="1" si="386"/>
        <v>0</v>
      </c>
      <c r="M3286" t="str">
        <f t="shared" ca="1" si="391"/>
        <v>Looks good!</v>
      </c>
    </row>
    <row r="3287" spans="2:13" x14ac:dyDescent="0.2">
      <c r="B3287">
        <f t="shared" ca="1" si="392"/>
        <v>83</v>
      </c>
      <c r="C3287">
        <f t="shared" ca="1" si="392"/>
        <v>94</v>
      </c>
      <c r="D3287">
        <f t="shared" ca="1" si="392"/>
        <v>84</v>
      </c>
      <c r="E3287">
        <f t="shared" ca="1" si="392"/>
        <v>45</v>
      </c>
      <c r="H3287">
        <f t="shared" ca="1" si="387"/>
        <v>0</v>
      </c>
      <c r="I3287">
        <f t="shared" ca="1" si="388"/>
        <v>0</v>
      </c>
      <c r="J3287">
        <f t="shared" ca="1" si="389"/>
        <v>0</v>
      </c>
      <c r="K3287">
        <f t="shared" ca="1" si="390"/>
        <v>0</v>
      </c>
      <c r="L3287">
        <f t="shared" ca="1" si="386"/>
        <v>0</v>
      </c>
      <c r="M3287" t="str">
        <f t="shared" ca="1" si="391"/>
        <v>Looks good!</v>
      </c>
    </row>
    <row r="3288" spans="2:13" x14ac:dyDescent="0.2">
      <c r="B3288">
        <f t="shared" ca="1" si="392"/>
        <v>25</v>
      </c>
      <c r="C3288">
        <f t="shared" ca="1" si="392"/>
        <v>59</v>
      </c>
      <c r="D3288">
        <f t="shared" ca="1" si="392"/>
        <v>82</v>
      </c>
      <c r="E3288">
        <f t="shared" ca="1" si="392"/>
        <v>60</v>
      </c>
      <c r="H3288">
        <f t="shared" ca="1" si="387"/>
        <v>0</v>
      </c>
      <c r="I3288">
        <f t="shared" ca="1" si="388"/>
        <v>0</v>
      </c>
      <c r="J3288">
        <f t="shared" ca="1" si="389"/>
        <v>0</v>
      </c>
      <c r="K3288">
        <f t="shared" ca="1" si="390"/>
        <v>0</v>
      </c>
      <c r="L3288">
        <f t="shared" ref="L3288:L3351" ca="1" si="393">SUM(H3288:K3288)</f>
        <v>0</v>
      </c>
      <c r="M3288" t="str">
        <f t="shared" ca="1" si="391"/>
        <v>Looks good!</v>
      </c>
    </row>
    <row r="3289" spans="2:13" x14ac:dyDescent="0.2">
      <c r="B3289">
        <f t="shared" ca="1" si="392"/>
        <v>30</v>
      </c>
      <c r="C3289">
        <f t="shared" ca="1" si="392"/>
        <v>18</v>
      </c>
      <c r="D3289">
        <f t="shared" ca="1" si="392"/>
        <v>57</v>
      </c>
      <c r="E3289">
        <f t="shared" ca="1" si="392"/>
        <v>19</v>
      </c>
      <c r="H3289">
        <f t="shared" ca="1" si="387"/>
        <v>0</v>
      </c>
      <c r="I3289">
        <f t="shared" ca="1" si="388"/>
        <v>0</v>
      </c>
      <c r="J3289">
        <f t="shared" ca="1" si="389"/>
        <v>0</v>
      </c>
      <c r="K3289">
        <f t="shared" ca="1" si="390"/>
        <v>0</v>
      </c>
      <c r="L3289">
        <f t="shared" ca="1" si="393"/>
        <v>0</v>
      </c>
      <c r="M3289" t="str">
        <f t="shared" ca="1" si="391"/>
        <v>Looks good!</v>
      </c>
    </row>
    <row r="3290" spans="2:13" x14ac:dyDescent="0.2">
      <c r="B3290">
        <f t="shared" ca="1" si="392"/>
        <v>51</v>
      </c>
      <c r="C3290">
        <f t="shared" ca="1" si="392"/>
        <v>68</v>
      </c>
      <c r="D3290">
        <f t="shared" ca="1" si="392"/>
        <v>46</v>
      </c>
      <c r="E3290">
        <f t="shared" ca="1" si="392"/>
        <v>35</v>
      </c>
      <c r="H3290">
        <f t="shared" ca="1" si="387"/>
        <v>0</v>
      </c>
      <c r="I3290">
        <f t="shared" ca="1" si="388"/>
        <v>0</v>
      </c>
      <c r="J3290">
        <f t="shared" ca="1" si="389"/>
        <v>0</v>
      </c>
      <c r="K3290">
        <f t="shared" ca="1" si="390"/>
        <v>0</v>
      </c>
      <c r="L3290">
        <f t="shared" ca="1" si="393"/>
        <v>0</v>
      </c>
      <c r="M3290" t="str">
        <f t="shared" ca="1" si="391"/>
        <v>Looks good!</v>
      </c>
    </row>
    <row r="3291" spans="2:13" x14ac:dyDescent="0.2">
      <c r="B3291">
        <f t="shared" ca="1" si="392"/>
        <v>35</v>
      </c>
      <c r="C3291">
        <f t="shared" ca="1" si="392"/>
        <v>62</v>
      </c>
      <c r="D3291">
        <f t="shared" ca="1" si="392"/>
        <v>12</v>
      </c>
      <c r="E3291">
        <f t="shared" ca="1" si="392"/>
        <v>21</v>
      </c>
      <c r="H3291">
        <f t="shared" ca="1" si="387"/>
        <v>0</v>
      </c>
      <c r="I3291">
        <f t="shared" ca="1" si="388"/>
        <v>0</v>
      </c>
      <c r="J3291">
        <f t="shared" ca="1" si="389"/>
        <v>0</v>
      </c>
      <c r="K3291">
        <f t="shared" ca="1" si="390"/>
        <v>0</v>
      </c>
      <c r="L3291">
        <f t="shared" ca="1" si="393"/>
        <v>0</v>
      </c>
      <c r="M3291" t="str">
        <f t="shared" ca="1" si="391"/>
        <v>Looks good!</v>
      </c>
    </row>
    <row r="3292" spans="2:13" x14ac:dyDescent="0.2">
      <c r="B3292">
        <f t="shared" ca="1" si="392"/>
        <v>83</v>
      </c>
      <c r="C3292">
        <f t="shared" ca="1" si="392"/>
        <v>68</v>
      </c>
      <c r="D3292">
        <f t="shared" ca="1" si="392"/>
        <v>25</v>
      </c>
      <c r="E3292">
        <f t="shared" ca="1" si="392"/>
        <v>73</v>
      </c>
      <c r="H3292">
        <f t="shared" ca="1" si="387"/>
        <v>0</v>
      </c>
      <c r="I3292">
        <f t="shared" ca="1" si="388"/>
        <v>0</v>
      </c>
      <c r="J3292">
        <f t="shared" ca="1" si="389"/>
        <v>0</v>
      </c>
      <c r="K3292">
        <f t="shared" ca="1" si="390"/>
        <v>0</v>
      </c>
      <c r="L3292">
        <f t="shared" ca="1" si="393"/>
        <v>0</v>
      </c>
      <c r="M3292" t="str">
        <f t="shared" ca="1" si="391"/>
        <v>Looks good!</v>
      </c>
    </row>
    <row r="3293" spans="2:13" x14ac:dyDescent="0.2">
      <c r="B3293">
        <f t="shared" ca="1" si="392"/>
        <v>46</v>
      </c>
      <c r="C3293">
        <f t="shared" ca="1" si="392"/>
        <v>89</v>
      </c>
      <c r="D3293">
        <f t="shared" ca="1" si="392"/>
        <v>85</v>
      </c>
      <c r="E3293">
        <f t="shared" ca="1" si="392"/>
        <v>50</v>
      </c>
      <c r="H3293">
        <f t="shared" ca="1" si="387"/>
        <v>0</v>
      </c>
      <c r="I3293">
        <f t="shared" ca="1" si="388"/>
        <v>0</v>
      </c>
      <c r="J3293">
        <f t="shared" ca="1" si="389"/>
        <v>0</v>
      </c>
      <c r="K3293">
        <f t="shared" ca="1" si="390"/>
        <v>0</v>
      </c>
      <c r="L3293">
        <f t="shared" ca="1" si="393"/>
        <v>0</v>
      </c>
      <c r="M3293" t="str">
        <f t="shared" ca="1" si="391"/>
        <v>Looks good!</v>
      </c>
    </row>
    <row r="3294" spans="2:13" x14ac:dyDescent="0.2">
      <c r="B3294">
        <f t="shared" ca="1" si="392"/>
        <v>57</v>
      </c>
      <c r="C3294">
        <f t="shared" ca="1" si="392"/>
        <v>91</v>
      </c>
      <c r="D3294">
        <f t="shared" ca="1" si="392"/>
        <v>65</v>
      </c>
      <c r="E3294">
        <f t="shared" ca="1" si="392"/>
        <v>50</v>
      </c>
      <c r="H3294">
        <f t="shared" ca="1" si="387"/>
        <v>0</v>
      </c>
      <c r="I3294">
        <f t="shared" ca="1" si="388"/>
        <v>0</v>
      </c>
      <c r="J3294">
        <f t="shared" ca="1" si="389"/>
        <v>0</v>
      </c>
      <c r="K3294">
        <f t="shared" ca="1" si="390"/>
        <v>0</v>
      </c>
      <c r="L3294">
        <f t="shared" ca="1" si="393"/>
        <v>0</v>
      </c>
      <c r="M3294" t="str">
        <f t="shared" ca="1" si="391"/>
        <v>Looks good!</v>
      </c>
    </row>
    <row r="3295" spans="2:13" x14ac:dyDescent="0.2">
      <c r="B3295">
        <f t="shared" ca="1" si="392"/>
        <v>33</v>
      </c>
      <c r="C3295">
        <f t="shared" ca="1" si="392"/>
        <v>27</v>
      </c>
      <c r="D3295">
        <f t="shared" ca="1" si="392"/>
        <v>37</v>
      </c>
      <c r="E3295">
        <f t="shared" ca="1" si="392"/>
        <v>92</v>
      </c>
      <c r="H3295">
        <f t="shared" ca="1" si="387"/>
        <v>0</v>
      </c>
      <c r="I3295">
        <f t="shared" ca="1" si="388"/>
        <v>0</v>
      </c>
      <c r="J3295">
        <f t="shared" ca="1" si="389"/>
        <v>0</v>
      </c>
      <c r="K3295">
        <f t="shared" ca="1" si="390"/>
        <v>0</v>
      </c>
      <c r="L3295">
        <f t="shared" ca="1" si="393"/>
        <v>0</v>
      </c>
      <c r="M3295" t="str">
        <f t="shared" ca="1" si="391"/>
        <v>Looks good!</v>
      </c>
    </row>
    <row r="3296" spans="2:13" x14ac:dyDescent="0.2">
      <c r="B3296">
        <f t="shared" ca="1" si="392"/>
        <v>57</v>
      </c>
      <c r="C3296">
        <f t="shared" ca="1" si="392"/>
        <v>51</v>
      </c>
      <c r="D3296">
        <f t="shared" ca="1" si="392"/>
        <v>48</v>
      </c>
      <c r="E3296">
        <f t="shared" ca="1" si="392"/>
        <v>33</v>
      </c>
      <c r="H3296">
        <f t="shared" ca="1" si="387"/>
        <v>0</v>
      </c>
      <c r="I3296">
        <f t="shared" ca="1" si="388"/>
        <v>0</v>
      </c>
      <c r="J3296">
        <f t="shared" ca="1" si="389"/>
        <v>0</v>
      </c>
      <c r="K3296">
        <f t="shared" ca="1" si="390"/>
        <v>0</v>
      </c>
      <c r="L3296">
        <f t="shared" ca="1" si="393"/>
        <v>0</v>
      </c>
      <c r="M3296" t="str">
        <f t="shared" ca="1" si="391"/>
        <v>Looks good!</v>
      </c>
    </row>
    <row r="3297" spans="2:13" x14ac:dyDescent="0.2">
      <c r="B3297">
        <f t="shared" ca="1" si="392"/>
        <v>4</v>
      </c>
      <c r="C3297">
        <f t="shared" ca="1" si="392"/>
        <v>39</v>
      </c>
      <c r="D3297">
        <f t="shared" ca="1" si="392"/>
        <v>60</v>
      </c>
      <c r="E3297">
        <f t="shared" ca="1" si="392"/>
        <v>98</v>
      </c>
      <c r="H3297">
        <f t="shared" ca="1" si="387"/>
        <v>1</v>
      </c>
      <c r="I3297">
        <f t="shared" ca="1" si="388"/>
        <v>0</v>
      </c>
      <c r="J3297">
        <f t="shared" ca="1" si="389"/>
        <v>0</v>
      </c>
      <c r="K3297">
        <f t="shared" ca="1" si="390"/>
        <v>0</v>
      </c>
      <c r="L3297">
        <f t="shared" ca="1" si="393"/>
        <v>1</v>
      </c>
      <c r="M3297" t="str">
        <f t="shared" ca="1" si="391"/>
        <v>Fix problem</v>
      </c>
    </row>
    <row r="3298" spans="2:13" x14ac:dyDescent="0.2">
      <c r="B3298">
        <f t="shared" ca="1" si="392"/>
        <v>53</v>
      </c>
      <c r="C3298">
        <f t="shared" ca="1" si="392"/>
        <v>34</v>
      </c>
      <c r="D3298">
        <f t="shared" ca="1" si="392"/>
        <v>84</v>
      </c>
      <c r="E3298">
        <f t="shared" ca="1" si="392"/>
        <v>97</v>
      </c>
      <c r="H3298">
        <f t="shared" ca="1" si="387"/>
        <v>0</v>
      </c>
      <c r="I3298">
        <f t="shared" ca="1" si="388"/>
        <v>0</v>
      </c>
      <c r="J3298">
        <f t="shared" ca="1" si="389"/>
        <v>0</v>
      </c>
      <c r="K3298">
        <f t="shared" ca="1" si="390"/>
        <v>0</v>
      </c>
      <c r="L3298">
        <f t="shared" ca="1" si="393"/>
        <v>0</v>
      </c>
      <c r="M3298" t="str">
        <f t="shared" ca="1" si="391"/>
        <v>Looks good!</v>
      </c>
    </row>
    <row r="3299" spans="2:13" x14ac:dyDescent="0.2">
      <c r="B3299">
        <f t="shared" ca="1" si="392"/>
        <v>16</v>
      </c>
      <c r="C3299">
        <f t="shared" ca="1" si="392"/>
        <v>92</v>
      </c>
      <c r="D3299">
        <f t="shared" ca="1" si="392"/>
        <v>18</v>
      </c>
      <c r="E3299">
        <f t="shared" ca="1" si="392"/>
        <v>91</v>
      </c>
      <c r="H3299">
        <f t="shared" ca="1" si="387"/>
        <v>0</v>
      </c>
      <c r="I3299">
        <f t="shared" ca="1" si="388"/>
        <v>0</v>
      </c>
      <c r="J3299">
        <f t="shared" ca="1" si="389"/>
        <v>0</v>
      </c>
      <c r="K3299">
        <f t="shared" ca="1" si="390"/>
        <v>0</v>
      </c>
      <c r="L3299">
        <f t="shared" ca="1" si="393"/>
        <v>0</v>
      </c>
      <c r="M3299" t="str">
        <f t="shared" ca="1" si="391"/>
        <v>Looks good!</v>
      </c>
    </row>
    <row r="3300" spans="2:13" x14ac:dyDescent="0.2">
      <c r="B3300">
        <f t="shared" ca="1" si="392"/>
        <v>28</v>
      </c>
      <c r="C3300">
        <f t="shared" ca="1" si="392"/>
        <v>21</v>
      </c>
      <c r="D3300">
        <f t="shared" ca="1" si="392"/>
        <v>52</v>
      </c>
      <c r="E3300">
        <f t="shared" ca="1" si="392"/>
        <v>70</v>
      </c>
      <c r="H3300">
        <f t="shared" ca="1" si="387"/>
        <v>0</v>
      </c>
      <c r="I3300">
        <f t="shared" ca="1" si="388"/>
        <v>0</v>
      </c>
      <c r="J3300">
        <f t="shared" ca="1" si="389"/>
        <v>0</v>
      </c>
      <c r="K3300">
        <f t="shared" ca="1" si="390"/>
        <v>0</v>
      </c>
      <c r="L3300">
        <f t="shared" ca="1" si="393"/>
        <v>0</v>
      </c>
      <c r="M3300" t="str">
        <f t="shared" ca="1" si="391"/>
        <v>Looks good!</v>
      </c>
    </row>
    <row r="3301" spans="2:13" x14ac:dyDescent="0.2">
      <c r="B3301">
        <f t="shared" ca="1" si="392"/>
        <v>65</v>
      </c>
      <c r="C3301">
        <f t="shared" ca="1" si="392"/>
        <v>22</v>
      </c>
      <c r="D3301">
        <f t="shared" ca="1" si="392"/>
        <v>75</v>
      </c>
      <c r="E3301">
        <f t="shared" ca="1" si="392"/>
        <v>41</v>
      </c>
      <c r="H3301">
        <f t="shared" ca="1" si="387"/>
        <v>0</v>
      </c>
      <c r="I3301">
        <f t="shared" ca="1" si="388"/>
        <v>0</v>
      </c>
      <c r="J3301">
        <f t="shared" ca="1" si="389"/>
        <v>0</v>
      </c>
      <c r="K3301">
        <f t="shared" ca="1" si="390"/>
        <v>0</v>
      </c>
      <c r="L3301">
        <f t="shared" ca="1" si="393"/>
        <v>0</v>
      </c>
      <c r="M3301" t="str">
        <f t="shared" ca="1" si="391"/>
        <v>Looks good!</v>
      </c>
    </row>
    <row r="3302" spans="2:13" x14ac:dyDescent="0.2">
      <c r="B3302">
        <f t="shared" ca="1" si="392"/>
        <v>77</v>
      </c>
      <c r="C3302">
        <f t="shared" ca="1" si="392"/>
        <v>56</v>
      </c>
      <c r="D3302">
        <f t="shared" ca="1" si="392"/>
        <v>65</v>
      </c>
      <c r="E3302">
        <f t="shared" ca="1" si="392"/>
        <v>95</v>
      </c>
      <c r="H3302">
        <f t="shared" ca="1" si="387"/>
        <v>0</v>
      </c>
      <c r="I3302">
        <f t="shared" ca="1" si="388"/>
        <v>0</v>
      </c>
      <c r="J3302">
        <f t="shared" ca="1" si="389"/>
        <v>0</v>
      </c>
      <c r="K3302">
        <f t="shared" ca="1" si="390"/>
        <v>0</v>
      </c>
      <c r="L3302">
        <f t="shared" ca="1" si="393"/>
        <v>0</v>
      </c>
      <c r="M3302" t="str">
        <f t="shared" ca="1" si="391"/>
        <v>Looks good!</v>
      </c>
    </row>
    <row r="3303" spans="2:13" x14ac:dyDescent="0.2">
      <c r="B3303">
        <f t="shared" ca="1" si="392"/>
        <v>71</v>
      </c>
      <c r="C3303">
        <f t="shared" ca="1" si="392"/>
        <v>59</v>
      </c>
      <c r="D3303">
        <f t="shared" ca="1" si="392"/>
        <v>19</v>
      </c>
      <c r="E3303">
        <f t="shared" ca="1" si="392"/>
        <v>75</v>
      </c>
      <c r="H3303">
        <f t="shared" ca="1" si="387"/>
        <v>0</v>
      </c>
      <c r="I3303">
        <f t="shared" ca="1" si="388"/>
        <v>0</v>
      </c>
      <c r="J3303">
        <f t="shared" ca="1" si="389"/>
        <v>0</v>
      </c>
      <c r="K3303">
        <f t="shared" ca="1" si="390"/>
        <v>0</v>
      </c>
      <c r="L3303">
        <f t="shared" ca="1" si="393"/>
        <v>0</v>
      </c>
      <c r="M3303" t="str">
        <f t="shared" ca="1" si="391"/>
        <v>Looks good!</v>
      </c>
    </row>
    <row r="3304" spans="2:13" x14ac:dyDescent="0.2">
      <c r="B3304">
        <f t="shared" ca="1" si="392"/>
        <v>23</v>
      </c>
      <c r="C3304">
        <f t="shared" ca="1" si="392"/>
        <v>42</v>
      </c>
      <c r="D3304">
        <f t="shared" ca="1" si="392"/>
        <v>21</v>
      </c>
      <c r="E3304">
        <f t="shared" ca="1" si="392"/>
        <v>99</v>
      </c>
      <c r="H3304">
        <f t="shared" ca="1" si="387"/>
        <v>0</v>
      </c>
      <c r="I3304">
        <f t="shared" ca="1" si="388"/>
        <v>0</v>
      </c>
      <c r="J3304">
        <f t="shared" ca="1" si="389"/>
        <v>0</v>
      </c>
      <c r="K3304">
        <f t="shared" ca="1" si="390"/>
        <v>0</v>
      </c>
      <c r="L3304">
        <f t="shared" ca="1" si="393"/>
        <v>0</v>
      </c>
      <c r="M3304" t="str">
        <f t="shared" ca="1" si="391"/>
        <v>Looks good!</v>
      </c>
    </row>
    <row r="3305" spans="2:13" x14ac:dyDescent="0.2">
      <c r="B3305">
        <f t="shared" ca="1" si="392"/>
        <v>27</v>
      </c>
      <c r="C3305">
        <f t="shared" ca="1" si="392"/>
        <v>79</v>
      </c>
      <c r="D3305">
        <f t="shared" ca="1" si="392"/>
        <v>3</v>
      </c>
      <c r="E3305">
        <f t="shared" ca="1" si="392"/>
        <v>15</v>
      </c>
      <c r="H3305">
        <f t="shared" ca="1" si="387"/>
        <v>0</v>
      </c>
      <c r="I3305">
        <f t="shared" ca="1" si="388"/>
        <v>0</v>
      </c>
      <c r="J3305">
        <f t="shared" ca="1" si="389"/>
        <v>1</v>
      </c>
      <c r="K3305">
        <f t="shared" ca="1" si="390"/>
        <v>0</v>
      </c>
      <c r="L3305">
        <f t="shared" ca="1" si="393"/>
        <v>1</v>
      </c>
      <c r="M3305" t="str">
        <f t="shared" ca="1" si="391"/>
        <v>Fix problem</v>
      </c>
    </row>
    <row r="3306" spans="2:13" x14ac:dyDescent="0.2">
      <c r="B3306">
        <f t="shared" ca="1" si="392"/>
        <v>32</v>
      </c>
      <c r="C3306">
        <f t="shared" ca="1" si="392"/>
        <v>11</v>
      </c>
      <c r="D3306">
        <f t="shared" ca="1" si="392"/>
        <v>53</v>
      </c>
      <c r="E3306">
        <f t="shared" ca="1" si="392"/>
        <v>46</v>
      </c>
      <c r="H3306">
        <f t="shared" ca="1" si="387"/>
        <v>0</v>
      </c>
      <c r="I3306">
        <f t="shared" ca="1" si="388"/>
        <v>0</v>
      </c>
      <c r="J3306">
        <f t="shared" ca="1" si="389"/>
        <v>0</v>
      </c>
      <c r="K3306">
        <f t="shared" ca="1" si="390"/>
        <v>0</v>
      </c>
      <c r="L3306">
        <f t="shared" ca="1" si="393"/>
        <v>0</v>
      </c>
      <c r="M3306" t="str">
        <f t="shared" ca="1" si="391"/>
        <v>Looks good!</v>
      </c>
    </row>
    <row r="3307" spans="2:13" x14ac:dyDescent="0.2">
      <c r="B3307">
        <f t="shared" ca="1" si="392"/>
        <v>51</v>
      </c>
      <c r="C3307">
        <f t="shared" ca="1" si="392"/>
        <v>21</v>
      </c>
      <c r="D3307">
        <f t="shared" ca="1" si="392"/>
        <v>50</v>
      </c>
      <c r="E3307">
        <f t="shared" ca="1" si="392"/>
        <v>79</v>
      </c>
      <c r="H3307">
        <f t="shared" ca="1" si="387"/>
        <v>0</v>
      </c>
      <c r="I3307">
        <f t="shared" ca="1" si="388"/>
        <v>0</v>
      </c>
      <c r="J3307">
        <f t="shared" ca="1" si="389"/>
        <v>0</v>
      </c>
      <c r="K3307">
        <f t="shared" ca="1" si="390"/>
        <v>0</v>
      </c>
      <c r="L3307">
        <f t="shared" ca="1" si="393"/>
        <v>0</v>
      </c>
      <c r="M3307" t="str">
        <f t="shared" ca="1" si="391"/>
        <v>Looks good!</v>
      </c>
    </row>
    <row r="3308" spans="2:13" x14ac:dyDescent="0.2">
      <c r="B3308">
        <f t="shared" ca="1" si="392"/>
        <v>5</v>
      </c>
      <c r="C3308">
        <f t="shared" ca="1" si="392"/>
        <v>63</v>
      </c>
      <c r="D3308">
        <f t="shared" ca="1" si="392"/>
        <v>85</v>
      </c>
      <c r="E3308">
        <f t="shared" ca="1" si="392"/>
        <v>90</v>
      </c>
      <c r="H3308">
        <f t="shared" ca="1" si="387"/>
        <v>1</v>
      </c>
      <c r="I3308">
        <f t="shared" ca="1" si="388"/>
        <v>0</v>
      </c>
      <c r="J3308">
        <f t="shared" ca="1" si="389"/>
        <v>0</v>
      </c>
      <c r="K3308">
        <f t="shared" ca="1" si="390"/>
        <v>0</v>
      </c>
      <c r="L3308">
        <f t="shared" ca="1" si="393"/>
        <v>1</v>
      </c>
      <c r="M3308" t="str">
        <f t="shared" ca="1" si="391"/>
        <v>Fix problem</v>
      </c>
    </row>
    <row r="3309" spans="2:13" x14ac:dyDescent="0.2">
      <c r="B3309">
        <f t="shared" ca="1" si="392"/>
        <v>46</v>
      </c>
      <c r="C3309">
        <f t="shared" ca="1" si="392"/>
        <v>22</v>
      </c>
      <c r="D3309">
        <f t="shared" ca="1" si="392"/>
        <v>10</v>
      </c>
      <c r="E3309">
        <f t="shared" ca="1" si="392"/>
        <v>77</v>
      </c>
      <c r="H3309">
        <f t="shared" ca="1" si="387"/>
        <v>0</v>
      </c>
      <c r="I3309">
        <f t="shared" ca="1" si="388"/>
        <v>0</v>
      </c>
      <c r="J3309">
        <f t="shared" ca="1" si="389"/>
        <v>0</v>
      </c>
      <c r="K3309">
        <f t="shared" ca="1" si="390"/>
        <v>0</v>
      </c>
      <c r="L3309">
        <f t="shared" ca="1" si="393"/>
        <v>0</v>
      </c>
      <c r="M3309" t="str">
        <f t="shared" ca="1" si="391"/>
        <v>Looks good!</v>
      </c>
    </row>
    <row r="3310" spans="2:13" x14ac:dyDescent="0.2">
      <c r="B3310">
        <f t="shared" ca="1" si="392"/>
        <v>67</v>
      </c>
      <c r="C3310">
        <f t="shared" ca="1" si="392"/>
        <v>52</v>
      </c>
      <c r="D3310">
        <f t="shared" ca="1" si="392"/>
        <v>82</v>
      </c>
      <c r="E3310">
        <f t="shared" ca="1" si="392"/>
        <v>42</v>
      </c>
      <c r="H3310">
        <f t="shared" ca="1" si="387"/>
        <v>0</v>
      </c>
      <c r="I3310">
        <f t="shared" ca="1" si="388"/>
        <v>0</v>
      </c>
      <c r="J3310">
        <f t="shared" ca="1" si="389"/>
        <v>0</v>
      </c>
      <c r="K3310">
        <f t="shared" ca="1" si="390"/>
        <v>0</v>
      </c>
      <c r="L3310">
        <f t="shared" ca="1" si="393"/>
        <v>0</v>
      </c>
      <c r="M3310" t="str">
        <f t="shared" ca="1" si="391"/>
        <v>Looks good!</v>
      </c>
    </row>
    <row r="3311" spans="2:13" x14ac:dyDescent="0.2">
      <c r="B3311">
        <f t="shared" ca="1" si="392"/>
        <v>85</v>
      </c>
      <c r="C3311">
        <f t="shared" ca="1" si="392"/>
        <v>86</v>
      </c>
      <c r="D3311">
        <f t="shared" ca="1" si="392"/>
        <v>80</v>
      </c>
      <c r="E3311">
        <f t="shared" ca="1" si="392"/>
        <v>3</v>
      </c>
      <c r="H3311">
        <f t="shared" ca="1" si="387"/>
        <v>0</v>
      </c>
      <c r="I3311">
        <f t="shared" ca="1" si="388"/>
        <v>0</v>
      </c>
      <c r="J3311">
        <f t="shared" ca="1" si="389"/>
        <v>0</v>
      </c>
      <c r="K3311">
        <f t="shared" ca="1" si="390"/>
        <v>1</v>
      </c>
      <c r="L3311">
        <f t="shared" ca="1" si="393"/>
        <v>1</v>
      </c>
      <c r="M3311" t="str">
        <f t="shared" ca="1" si="391"/>
        <v>Fix problem</v>
      </c>
    </row>
    <row r="3312" spans="2:13" x14ac:dyDescent="0.2">
      <c r="B3312">
        <f t="shared" ca="1" si="392"/>
        <v>81</v>
      </c>
      <c r="C3312">
        <f t="shared" ca="1" si="392"/>
        <v>59</v>
      </c>
      <c r="D3312">
        <f t="shared" ca="1" si="392"/>
        <v>8</v>
      </c>
      <c r="E3312">
        <f t="shared" ca="1" si="392"/>
        <v>56</v>
      </c>
      <c r="H3312">
        <f t="shared" ca="1" si="387"/>
        <v>0</v>
      </c>
      <c r="I3312">
        <f t="shared" ca="1" si="388"/>
        <v>0</v>
      </c>
      <c r="J3312">
        <f t="shared" ca="1" si="389"/>
        <v>0</v>
      </c>
      <c r="K3312">
        <f t="shared" ca="1" si="390"/>
        <v>0</v>
      </c>
      <c r="L3312">
        <f t="shared" ca="1" si="393"/>
        <v>0</v>
      </c>
      <c r="M3312" t="str">
        <f t="shared" ca="1" si="391"/>
        <v>Looks good!</v>
      </c>
    </row>
    <row r="3313" spans="2:13" x14ac:dyDescent="0.2">
      <c r="B3313">
        <f t="shared" ca="1" si="392"/>
        <v>48</v>
      </c>
      <c r="C3313">
        <f t="shared" ca="1" si="392"/>
        <v>44</v>
      </c>
      <c r="D3313">
        <f t="shared" ca="1" si="392"/>
        <v>9</v>
      </c>
      <c r="E3313">
        <f t="shared" ca="1" si="392"/>
        <v>89</v>
      </c>
      <c r="H3313">
        <f t="shared" ca="1" si="387"/>
        <v>0</v>
      </c>
      <c r="I3313">
        <f t="shared" ca="1" si="388"/>
        <v>0</v>
      </c>
      <c r="J3313">
        <f t="shared" ca="1" si="389"/>
        <v>0</v>
      </c>
      <c r="K3313">
        <f t="shared" ca="1" si="390"/>
        <v>0</v>
      </c>
      <c r="L3313">
        <f t="shared" ca="1" si="393"/>
        <v>0</v>
      </c>
      <c r="M3313" t="str">
        <f t="shared" ca="1" si="391"/>
        <v>Looks good!</v>
      </c>
    </row>
    <row r="3314" spans="2:13" x14ac:dyDescent="0.2">
      <c r="B3314">
        <f t="shared" ca="1" si="392"/>
        <v>79</v>
      </c>
      <c r="C3314">
        <f t="shared" ca="1" si="392"/>
        <v>67</v>
      </c>
      <c r="D3314">
        <f t="shared" ca="1" si="392"/>
        <v>52</v>
      </c>
      <c r="E3314">
        <f t="shared" ca="1" si="392"/>
        <v>55</v>
      </c>
      <c r="H3314">
        <f t="shared" ca="1" si="387"/>
        <v>0</v>
      </c>
      <c r="I3314">
        <f t="shared" ca="1" si="388"/>
        <v>0</v>
      </c>
      <c r="J3314">
        <f t="shared" ca="1" si="389"/>
        <v>0</v>
      </c>
      <c r="K3314">
        <f t="shared" ca="1" si="390"/>
        <v>0</v>
      </c>
      <c r="L3314">
        <f t="shared" ca="1" si="393"/>
        <v>0</v>
      </c>
      <c r="M3314" t="str">
        <f t="shared" ca="1" si="391"/>
        <v>Looks good!</v>
      </c>
    </row>
    <row r="3315" spans="2:13" x14ac:dyDescent="0.2">
      <c r="B3315">
        <f t="shared" ca="1" si="392"/>
        <v>24</v>
      </c>
      <c r="C3315">
        <f t="shared" ca="1" si="392"/>
        <v>73</v>
      </c>
      <c r="D3315">
        <f t="shared" ca="1" si="392"/>
        <v>40</v>
      </c>
      <c r="E3315">
        <f t="shared" ca="1" si="392"/>
        <v>70</v>
      </c>
      <c r="H3315">
        <f t="shared" ca="1" si="387"/>
        <v>0</v>
      </c>
      <c r="I3315">
        <f t="shared" ca="1" si="388"/>
        <v>0</v>
      </c>
      <c r="J3315">
        <f t="shared" ca="1" si="389"/>
        <v>0</v>
      </c>
      <c r="K3315">
        <f t="shared" ca="1" si="390"/>
        <v>0</v>
      </c>
      <c r="L3315">
        <f t="shared" ca="1" si="393"/>
        <v>0</v>
      </c>
      <c r="M3315" t="str">
        <f t="shared" ca="1" si="391"/>
        <v>Looks good!</v>
      </c>
    </row>
    <row r="3316" spans="2:13" x14ac:dyDescent="0.2">
      <c r="B3316">
        <f t="shared" ca="1" si="392"/>
        <v>32</v>
      </c>
      <c r="C3316">
        <f t="shared" ca="1" si="392"/>
        <v>98</v>
      </c>
      <c r="D3316">
        <f t="shared" ca="1" si="392"/>
        <v>16</v>
      </c>
      <c r="E3316">
        <f t="shared" ca="1" si="392"/>
        <v>79</v>
      </c>
      <c r="H3316">
        <f t="shared" ca="1" si="387"/>
        <v>0</v>
      </c>
      <c r="I3316">
        <f t="shared" ca="1" si="388"/>
        <v>0</v>
      </c>
      <c r="J3316">
        <f t="shared" ca="1" si="389"/>
        <v>0</v>
      </c>
      <c r="K3316">
        <f t="shared" ca="1" si="390"/>
        <v>0</v>
      </c>
      <c r="L3316">
        <f t="shared" ca="1" si="393"/>
        <v>0</v>
      </c>
      <c r="M3316" t="str">
        <f t="shared" ca="1" si="391"/>
        <v>Looks good!</v>
      </c>
    </row>
    <row r="3317" spans="2:13" x14ac:dyDescent="0.2">
      <c r="B3317">
        <f t="shared" ca="1" si="392"/>
        <v>21</v>
      </c>
      <c r="C3317">
        <f t="shared" ca="1" si="392"/>
        <v>81</v>
      </c>
      <c r="D3317">
        <f t="shared" ca="1" si="392"/>
        <v>73</v>
      </c>
      <c r="E3317">
        <f t="shared" ca="1" si="392"/>
        <v>41</v>
      </c>
      <c r="H3317">
        <f t="shared" ca="1" si="387"/>
        <v>0</v>
      </c>
      <c r="I3317">
        <f t="shared" ca="1" si="388"/>
        <v>0</v>
      </c>
      <c r="J3317">
        <f t="shared" ca="1" si="389"/>
        <v>0</v>
      </c>
      <c r="K3317">
        <f t="shared" ca="1" si="390"/>
        <v>0</v>
      </c>
      <c r="L3317">
        <f t="shared" ca="1" si="393"/>
        <v>0</v>
      </c>
      <c r="M3317" t="str">
        <f t="shared" ca="1" si="391"/>
        <v>Looks good!</v>
      </c>
    </row>
    <row r="3318" spans="2:13" x14ac:dyDescent="0.2">
      <c r="B3318">
        <f t="shared" ca="1" si="392"/>
        <v>9</v>
      </c>
      <c r="C3318">
        <f t="shared" ca="1" si="392"/>
        <v>51</v>
      </c>
      <c r="D3318">
        <f t="shared" ca="1" si="392"/>
        <v>10</v>
      </c>
      <c r="E3318">
        <f t="shared" ca="1" si="392"/>
        <v>27</v>
      </c>
      <c r="H3318">
        <f t="shared" ca="1" si="387"/>
        <v>0</v>
      </c>
      <c r="I3318">
        <f t="shared" ca="1" si="388"/>
        <v>0</v>
      </c>
      <c r="J3318">
        <f t="shared" ca="1" si="389"/>
        <v>0</v>
      </c>
      <c r="K3318">
        <f t="shared" ca="1" si="390"/>
        <v>0</v>
      </c>
      <c r="L3318">
        <f t="shared" ca="1" si="393"/>
        <v>0</v>
      </c>
      <c r="M3318" t="str">
        <f t="shared" ca="1" si="391"/>
        <v>Looks good!</v>
      </c>
    </row>
    <row r="3319" spans="2:13" x14ac:dyDescent="0.2">
      <c r="B3319">
        <f t="shared" ca="1" si="392"/>
        <v>43</v>
      </c>
      <c r="C3319">
        <f t="shared" ca="1" si="392"/>
        <v>98</v>
      </c>
      <c r="D3319">
        <f t="shared" ca="1" si="392"/>
        <v>59</v>
      </c>
      <c r="E3319">
        <f t="shared" ca="1" si="392"/>
        <v>50</v>
      </c>
      <c r="H3319">
        <f t="shared" ca="1" si="387"/>
        <v>0</v>
      </c>
      <c r="I3319">
        <f t="shared" ca="1" si="388"/>
        <v>0</v>
      </c>
      <c r="J3319">
        <f t="shared" ca="1" si="389"/>
        <v>0</v>
      </c>
      <c r="K3319">
        <f t="shared" ca="1" si="390"/>
        <v>0</v>
      </c>
      <c r="L3319">
        <f t="shared" ca="1" si="393"/>
        <v>0</v>
      </c>
      <c r="M3319" t="str">
        <f t="shared" ca="1" si="391"/>
        <v>Looks good!</v>
      </c>
    </row>
    <row r="3320" spans="2:13" x14ac:dyDescent="0.2">
      <c r="B3320">
        <f t="shared" ca="1" si="392"/>
        <v>73</v>
      </c>
      <c r="C3320">
        <f t="shared" ca="1" si="392"/>
        <v>14</v>
      </c>
      <c r="D3320">
        <f t="shared" ca="1" si="392"/>
        <v>68</v>
      </c>
      <c r="E3320">
        <f t="shared" ca="1" si="392"/>
        <v>98</v>
      </c>
      <c r="H3320">
        <f t="shared" ca="1" si="387"/>
        <v>0</v>
      </c>
      <c r="I3320">
        <f t="shared" ca="1" si="388"/>
        <v>0</v>
      </c>
      <c r="J3320">
        <f t="shared" ca="1" si="389"/>
        <v>0</v>
      </c>
      <c r="K3320">
        <f t="shared" ca="1" si="390"/>
        <v>0</v>
      </c>
      <c r="L3320">
        <f t="shared" ca="1" si="393"/>
        <v>0</v>
      </c>
      <c r="M3320" t="str">
        <f t="shared" ca="1" si="391"/>
        <v>Looks good!</v>
      </c>
    </row>
    <row r="3321" spans="2:13" x14ac:dyDescent="0.2">
      <c r="B3321">
        <f t="shared" ca="1" si="392"/>
        <v>98</v>
      </c>
      <c r="C3321">
        <f t="shared" ca="1" si="392"/>
        <v>30</v>
      </c>
      <c r="D3321">
        <f t="shared" ca="1" si="392"/>
        <v>85</v>
      </c>
      <c r="E3321">
        <f t="shared" ca="1" si="392"/>
        <v>40</v>
      </c>
      <c r="H3321">
        <f t="shared" ca="1" si="387"/>
        <v>0</v>
      </c>
      <c r="I3321">
        <f t="shared" ca="1" si="388"/>
        <v>0</v>
      </c>
      <c r="J3321">
        <f t="shared" ca="1" si="389"/>
        <v>0</v>
      </c>
      <c r="K3321">
        <f t="shared" ca="1" si="390"/>
        <v>0</v>
      </c>
      <c r="L3321">
        <f t="shared" ca="1" si="393"/>
        <v>0</v>
      </c>
      <c r="M3321" t="str">
        <f t="shared" ca="1" si="391"/>
        <v>Looks good!</v>
      </c>
    </row>
    <row r="3322" spans="2:13" x14ac:dyDescent="0.2">
      <c r="B3322">
        <f t="shared" ca="1" si="392"/>
        <v>87</v>
      </c>
      <c r="C3322">
        <f t="shared" ca="1" si="392"/>
        <v>2</v>
      </c>
      <c r="D3322">
        <f t="shared" ca="1" si="392"/>
        <v>54</v>
      </c>
      <c r="E3322">
        <f t="shared" ca="1" si="392"/>
        <v>53</v>
      </c>
      <c r="H3322">
        <f t="shared" ca="1" si="387"/>
        <v>0</v>
      </c>
      <c r="I3322">
        <f t="shared" ca="1" si="388"/>
        <v>1</v>
      </c>
      <c r="J3322">
        <f t="shared" ca="1" si="389"/>
        <v>0</v>
      </c>
      <c r="K3322">
        <f t="shared" ca="1" si="390"/>
        <v>0</v>
      </c>
      <c r="L3322">
        <f t="shared" ca="1" si="393"/>
        <v>1</v>
      </c>
      <c r="M3322" t="str">
        <f t="shared" ca="1" si="391"/>
        <v>Fix problem</v>
      </c>
    </row>
    <row r="3323" spans="2:13" x14ac:dyDescent="0.2">
      <c r="B3323">
        <f t="shared" ca="1" si="392"/>
        <v>45</v>
      </c>
      <c r="C3323">
        <f t="shared" ca="1" si="392"/>
        <v>4</v>
      </c>
      <c r="D3323">
        <f t="shared" ca="1" si="392"/>
        <v>80</v>
      </c>
      <c r="E3323">
        <f t="shared" ca="1" si="392"/>
        <v>48</v>
      </c>
      <c r="H3323">
        <f t="shared" ca="1" si="387"/>
        <v>0</v>
      </c>
      <c r="I3323">
        <f t="shared" ca="1" si="388"/>
        <v>1</v>
      </c>
      <c r="J3323">
        <f t="shared" ca="1" si="389"/>
        <v>0</v>
      </c>
      <c r="K3323">
        <f t="shared" ca="1" si="390"/>
        <v>0</v>
      </c>
      <c r="L3323">
        <f t="shared" ca="1" si="393"/>
        <v>1</v>
      </c>
      <c r="M3323" t="str">
        <f t="shared" ca="1" si="391"/>
        <v>Fix problem</v>
      </c>
    </row>
    <row r="3324" spans="2:13" x14ac:dyDescent="0.2">
      <c r="B3324">
        <f t="shared" ca="1" si="392"/>
        <v>23</v>
      </c>
      <c r="C3324">
        <f t="shared" ca="1" si="392"/>
        <v>32</v>
      </c>
      <c r="D3324">
        <f t="shared" ca="1" si="392"/>
        <v>65</v>
      </c>
      <c r="E3324">
        <f t="shared" ca="1" si="392"/>
        <v>74</v>
      </c>
      <c r="H3324">
        <f t="shared" ca="1" si="387"/>
        <v>0</v>
      </c>
      <c r="I3324">
        <f t="shared" ca="1" si="388"/>
        <v>0</v>
      </c>
      <c r="J3324">
        <f t="shared" ca="1" si="389"/>
        <v>0</v>
      </c>
      <c r="K3324">
        <f t="shared" ca="1" si="390"/>
        <v>0</v>
      </c>
      <c r="L3324">
        <f t="shared" ca="1" si="393"/>
        <v>0</v>
      </c>
      <c r="M3324" t="str">
        <f t="shared" ca="1" si="391"/>
        <v>Looks good!</v>
      </c>
    </row>
    <row r="3325" spans="2:13" x14ac:dyDescent="0.2">
      <c r="B3325">
        <f t="shared" ca="1" si="392"/>
        <v>29</v>
      </c>
      <c r="C3325">
        <f t="shared" ca="1" si="392"/>
        <v>36</v>
      </c>
      <c r="D3325">
        <f t="shared" ca="1" si="392"/>
        <v>44</v>
      </c>
      <c r="E3325">
        <f t="shared" ca="1" si="392"/>
        <v>14</v>
      </c>
      <c r="H3325">
        <f t="shared" ca="1" si="387"/>
        <v>0</v>
      </c>
      <c r="I3325">
        <f t="shared" ca="1" si="388"/>
        <v>0</v>
      </c>
      <c r="J3325">
        <f t="shared" ca="1" si="389"/>
        <v>0</v>
      </c>
      <c r="K3325">
        <f t="shared" ca="1" si="390"/>
        <v>0</v>
      </c>
      <c r="L3325">
        <f t="shared" ca="1" si="393"/>
        <v>0</v>
      </c>
      <c r="M3325" t="str">
        <f t="shared" ca="1" si="391"/>
        <v>Looks good!</v>
      </c>
    </row>
    <row r="3326" spans="2:13" x14ac:dyDescent="0.2">
      <c r="B3326">
        <f t="shared" ca="1" si="392"/>
        <v>77</v>
      </c>
      <c r="C3326">
        <f t="shared" ca="1" si="392"/>
        <v>98</v>
      </c>
      <c r="D3326">
        <f t="shared" ca="1" si="392"/>
        <v>73</v>
      </c>
      <c r="E3326">
        <f t="shared" ca="1" si="392"/>
        <v>95</v>
      </c>
      <c r="H3326">
        <f t="shared" ca="1" si="387"/>
        <v>0</v>
      </c>
      <c r="I3326">
        <f t="shared" ca="1" si="388"/>
        <v>0</v>
      </c>
      <c r="J3326">
        <f t="shared" ca="1" si="389"/>
        <v>0</v>
      </c>
      <c r="K3326">
        <f t="shared" ca="1" si="390"/>
        <v>0</v>
      </c>
      <c r="L3326">
        <f t="shared" ca="1" si="393"/>
        <v>0</v>
      </c>
      <c r="M3326" t="str">
        <f t="shared" ca="1" si="391"/>
        <v>Looks good!</v>
      </c>
    </row>
    <row r="3327" spans="2:13" x14ac:dyDescent="0.2">
      <c r="B3327">
        <f t="shared" ca="1" si="392"/>
        <v>45</v>
      </c>
      <c r="C3327">
        <f t="shared" ca="1" si="392"/>
        <v>28</v>
      </c>
      <c r="D3327">
        <f t="shared" ca="1" si="392"/>
        <v>77</v>
      </c>
      <c r="E3327">
        <f t="shared" ca="1" si="392"/>
        <v>16</v>
      </c>
      <c r="H3327">
        <f t="shared" ca="1" si="387"/>
        <v>0</v>
      </c>
      <c r="I3327">
        <f t="shared" ca="1" si="388"/>
        <v>0</v>
      </c>
      <c r="J3327">
        <f t="shared" ca="1" si="389"/>
        <v>0</v>
      </c>
      <c r="K3327">
        <f t="shared" ca="1" si="390"/>
        <v>0</v>
      </c>
      <c r="L3327">
        <f t="shared" ca="1" si="393"/>
        <v>0</v>
      </c>
      <c r="M3327" t="str">
        <f t="shared" ca="1" si="391"/>
        <v>Looks good!</v>
      </c>
    </row>
    <row r="3328" spans="2:13" x14ac:dyDescent="0.2">
      <c r="B3328">
        <f t="shared" ca="1" si="392"/>
        <v>94</v>
      </c>
      <c r="C3328">
        <f t="shared" ca="1" si="392"/>
        <v>85</v>
      </c>
      <c r="D3328">
        <f t="shared" ca="1" si="392"/>
        <v>21</v>
      </c>
      <c r="E3328">
        <f t="shared" ca="1" si="392"/>
        <v>49</v>
      </c>
      <c r="H3328">
        <f t="shared" ca="1" si="387"/>
        <v>0</v>
      </c>
      <c r="I3328">
        <f t="shared" ca="1" si="388"/>
        <v>0</v>
      </c>
      <c r="J3328">
        <f t="shared" ca="1" si="389"/>
        <v>0</v>
      </c>
      <c r="K3328">
        <f t="shared" ca="1" si="390"/>
        <v>0</v>
      </c>
      <c r="L3328">
        <f t="shared" ca="1" si="393"/>
        <v>0</v>
      </c>
      <c r="M3328" t="str">
        <f t="shared" ca="1" si="391"/>
        <v>Looks good!</v>
      </c>
    </row>
    <row r="3329" spans="2:13" x14ac:dyDescent="0.2">
      <c r="B3329">
        <f t="shared" ca="1" si="392"/>
        <v>42</v>
      </c>
      <c r="C3329">
        <f t="shared" ca="1" si="392"/>
        <v>98</v>
      </c>
      <c r="D3329">
        <f t="shared" ca="1" si="392"/>
        <v>32</v>
      </c>
      <c r="E3329">
        <f t="shared" ca="1" si="392"/>
        <v>58</v>
      </c>
      <c r="H3329">
        <f t="shared" ca="1" si="387"/>
        <v>0</v>
      </c>
      <c r="I3329">
        <f t="shared" ca="1" si="388"/>
        <v>0</v>
      </c>
      <c r="J3329">
        <f t="shared" ca="1" si="389"/>
        <v>0</v>
      </c>
      <c r="K3329">
        <f t="shared" ca="1" si="390"/>
        <v>0</v>
      </c>
      <c r="L3329">
        <f t="shared" ca="1" si="393"/>
        <v>0</v>
      </c>
      <c r="M3329" t="str">
        <f t="shared" ca="1" si="391"/>
        <v>Looks good!</v>
      </c>
    </row>
    <row r="3330" spans="2:13" x14ac:dyDescent="0.2">
      <c r="B3330">
        <f t="shared" ca="1" si="392"/>
        <v>60</v>
      </c>
      <c r="C3330">
        <f t="shared" ca="1" si="392"/>
        <v>16</v>
      </c>
      <c r="D3330">
        <f t="shared" ca="1" si="392"/>
        <v>64</v>
      </c>
      <c r="E3330">
        <f t="shared" ca="1" si="392"/>
        <v>98</v>
      </c>
      <c r="H3330">
        <f t="shared" ca="1" si="387"/>
        <v>0</v>
      </c>
      <c r="I3330">
        <f t="shared" ca="1" si="388"/>
        <v>0</v>
      </c>
      <c r="J3330">
        <f t="shared" ca="1" si="389"/>
        <v>0</v>
      </c>
      <c r="K3330">
        <f t="shared" ca="1" si="390"/>
        <v>0</v>
      </c>
      <c r="L3330">
        <f t="shared" ca="1" si="393"/>
        <v>0</v>
      </c>
      <c r="M3330" t="str">
        <f t="shared" ca="1" si="391"/>
        <v>Looks good!</v>
      </c>
    </row>
    <row r="3331" spans="2:13" x14ac:dyDescent="0.2">
      <c r="B3331">
        <f t="shared" ca="1" si="392"/>
        <v>27</v>
      </c>
      <c r="C3331">
        <f t="shared" ca="1" si="392"/>
        <v>51</v>
      </c>
      <c r="D3331">
        <f t="shared" ca="1" si="392"/>
        <v>30</v>
      </c>
      <c r="E3331">
        <f t="shared" ca="1" si="392"/>
        <v>58</v>
      </c>
      <c r="H3331">
        <f t="shared" ca="1" si="387"/>
        <v>0</v>
      </c>
      <c r="I3331">
        <f t="shared" ca="1" si="388"/>
        <v>0</v>
      </c>
      <c r="J3331">
        <f t="shared" ca="1" si="389"/>
        <v>0</v>
      </c>
      <c r="K3331">
        <f t="shared" ca="1" si="390"/>
        <v>0</v>
      </c>
      <c r="L3331">
        <f t="shared" ca="1" si="393"/>
        <v>0</v>
      </c>
      <c r="M3331" t="str">
        <f t="shared" ca="1" si="391"/>
        <v>Looks good!</v>
      </c>
    </row>
    <row r="3332" spans="2:13" x14ac:dyDescent="0.2">
      <c r="B3332">
        <f t="shared" ca="1" si="392"/>
        <v>95</v>
      </c>
      <c r="C3332">
        <f t="shared" ca="1" si="392"/>
        <v>4</v>
      </c>
      <c r="D3332">
        <f t="shared" ca="1" si="392"/>
        <v>43</v>
      </c>
      <c r="E3332">
        <f t="shared" ca="1" si="392"/>
        <v>53</v>
      </c>
      <c r="H3332">
        <f t="shared" ca="1" si="387"/>
        <v>0</v>
      </c>
      <c r="I3332">
        <f t="shared" ca="1" si="388"/>
        <v>1</v>
      </c>
      <c r="J3332">
        <f t="shared" ca="1" si="389"/>
        <v>0</v>
      </c>
      <c r="K3332">
        <f t="shared" ca="1" si="390"/>
        <v>0</v>
      </c>
      <c r="L3332">
        <f t="shared" ca="1" si="393"/>
        <v>1</v>
      </c>
      <c r="M3332" t="str">
        <f t="shared" ca="1" si="391"/>
        <v>Fix problem</v>
      </c>
    </row>
    <row r="3333" spans="2:13" x14ac:dyDescent="0.2">
      <c r="B3333">
        <f t="shared" ca="1" si="392"/>
        <v>14</v>
      </c>
      <c r="C3333">
        <f t="shared" ca="1" si="392"/>
        <v>37</v>
      </c>
      <c r="D3333">
        <f t="shared" ca="1" si="392"/>
        <v>24</v>
      </c>
      <c r="E3333">
        <f t="shared" ca="1" si="392"/>
        <v>66</v>
      </c>
      <c r="H3333">
        <f t="shared" ca="1" si="387"/>
        <v>0</v>
      </c>
      <c r="I3333">
        <f t="shared" ca="1" si="388"/>
        <v>0</v>
      </c>
      <c r="J3333">
        <f t="shared" ca="1" si="389"/>
        <v>0</v>
      </c>
      <c r="K3333">
        <f t="shared" ca="1" si="390"/>
        <v>0</v>
      </c>
      <c r="L3333">
        <f t="shared" ca="1" si="393"/>
        <v>0</v>
      </c>
      <c r="M3333" t="str">
        <f t="shared" ca="1" si="391"/>
        <v>Looks good!</v>
      </c>
    </row>
    <row r="3334" spans="2:13" x14ac:dyDescent="0.2">
      <c r="B3334">
        <f t="shared" ca="1" si="392"/>
        <v>25</v>
      </c>
      <c r="C3334">
        <f t="shared" ca="1" si="392"/>
        <v>3</v>
      </c>
      <c r="D3334">
        <f t="shared" ca="1" si="392"/>
        <v>72</v>
      </c>
      <c r="E3334">
        <f t="shared" ca="1" si="392"/>
        <v>34</v>
      </c>
      <c r="H3334">
        <f t="shared" ca="1" si="387"/>
        <v>0</v>
      </c>
      <c r="I3334">
        <f t="shared" ca="1" si="388"/>
        <v>1</v>
      </c>
      <c r="J3334">
        <f t="shared" ca="1" si="389"/>
        <v>0</v>
      </c>
      <c r="K3334">
        <f t="shared" ca="1" si="390"/>
        <v>0</v>
      </c>
      <c r="L3334">
        <f t="shared" ca="1" si="393"/>
        <v>1</v>
      </c>
      <c r="M3334" t="str">
        <f t="shared" ca="1" si="391"/>
        <v>Fix problem</v>
      </c>
    </row>
    <row r="3335" spans="2:13" x14ac:dyDescent="0.2">
      <c r="B3335">
        <f t="shared" ca="1" si="392"/>
        <v>36</v>
      </c>
      <c r="C3335">
        <f t="shared" ca="1" si="392"/>
        <v>14</v>
      </c>
      <c r="D3335">
        <f t="shared" ca="1" si="392"/>
        <v>2</v>
      </c>
      <c r="E3335">
        <f t="shared" ca="1" si="392"/>
        <v>33</v>
      </c>
      <c r="H3335">
        <f t="shared" ca="1" si="387"/>
        <v>0</v>
      </c>
      <c r="I3335">
        <f t="shared" ca="1" si="388"/>
        <v>0</v>
      </c>
      <c r="J3335">
        <f t="shared" ca="1" si="389"/>
        <v>1</v>
      </c>
      <c r="K3335">
        <f t="shared" ca="1" si="390"/>
        <v>0</v>
      </c>
      <c r="L3335">
        <f t="shared" ca="1" si="393"/>
        <v>1</v>
      </c>
      <c r="M3335" t="str">
        <f t="shared" ca="1" si="391"/>
        <v>Fix problem</v>
      </c>
    </row>
    <row r="3336" spans="2:13" x14ac:dyDescent="0.2">
      <c r="B3336">
        <f t="shared" ca="1" si="392"/>
        <v>64</v>
      </c>
      <c r="C3336">
        <f t="shared" ca="1" si="392"/>
        <v>79</v>
      </c>
      <c r="D3336">
        <f t="shared" ca="1" si="392"/>
        <v>12</v>
      </c>
      <c r="E3336">
        <f t="shared" ca="1" si="392"/>
        <v>62</v>
      </c>
      <c r="H3336">
        <f t="shared" ca="1" si="387"/>
        <v>0</v>
      </c>
      <c r="I3336">
        <f t="shared" ca="1" si="388"/>
        <v>0</v>
      </c>
      <c r="J3336">
        <f t="shared" ca="1" si="389"/>
        <v>0</v>
      </c>
      <c r="K3336">
        <f t="shared" ca="1" si="390"/>
        <v>0</v>
      </c>
      <c r="L3336">
        <f t="shared" ca="1" si="393"/>
        <v>0</v>
      </c>
      <c r="M3336" t="str">
        <f t="shared" ca="1" si="391"/>
        <v>Looks good!</v>
      </c>
    </row>
    <row r="3337" spans="2:13" x14ac:dyDescent="0.2">
      <c r="B3337">
        <f t="shared" ca="1" si="392"/>
        <v>54</v>
      </c>
      <c r="C3337">
        <f t="shared" ca="1" si="392"/>
        <v>82</v>
      </c>
      <c r="D3337">
        <f t="shared" ca="1" si="392"/>
        <v>56</v>
      </c>
      <c r="E3337">
        <f t="shared" ca="1" si="392"/>
        <v>27</v>
      </c>
      <c r="H3337">
        <f t="shared" ca="1" si="387"/>
        <v>0</v>
      </c>
      <c r="I3337">
        <f t="shared" ca="1" si="388"/>
        <v>0</v>
      </c>
      <c r="J3337">
        <f t="shared" ca="1" si="389"/>
        <v>0</v>
      </c>
      <c r="K3337">
        <f t="shared" ca="1" si="390"/>
        <v>0</v>
      </c>
      <c r="L3337">
        <f t="shared" ca="1" si="393"/>
        <v>0</v>
      </c>
      <c r="M3337" t="str">
        <f t="shared" ca="1" si="391"/>
        <v>Looks good!</v>
      </c>
    </row>
    <row r="3338" spans="2:13" x14ac:dyDescent="0.2">
      <c r="B3338">
        <f t="shared" ca="1" si="392"/>
        <v>45</v>
      </c>
      <c r="C3338">
        <f t="shared" ca="1" si="392"/>
        <v>82</v>
      </c>
      <c r="D3338">
        <f t="shared" ca="1" si="392"/>
        <v>27</v>
      </c>
      <c r="E3338">
        <f t="shared" ca="1" si="392"/>
        <v>27</v>
      </c>
      <c r="H3338">
        <f t="shared" ca="1" si="387"/>
        <v>0</v>
      </c>
      <c r="I3338">
        <f t="shared" ca="1" si="388"/>
        <v>0</v>
      </c>
      <c r="J3338">
        <f t="shared" ca="1" si="389"/>
        <v>0</v>
      </c>
      <c r="K3338">
        <f t="shared" ca="1" si="390"/>
        <v>0</v>
      </c>
      <c r="L3338">
        <f t="shared" ca="1" si="393"/>
        <v>0</v>
      </c>
      <c r="M3338" t="str">
        <f t="shared" ca="1" si="391"/>
        <v>Looks good!</v>
      </c>
    </row>
    <row r="3339" spans="2:13" x14ac:dyDescent="0.2">
      <c r="B3339">
        <f t="shared" ca="1" si="392"/>
        <v>18</v>
      </c>
      <c r="C3339">
        <f t="shared" ca="1" si="392"/>
        <v>39</v>
      </c>
      <c r="D3339">
        <f t="shared" ca="1" si="392"/>
        <v>20</v>
      </c>
      <c r="E3339">
        <f t="shared" ref="C3339:E3402" ca="1" si="394">RANDBETWEEN(1,100)</f>
        <v>12</v>
      </c>
      <c r="H3339">
        <f t="shared" ref="H3339:H3402" ca="1" si="395">IF(B3339&lt;=(Prob_same_name*100),1,0)</f>
        <v>0</v>
      </c>
      <c r="I3339">
        <f t="shared" ref="I3339:I3402" ca="1" si="396">IF(C3339&lt;=(Prob_shift_change*100),1,0)</f>
        <v>0</v>
      </c>
      <c r="J3339">
        <f t="shared" ref="J3339:J3402" ca="1" si="397">IF(D3339&lt;=(Prob_bad_comm*100),1,0)</f>
        <v>0</v>
      </c>
      <c r="K3339">
        <f t="shared" ref="K3339:K3402" ca="1" si="398">IF(E3339&lt;=(Prob_bad_cnvrsn*100),1,0)</f>
        <v>0</v>
      </c>
      <c r="L3339">
        <f t="shared" ca="1" si="393"/>
        <v>0</v>
      </c>
      <c r="M3339" t="str">
        <f t="shared" ref="M3339:M3402" ca="1" si="399">VLOOKUP(L3339,mis_table,2,FALSE)</f>
        <v>Looks good!</v>
      </c>
    </row>
    <row r="3340" spans="2:13" x14ac:dyDescent="0.2">
      <c r="B3340">
        <f t="shared" ref="B3340:E3403" ca="1" si="400">RANDBETWEEN(1,100)</f>
        <v>95</v>
      </c>
      <c r="C3340">
        <f t="shared" ca="1" si="394"/>
        <v>27</v>
      </c>
      <c r="D3340">
        <f t="shared" ca="1" si="394"/>
        <v>65</v>
      </c>
      <c r="E3340">
        <f t="shared" ca="1" si="394"/>
        <v>90</v>
      </c>
      <c r="H3340">
        <f t="shared" ca="1" si="395"/>
        <v>0</v>
      </c>
      <c r="I3340">
        <f t="shared" ca="1" si="396"/>
        <v>0</v>
      </c>
      <c r="J3340">
        <f t="shared" ca="1" si="397"/>
        <v>0</v>
      </c>
      <c r="K3340">
        <f t="shared" ca="1" si="398"/>
        <v>0</v>
      </c>
      <c r="L3340">
        <f t="shared" ca="1" si="393"/>
        <v>0</v>
      </c>
      <c r="M3340" t="str">
        <f t="shared" ca="1" si="399"/>
        <v>Looks good!</v>
      </c>
    </row>
    <row r="3341" spans="2:13" x14ac:dyDescent="0.2">
      <c r="B3341">
        <f t="shared" ca="1" si="400"/>
        <v>40</v>
      </c>
      <c r="C3341">
        <f t="shared" ca="1" si="394"/>
        <v>97</v>
      </c>
      <c r="D3341">
        <f t="shared" ca="1" si="394"/>
        <v>7</v>
      </c>
      <c r="E3341">
        <f t="shared" ca="1" si="394"/>
        <v>15</v>
      </c>
      <c r="H3341">
        <f t="shared" ca="1" si="395"/>
        <v>0</v>
      </c>
      <c r="I3341">
        <f t="shared" ca="1" si="396"/>
        <v>0</v>
      </c>
      <c r="J3341">
        <f t="shared" ca="1" si="397"/>
        <v>0</v>
      </c>
      <c r="K3341">
        <f t="shared" ca="1" si="398"/>
        <v>0</v>
      </c>
      <c r="L3341">
        <f t="shared" ca="1" si="393"/>
        <v>0</v>
      </c>
      <c r="M3341" t="str">
        <f t="shared" ca="1" si="399"/>
        <v>Looks good!</v>
      </c>
    </row>
    <row r="3342" spans="2:13" x14ac:dyDescent="0.2">
      <c r="B3342">
        <f t="shared" ca="1" si="400"/>
        <v>90</v>
      </c>
      <c r="C3342">
        <f t="shared" ca="1" si="394"/>
        <v>68</v>
      </c>
      <c r="D3342">
        <f t="shared" ca="1" si="394"/>
        <v>5</v>
      </c>
      <c r="E3342">
        <f t="shared" ca="1" si="394"/>
        <v>7</v>
      </c>
      <c r="H3342">
        <f t="shared" ca="1" si="395"/>
        <v>0</v>
      </c>
      <c r="I3342">
        <f t="shared" ca="1" si="396"/>
        <v>0</v>
      </c>
      <c r="J3342">
        <f t="shared" ca="1" si="397"/>
        <v>1</v>
      </c>
      <c r="K3342">
        <f t="shared" ca="1" si="398"/>
        <v>0</v>
      </c>
      <c r="L3342">
        <f t="shared" ca="1" si="393"/>
        <v>1</v>
      </c>
      <c r="M3342" t="str">
        <f t="shared" ca="1" si="399"/>
        <v>Fix problem</v>
      </c>
    </row>
    <row r="3343" spans="2:13" x14ac:dyDescent="0.2">
      <c r="B3343">
        <f t="shared" ca="1" si="400"/>
        <v>45</v>
      </c>
      <c r="C3343">
        <f t="shared" ca="1" si="394"/>
        <v>15</v>
      </c>
      <c r="D3343">
        <f t="shared" ca="1" si="394"/>
        <v>57</v>
      </c>
      <c r="E3343">
        <f t="shared" ca="1" si="394"/>
        <v>30</v>
      </c>
      <c r="H3343">
        <f t="shared" ca="1" si="395"/>
        <v>0</v>
      </c>
      <c r="I3343">
        <f t="shared" ca="1" si="396"/>
        <v>0</v>
      </c>
      <c r="J3343">
        <f t="shared" ca="1" si="397"/>
        <v>0</v>
      </c>
      <c r="K3343">
        <f t="shared" ca="1" si="398"/>
        <v>0</v>
      </c>
      <c r="L3343">
        <f t="shared" ca="1" si="393"/>
        <v>0</v>
      </c>
      <c r="M3343" t="str">
        <f t="shared" ca="1" si="399"/>
        <v>Looks good!</v>
      </c>
    </row>
    <row r="3344" spans="2:13" x14ac:dyDescent="0.2">
      <c r="B3344">
        <f t="shared" ca="1" si="400"/>
        <v>77</v>
      </c>
      <c r="C3344">
        <f t="shared" ca="1" si="394"/>
        <v>12</v>
      </c>
      <c r="D3344">
        <f t="shared" ca="1" si="394"/>
        <v>13</v>
      </c>
      <c r="E3344">
        <f t="shared" ca="1" si="394"/>
        <v>37</v>
      </c>
      <c r="H3344">
        <f t="shared" ca="1" si="395"/>
        <v>0</v>
      </c>
      <c r="I3344">
        <f t="shared" ca="1" si="396"/>
        <v>0</v>
      </c>
      <c r="J3344">
        <f t="shared" ca="1" si="397"/>
        <v>0</v>
      </c>
      <c r="K3344">
        <f t="shared" ca="1" si="398"/>
        <v>0</v>
      </c>
      <c r="L3344">
        <f t="shared" ca="1" si="393"/>
        <v>0</v>
      </c>
      <c r="M3344" t="str">
        <f t="shared" ca="1" si="399"/>
        <v>Looks good!</v>
      </c>
    </row>
    <row r="3345" spans="2:13" x14ac:dyDescent="0.2">
      <c r="B3345">
        <f t="shared" ca="1" si="400"/>
        <v>56</v>
      </c>
      <c r="C3345">
        <f t="shared" ca="1" si="394"/>
        <v>29</v>
      </c>
      <c r="D3345">
        <f t="shared" ca="1" si="394"/>
        <v>24</v>
      </c>
      <c r="E3345">
        <f t="shared" ca="1" si="394"/>
        <v>44</v>
      </c>
      <c r="H3345">
        <f t="shared" ca="1" si="395"/>
        <v>0</v>
      </c>
      <c r="I3345">
        <f t="shared" ca="1" si="396"/>
        <v>0</v>
      </c>
      <c r="J3345">
        <f t="shared" ca="1" si="397"/>
        <v>0</v>
      </c>
      <c r="K3345">
        <f t="shared" ca="1" si="398"/>
        <v>0</v>
      </c>
      <c r="L3345">
        <f t="shared" ca="1" si="393"/>
        <v>0</v>
      </c>
      <c r="M3345" t="str">
        <f t="shared" ca="1" si="399"/>
        <v>Looks good!</v>
      </c>
    </row>
    <row r="3346" spans="2:13" x14ac:dyDescent="0.2">
      <c r="B3346">
        <f t="shared" ca="1" si="400"/>
        <v>6</v>
      </c>
      <c r="C3346">
        <f t="shared" ca="1" si="394"/>
        <v>89</v>
      </c>
      <c r="D3346">
        <f t="shared" ca="1" si="394"/>
        <v>31</v>
      </c>
      <c r="E3346">
        <f t="shared" ca="1" si="394"/>
        <v>11</v>
      </c>
      <c r="H3346">
        <f t="shared" ca="1" si="395"/>
        <v>0</v>
      </c>
      <c r="I3346">
        <f t="shared" ca="1" si="396"/>
        <v>0</v>
      </c>
      <c r="J3346">
        <f t="shared" ca="1" si="397"/>
        <v>0</v>
      </c>
      <c r="K3346">
        <f t="shared" ca="1" si="398"/>
        <v>0</v>
      </c>
      <c r="L3346">
        <f t="shared" ca="1" si="393"/>
        <v>0</v>
      </c>
      <c r="M3346" t="str">
        <f t="shared" ca="1" si="399"/>
        <v>Looks good!</v>
      </c>
    </row>
    <row r="3347" spans="2:13" x14ac:dyDescent="0.2">
      <c r="B3347">
        <f t="shared" ca="1" si="400"/>
        <v>84</v>
      </c>
      <c r="C3347">
        <f t="shared" ca="1" si="394"/>
        <v>32</v>
      </c>
      <c r="D3347">
        <f t="shared" ca="1" si="394"/>
        <v>84</v>
      </c>
      <c r="E3347">
        <f t="shared" ca="1" si="394"/>
        <v>20</v>
      </c>
      <c r="H3347">
        <f t="shared" ca="1" si="395"/>
        <v>0</v>
      </c>
      <c r="I3347">
        <f t="shared" ca="1" si="396"/>
        <v>0</v>
      </c>
      <c r="J3347">
        <f t="shared" ca="1" si="397"/>
        <v>0</v>
      </c>
      <c r="K3347">
        <f t="shared" ca="1" si="398"/>
        <v>0</v>
      </c>
      <c r="L3347">
        <f t="shared" ca="1" si="393"/>
        <v>0</v>
      </c>
      <c r="M3347" t="str">
        <f t="shared" ca="1" si="399"/>
        <v>Looks good!</v>
      </c>
    </row>
    <row r="3348" spans="2:13" x14ac:dyDescent="0.2">
      <c r="B3348">
        <f t="shared" ca="1" si="400"/>
        <v>13</v>
      </c>
      <c r="C3348">
        <f t="shared" ca="1" si="394"/>
        <v>15</v>
      </c>
      <c r="D3348">
        <f t="shared" ca="1" si="394"/>
        <v>90</v>
      </c>
      <c r="E3348">
        <f t="shared" ca="1" si="394"/>
        <v>5</v>
      </c>
      <c r="H3348">
        <f t="shared" ca="1" si="395"/>
        <v>0</v>
      </c>
      <c r="I3348">
        <f t="shared" ca="1" si="396"/>
        <v>0</v>
      </c>
      <c r="J3348">
        <f t="shared" ca="1" si="397"/>
        <v>0</v>
      </c>
      <c r="K3348">
        <f t="shared" ca="1" si="398"/>
        <v>1</v>
      </c>
      <c r="L3348">
        <f t="shared" ca="1" si="393"/>
        <v>1</v>
      </c>
      <c r="M3348" t="str">
        <f t="shared" ca="1" si="399"/>
        <v>Fix problem</v>
      </c>
    </row>
    <row r="3349" spans="2:13" x14ac:dyDescent="0.2">
      <c r="B3349">
        <f t="shared" ca="1" si="400"/>
        <v>81</v>
      </c>
      <c r="C3349">
        <f t="shared" ca="1" si="394"/>
        <v>93</v>
      </c>
      <c r="D3349">
        <f t="shared" ca="1" si="394"/>
        <v>96</v>
      </c>
      <c r="E3349">
        <f t="shared" ca="1" si="394"/>
        <v>28</v>
      </c>
      <c r="H3349">
        <f t="shared" ca="1" si="395"/>
        <v>0</v>
      </c>
      <c r="I3349">
        <f t="shared" ca="1" si="396"/>
        <v>0</v>
      </c>
      <c r="J3349">
        <f t="shared" ca="1" si="397"/>
        <v>0</v>
      </c>
      <c r="K3349">
        <f t="shared" ca="1" si="398"/>
        <v>0</v>
      </c>
      <c r="L3349">
        <f t="shared" ca="1" si="393"/>
        <v>0</v>
      </c>
      <c r="M3349" t="str">
        <f t="shared" ca="1" si="399"/>
        <v>Looks good!</v>
      </c>
    </row>
    <row r="3350" spans="2:13" x14ac:dyDescent="0.2">
      <c r="B3350">
        <f t="shared" ca="1" si="400"/>
        <v>15</v>
      </c>
      <c r="C3350">
        <f t="shared" ca="1" si="394"/>
        <v>90</v>
      </c>
      <c r="D3350">
        <f t="shared" ca="1" si="394"/>
        <v>68</v>
      </c>
      <c r="E3350">
        <f t="shared" ca="1" si="394"/>
        <v>36</v>
      </c>
      <c r="H3350">
        <f t="shared" ca="1" si="395"/>
        <v>0</v>
      </c>
      <c r="I3350">
        <f t="shared" ca="1" si="396"/>
        <v>0</v>
      </c>
      <c r="J3350">
        <f t="shared" ca="1" si="397"/>
        <v>0</v>
      </c>
      <c r="K3350">
        <f t="shared" ca="1" si="398"/>
        <v>0</v>
      </c>
      <c r="L3350">
        <f t="shared" ca="1" si="393"/>
        <v>0</v>
      </c>
      <c r="M3350" t="str">
        <f t="shared" ca="1" si="399"/>
        <v>Looks good!</v>
      </c>
    </row>
    <row r="3351" spans="2:13" x14ac:dyDescent="0.2">
      <c r="B3351">
        <f t="shared" ca="1" si="400"/>
        <v>48</v>
      </c>
      <c r="C3351">
        <f t="shared" ca="1" si="394"/>
        <v>60</v>
      </c>
      <c r="D3351">
        <f t="shared" ca="1" si="394"/>
        <v>33</v>
      </c>
      <c r="E3351">
        <f t="shared" ca="1" si="394"/>
        <v>43</v>
      </c>
      <c r="H3351">
        <f t="shared" ca="1" si="395"/>
        <v>0</v>
      </c>
      <c r="I3351">
        <f t="shared" ca="1" si="396"/>
        <v>0</v>
      </c>
      <c r="J3351">
        <f t="shared" ca="1" si="397"/>
        <v>0</v>
      </c>
      <c r="K3351">
        <f t="shared" ca="1" si="398"/>
        <v>0</v>
      </c>
      <c r="L3351">
        <f t="shared" ca="1" si="393"/>
        <v>0</v>
      </c>
      <c r="M3351" t="str">
        <f t="shared" ca="1" si="399"/>
        <v>Looks good!</v>
      </c>
    </row>
    <row r="3352" spans="2:13" x14ac:dyDescent="0.2">
      <c r="B3352">
        <f t="shared" ca="1" si="400"/>
        <v>50</v>
      </c>
      <c r="C3352">
        <f t="shared" ca="1" si="394"/>
        <v>44</v>
      </c>
      <c r="D3352">
        <f t="shared" ca="1" si="394"/>
        <v>61</v>
      </c>
      <c r="E3352">
        <f t="shared" ca="1" si="394"/>
        <v>64</v>
      </c>
      <c r="H3352">
        <f t="shared" ca="1" si="395"/>
        <v>0</v>
      </c>
      <c r="I3352">
        <f t="shared" ca="1" si="396"/>
        <v>0</v>
      </c>
      <c r="J3352">
        <f t="shared" ca="1" si="397"/>
        <v>0</v>
      </c>
      <c r="K3352">
        <f t="shared" ca="1" si="398"/>
        <v>0</v>
      </c>
      <c r="L3352">
        <f t="shared" ref="L3352:L3415" ca="1" si="401">SUM(H3352:K3352)</f>
        <v>0</v>
      </c>
      <c r="M3352" t="str">
        <f t="shared" ca="1" si="399"/>
        <v>Looks good!</v>
      </c>
    </row>
    <row r="3353" spans="2:13" x14ac:dyDescent="0.2">
      <c r="B3353">
        <f t="shared" ca="1" si="400"/>
        <v>36</v>
      </c>
      <c r="C3353">
        <f t="shared" ca="1" si="394"/>
        <v>45</v>
      </c>
      <c r="D3353">
        <f t="shared" ca="1" si="394"/>
        <v>87</v>
      </c>
      <c r="E3353">
        <f t="shared" ca="1" si="394"/>
        <v>49</v>
      </c>
      <c r="H3353">
        <f t="shared" ca="1" si="395"/>
        <v>0</v>
      </c>
      <c r="I3353">
        <f t="shared" ca="1" si="396"/>
        <v>0</v>
      </c>
      <c r="J3353">
        <f t="shared" ca="1" si="397"/>
        <v>0</v>
      </c>
      <c r="K3353">
        <f t="shared" ca="1" si="398"/>
        <v>0</v>
      </c>
      <c r="L3353">
        <f t="shared" ca="1" si="401"/>
        <v>0</v>
      </c>
      <c r="M3353" t="str">
        <f t="shared" ca="1" si="399"/>
        <v>Looks good!</v>
      </c>
    </row>
    <row r="3354" spans="2:13" x14ac:dyDescent="0.2">
      <c r="B3354">
        <f t="shared" ca="1" si="400"/>
        <v>30</v>
      </c>
      <c r="C3354">
        <f t="shared" ca="1" si="394"/>
        <v>11</v>
      </c>
      <c r="D3354">
        <f t="shared" ca="1" si="394"/>
        <v>16</v>
      </c>
      <c r="E3354">
        <f t="shared" ca="1" si="394"/>
        <v>18</v>
      </c>
      <c r="H3354">
        <f t="shared" ca="1" si="395"/>
        <v>0</v>
      </c>
      <c r="I3354">
        <f t="shared" ca="1" si="396"/>
        <v>0</v>
      </c>
      <c r="J3354">
        <f t="shared" ca="1" si="397"/>
        <v>0</v>
      </c>
      <c r="K3354">
        <f t="shared" ca="1" si="398"/>
        <v>0</v>
      </c>
      <c r="L3354">
        <f t="shared" ca="1" si="401"/>
        <v>0</v>
      </c>
      <c r="M3354" t="str">
        <f t="shared" ca="1" si="399"/>
        <v>Looks good!</v>
      </c>
    </row>
    <row r="3355" spans="2:13" x14ac:dyDescent="0.2">
      <c r="B3355">
        <f t="shared" ca="1" si="400"/>
        <v>84</v>
      </c>
      <c r="C3355">
        <f t="shared" ca="1" si="394"/>
        <v>24</v>
      </c>
      <c r="D3355">
        <f t="shared" ca="1" si="394"/>
        <v>73</v>
      </c>
      <c r="E3355">
        <f t="shared" ca="1" si="394"/>
        <v>56</v>
      </c>
      <c r="H3355">
        <f t="shared" ca="1" si="395"/>
        <v>0</v>
      </c>
      <c r="I3355">
        <f t="shared" ca="1" si="396"/>
        <v>0</v>
      </c>
      <c r="J3355">
        <f t="shared" ca="1" si="397"/>
        <v>0</v>
      </c>
      <c r="K3355">
        <f t="shared" ca="1" si="398"/>
        <v>0</v>
      </c>
      <c r="L3355">
        <f t="shared" ca="1" si="401"/>
        <v>0</v>
      </c>
      <c r="M3355" t="str">
        <f t="shared" ca="1" si="399"/>
        <v>Looks good!</v>
      </c>
    </row>
    <row r="3356" spans="2:13" x14ac:dyDescent="0.2">
      <c r="B3356">
        <f t="shared" ca="1" si="400"/>
        <v>22</v>
      </c>
      <c r="C3356">
        <f t="shared" ca="1" si="394"/>
        <v>72</v>
      </c>
      <c r="D3356">
        <f t="shared" ca="1" si="394"/>
        <v>100</v>
      </c>
      <c r="E3356">
        <f t="shared" ca="1" si="394"/>
        <v>72</v>
      </c>
      <c r="H3356">
        <f t="shared" ca="1" si="395"/>
        <v>0</v>
      </c>
      <c r="I3356">
        <f t="shared" ca="1" si="396"/>
        <v>0</v>
      </c>
      <c r="J3356">
        <f t="shared" ca="1" si="397"/>
        <v>0</v>
      </c>
      <c r="K3356">
        <f t="shared" ca="1" si="398"/>
        <v>0</v>
      </c>
      <c r="L3356">
        <f t="shared" ca="1" si="401"/>
        <v>0</v>
      </c>
      <c r="M3356" t="str">
        <f t="shared" ca="1" si="399"/>
        <v>Looks good!</v>
      </c>
    </row>
    <row r="3357" spans="2:13" x14ac:dyDescent="0.2">
      <c r="B3357">
        <f t="shared" ca="1" si="400"/>
        <v>79</v>
      </c>
      <c r="C3357">
        <f t="shared" ca="1" si="394"/>
        <v>66</v>
      </c>
      <c r="D3357">
        <f t="shared" ca="1" si="394"/>
        <v>57</v>
      </c>
      <c r="E3357">
        <f t="shared" ca="1" si="394"/>
        <v>95</v>
      </c>
      <c r="H3357">
        <f t="shared" ca="1" si="395"/>
        <v>0</v>
      </c>
      <c r="I3357">
        <f t="shared" ca="1" si="396"/>
        <v>0</v>
      </c>
      <c r="J3357">
        <f t="shared" ca="1" si="397"/>
        <v>0</v>
      </c>
      <c r="K3357">
        <f t="shared" ca="1" si="398"/>
        <v>0</v>
      </c>
      <c r="L3357">
        <f t="shared" ca="1" si="401"/>
        <v>0</v>
      </c>
      <c r="M3357" t="str">
        <f t="shared" ca="1" si="399"/>
        <v>Looks good!</v>
      </c>
    </row>
    <row r="3358" spans="2:13" x14ac:dyDescent="0.2">
      <c r="B3358">
        <f t="shared" ca="1" si="400"/>
        <v>88</v>
      </c>
      <c r="C3358">
        <f t="shared" ca="1" si="394"/>
        <v>92</v>
      </c>
      <c r="D3358">
        <f t="shared" ca="1" si="394"/>
        <v>33</v>
      </c>
      <c r="E3358">
        <f t="shared" ca="1" si="394"/>
        <v>99</v>
      </c>
      <c r="H3358">
        <f t="shared" ca="1" si="395"/>
        <v>0</v>
      </c>
      <c r="I3358">
        <f t="shared" ca="1" si="396"/>
        <v>0</v>
      </c>
      <c r="J3358">
        <f t="shared" ca="1" si="397"/>
        <v>0</v>
      </c>
      <c r="K3358">
        <f t="shared" ca="1" si="398"/>
        <v>0</v>
      </c>
      <c r="L3358">
        <f t="shared" ca="1" si="401"/>
        <v>0</v>
      </c>
      <c r="M3358" t="str">
        <f t="shared" ca="1" si="399"/>
        <v>Looks good!</v>
      </c>
    </row>
    <row r="3359" spans="2:13" x14ac:dyDescent="0.2">
      <c r="B3359">
        <f t="shared" ca="1" si="400"/>
        <v>72</v>
      </c>
      <c r="C3359">
        <f t="shared" ca="1" si="394"/>
        <v>41</v>
      </c>
      <c r="D3359">
        <f t="shared" ca="1" si="394"/>
        <v>94</v>
      </c>
      <c r="E3359">
        <f t="shared" ca="1" si="394"/>
        <v>83</v>
      </c>
      <c r="H3359">
        <f t="shared" ca="1" si="395"/>
        <v>0</v>
      </c>
      <c r="I3359">
        <f t="shared" ca="1" si="396"/>
        <v>0</v>
      </c>
      <c r="J3359">
        <f t="shared" ca="1" si="397"/>
        <v>0</v>
      </c>
      <c r="K3359">
        <f t="shared" ca="1" si="398"/>
        <v>0</v>
      </c>
      <c r="L3359">
        <f t="shared" ca="1" si="401"/>
        <v>0</v>
      </c>
      <c r="M3359" t="str">
        <f t="shared" ca="1" si="399"/>
        <v>Looks good!</v>
      </c>
    </row>
    <row r="3360" spans="2:13" x14ac:dyDescent="0.2">
      <c r="B3360">
        <f t="shared" ca="1" si="400"/>
        <v>36</v>
      </c>
      <c r="C3360">
        <f t="shared" ca="1" si="394"/>
        <v>97</v>
      </c>
      <c r="D3360">
        <f t="shared" ca="1" si="394"/>
        <v>35</v>
      </c>
      <c r="E3360">
        <f t="shared" ca="1" si="394"/>
        <v>36</v>
      </c>
      <c r="H3360">
        <f t="shared" ca="1" si="395"/>
        <v>0</v>
      </c>
      <c r="I3360">
        <f t="shared" ca="1" si="396"/>
        <v>0</v>
      </c>
      <c r="J3360">
        <f t="shared" ca="1" si="397"/>
        <v>0</v>
      </c>
      <c r="K3360">
        <f t="shared" ca="1" si="398"/>
        <v>0</v>
      </c>
      <c r="L3360">
        <f t="shared" ca="1" si="401"/>
        <v>0</v>
      </c>
      <c r="M3360" t="str">
        <f t="shared" ca="1" si="399"/>
        <v>Looks good!</v>
      </c>
    </row>
    <row r="3361" spans="2:13" x14ac:dyDescent="0.2">
      <c r="B3361">
        <f t="shared" ca="1" si="400"/>
        <v>29</v>
      </c>
      <c r="C3361">
        <f t="shared" ca="1" si="394"/>
        <v>68</v>
      </c>
      <c r="D3361">
        <f t="shared" ca="1" si="394"/>
        <v>75</v>
      </c>
      <c r="E3361">
        <f t="shared" ca="1" si="394"/>
        <v>88</v>
      </c>
      <c r="H3361">
        <f t="shared" ca="1" si="395"/>
        <v>0</v>
      </c>
      <c r="I3361">
        <f t="shared" ca="1" si="396"/>
        <v>0</v>
      </c>
      <c r="J3361">
        <f t="shared" ca="1" si="397"/>
        <v>0</v>
      </c>
      <c r="K3361">
        <f t="shared" ca="1" si="398"/>
        <v>0</v>
      </c>
      <c r="L3361">
        <f t="shared" ca="1" si="401"/>
        <v>0</v>
      </c>
      <c r="M3361" t="str">
        <f t="shared" ca="1" si="399"/>
        <v>Looks good!</v>
      </c>
    </row>
    <row r="3362" spans="2:13" x14ac:dyDescent="0.2">
      <c r="B3362">
        <f t="shared" ca="1" si="400"/>
        <v>40</v>
      </c>
      <c r="C3362">
        <f t="shared" ca="1" si="394"/>
        <v>82</v>
      </c>
      <c r="D3362">
        <f t="shared" ca="1" si="394"/>
        <v>66</v>
      </c>
      <c r="E3362">
        <f t="shared" ca="1" si="394"/>
        <v>49</v>
      </c>
      <c r="H3362">
        <f t="shared" ca="1" si="395"/>
        <v>0</v>
      </c>
      <c r="I3362">
        <f t="shared" ca="1" si="396"/>
        <v>0</v>
      </c>
      <c r="J3362">
        <f t="shared" ca="1" si="397"/>
        <v>0</v>
      </c>
      <c r="K3362">
        <f t="shared" ca="1" si="398"/>
        <v>0</v>
      </c>
      <c r="L3362">
        <f t="shared" ca="1" si="401"/>
        <v>0</v>
      </c>
      <c r="M3362" t="str">
        <f t="shared" ca="1" si="399"/>
        <v>Looks good!</v>
      </c>
    </row>
    <row r="3363" spans="2:13" x14ac:dyDescent="0.2">
      <c r="B3363">
        <f t="shared" ca="1" si="400"/>
        <v>40</v>
      </c>
      <c r="C3363">
        <f t="shared" ca="1" si="394"/>
        <v>25</v>
      </c>
      <c r="D3363">
        <f t="shared" ca="1" si="394"/>
        <v>66</v>
      </c>
      <c r="E3363">
        <f t="shared" ca="1" si="394"/>
        <v>74</v>
      </c>
      <c r="H3363">
        <f t="shared" ca="1" si="395"/>
        <v>0</v>
      </c>
      <c r="I3363">
        <f t="shared" ca="1" si="396"/>
        <v>0</v>
      </c>
      <c r="J3363">
        <f t="shared" ca="1" si="397"/>
        <v>0</v>
      </c>
      <c r="K3363">
        <f t="shared" ca="1" si="398"/>
        <v>0</v>
      </c>
      <c r="L3363">
        <f t="shared" ca="1" si="401"/>
        <v>0</v>
      </c>
      <c r="M3363" t="str">
        <f t="shared" ca="1" si="399"/>
        <v>Looks good!</v>
      </c>
    </row>
    <row r="3364" spans="2:13" x14ac:dyDescent="0.2">
      <c r="B3364">
        <f t="shared" ca="1" si="400"/>
        <v>50</v>
      </c>
      <c r="C3364">
        <f t="shared" ca="1" si="394"/>
        <v>68</v>
      </c>
      <c r="D3364">
        <f t="shared" ca="1" si="394"/>
        <v>62</v>
      </c>
      <c r="E3364">
        <f t="shared" ca="1" si="394"/>
        <v>23</v>
      </c>
      <c r="H3364">
        <f t="shared" ca="1" si="395"/>
        <v>0</v>
      </c>
      <c r="I3364">
        <f t="shared" ca="1" si="396"/>
        <v>0</v>
      </c>
      <c r="J3364">
        <f t="shared" ca="1" si="397"/>
        <v>0</v>
      </c>
      <c r="K3364">
        <f t="shared" ca="1" si="398"/>
        <v>0</v>
      </c>
      <c r="L3364">
        <f t="shared" ca="1" si="401"/>
        <v>0</v>
      </c>
      <c r="M3364" t="str">
        <f t="shared" ca="1" si="399"/>
        <v>Looks good!</v>
      </c>
    </row>
    <row r="3365" spans="2:13" x14ac:dyDescent="0.2">
      <c r="B3365">
        <f t="shared" ca="1" si="400"/>
        <v>4</v>
      </c>
      <c r="C3365">
        <f t="shared" ca="1" si="394"/>
        <v>76</v>
      </c>
      <c r="D3365">
        <f t="shared" ca="1" si="394"/>
        <v>12</v>
      </c>
      <c r="E3365">
        <f t="shared" ca="1" si="394"/>
        <v>4</v>
      </c>
      <c r="H3365">
        <f t="shared" ca="1" si="395"/>
        <v>1</v>
      </c>
      <c r="I3365">
        <f t="shared" ca="1" si="396"/>
        <v>0</v>
      </c>
      <c r="J3365">
        <f t="shared" ca="1" si="397"/>
        <v>0</v>
      </c>
      <c r="K3365">
        <f t="shared" ca="1" si="398"/>
        <v>1</v>
      </c>
      <c r="L3365">
        <f t="shared" ca="1" si="401"/>
        <v>2</v>
      </c>
      <c r="M3365" t="str">
        <f t="shared" ca="1" si="399"/>
        <v>Near miss</v>
      </c>
    </row>
    <row r="3366" spans="2:13" x14ac:dyDescent="0.2">
      <c r="B3366">
        <f t="shared" ca="1" si="400"/>
        <v>30</v>
      </c>
      <c r="C3366">
        <f t="shared" ca="1" si="394"/>
        <v>6</v>
      </c>
      <c r="D3366">
        <f t="shared" ca="1" si="394"/>
        <v>83</v>
      </c>
      <c r="E3366">
        <f t="shared" ca="1" si="394"/>
        <v>14</v>
      </c>
      <c r="H3366">
        <f t="shared" ca="1" si="395"/>
        <v>0</v>
      </c>
      <c r="I3366">
        <f t="shared" ca="1" si="396"/>
        <v>0</v>
      </c>
      <c r="J3366">
        <f t="shared" ca="1" si="397"/>
        <v>0</v>
      </c>
      <c r="K3366">
        <f t="shared" ca="1" si="398"/>
        <v>0</v>
      </c>
      <c r="L3366">
        <f t="shared" ca="1" si="401"/>
        <v>0</v>
      </c>
      <c r="M3366" t="str">
        <f t="shared" ca="1" si="399"/>
        <v>Looks good!</v>
      </c>
    </row>
    <row r="3367" spans="2:13" x14ac:dyDescent="0.2">
      <c r="B3367">
        <f t="shared" ca="1" si="400"/>
        <v>60</v>
      </c>
      <c r="C3367">
        <f t="shared" ca="1" si="394"/>
        <v>23</v>
      </c>
      <c r="D3367">
        <f t="shared" ca="1" si="394"/>
        <v>21</v>
      </c>
      <c r="E3367">
        <f t="shared" ca="1" si="394"/>
        <v>85</v>
      </c>
      <c r="H3367">
        <f t="shared" ca="1" si="395"/>
        <v>0</v>
      </c>
      <c r="I3367">
        <f t="shared" ca="1" si="396"/>
        <v>0</v>
      </c>
      <c r="J3367">
        <f t="shared" ca="1" si="397"/>
        <v>0</v>
      </c>
      <c r="K3367">
        <f t="shared" ca="1" si="398"/>
        <v>0</v>
      </c>
      <c r="L3367">
        <f t="shared" ca="1" si="401"/>
        <v>0</v>
      </c>
      <c r="M3367" t="str">
        <f t="shared" ca="1" si="399"/>
        <v>Looks good!</v>
      </c>
    </row>
    <row r="3368" spans="2:13" x14ac:dyDescent="0.2">
      <c r="B3368">
        <f t="shared" ca="1" si="400"/>
        <v>32</v>
      </c>
      <c r="C3368">
        <f t="shared" ca="1" si="394"/>
        <v>93</v>
      </c>
      <c r="D3368">
        <f t="shared" ca="1" si="394"/>
        <v>93</v>
      </c>
      <c r="E3368">
        <f t="shared" ca="1" si="394"/>
        <v>57</v>
      </c>
      <c r="H3368">
        <f t="shared" ca="1" si="395"/>
        <v>0</v>
      </c>
      <c r="I3368">
        <f t="shared" ca="1" si="396"/>
        <v>0</v>
      </c>
      <c r="J3368">
        <f t="shared" ca="1" si="397"/>
        <v>0</v>
      </c>
      <c r="K3368">
        <f t="shared" ca="1" si="398"/>
        <v>0</v>
      </c>
      <c r="L3368">
        <f t="shared" ca="1" si="401"/>
        <v>0</v>
      </c>
      <c r="M3368" t="str">
        <f t="shared" ca="1" si="399"/>
        <v>Looks good!</v>
      </c>
    </row>
    <row r="3369" spans="2:13" x14ac:dyDescent="0.2">
      <c r="B3369">
        <f t="shared" ca="1" si="400"/>
        <v>4</v>
      </c>
      <c r="C3369">
        <f t="shared" ca="1" si="394"/>
        <v>66</v>
      </c>
      <c r="D3369">
        <f t="shared" ca="1" si="394"/>
        <v>1</v>
      </c>
      <c r="E3369">
        <f t="shared" ca="1" si="394"/>
        <v>90</v>
      </c>
      <c r="H3369">
        <f t="shared" ca="1" si="395"/>
        <v>1</v>
      </c>
      <c r="I3369">
        <f t="shared" ca="1" si="396"/>
        <v>0</v>
      </c>
      <c r="J3369">
        <f t="shared" ca="1" si="397"/>
        <v>1</v>
      </c>
      <c r="K3369">
        <f t="shared" ca="1" si="398"/>
        <v>0</v>
      </c>
      <c r="L3369">
        <f t="shared" ca="1" si="401"/>
        <v>2</v>
      </c>
      <c r="M3369" t="str">
        <f t="shared" ca="1" si="399"/>
        <v>Near miss</v>
      </c>
    </row>
    <row r="3370" spans="2:13" x14ac:dyDescent="0.2">
      <c r="B3370">
        <f t="shared" ca="1" si="400"/>
        <v>39</v>
      </c>
      <c r="C3370">
        <f t="shared" ca="1" si="394"/>
        <v>48</v>
      </c>
      <c r="D3370">
        <f t="shared" ca="1" si="394"/>
        <v>6</v>
      </c>
      <c r="E3370">
        <f t="shared" ca="1" si="394"/>
        <v>57</v>
      </c>
      <c r="H3370">
        <f t="shared" ca="1" si="395"/>
        <v>0</v>
      </c>
      <c r="I3370">
        <f t="shared" ca="1" si="396"/>
        <v>0</v>
      </c>
      <c r="J3370">
        <f t="shared" ca="1" si="397"/>
        <v>0</v>
      </c>
      <c r="K3370">
        <f t="shared" ca="1" si="398"/>
        <v>0</v>
      </c>
      <c r="L3370">
        <f t="shared" ca="1" si="401"/>
        <v>0</v>
      </c>
      <c r="M3370" t="str">
        <f t="shared" ca="1" si="399"/>
        <v>Looks good!</v>
      </c>
    </row>
    <row r="3371" spans="2:13" x14ac:dyDescent="0.2">
      <c r="B3371">
        <f t="shared" ca="1" si="400"/>
        <v>7</v>
      </c>
      <c r="C3371">
        <f t="shared" ca="1" si="394"/>
        <v>75</v>
      </c>
      <c r="D3371">
        <f t="shared" ca="1" si="394"/>
        <v>56</v>
      </c>
      <c r="E3371">
        <f t="shared" ca="1" si="394"/>
        <v>6</v>
      </c>
      <c r="H3371">
        <f t="shared" ca="1" si="395"/>
        <v>0</v>
      </c>
      <c r="I3371">
        <f t="shared" ca="1" si="396"/>
        <v>0</v>
      </c>
      <c r="J3371">
        <f t="shared" ca="1" si="397"/>
        <v>0</v>
      </c>
      <c r="K3371">
        <f t="shared" ca="1" si="398"/>
        <v>0</v>
      </c>
      <c r="L3371">
        <f t="shared" ca="1" si="401"/>
        <v>0</v>
      </c>
      <c r="M3371" t="str">
        <f t="shared" ca="1" si="399"/>
        <v>Looks good!</v>
      </c>
    </row>
    <row r="3372" spans="2:13" x14ac:dyDescent="0.2">
      <c r="B3372">
        <f t="shared" ca="1" si="400"/>
        <v>96</v>
      </c>
      <c r="C3372">
        <f t="shared" ca="1" si="394"/>
        <v>15</v>
      </c>
      <c r="D3372">
        <f t="shared" ca="1" si="394"/>
        <v>64</v>
      </c>
      <c r="E3372">
        <f t="shared" ca="1" si="394"/>
        <v>22</v>
      </c>
      <c r="H3372">
        <f t="shared" ca="1" si="395"/>
        <v>0</v>
      </c>
      <c r="I3372">
        <f t="shared" ca="1" si="396"/>
        <v>0</v>
      </c>
      <c r="J3372">
        <f t="shared" ca="1" si="397"/>
        <v>0</v>
      </c>
      <c r="K3372">
        <f t="shared" ca="1" si="398"/>
        <v>0</v>
      </c>
      <c r="L3372">
        <f t="shared" ca="1" si="401"/>
        <v>0</v>
      </c>
      <c r="M3372" t="str">
        <f t="shared" ca="1" si="399"/>
        <v>Looks good!</v>
      </c>
    </row>
    <row r="3373" spans="2:13" x14ac:dyDescent="0.2">
      <c r="B3373">
        <f t="shared" ca="1" si="400"/>
        <v>39</v>
      </c>
      <c r="C3373">
        <f t="shared" ca="1" si="394"/>
        <v>57</v>
      </c>
      <c r="D3373">
        <f t="shared" ca="1" si="394"/>
        <v>68</v>
      </c>
      <c r="E3373">
        <f t="shared" ca="1" si="394"/>
        <v>31</v>
      </c>
      <c r="H3373">
        <f t="shared" ca="1" si="395"/>
        <v>0</v>
      </c>
      <c r="I3373">
        <f t="shared" ca="1" si="396"/>
        <v>0</v>
      </c>
      <c r="J3373">
        <f t="shared" ca="1" si="397"/>
        <v>0</v>
      </c>
      <c r="K3373">
        <f t="shared" ca="1" si="398"/>
        <v>0</v>
      </c>
      <c r="L3373">
        <f t="shared" ca="1" si="401"/>
        <v>0</v>
      </c>
      <c r="M3373" t="str">
        <f t="shared" ca="1" si="399"/>
        <v>Looks good!</v>
      </c>
    </row>
    <row r="3374" spans="2:13" x14ac:dyDescent="0.2">
      <c r="B3374">
        <f t="shared" ca="1" si="400"/>
        <v>59</v>
      </c>
      <c r="C3374">
        <f t="shared" ca="1" si="394"/>
        <v>69</v>
      </c>
      <c r="D3374">
        <f t="shared" ca="1" si="394"/>
        <v>20</v>
      </c>
      <c r="E3374">
        <f t="shared" ca="1" si="394"/>
        <v>99</v>
      </c>
      <c r="H3374">
        <f t="shared" ca="1" si="395"/>
        <v>0</v>
      </c>
      <c r="I3374">
        <f t="shared" ca="1" si="396"/>
        <v>0</v>
      </c>
      <c r="J3374">
        <f t="shared" ca="1" si="397"/>
        <v>0</v>
      </c>
      <c r="K3374">
        <f t="shared" ca="1" si="398"/>
        <v>0</v>
      </c>
      <c r="L3374">
        <f t="shared" ca="1" si="401"/>
        <v>0</v>
      </c>
      <c r="M3374" t="str">
        <f t="shared" ca="1" si="399"/>
        <v>Looks good!</v>
      </c>
    </row>
    <row r="3375" spans="2:13" x14ac:dyDescent="0.2">
      <c r="B3375">
        <f t="shared" ca="1" si="400"/>
        <v>91</v>
      </c>
      <c r="C3375">
        <f t="shared" ca="1" si="394"/>
        <v>18</v>
      </c>
      <c r="D3375">
        <f t="shared" ca="1" si="394"/>
        <v>94</v>
      </c>
      <c r="E3375">
        <f t="shared" ca="1" si="394"/>
        <v>53</v>
      </c>
      <c r="H3375">
        <f t="shared" ca="1" si="395"/>
        <v>0</v>
      </c>
      <c r="I3375">
        <f t="shared" ca="1" si="396"/>
        <v>0</v>
      </c>
      <c r="J3375">
        <f t="shared" ca="1" si="397"/>
        <v>0</v>
      </c>
      <c r="K3375">
        <f t="shared" ca="1" si="398"/>
        <v>0</v>
      </c>
      <c r="L3375">
        <f t="shared" ca="1" si="401"/>
        <v>0</v>
      </c>
      <c r="M3375" t="str">
        <f t="shared" ca="1" si="399"/>
        <v>Looks good!</v>
      </c>
    </row>
    <row r="3376" spans="2:13" x14ac:dyDescent="0.2">
      <c r="B3376">
        <f t="shared" ca="1" si="400"/>
        <v>99</v>
      </c>
      <c r="C3376">
        <f t="shared" ca="1" si="394"/>
        <v>57</v>
      </c>
      <c r="D3376">
        <f t="shared" ca="1" si="394"/>
        <v>98</v>
      </c>
      <c r="E3376">
        <f t="shared" ca="1" si="394"/>
        <v>46</v>
      </c>
      <c r="H3376">
        <f t="shared" ca="1" si="395"/>
        <v>0</v>
      </c>
      <c r="I3376">
        <f t="shared" ca="1" si="396"/>
        <v>0</v>
      </c>
      <c r="J3376">
        <f t="shared" ca="1" si="397"/>
        <v>0</v>
      </c>
      <c r="K3376">
        <f t="shared" ca="1" si="398"/>
        <v>0</v>
      </c>
      <c r="L3376">
        <f t="shared" ca="1" si="401"/>
        <v>0</v>
      </c>
      <c r="M3376" t="str">
        <f t="shared" ca="1" si="399"/>
        <v>Looks good!</v>
      </c>
    </row>
    <row r="3377" spans="2:13" x14ac:dyDescent="0.2">
      <c r="B3377">
        <f t="shared" ca="1" si="400"/>
        <v>14</v>
      </c>
      <c r="C3377">
        <f t="shared" ca="1" si="394"/>
        <v>85</v>
      </c>
      <c r="D3377">
        <f t="shared" ca="1" si="394"/>
        <v>10</v>
      </c>
      <c r="E3377">
        <f t="shared" ca="1" si="394"/>
        <v>52</v>
      </c>
      <c r="H3377">
        <f t="shared" ca="1" si="395"/>
        <v>0</v>
      </c>
      <c r="I3377">
        <f t="shared" ca="1" si="396"/>
        <v>0</v>
      </c>
      <c r="J3377">
        <f t="shared" ca="1" si="397"/>
        <v>0</v>
      </c>
      <c r="K3377">
        <f t="shared" ca="1" si="398"/>
        <v>0</v>
      </c>
      <c r="L3377">
        <f t="shared" ca="1" si="401"/>
        <v>0</v>
      </c>
      <c r="M3377" t="str">
        <f t="shared" ca="1" si="399"/>
        <v>Looks good!</v>
      </c>
    </row>
    <row r="3378" spans="2:13" x14ac:dyDescent="0.2">
      <c r="B3378">
        <f t="shared" ca="1" si="400"/>
        <v>11</v>
      </c>
      <c r="C3378">
        <f t="shared" ca="1" si="394"/>
        <v>32</v>
      </c>
      <c r="D3378">
        <f t="shared" ca="1" si="394"/>
        <v>91</v>
      </c>
      <c r="E3378">
        <f t="shared" ca="1" si="394"/>
        <v>91</v>
      </c>
      <c r="H3378">
        <f t="shared" ca="1" si="395"/>
        <v>0</v>
      </c>
      <c r="I3378">
        <f t="shared" ca="1" si="396"/>
        <v>0</v>
      </c>
      <c r="J3378">
        <f t="shared" ca="1" si="397"/>
        <v>0</v>
      </c>
      <c r="K3378">
        <f t="shared" ca="1" si="398"/>
        <v>0</v>
      </c>
      <c r="L3378">
        <f t="shared" ca="1" si="401"/>
        <v>0</v>
      </c>
      <c r="M3378" t="str">
        <f t="shared" ca="1" si="399"/>
        <v>Looks good!</v>
      </c>
    </row>
    <row r="3379" spans="2:13" x14ac:dyDescent="0.2">
      <c r="B3379">
        <f t="shared" ca="1" si="400"/>
        <v>6</v>
      </c>
      <c r="C3379">
        <f t="shared" ca="1" si="394"/>
        <v>64</v>
      </c>
      <c r="D3379">
        <f t="shared" ca="1" si="394"/>
        <v>80</v>
      </c>
      <c r="E3379">
        <f t="shared" ca="1" si="394"/>
        <v>88</v>
      </c>
      <c r="H3379">
        <f t="shared" ca="1" si="395"/>
        <v>0</v>
      </c>
      <c r="I3379">
        <f t="shared" ca="1" si="396"/>
        <v>0</v>
      </c>
      <c r="J3379">
        <f t="shared" ca="1" si="397"/>
        <v>0</v>
      </c>
      <c r="K3379">
        <f t="shared" ca="1" si="398"/>
        <v>0</v>
      </c>
      <c r="L3379">
        <f t="shared" ca="1" si="401"/>
        <v>0</v>
      </c>
      <c r="M3379" t="str">
        <f t="shared" ca="1" si="399"/>
        <v>Looks good!</v>
      </c>
    </row>
    <row r="3380" spans="2:13" x14ac:dyDescent="0.2">
      <c r="B3380">
        <f t="shared" ca="1" si="400"/>
        <v>90</v>
      </c>
      <c r="C3380">
        <f t="shared" ca="1" si="394"/>
        <v>72</v>
      </c>
      <c r="D3380">
        <f t="shared" ca="1" si="394"/>
        <v>59</v>
      </c>
      <c r="E3380">
        <f t="shared" ca="1" si="394"/>
        <v>23</v>
      </c>
      <c r="H3380">
        <f t="shared" ca="1" si="395"/>
        <v>0</v>
      </c>
      <c r="I3380">
        <f t="shared" ca="1" si="396"/>
        <v>0</v>
      </c>
      <c r="J3380">
        <f t="shared" ca="1" si="397"/>
        <v>0</v>
      </c>
      <c r="K3380">
        <f t="shared" ca="1" si="398"/>
        <v>0</v>
      </c>
      <c r="L3380">
        <f t="shared" ca="1" si="401"/>
        <v>0</v>
      </c>
      <c r="M3380" t="str">
        <f t="shared" ca="1" si="399"/>
        <v>Looks good!</v>
      </c>
    </row>
    <row r="3381" spans="2:13" x14ac:dyDescent="0.2">
      <c r="B3381">
        <f t="shared" ca="1" si="400"/>
        <v>63</v>
      </c>
      <c r="C3381">
        <f t="shared" ca="1" si="394"/>
        <v>15</v>
      </c>
      <c r="D3381">
        <f t="shared" ca="1" si="394"/>
        <v>6</v>
      </c>
      <c r="E3381">
        <f t="shared" ca="1" si="394"/>
        <v>84</v>
      </c>
      <c r="H3381">
        <f t="shared" ca="1" si="395"/>
        <v>0</v>
      </c>
      <c r="I3381">
        <f t="shared" ca="1" si="396"/>
        <v>0</v>
      </c>
      <c r="J3381">
        <f t="shared" ca="1" si="397"/>
        <v>0</v>
      </c>
      <c r="K3381">
        <f t="shared" ca="1" si="398"/>
        <v>0</v>
      </c>
      <c r="L3381">
        <f t="shared" ca="1" si="401"/>
        <v>0</v>
      </c>
      <c r="M3381" t="str">
        <f t="shared" ca="1" si="399"/>
        <v>Looks good!</v>
      </c>
    </row>
    <row r="3382" spans="2:13" x14ac:dyDescent="0.2">
      <c r="B3382">
        <f t="shared" ca="1" si="400"/>
        <v>96</v>
      </c>
      <c r="C3382">
        <f t="shared" ca="1" si="394"/>
        <v>35</v>
      </c>
      <c r="D3382">
        <f t="shared" ca="1" si="394"/>
        <v>97</v>
      </c>
      <c r="E3382">
        <f t="shared" ca="1" si="394"/>
        <v>34</v>
      </c>
      <c r="H3382">
        <f t="shared" ca="1" si="395"/>
        <v>0</v>
      </c>
      <c r="I3382">
        <f t="shared" ca="1" si="396"/>
        <v>0</v>
      </c>
      <c r="J3382">
        <f t="shared" ca="1" si="397"/>
        <v>0</v>
      </c>
      <c r="K3382">
        <f t="shared" ca="1" si="398"/>
        <v>0</v>
      </c>
      <c r="L3382">
        <f t="shared" ca="1" si="401"/>
        <v>0</v>
      </c>
      <c r="M3382" t="str">
        <f t="shared" ca="1" si="399"/>
        <v>Looks good!</v>
      </c>
    </row>
    <row r="3383" spans="2:13" x14ac:dyDescent="0.2">
      <c r="B3383">
        <f t="shared" ca="1" si="400"/>
        <v>77</v>
      </c>
      <c r="C3383">
        <f t="shared" ca="1" si="394"/>
        <v>9</v>
      </c>
      <c r="D3383">
        <f t="shared" ca="1" si="394"/>
        <v>79</v>
      </c>
      <c r="E3383">
        <f t="shared" ca="1" si="394"/>
        <v>21</v>
      </c>
      <c r="H3383">
        <f t="shared" ca="1" si="395"/>
        <v>0</v>
      </c>
      <c r="I3383">
        <f t="shared" ca="1" si="396"/>
        <v>0</v>
      </c>
      <c r="J3383">
        <f t="shared" ca="1" si="397"/>
        <v>0</v>
      </c>
      <c r="K3383">
        <f t="shared" ca="1" si="398"/>
        <v>0</v>
      </c>
      <c r="L3383">
        <f t="shared" ca="1" si="401"/>
        <v>0</v>
      </c>
      <c r="M3383" t="str">
        <f t="shared" ca="1" si="399"/>
        <v>Looks good!</v>
      </c>
    </row>
    <row r="3384" spans="2:13" x14ac:dyDescent="0.2">
      <c r="B3384">
        <f t="shared" ca="1" si="400"/>
        <v>52</v>
      </c>
      <c r="C3384">
        <f t="shared" ca="1" si="394"/>
        <v>65</v>
      </c>
      <c r="D3384">
        <f t="shared" ca="1" si="394"/>
        <v>74</v>
      </c>
      <c r="E3384">
        <f t="shared" ca="1" si="394"/>
        <v>41</v>
      </c>
      <c r="H3384">
        <f t="shared" ca="1" si="395"/>
        <v>0</v>
      </c>
      <c r="I3384">
        <f t="shared" ca="1" si="396"/>
        <v>0</v>
      </c>
      <c r="J3384">
        <f t="shared" ca="1" si="397"/>
        <v>0</v>
      </c>
      <c r="K3384">
        <f t="shared" ca="1" si="398"/>
        <v>0</v>
      </c>
      <c r="L3384">
        <f t="shared" ca="1" si="401"/>
        <v>0</v>
      </c>
      <c r="M3384" t="str">
        <f t="shared" ca="1" si="399"/>
        <v>Looks good!</v>
      </c>
    </row>
    <row r="3385" spans="2:13" x14ac:dyDescent="0.2">
      <c r="B3385">
        <f t="shared" ca="1" si="400"/>
        <v>12</v>
      </c>
      <c r="C3385">
        <f t="shared" ca="1" si="394"/>
        <v>23</v>
      </c>
      <c r="D3385">
        <f t="shared" ca="1" si="394"/>
        <v>93</v>
      </c>
      <c r="E3385">
        <f t="shared" ca="1" si="394"/>
        <v>85</v>
      </c>
      <c r="H3385">
        <f t="shared" ca="1" si="395"/>
        <v>0</v>
      </c>
      <c r="I3385">
        <f t="shared" ca="1" si="396"/>
        <v>0</v>
      </c>
      <c r="J3385">
        <f t="shared" ca="1" si="397"/>
        <v>0</v>
      </c>
      <c r="K3385">
        <f t="shared" ca="1" si="398"/>
        <v>0</v>
      </c>
      <c r="L3385">
        <f t="shared" ca="1" si="401"/>
        <v>0</v>
      </c>
      <c r="M3385" t="str">
        <f t="shared" ca="1" si="399"/>
        <v>Looks good!</v>
      </c>
    </row>
    <row r="3386" spans="2:13" x14ac:dyDescent="0.2">
      <c r="B3386">
        <f t="shared" ca="1" si="400"/>
        <v>49</v>
      </c>
      <c r="C3386">
        <f t="shared" ca="1" si="394"/>
        <v>20</v>
      </c>
      <c r="D3386">
        <f t="shared" ca="1" si="394"/>
        <v>10</v>
      </c>
      <c r="E3386">
        <f t="shared" ca="1" si="394"/>
        <v>98</v>
      </c>
      <c r="H3386">
        <f t="shared" ca="1" si="395"/>
        <v>0</v>
      </c>
      <c r="I3386">
        <f t="shared" ca="1" si="396"/>
        <v>0</v>
      </c>
      <c r="J3386">
        <f t="shared" ca="1" si="397"/>
        <v>0</v>
      </c>
      <c r="K3386">
        <f t="shared" ca="1" si="398"/>
        <v>0</v>
      </c>
      <c r="L3386">
        <f t="shared" ca="1" si="401"/>
        <v>0</v>
      </c>
      <c r="M3386" t="str">
        <f t="shared" ca="1" si="399"/>
        <v>Looks good!</v>
      </c>
    </row>
    <row r="3387" spans="2:13" x14ac:dyDescent="0.2">
      <c r="B3387">
        <f t="shared" ca="1" si="400"/>
        <v>35</v>
      </c>
      <c r="C3387">
        <f t="shared" ca="1" si="394"/>
        <v>30</v>
      </c>
      <c r="D3387">
        <f t="shared" ca="1" si="394"/>
        <v>78</v>
      </c>
      <c r="E3387">
        <f t="shared" ca="1" si="394"/>
        <v>4</v>
      </c>
      <c r="H3387">
        <f t="shared" ca="1" si="395"/>
        <v>0</v>
      </c>
      <c r="I3387">
        <f t="shared" ca="1" si="396"/>
        <v>0</v>
      </c>
      <c r="J3387">
        <f t="shared" ca="1" si="397"/>
        <v>0</v>
      </c>
      <c r="K3387">
        <f t="shared" ca="1" si="398"/>
        <v>1</v>
      </c>
      <c r="L3387">
        <f t="shared" ca="1" si="401"/>
        <v>1</v>
      </c>
      <c r="M3387" t="str">
        <f t="shared" ca="1" si="399"/>
        <v>Fix problem</v>
      </c>
    </row>
    <row r="3388" spans="2:13" x14ac:dyDescent="0.2">
      <c r="B3388">
        <f t="shared" ca="1" si="400"/>
        <v>94</v>
      </c>
      <c r="C3388">
        <f t="shared" ca="1" si="394"/>
        <v>74</v>
      </c>
      <c r="D3388">
        <f t="shared" ca="1" si="394"/>
        <v>46</v>
      </c>
      <c r="E3388">
        <f t="shared" ca="1" si="394"/>
        <v>63</v>
      </c>
      <c r="H3388">
        <f t="shared" ca="1" si="395"/>
        <v>0</v>
      </c>
      <c r="I3388">
        <f t="shared" ca="1" si="396"/>
        <v>0</v>
      </c>
      <c r="J3388">
        <f t="shared" ca="1" si="397"/>
        <v>0</v>
      </c>
      <c r="K3388">
        <f t="shared" ca="1" si="398"/>
        <v>0</v>
      </c>
      <c r="L3388">
        <f t="shared" ca="1" si="401"/>
        <v>0</v>
      </c>
      <c r="M3388" t="str">
        <f t="shared" ca="1" si="399"/>
        <v>Looks good!</v>
      </c>
    </row>
    <row r="3389" spans="2:13" x14ac:dyDescent="0.2">
      <c r="B3389">
        <f t="shared" ca="1" si="400"/>
        <v>66</v>
      </c>
      <c r="C3389">
        <f t="shared" ca="1" si="394"/>
        <v>60</v>
      </c>
      <c r="D3389">
        <f t="shared" ca="1" si="394"/>
        <v>26</v>
      </c>
      <c r="E3389">
        <f t="shared" ca="1" si="394"/>
        <v>71</v>
      </c>
      <c r="H3389">
        <f t="shared" ca="1" si="395"/>
        <v>0</v>
      </c>
      <c r="I3389">
        <f t="shared" ca="1" si="396"/>
        <v>0</v>
      </c>
      <c r="J3389">
        <f t="shared" ca="1" si="397"/>
        <v>0</v>
      </c>
      <c r="K3389">
        <f t="shared" ca="1" si="398"/>
        <v>0</v>
      </c>
      <c r="L3389">
        <f t="shared" ca="1" si="401"/>
        <v>0</v>
      </c>
      <c r="M3389" t="str">
        <f t="shared" ca="1" si="399"/>
        <v>Looks good!</v>
      </c>
    </row>
    <row r="3390" spans="2:13" x14ac:dyDescent="0.2">
      <c r="B3390">
        <f t="shared" ca="1" si="400"/>
        <v>61</v>
      </c>
      <c r="C3390">
        <f t="shared" ca="1" si="394"/>
        <v>18</v>
      </c>
      <c r="D3390">
        <f t="shared" ca="1" si="394"/>
        <v>66</v>
      </c>
      <c r="E3390">
        <f t="shared" ca="1" si="394"/>
        <v>2</v>
      </c>
      <c r="H3390">
        <f t="shared" ca="1" si="395"/>
        <v>0</v>
      </c>
      <c r="I3390">
        <f t="shared" ca="1" si="396"/>
        <v>0</v>
      </c>
      <c r="J3390">
        <f t="shared" ca="1" si="397"/>
        <v>0</v>
      </c>
      <c r="K3390">
        <f t="shared" ca="1" si="398"/>
        <v>1</v>
      </c>
      <c r="L3390">
        <f t="shared" ca="1" si="401"/>
        <v>1</v>
      </c>
      <c r="M3390" t="str">
        <f t="shared" ca="1" si="399"/>
        <v>Fix problem</v>
      </c>
    </row>
    <row r="3391" spans="2:13" x14ac:dyDescent="0.2">
      <c r="B3391">
        <f t="shared" ca="1" si="400"/>
        <v>62</v>
      </c>
      <c r="C3391">
        <f t="shared" ca="1" si="394"/>
        <v>24</v>
      </c>
      <c r="D3391">
        <f t="shared" ca="1" si="394"/>
        <v>9</v>
      </c>
      <c r="E3391">
        <f t="shared" ca="1" si="394"/>
        <v>5</v>
      </c>
      <c r="H3391">
        <f t="shared" ca="1" si="395"/>
        <v>0</v>
      </c>
      <c r="I3391">
        <f t="shared" ca="1" si="396"/>
        <v>0</v>
      </c>
      <c r="J3391">
        <f t="shared" ca="1" si="397"/>
        <v>0</v>
      </c>
      <c r="K3391">
        <f t="shared" ca="1" si="398"/>
        <v>1</v>
      </c>
      <c r="L3391">
        <f t="shared" ca="1" si="401"/>
        <v>1</v>
      </c>
      <c r="M3391" t="str">
        <f t="shared" ca="1" si="399"/>
        <v>Fix problem</v>
      </c>
    </row>
    <row r="3392" spans="2:13" x14ac:dyDescent="0.2">
      <c r="B3392">
        <f t="shared" ca="1" si="400"/>
        <v>28</v>
      </c>
      <c r="C3392">
        <f t="shared" ca="1" si="394"/>
        <v>37</v>
      </c>
      <c r="D3392">
        <f t="shared" ca="1" si="394"/>
        <v>13</v>
      </c>
      <c r="E3392">
        <f t="shared" ca="1" si="394"/>
        <v>90</v>
      </c>
      <c r="H3392">
        <f t="shared" ca="1" si="395"/>
        <v>0</v>
      </c>
      <c r="I3392">
        <f t="shared" ca="1" si="396"/>
        <v>0</v>
      </c>
      <c r="J3392">
        <f t="shared" ca="1" si="397"/>
        <v>0</v>
      </c>
      <c r="K3392">
        <f t="shared" ca="1" si="398"/>
        <v>0</v>
      </c>
      <c r="L3392">
        <f t="shared" ca="1" si="401"/>
        <v>0</v>
      </c>
      <c r="M3392" t="str">
        <f t="shared" ca="1" si="399"/>
        <v>Looks good!</v>
      </c>
    </row>
    <row r="3393" spans="2:13" x14ac:dyDescent="0.2">
      <c r="B3393">
        <f t="shared" ca="1" si="400"/>
        <v>79</v>
      </c>
      <c r="C3393">
        <f t="shared" ca="1" si="394"/>
        <v>51</v>
      </c>
      <c r="D3393">
        <f t="shared" ca="1" si="394"/>
        <v>53</v>
      </c>
      <c r="E3393">
        <f t="shared" ca="1" si="394"/>
        <v>68</v>
      </c>
      <c r="H3393">
        <f t="shared" ca="1" si="395"/>
        <v>0</v>
      </c>
      <c r="I3393">
        <f t="shared" ca="1" si="396"/>
        <v>0</v>
      </c>
      <c r="J3393">
        <f t="shared" ca="1" si="397"/>
        <v>0</v>
      </c>
      <c r="K3393">
        <f t="shared" ca="1" si="398"/>
        <v>0</v>
      </c>
      <c r="L3393">
        <f t="shared" ca="1" si="401"/>
        <v>0</v>
      </c>
      <c r="M3393" t="str">
        <f t="shared" ca="1" si="399"/>
        <v>Looks good!</v>
      </c>
    </row>
    <row r="3394" spans="2:13" x14ac:dyDescent="0.2">
      <c r="B3394">
        <f t="shared" ca="1" si="400"/>
        <v>53</v>
      </c>
      <c r="C3394">
        <f t="shared" ca="1" si="394"/>
        <v>81</v>
      </c>
      <c r="D3394">
        <f t="shared" ca="1" si="394"/>
        <v>13</v>
      </c>
      <c r="E3394">
        <f t="shared" ca="1" si="394"/>
        <v>95</v>
      </c>
      <c r="H3394">
        <f t="shared" ca="1" si="395"/>
        <v>0</v>
      </c>
      <c r="I3394">
        <f t="shared" ca="1" si="396"/>
        <v>0</v>
      </c>
      <c r="J3394">
        <f t="shared" ca="1" si="397"/>
        <v>0</v>
      </c>
      <c r="K3394">
        <f t="shared" ca="1" si="398"/>
        <v>0</v>
      </c>
      <c r="L3394">
        <f t="shared" ca="1" si="401"/>
        <v>0</v>
      </c>
      <c r="M3394" t="str">
        <f t="shared" ca="1" si="399"/>
        <v>Looks good!</v>
      </c>
    </row>
    <row r="3395" spans="2:13" x14ac:dyDescent="0.2">
      <c r="B3395">
        <f t="shared" ca="1" si="400"/>
        <v>63</v>
      </c>
      <c r="C3395">
        <f t="shared" ca="1" si="394"/>
        <v>30</v>
      </c>
      <c r="D3395">
        <f t="shared" ca="1" si="394"/>
        <v>19</v>
      </c>
      <c r="E3395">
        <f t="shared" ca="1" si="394"/>
        <v>96</v>
      </c>
      <c r="H3395">
        <f t="shared" ca="1" si="395"/>
        <v>0</v>
      </c>
      <c r="I3395">
        <f t="shared" ca="1" si="396"/>
        <v>0</v>
      </c>
      <c r="J3395">
        <f t="shared" ca="1" si="397"/>
        <v>0</v>
      </c>
      <c r="K3395">
        <f t="shared" ca="1" si="398"/>
        <v>0</v>
      </c>
      <c r="L3395">
        <f t="shared" ca="1" si="401"/>
        <v>0</v>
      </c>
      <c r="M3395" t="str">
        <f t="shared" ca="1" si="399"/>
        <v>Looks good!</v>
      </c>
    </row>
    <row r="3396" spans="2:13" x14ac:dyDescent="0.2">
      <c r="B3396">
        <f t="shared" ca="1" si="400"/>
        <v>53</v>
      </c>
      <c r="C3396">
        <f t="shared" ca="1" si="394"/>
        <v>34</v>
      </c>
      <c r="D3396">
        <f t="shared" ca="1" si="394"/>
        <v>47</v>
      </c>
      <c r="E3396">
        <f t="shared" ca="1" si="394"/>
        <v>67</v>
      </c>
      <c r="H3396">
        <f t="shared" ca="1" si="395"/>
        <v>0</v>
      </c>
      <c r="I3396">
        <f t="shared" ca="1" si="396"/>
        <v>0</v>
      </c>
      <c r="J3396">
        <f t="shared" ca="1" si="397"/>
        <v>0</v>
      </c>
      <c r="K3396">
        <f t="shared" ca="1" si="398"/>
        <v>0</v>
      </c>
      <c r="L3396">
        <f t="shared" ca="1" si="401"/>
        <v>0</v>
      </c>
      <c r="M3396" t="str">
        <f t="shared" ca="1" si="399"/>
        <v>Looks good!</v>
      </c>
    </row>
    <row r="3397" spans="2:13" x14ac:dyDescent="0.2">
      <c r="B3397">
        <f t="shared" ca="1" si="400"/>
        <v>26</v>
      </c>
      <c r="C3397">
        <f t="shared" ca="1" si="394"/>
        <v>49</v>
      </c>
      <c r="D3397">
        <f t="shared" ca="1" si="394"/>
        <v>76</v>
      </c>
      <c r="E3397">
        <f t="shared" ca="1" si="394"/>
        <v>100</v>
      </c>
      <c r="H3397">
        <f t="shared" ca="1" si="395"/>
        <v>0</v>
      </c>
      <c r="I3397">
        <f t="shared" ca="1" si="396"/>
        <v>0</v>
      </c>
      <c r="J3397">
        <f t="shared" ca="1" si="397"/>
        <v>0</v>
      </c>
      <c r="K3397">
        <f t="shared" ca="1" si="398"/>
        <v>0</v>
      </c>
      <c r="L3397">
        <f t="shared" ca="1" si="401"/>
        <v>0</v>
      </c>
      <c r="M3397" t="str">
        <f t="shared" ca="1" si="399"/>
        <v>Looks good!</v>
      </c>
    </row>
    <row r="3398" spans="2:13" x14ac:dyDescent="0.2">
      <c r="B3398">
        <f t="shared" ca="1" si="400"/>
        <v>41</v>
      </c>
      <c r="C3398">
        <f t="shared" ca="1" si="394"/>
        <v>63</v>
      </c>
      <c r="D3398">
        <f t="shared" ca="1" si="394"/>
        <v>44</v>
      </c>
      <c r="E3398">
        <f t="shared" ca="1" si="394"/>
        <v>19</v>
      </c>
      <c r="H3398">
        <f t="shared" ca="1" si="395"/>
        <v>0</v>
      </c>
      <c r="I3398">
        <f t="shared" ca="1" si="396"/>
        <v>0</v>
      </c>
      <c r="J3398">
        <f t="shared" ca="1" si="397"/>
        <v>0</v>
      </c>
      <c r="K3398">
        <f t="shared" ca="1" si="398"/>
        <v>0</v>
      </c>
      <c r="L3398">
        <f t="shared" ca="1" si="401"/>
        <v>0</v>
      </c>
      <c r="M3398" t="str">
        <f t="shared" ca="1" si="399"/>
        <v>Looks good!</v>
      </c>
    </row>
    <row r="3399" spans="2:13" x14ac:dyDescent="0.2">
      <c r="B3399">
        <f t="shared" ca="1" si="400"/>
        <v>13</v>
      </c>
      <c r="C3399">
        <f t="shared" ca="1" si="394"/>
        <v>15</v>
      </c>
      <c r="D3399">
        <f t="shared" ca="1" si="394"/>
        <v>39</v>
      </c>
      <c r="E3399">
        <f t="shared" ca="1" si="394"/>
        <v>39</v>
      </c>
      <c r="H3399">
        <f t="shared" ca="1" si="395"/>
        <v>0</v>
      </c>
      <c r="I3399">
        <f t="shared" ca="1" si="396"/>
        <v>0</v>
      </c>
      <c r="J3399">
        <f t="shared" ca="1" si="397"/>
        <v>0</v>
      </c>
      <c r="K3399">
        <f t="shared" ca="1" si="398"/>
        <v>0</v>
      </c>
      <c r="L3399">
        <f t="shared" ca="1" si="401"/>
        <v>0</v>
      </c>
      <c r="M3399" t="str">
        <f t="shared" ca="1" si="399"/>
        <v>Looks good!</v>
      </c>
    </row>
    <row r="3400" spans="2:13" x14ac:dyDescent="0.2">
      <c r="B3400">
        <f t="shared" ca="1" si="400"/>
        <v>86</v>
      </c>
      <c r="C3400">
        <f t="shared" ca="1" si="394"/>
        <v>69</v>
      </c>
      <c r="D3400">
        <f t="shared" ca="1" si="394"/>
        <v>12</v>
      </c>
      <c r="E3400">
        <f t="shared" ca="1" si="394"/>
        <v>79</v>
      </c>
      <c r="H3400">
        <f t="shared" ca="1" si="395"/>
        <v>0</v>
      </c>
      <c r="I3400">
        <f t="shared" ca="1" si="396"/>
        <v>0</v>
      </c>
      <c r="J3400">
        <f t="shared" ca="1" si="397"/>
        <v>0</v>
      </c>
      <c r="K3400">
        <f t="shared" ca="1" si="398"/>
        <v>0</v>
      </c>
      <c r="L3400">
        <f t="shared" ca="1" si="401"/>
        <v>0</v>
      </c>
      <c r="M3400" t="str">
        <f t="shared" ca="1" si="399"/>
        <v>Looks good!</v>
      </c>
    </row>
    <row r="3401" spans="2:13" x14ac:dyDescent="0.2">
      <c r="B3401">
        <f t="shared" ca="1" si="400"/>
        <v>16</v>
      </c>
      <c r="C3401">
        <f t="shared" ca="1" si="394"/>
        <v>68</v>
      </c>
      <c r="D3401">
        <f t="shared" ca="1" si="394"/>
        <v>40</v>
      </c>
      <c r="E3401">
        <f t="shared" ca="1" si="394"/>
        <v>99</v>
      </c>
      <c r="H3401">
        <f t="shared" ca="1" si="395"/>
        <v>0</v>
      </c>
      <c r="I3401">
        <f t="shared" ca="1" si="396"/>
        <v>0</v>
      </c>
      <c r="J3401">
        <f t="shared" ca="1" si="397"/>
        <v>0</v>
      </c>
      <c r="K3401">
        <f t="shared" ca="1" si="398"/>
        <v>0</v>
      </c>
      <c r="L3401">
        <f t="shared" ca="1" si="401"/>
        <v>0</v>
      </c>
      <c r="M3401" t="str">
        <f t="shared" ca="1" si="399"/>
        <v>Looks good!</v>
      </c>
    </row>
    <row r="3402" spans="2:13" x14ac:dyDescent="0.2">
      <c r="B3402">
        <f t="shared" ca="1" si="400"/>
        <v>97</v>
      </c>
      <c r="C3402">
        <f t="shared" ca="1" si="394"/>
        <v>60</v>
      </c>
      <c r="D3402">
        <f t="shared" ca="1" si="394"/>
        <v>95</v>
      </c>
      <c r="E3402">
        <f t="shared" ca="1" si="394"/>
        <v>2</v>
      </c>
      <c r="H3402">
        <f t="shared" ca="1" si="395"/>
        <v>0</v>
      </c>
      <c r="I3402">
        <f t="shared" ca="1" si="396"/>
        <v>0</v>
      </c>
      <c r="J3402">
        <f t="shared" ca="1" si="397"/>
        <v>0</v>
      </c>
      <c r="K3402">
        <f t="shared" ca="1" si="398"/>
        <v>1</v>
      </c>
      <c r="L3402">
        <f t="shared" ca="1" si="401"/>
        <v>1</v>
      </c>
      <c r="M3402" t="str">
        <f t="shared" ca="1" si="399"/>
        <v>Fix problem</v>
      </c>
    </row>
    <row r="3403" spans="2:13" x14ac:dyDescent="0.2">
      <c r="B3403">
        <f t="shared" ca="1" si="400"/>
        <v>33</v>
      </c>
      <c r="C3403">
        <f t="shared" ca="1" si="400"/>
        <v>60</v>
      </c>
      <c r="D3403">
        <f t="shared" ca="1" si="400"/>
        <v>58</v>
      </c>
      <c r="E3403">
        <f t="shared" ca="1" si="400"/>
        <v>28</v>
      </c>
      <c r="H3403">
        <f t="shared" ref="H3403:H3466" ca="1" si="402">IF(B3403&lt;=(Prob_same_name*100),1,0)</f>
        <v>0</v>
      </c>
      <c r="I3403">
        <f t="shared" ref="I3403:I3466" ca="1" si="403">IF(C3403&lt;=(Prob_shift_change*100),1,0)</f>
        <v>0</v>
      </c>
      <c r="J3403">
        <f t="shared" ref="J3403:J3466" ca="1" si="404">IF(D3403&lt;=(Prob_bad_comm*100),1,0)</f>
        <v>0</v>
      </c>
      <c r="K3403">
        <f t="shared" ref="K3403:K3466" ca="1" si="405">IF(E3403&lt;=(Prob_bad_cnvrsn*100),1,0)</f>
        <v>0</v>
      </c>
      <c r="L3403">
        <f t="shared" ca="1" si="401"/>
        <v>0</v>
      </c>
      <c r="M3403" t="str">
        <f t="shared" ref="M3403:M3466" ca="1" si="406">VLOOKUP(L3403,mis_table,2,FALSE)</f>
        <v>Looks good!</v>
      </c>
    </row>
    <row r="3404" spans="2:13" x14ac:dyDescent="0.2">
      <c r="B3404">
        <f t="shared" ref="B3404:E3467" ca="1" si="407">RANDBETWEEN(1,100)</f>
        <v>76</v>
      </c>
      <c r="C3404">
        <f t="shared" ca="1" si="407"/>
        <v>82</v>
      </c>
      <c r="D3404">
        <f t="shared" ca="1" si="407"/>
        <v>96</v>
      </c>
      <c r="E3404">
        <f t="shared" ca="1" si="407"/>
        <v>51</v>
      </c>
      <c r="H3404">
        <f t="shared" ca="1" si="402"/>
        <v>0</v>
      </c>
      <c r="I3404">
        <f t="shared" ca="1" si="403"/>
        <v>0</v>
      </c>
      <c r="J3404">
        <f t="shared" ca="1" si="404"/>
        <v>0</v>
      </c>
      <c r="K3404">
        <f t="shared" ca="1" si="405"/>
        <v>0</v>
      </c>
      <c r="L3404">
        <f t="shared" ca="1" si="401"/>
        <v>0</v>
      </c>
      <c r="M3404" t="str">
        <f t="shared" ca="1" si="406"/>
        <v>Looks good!</v>
      </c>
    </row>
    <row r="3405" spans="2:13" x14ac:dyDescent="0.2">
      <c r="B3405">
        <f t="shared" ca="1" si="407"/>
        <v>26</v>
      </c>
      <c r="C3405">
        <f t="shared" ca="1" si="407"/>
        <v>97</v>
      </c>
      <c r="D3405">
        <f t="shared" ca="1" si="407"/>
        <v>8</v>
      </c>
      <c r="E3405">
        <f t="shared" ca="1" si="407"/>
        <v>32</v>
      </c>
      <c r="H3405">
        <f t="shared" ca="1" si="402"/>
        <v>0</v>
      </c>
      <c r="I3405">
        <f t="shared" ca="1" si="403"/>
        <v>0</v>
      </c>
      <c r="J3405">
        <f t="shared" ca="1" si="404"/>
        <v>0</v>
      </c>
      <c r="K3405">
        <f t="shared" ca="1" si="405"/>
        <v>0</v>
      </c>
      <c r="L3405">
        <f t="shared" ca="1" si="401"/>
        <v>0</v>
      </c>
      <c r="M3405" t="str">
        <f t="shared" ca="1" si="406"/>
        <v>Looks good!</v>
      </c>
    </row>
    <row r="3406" spans="2:13" x14ac:dyDescent="0.2">
      <c r="B3406">
        <f t="shared" ca="1" si="407"/>
        <v>43</v>
      </c>
      <c r="C3406">
        <f t="shared" ca="1" si="407"/>
        <v>39</v>
      </c>
      <c r="D3406">
        <f t="shared" ca="1" si="407"/>
        <v>2</v>
      </c>
      <c r="E3406">
        <f t="shared" ca="1" si="407"/>
        <v>25</v>
      </c>
      <c r="H3406">
        <f t="shared" ca="1" si="402"/>
        <v>0</v>
      </c>
      <c r="I3406">
        <f t="shared" ca="1" si="403"/>
        <v>0</v>
      </c>
      <c r="J3406">
        <f t="shared" ca="1" si="404"/>
        <v>1</v>
      </c>
      <c r="K3406">
        <f t="shared" ca="1" si="405"/>
        <v>0</v>
      </c>
      <c r="L3406">
        <f t="shared" ca="1" si="401"/>
        <v>1</v>
      </c>
      <c r="M3406" t="str">
        <f t="shared" ca="1" si="406"/>
        <v>Fix problem</v>
      </c>
    </row>
    <row r="3407" spans="2:13" x14ac:dyDescent="0.2">
      <c r="B3407">
        <f t="shared" ca="1" si="407"/>
        <v>63</v>
      </c>
      <c r="C3407">
        <f t="shared" ca="1" si="407"/>
        <v>8</v>
      </c>
      <c r="D3407">
        <f t="shared" ca="1" si="407"/>
        <v>84</v>
      </c>
      <c r="E3407">
        <f t="shared" ca="1" si="407"/>
        <v>79</v>
      </c>
      <c r="H3407">
        <f t="shared" ca="1" si="402"/>
        <v>0</v>
      </c>
      <c r="I3407">
        <f t="shared" ca="1" si="403"/>
        <v>0</v>
      </c>
      <c r="J3407">
        <f t="shared" ca="1" si="404"/>
        <v>0</v>
      </c>
      <c r="K3407">
        <f t="shared" ca="1" si="405"/>
        <v>0</v>
      </c>
      <c r="L3407">
        <f t="shared" ca="1" si="401"/>
        <v>0</v>
      </c>
      <c r="M3407" t="str">
        <f t="shared" ca="1" si="406"/>
        <v>Looks good!</v>
      </c>
    </row>
    <row r="3408" spans="2:13" x14ac:dyDescent="0.2">
      <c r="B3408">
        <f t="shared" ca="1" si="407"/>
        <v>91</v>
      </c>
      <c r="C3408">
        <f t="shared" ca="1" si="407"/>
        <v>19</v>
      </c>
      <c r="D3408">
        <f t="shared" ca="1" si="407"/>
        <v>50</v>
      </c>
      <c r="E3408">
        <f t="shared" ca="1" si="407"/>
        <v>74</v>
      </c>
      <c r="H3408">
        <f t="shared" ca="1" si="402"/>
        <v>0</v>
      </c>
      <c r="I3408">
        <f t="shared" ca="1" si="403"/>
        <v>0</v>
      </c>
      <c r="J3408">
        <f t="shared" ca="1" si="404"/>
        <v>0</v>
      </c>
      <c r="K3408">
        <f t="shared" ca="1" si="405"/>
        <v>0</v>
      </c>
      <c r="L3408">
        <f t="shared" ca="1" si="401"/>
        <v>0</v>
      </c>
      <c r="M3408" t="str">
        <f t="shared" ca="1" si="406"/>
        <v>Looks good!</v>
      </c>
    </row>
    <row r="3409" spans="2:13" x14ac:dyDescent="0.2">
      <c r="B3409">
        <f t="shared" ca="1" si="407"/>
        <v>91</v>
      </c>
      <c r="C3409">
        <f t="shared" ca="1" si="407"/>
        <v>9</v>
      </c>
      <c r="D3409">
        <f t="shared" ca="1" si="407"/>
        <v>76</v>
      </c>
      <c r="E3409">
        <f t="shared" ca="1" si="407"/>
        <v>35</v>
      </c>
      <c r="H3409">
        <f t="shared" ca="1" si="402"/>
        <v>0</v>
      </c>
      <c r="I3409">
        <f t="shared" ca="1" si="403"/>
        <v>0</v>
      </c>
      <c r="J3409">
        <f t="shared" ca="1" si="404"/>
        <v>0</v>
      </c>
      <c r="K3409">
        <f t="shared" ca="1" si="405"/>
        <v>0</v>
      </c>
      <c r="L3409">
        <f t="shared" ca="1" si="401"/>
        <v>0</v>
      </c>
      <c r="M3409" t="str">
        <f t="shared" ca="1" si="406"/>
        <v>Looks good!</v>
      </c>
    </row>
    <row r="3410" spans="2:13" x14ac:dyDescent="0.2">
      <c r="B3410">
        <f t="shared" ca="1" si="407"/>
        <v>67</v>
      </c>
      <c r="C3410">
        <f t="shared" ca="1" si="407"/>
        <v>46</v>
      </c>
      <c r="D3410">
        <f t="shared" ca="1" si="407"/>
        <v>9</v>
      </c>
      <c r="E3410">
        <f t="shared" ca="1" si="407"/>
        <v>24</v>
      </c>
      <c r="H3410">
        <f t="shared" ca="1" si="402"/>
        <v>0</v>
      </c>
      <c r="I3410">
        <f t="shared" ca="1" si="403"/>
        <v>0</v>
      </c>
      <c r="J3410">
        <f t="shared" ca="1" si="404"/>
        <v>0</v>
      </c>
      <c r="K3410">
        <f t="shared" ca="1" si="405"/>
        <v>0</v>
      </c>
      <c r="L3410">
        <f t="shared" ca="1" si="401"/>
        <v>0</v>
      </c>
      <c r="M3410" t="str">
        <f t="shared" ca="1" si="406"/>
        <v>Looks good!</v>
      </c>
    </row>
    <row r="3411" spans="2:13" x14ac:dyDescent="0.2">
      <c r="B3411">
        <f t="shared" ca="1" si="407"/>
        <v>16</v>
      </c>
      <c r="C3411">
        <f t="shared" ca="1" si="407"/>
        <v>39</v>
      </c>
      <c r="D3411">
        <f t="shared" ca="1" si="407"/>
        <v>13</v>
      </c>
      <c r="E3411">
        <f t="shared" ca="1" si="407"/>
        <v>73</v>
      </c>
      <c r="H3411">
        <f t="shared" ca="1" si="402"/>
        <v>0</v>
      </c>
      <c r="I3411">
        <f t="shared" ca="1" si="403"/>
        <v>0</v>
      </c>
      <c r="J3411">
        <f t="shared" ca="1" si="404"/>
        <v>0</v>
      </c>
      <c r="K3411">
        <f t="shared" ca="1" si="405"/>
        <v>0</v>
      </c>
      <c r="L3411">
        <f t="shared" ca="1" si="401"/>
        <v>0</v>
      </c>
      <c r="M3411" t="str">
        <f t="shared" ca="1" si="406"/>
        <v>Looks good!</v>
      </c>
    </row>
    <row r="3412" spans="2:13" x14ac:dyDescent="0.2">
      <c r="B3412">
        <f t="shared" ca="1" si="407"/>
        <v>39</v>
      </c>
      <c r="C3412">
        <f t="shared" ca="1" si="407"/>
        <v>69</v>
      </c>
      <c r="D3412">
        <f t="shared" ca="1" si="407"/>
        <v>99</v>
      </c>
      <c r="E3412">
        <f t="shared" ca="1" si="407"/>
        <v>37</v>
      </c>
      <c r="H3412">
        <f t="shared" ca="1" si="402"/>
        <v>0</v>
      </c>
      <c r="I3412">
        <f t="shared" ca="1" si="403"/>
        <v>0</v>
      </c>
      <c r="J3412">
        <f t="shared" ca="1" si="404"/>
        <v>0</v>
      </c>
      <c r="K3412">
        <f t="shared" ca="1" si="405"/>
        <v>0</v>
      </c>
      <c r="L3412">
        <f t="shared" ca="1" si="401"/>
        <v>0</v>
      </c>
      <c r="M3412" t="str">
        <f t="shared" ca="1" si="406"/>
        <v>Looks good!</v>
      </c>
    </row>
    <row r="3413" spans="2:13" x14ac:dyDescent="0.2">
      <c r="B3413">
        <f t="shared" ca="1" si="407"/>
        <v>55</v>
      </c>
      <c r="C3413">
        <f t="shared" ca="1" si="407"/>
        <v>57</v>
      </c>
      <c r="D3413">
        <f t="shared" ca="1" si="407"/>
        <v>41</v>
      </c>
      <c r="E3413">
        <f t="shared" ca="1" si="407"/>
        <v>22</v>
      </c>
      <c r="H3413">
        <f t="shared" ca="1" si="402"/>
        <v>0</v>
      </c>
      <c r="I3413">
        <f t="shared" ca="1" si="403"/>
        <v>0</v>
      </c>
      <c r="J3413">
        <f t="shared" ca="1" si="404"/>
        <v>0</v>
      </c>
      <c r="K3413">
        <f t="shared" ca="1" si="405"/>
        <v>0</v>
      </c>
      <c r="L3413">
        <f t="shared" ca="1" si="401"/>
        <v>0</v>
      </c>
      <c r="M3413" t="str">
        <f t="shared" ca="1" si="406"/>
        <v>Looks good!</v>
      </c>
    </row>
    <row r="3414" spans="2:13" x14ac:dyDescent="0.2">
      <c r="B3414">
        <f t="shared" ca="1" si="407"/>
        <v>55</v>
      </c>
      <c r="C3414">
        <f t="shared" ca="1" si="407"/>
        <v>64</v>
      </c>
      <c r="D3414">
        <f t="shared" ca="1" si="407"/>
        <v>8</v>
      </c>
      <c r="E3414">
        <f t="shared" ca="1" si="407"/>
        <v>48</v>
      </c>
      <c r="H3414">
        <f t="shared" ca="1" si="402"/>
        <v>0</v>
      </c>
      <c r="I3414">
        <f t="shared" ca="1" si="403"/>
        <v>0</v>
      </c>
      <c r="J3414">
        <f t="shared" ca="1" si="404"/>
        <v>0</v>
      </c>
      <c r="K3414">
        <f t="shared" ca="1" si="405"/>
        <v>0</v>
      </c>
      <c r="L3414">
        <f t="shared" ca="1" si="401"/>
        <v>0</v>
      </c>
      <c r="M3414" t="str">
        <f t="shared" ca="1" si="406"/>
        <v>Looks good!</v>
      </c>
    </row>
    <row r="3415" spans="2:13" x14ac:dyDescent="0.2">
      <c r="B3415">
        <f t="shared" ca="1" si="407"/>
        <v>94</v>
      </c>
      <c r="C3415">
        <f t="shared" ca="1" si="407"/>
        <v>11</v>
      </c>
      <c r="D3415">
        <f t="shared" ca="1" si="407"/>
        <v>20</v>
      </c>
      <c r="E3415">
        <f t="shared" ca="1" si="407"/>
        <v>63</v>
      </c>
      <c r="H3415">
        <f t="shared" ca="1" si="402"/>
        <v>0</v>
      </c>
      <c r="I3415">
        <f t="shared" ca="1" si="403"/>
        <v>0</v>
      </c>
      <c r="J3415">
        <f t="shared" ca="1" si="404"/>
        <v>0</v>
      </c>
      <c r="K3415">
        <f t="shared" ca="1" si="405"/>
        <v>0</v>
      </c>
      <c r="L3415">
        <f t="shared" ca="1" si="401"/>
        <v>0</v>
      </c>
      <c r="M3415" t="str">
        <f t="shared" ca="1" si="406"/>
        <v>Looks good!</v>
      </c>
    </row>
    <row r="3416" spans="2:13" x14ac:dyDescent="0.2">
      <c r="B3416">
        <f t="shared" ca="1" si="407"/>
        <v>66</v>
      </c>
      <c r="C3416">
        <f t="shared" ca="1" si="407"/>
        <v>62</v>
      </c>
      <c r="D3416">
        <f t="shared" ca="1" si="407"/>
        <v>42</v>
      </c>
      <c r="E3416">
        <f t="shared" ca="1" si="407"/>
        <v>25</v>
      </c>
      <c r="H3416">
        <f t="shared" ca="1" si="402"/>
        <v>0</v>
      </c>
      <c r="I3416">
        <f t="shared" ca="1" si="403"/>
        <v>0</v>
      </c>
      <c r="J3416">
        <f t="shared" ca="1" si="404"/>
        <v>0</v>
      </c>
      <c r="K3416">
        <f t="shared" ca="1" si="405"/>
        <v>0</v>
      </c>
      <c r="L3416">
        <f t="shared" ref="L3416:L3479" ca="1" si="408">SUM(H3416:K3416)</f>
        <v>0</v>
      </c>
      <c r="M3416" t="str">
        <f t="shared" ca="1" si="406"/>
        <v>Looks good!</v>
      </c>
    </row>
    <row r="3417" spans="2:13" x14ac:dyDescent="0.2">
      <c r="B3417">
        <f t="shared" ca="1" si="407"/>
        <v>12</v>
      </c>
      <c r="C3417">
        <f t="shared" ca="1" si="407"/>
        <v>41</v>
      </c>
      <c r="D3417">
        <f t="shared" ca="1" si="407"/>
        <v>75</v>
      </c>
      <c r="E3417">
        <f t="shared" ca="1" si="407"/>
        <v>36</v>
      </c>
      <c r="H3417">
        <f t="shared" ca="1" si="402"/>
        <v>0</v>
      </c>
      <c r="I3417">
        <f t="shared" ca="1" si="403"/>
        <v>0</v>
      </c>
      <c r="J3417">
        <f t="shared" ca="1" si="404"/>
        <v>0</v>
      </c>
      <c r="K3417">
        <f t="shared" ca="1" si="405"/>
        <v>0</v>
      </c>
      <c r="L3417">
        <f t="shared" ca="1" si="408"/>
        <v>0</v>
      </c>
      <c r="M3417" t="str">
        <f t="shared" ca="1" si="406"/>
        <v>Looks good!</v>
      </c>
    </row>
    <row r="3418" spans="2:13" x14ac:dyDescent="0.2">
      <c r="B3418">
        <f t="shared" ca="1" si="407"/>
        <v>83</v>
      </c>
      <c r="C3418">
        <f t="shared" ca="1" si="407"/>
        <v>39</v>
      </c>
      <c r="D3418">
        <f t="shared" ca="1" si="407"/>
        <v>97</v>
      </c>
      <c r="E3418">
        <f t="shared" ca="1" si="407"/>
        <v>23</v>
      </c>
      <c r="H3418">
        <f t="shared" ca="1" si="402"/>
        <v>0</v>
      </c>
      <c r="I3418">
        <f t="shared" ca="1" si="403"/>
        <v>0</v>
      </c>
      <c r="J3418">
        <f t="shared" ca="1" si="404"/>
        <v>0</v>
      </c>
      <c r="K3418">
        <f t="shared" ca="1" si="405"/>
        <v>0</v>
      </c>
      <c r="L3418">
        <f t="shared" ca="1" si="408"/>
        <v>0</v>
      </c>
      <c r="M3418" t="str">
        <f t="shared" ca="1" si="406"/>
        <v>Looks good!</v>
      </c>
    </row>
    <row r="3419" spans="2:13" x14ac:dyDescent="0.2">
      <c r="B3419">
        <f t="shared" ca="1" si="407"/>
        <v>64</v>
      </c>
      <c r="C3419">
        <f t="shared" ca="1" si="407"/>
        <v>9</v>
      </c>
      <c r="D3419">
        <f t="shared" ca="1" si="407"/>
        <v>10</v>
      </c>
      <c r="E3419">
        <f t="shared" ca="1" si="407"/>
        <v>72</v>
      </c>
      <c r="H3419">
        <f t="shared" ca="1" si="402"/>
        <v>0</v>
      </c>
      <c r="I3419">
        <f t="shared" ca="1" si="403"/>
        <v>0</v>
      </c>
      <c r="J3419">
        <f t="shared" ca="1" si="404"/>
        <v>0</v>
      </c>
      <c r="K3419">
        <f t="shared" ca="1" si="405"/>
        <v>0</v>
      </c>
      <c r="L3419">
        <f t="shared" ca="1" si="408"/>
        <v>0</v>
      </c>
      <c r="M3419" t="str">
        <f t="shared" ca="1" si="406"/>
        <v>Looks good!</v>
      </c>
    </row>
    <row r="3420" spans="2:13" x14ac:dyDescent="0.2">
      <c r="B3420">
        <f t="shared" ca="1" si="407"/>
        <v>97</v>
      </c>
      <c r="C3420">
        <f t="shared" ca="1" si="407"/>
        <v>45</v>
      </c>
      <c r="D3420">
        <f t="shared" ca="1" si="407"/>
        <v>58</v>
      </c>
      <c r="E3420">
        <f t="shared" ca="1" si="407"/>
        <v>70</v>
      </c>
      <c r="H3420">
        <f t="shared" ca="1" si="402"/>
        <v>0</v>
      </c>
      <c r="I3420">
        <f t="shared" ca="1" si="403"/>
        <v>0</v>
      </c>
      <c r="J3420">
        <f t="shared" ca="1" si="404"/>
        <v>0</v>
      </c>
      <c r="K3420">
        <f t="shared" ca="1" si="405"/>
        <v>0</v>
      </c>
      <c r="L3420">
        <f t="shared" ca="1" si="408"/>
        <v>0</v>
      </c>
      <c r="M3420" t="str">
        <f t="shared" ca="1" si="406"/>
        <v>Looks good!</v>
      </c>
    </row>
    <row r="3421" spans="2:13" x14ac:dyDescent="0.2">
      <c r="B3421">
        <f t="shared" ca="1" si="407"/>
        <v>9</v>
      </c>
      <c r="C3421">
        <f t="shared" ca="1" si="407"/>
        <v>43</v>
      </c>
      <c r="D3421">
        <f t="shared" ca="1" si="407"/>
        <v>63</v>
      </c>
      <c r="E3421">
        <f t="shared" ca="1" si="407"/>
        <v>88</v>
      </c>
      <c r="H3421">
        <f t="shared" ca="1" si="402"/>
        <v>0</v>
      </c>
      <c r="I3421">
        <f t="shared" ca="1" si="403"/>
        <v>0</v>
      </c>
      <c r="J3421">
        <f t="shared" ca="1" si="404"/>
        <v>0</v>
      </c>
      <c r="K3421">
        <f t="shared" ca="1" si="405"/>
        <v>0</v>
      </c>
      <c r="L3421">
        <f t="shared" ca="1" si="408"/>
        <v>0</v>
      </c>
      <c r="M3421" t="str">
        <f t="shared" ca="1" si="406"/>
        <v>Looks good!</v>
      </c>
    </row>
    <row r="3422" spans="2:13" x14ac:dyDescent="0.2">
      <c r="B3422">
        <f t="shared" ca="1" si="407"/>
        <v>7</v>
      </c>
      <c r="C3422">
        <f t="shared" ca="1" si="407"/>
        <v>32</v>
      </c>
      <c r="D3422">
        <f t="shared" ca="1" si="407"/>
        <v>38</v>
      </c>
      <c r="E3422">
        <f t="shared" ca="1" si="407"/>
        <v>50</v>
      </c>
      <c r="H3422">
        <f t="shared" ca="1" si="402"/>
        <v>0</v>
      </c>
      <c r="I3422">
        <f t="shared" ca="1" si="403"/>
        <v>0</v>
      </c>
      <c r="J3422">
        <f t="shared" ca="1" si="404"/>
        <v>0</v>
      </c>
      <c r="K3422">
        <f t="shared" ca="1" si="405"/>
        <v>0</v>
      </c>
      <c r="L3422">
        <f t="shared" ca="1" si="408"/>
        <v>0</v>
      </c>
      <c r="M3422" t="str">
        <f t="shared" ca="1" si="406"/>
        <v>Looks good!</v>
      </c>
    </row>
    <row r="3423" spans="2:13" x14ac:dyDescent="0.2">
      <c r="B3423">
        <f t="shared" ca="1" si="407"/>
        <v>25</v>
      </c>
      <c r="C3423">
        <f t="shared" ca="1" si="407"/>
        <v>46</v>
      </c>
      <c r="D3423">
        <f t="shared" ca="1" si="407"/>
        <v>83</v>
      </c>
      <c r="E3423">
        <f t="shared" ca="1" si="407"/>
        <v>64</v>
      </c>
      <c r="H3423">
        <f t="shared" ca="1" si="402"/>
        <v>0</v>
      </c>
      <c r="I3423">
        <f t="shared" ca="1" si="403"/>
        <v>0</v>
      </c>
      <c r="J3423">
        <f t="shared" ca="1" si="404"/>
        <v>0</v>
      </c>
      <c r="K3423">
        <f t="shared" ca="1" si="405"/>
        <v>0</v>
      </c>
      <c r="L3423">
        <f t="shared" ca="1" si="408"/>
        <v>0</v>
      </c>
      <c r="M3423" t="str">
        <f t="shared" ca="1" si="406"/>
        <v>Looks good!</v>
      </c>
    </row>
    <row r="3424" spans="2:13" x14ac:dyDescent="0.2">
      <c r="B3424">
        <f t="shared" ca="1" si="407"/>
        <v>89</v>
      </c>
      <c r="C3424">
        <f t="shared" ca="1" si="407"/>
        <v>20</v>
      </c>
      <c r="D3424">
        <f t="shared" ca="1" si="407"/>
        <v>29</v>
      </c>
      <c r="E3424">
        <f t="shared" ca="1" si="407"/>
        <v>71</v>
      </c>
      <c r="H3424">
        <f t="shared" ca="1" si="402"/>
        <v>0</v>
      </c>
      <c r="I3424">
        <f t="shared" ca="1" si="403"/>
        <v>0</v>
      </c>
      <c r="J3424">
        <f t="shared" ca="1" si="404"/>
        <v>0</v>
      </c>
      <c r="K3424">
        <f t="shared" ca="1" si="405"/>
        <v>0</v>
      </c>
      <c r="L3424">
        <f t="shared" ca="1" si="408"/>
        <v>0</v>
      </c>
      <c r="M3424" t="str">
        <f t="shared" ca="1" si="406"/>
        <v>Looks good!</v>
      </c>
    </row>
    <row r="3425" spans="2:13" x14ac:dyDescent="0.2">
      <c r="B3425">
        <f t="shared" ca="1" si="407"/>
        <v>26</v>
      </c>
      <c r="C3425">
        <f t="shared" ca="1" si="407"/>
        <v>39</v>
      </c>
      <c r="D3425">
        <f t="shared" ca="1" si="407"/>
        <v>4</v>
      </c>
      <c r="E3425">
        <f t="shared" ca="1" si="407"/>
        <v>69</v>
      </c>
      <c r="H3425">
        <f t="shared" ca="1" si="402"/>
        <v>0</v>
      </c>
      <c r="I3425">
        <f t="shared" ca="1" si="403"/>
        <v>0</v>
      </c>
      <c r="J3425">
        <f t="shared" ca="1" si="404"/>
        <v>1</v>
      </c>
      <c r="K3425">
        <f t="shared" ca="1" si="405"/>
        <v>0</v>
      </c>
      <c r="L3425">
        <f t="shared" ca="1" si="408"/>
        <v>1</v>
      </c>
      <c r="M3425" t="str">
        <f t="shared" ca="1" si="406"/>
        <v>Fix problem</v>
      </c>
    </row>
    <row r="3426" spans="2:13" x14ac:dyDescent="0.2">
      <c r="B3426">
        <f t="shared" ca="1" si="407"/>
        <v>35</v>
      </c>
      <c r="C3426">
        <f t="shared" ca="1" si="407"/>
        <v>36</v>
      </c>
      <c r="D3426">
        <f t="shared" ca="1" si="407"/>
        <v>91</v>
      </c>
      <c r="E3426">
        <f t="shared" ca="1" si="407"/>
        <v>28</v>
      </c>
      <c r="H3426">
        <f t="shared" ca="1" si="402"/>
        <v>0</v>
      </c>
      <c r="I3426">
        <f t="shared" ca="1" si="403"/>
        <v>0</v>
      </c>
      <c r="J3426">
        <f t="shared" ca="1" si="404"/>
        <v>0</v>
      </c>
      <c r="K3426">
        <f t="shared" ca="1" si="405"/>
        <v>0</v>
      </c>
      <c r="L3426">
        <f t="shared" ca="1" si="408"/>
        <v>0</v>
      </c>
      <c r="M3426" t="str">
        <f t="shared" ca="1" si="406"/>
        <v>Looks good!</v>
      </c>
    </row>
    <row r="3427" spans="2:13" x14ac:dyDescent="0.2">
      <c r="B3427">
        <f t="shared" ca="1" si="407"/>
        <v>6</v>
      </c>
      <c r="C3427">
        <f t="shared" ca="1" si="407"/>
        <v>28</v>
      </c>
      <c r="D3427">
        <f t="shared" ca="1" si="407"/>
        <v>25</v>
      </c>
      <c r="E3427">
        <f t="shared" ca="1" si="407"/>
        <v>28</v>
      </c>
      <c r="H3427">
        <f t="shared" ca="1" si="402"/>
        <v>0</v>
      </c>
      <c r="I3427">
        <f t="shared" ca="1" si="403"/>
        <v>0</v>
      </c>
      <c r="J3427">
        <f t="shared" ca="1" si="404"/>
        <v>0</v>
      </c>
      <c r="K3427">
        <f t="shared" ca="1" si="405"/>
        <v>0</v>
      </c>
      <c r="L3427">
        <f t="shared" ca="1" si="408"/>
        <v>0</v>
      </c>
      <c r="M3427" t="str">
        <f t="shared" ca="1" si="406"/>
        <v>Looks good!</v>
      </c>
    </row>
    <row r="3428" spans="2:13" x14ac:dyDescent="0.2">
      <c r="B3428">
        <f t="shared" ca="1" si="407"/>
        <v>96</v>
      </c>
      <c r="C3428">
        <f t="shared" ca="1" si="407"/>
        <v>83</v>
      </c>
      <c r="D3428">
        <f t="shared" ca="1" si="407"/>
        <v>4</v>
      </c>
      <c r="E3428">
        <f t="shared" ca="1" si="407"/>
        <v>36</v>
      </c>
      <c r="H3428">
        <f t="shared" ca="1" si="402"/>
        <v>0</v>
      </c>
      <c r="I3428">
        <f t="shared" ca="1" si="403"/>
        <v>0</v>
      </c>
      <c r="J3428">
        <f t="shared" ca="1" si="404"/>
        <v>1</v>
      </c>
      <c r="K3428">
        <f t="shared" ca="1" si="405"/>
        <v>0</v>
      </c>
      <c r="L3428">
        <f t="shared" ca="1" si="408"/>
        <v>1</v>
      </c>
      <c r="M3428" t="str">
        <f t="shared" ca="1" si="406"/>
        <v>Fix problem</v>
      </c>
    </row>
    <row r="3429" spans="2:13" x14ac:dyDescent="0.2">
      <c r="B3429">
        <f t="shared" ca="1" si="407"/>
        <v>20</v>
      </c>
      <c r="C3429">
        <f t="shared" ca="1" si="407"/>
        <v>86</v>
      </c>
      <c r="D3429">
        <f t="shared" ca="1" si="407"/>
        <v>32</v>
      </c>
      <c r="E3429">
        <f t="shared" ca="1" si="407"/>
        <v>91</v>
      </c>
      <c r="H3429">
        <f t="shared" ca="1" si="402"/>
        <v>0</v>
      </c>
      <c r="I3429">
        <f t="shared" ca="1" si="403"/>
        <v>0</v>
      </c>
      <c r="J3429">
        <f t="shared" ca="1" si="404"/>
        <v>0</v>
      </c>
      <c r="K3429">
        <f t="shared" ca="1" si="405"/>
        <v>0</v>
      </c>
      <c r="L3429">
        <f t="shared" ca="1" si="408"/>
        <v>0</v>
      </c>
      <c r="M3429" t="str">
        <f t="shared" ca="1" si="406"/>
        <v>Looks good!</v>
      </c>
    </row>
    <row r="3430" spans="2:13" x14ac:dyDescent="0.2">
      <c r="B3430">
        <f t="shared" ca="1" si="407"/>
        <v>90</v>
      </c>
      <c r="C3430">
        <f t="shared" ca="1" si="407"/>
        <v>69</v>
      </c>
      <c r="D3430">
        <f t="shared" ca="1" si="407"/>
        <v>86</v>
      </c>
      <c r="E3430">
        <f t="shared" ca="1" si="407"/>
        <v>71</v>
      </c>
      <c r="H3430">
        <f t="shared" ca="1" si="402"/>
        <v>0</v>
      </c>
      <c r="I3430">
        <f t="shared" ca="1" si="403"/>
        <v>0</v>
      </c>
      <c r="J3430">
        <f t="shared" ca="1" si="404"/>
        <v>0</v>
      </c>
      <c r="K3430">
        <f t="shared" ca="1" si="405"/>
        <v>0</v>
      </c>
      <c r="L3430">
        <f t="shared" ca="1" si="408"/>
        <v>0</v>
      </c>
      <c r="M3430" t="str">
        <f t="shared" ca="1" si="406"/>
        <v>Looks good!</v>
      </c>
    </row>
    <row r="3431" spans="2:13" x14ac:dyDescent="0.2">
      <c r="B3431">
        <f t="shared" ca="1" si="407"/>
        <v>68</v>
      </c>
      <c r="C3431">
        <f t="shared" ca="1" si="407"/>
        <v>19</v>
      </c>
      <c r="D3431">
        <f t="shared" ca="1" si="407"/>
        <v>89</v>
      </c>
      <c r="E3431">
        <f t="shared" ca="1" si="407"/>
        <v>83</v>
      </c>
      <c r="H3431">
        <f t="shared" ca="1" si="402"/>
        <v>0</v>
      </c>
      <c r="I3431">
        <f t="shared" ca="1" si="403"/>
        <v>0</v>
      </c>
      <c r="J3431">
        <f t="shared" ca="1" si="404"/>
        <v>0</v>
      </c>
      <c r="K3431">
        <f t="shared" ca="1" si="405"/>
        <v>0</v>
      </c>
      <c r="L3431">
        <f t="shared" ca="1" si="408"/>
        <v>0</v>
      </c>
      <c r="M3431" t="str">
        <f t="shared" ca="1" si="406"/>
        <v>Looks good!</v>
      </c>
    </row>
    <row r="3432" spans="2:13" x14ac:dyDescent="0.2">
      <c r="B3432">
        <f t="shared" ca="1" si="407"/>
        <v>22</v>
      </c>
      <c r="C3432">
        <f t="shared" ca="1" si="407"/>
        <v>18</v>
      </c>
      <c r="D3432">
        <f t="shared" ca="1" si="407"/>
        <v>81</v>
      </c>
      <c r="E3432">
        <f t="shared" ca="1" si="407"/>
        <v>97</v>
      </c>
      <c r="H3432">
        <f t="shared" ca="1" si="402"/>
        <v>0</v>
      </c>
      <c r="I3432">
        <f t="shared" ca="1" si="403"/>
        <v>0</v>
      </c>
      <c r="J3432">
        <f t="shared" ca="1" si="404"/>
        <v>0</v>
      </c>
      <c r="K3432">
        <f t="shared" ca="1" si="405"/>
        <v>0</v>
      </c>
      <c r="L3432">
        <f t="shared" ca="1" si="408"/>
        <v>0</v>
      </c>
      <c r="M3432" t="str">
        <f t="shared" ca="1" si="406"/>
        <v>Looks good!</v>
      </c>
    </row>
    <row r="3433" spans="2:13" x14ac:dyDescent="0.2">
      <c r="B3433">
        <f t="shared" ca="1" si="407"/>
        <v>63</v>
      </c>
      <c r="C3433">
        <f t="shared" ca="1" si="407"/>
        <v>49</v>
      </c>
      <c r="D3433">
        <f t="shared" ca="1" si="407"/>
        <v>13</v>
      </c>
      <c r="E3433">
        <f t="shared" ca="1" si="407"/>
        <v>74</v>
      </c>
      <c r="H3433">
        <f t="shared" ca="1" si="402"/>
        <v>0</v>
      </c>
      <c r="I3433">
        <f t="shared" ca="1" si="403"/>
        <v>0</v>
      </c>
      <c r="J3433">
        <f t="shared" ca="1" si="404"/>
        <v>0</v>
      </c>
      <c r="K3433">
        <f t="shared" ca="1" si="405"/>
        <v>0</v>
      </c>
      <c r="L3433">
        <f t="shared" ca="1" si="408"/>
        <v>0</v>
      </c>
      <c r="M3433" t="str">
        <f t="shared" ca="1" si="406"/>
        <v>Looks good!</v>
      </c>
    </row>
    <row r="3434" spans="2:13" x14ac:dyDescent="0.2">
      <c r="B3434">
        <f t="shared" ca="1" si="407"/>
        <v>12</v>
      </c>
      <c r="C3434">
        <f t="shared" ca="1" si="407"/>
        <v>17</v>
      </c>
      <c r="D3434">
        <f t="shared" ca="1" si="407"/>
        <v>63</v>
      </c>
      <c r="E3434">
        <f t="shared" ca="1" si="407"/>
        <v>16</v>
      </c>
      <c r="H3434">
        <f t="shared" ca="1" si="402"/>
        <v>0</v>
      </c>
      <c r="I3434">
        <f t="shared" ca="1" si="403"/>
        <v>0</v>
      </c>
      <c r="J3434">
        <f t="shared" ca="1" si="404"/>
        <v>0</v>
      </c>
      <c r="K3434">
        <f t="shared" ca="1" si="405"/>
        <v>0</v>
      </c>
      <c r="L3434">
        <f t="shared" ca="1" si="408"/>
        <v>0</v>
      </c>
      <c r="M3434" t="str">
        <f t="shared" ca="1" si="406"/>
        <v>Looks good!</v>
      </c>
    </row>
    <row r="3435" spans="2:13" x14ac:dyDescent="0.2">
      <c r="B3435">
        <f t="shared" ca="1" si="407"/>
        <v>23</v>
      </c>
      <c r="C3435">
        <f t="shared" ca="1" si="407"/>
        <v>24</v>
      </c>
      <c r="D3435">
        <f t="shared" ca="1" si="407"/>
        <v>54</v>
      </c>
      <c r="E3435">
        <f t="shared" ca="1" si="407"/>
        <v>25</v>
      </c>
      <c r="H3435">
        <f t="shared" ca="1" si="402"/>
        <v>0</v>
      </c>
      <c r="I3435">
        <f t="shared" ca="1" si="403"/>
        <v>0</v>
      </c>
      <c r="J3435">
        <f t="shared" ca="1" si="404"/>
        <v>0</v>
      </c>
      <c r="K3435">
        <f t="shared" ca="1" si="405"/>
        <v>0</v>
      </c>
      <c r="L3435">
        <f t="shared" ca="1" si="408"/>
        <v>0</v>
      </c>
      <c r="M3435" t="str">
        <f t="shared" ca="1" si="406"/>
        <v>Looks good!</v>
      </c>
    </row>
    <row r="3436" spans="2:13" x14ac:dyDescent="0.2">
      <c r="B3436">
        <f t="shared" ca="1" si="407"/>
        <v>14</v>
      </c>
      <c r="C3436">
        <f t="shared" ca="1" si="407"/>
        <v>75</v>
      </c>
      <c r="D3436">
        <f t="shared" ca="1" si="407"/>
        <v>19</v>
      </c>
      <c r="E3436">
        <f t="shared" ca="1" si="407"/>
        <v>6</v>
      </c>
      <c r="H3436">
        <f t="shared" ca="1" si="402"/>
        <v>0</v>
      </c>
      <c r="I3436">
        <f t="shared" ca="1" si="403"/>
        <v>0</v>
      </c>
      <c r="J3436">
        <f t="shared" ca="1" si="404"/>
        <v>0</v>
      </c>
      <c r="K3436">
        <f t="shared" ca="1" si="405"/>
        <v>0</v>
      </c>
      <c r="L3436">
        <f t="shared" ca="1" si="408"/>
        <v>0</v>
      </c>
      <c r="M3436" t="str">
        <f t="shared" ca="1" si="406"/>
        <v>Looks good!</v>
      </c>
    </row>
    <row r="3437" spans="2:13" x14ac:dyDescent="0.2">
      <c r="B3437">
        <f t="shared" ca="1" si="407"/>
        <v>81</v>
      </c>
      <c r="C3437">
        <f t="shared" ca="1" si="407"/>
        <v>12</v>
      </c>
      <c r="D3437">
        <f t="shared" ca="1" si="407"/>
        <v>21</v>
      </c>
      <c r="E3437">
        <f t="shared" ca="1" si="407"/>
        <v>49</v>
      </c>
      <c r="H3437">
        <f t="shared" ca="1" si="402"/>
        <v>0</v>
      </c>
      <c r="I3437">
        <f t="shared" ca="1" si="403"/>
        <v>0</v>
      </c>
      <c r="J3437">
        <f t="shared" ca="1" si="404"/>
        <v>0</v>
      </c>
      <c r="K3437">
        <f t="shared" ca="1" si="405"/>
        <v>0</v>
      </c>
      <c r="L3437">
        <f t="shared" ca="1" si="408"/>
        <v>0</v>
      </c>
      <c r="M3437" t="str">
        <f t="shared" ca="1" si="406"/>
        <v>Looks good!</v>
      </c>
    </row>
    <row r="3438" spans="2:13" x14ac:dyDescent="0.2">
      <c r="B3438">
        <f t="shared" ca="1" si="407"/>
        <v>79</v>
      </c>
      <c r="C3438">
        <f t="shared" ca="1" si="407"/>
        <v>89</v>
      </c>
      <c r="D3438">
        <f t="shared" ca="1" si="407"/>
        <v>2</v>
      </c>
      <c r="E3438">
        <f t="shared" ca="1" si="407"/>
        <v>46</v>
      </c>
      <c r="H3438">
        <f t="shared" ca="1" si="402"/>
        <v>0</v>
      </c>
      <c r="I3438">
        <f t="shared" ca="1" si="403"/>
        <v>0</v>
      </c>
      <c r="J3438">
        <f t="shared" ca="1" si="404"/>
        <v>1</v>
      </c>
      <c r="K3438">
        <f t="shared" ca="1" si="405"/>
        <v>0</v>
      </c>
      <c r="L3438">
        <f t="shared" ca="1" si="408"/>
        <v>1</v>
      </c>
      <c r="M3438" t="str">
        <f t="shared" ca="1" si="406"/>
        <v>Fix problem</v>
      </c>
    </row>
    <row r="3439" spans="2:13" x14ac:dyDescent="0.2">
      <c r="B3439">
        <f t="shared" ca="1" si="407"/>
        <v>48</v>
      </c>
      <c r="C3439">
        <f t="shared" ca="1" si="407"/>
        <v>43</v>
      </c>
      <c r="D3439">
        <f t="shared" ca="1" si="407"/>
        <v>31</v>
      </c>
      <c r="E3439">
        <f t="shared" ca="1" si="407"/>
        <v>80</v>
      </c>
      <c r="H3439">
        <f t="shared" ca="1" si="402"/>
        <v>0</v>
      </c>
      <c r="I3439">
        <f t="shared" ca="1" si="403"/>
        <v>0</v>
      </c>
      <c r="J3439">
        <f t="shared" ca="1" si="404"/>
        <v>0</v>
      </c>
      <c r="K3439">
        <f t="shared" ca="1" si="405"/>
        <v>0</v>
      </c>
      <c r="L3439">
        <f t="shared" ca="1" si="408"/>
        <v>0</v>
      </c>
      <c r="M3439" t="str">
        <f t="shared" ca="1" si="406"/>
        <v>Looks good!</v>
      </c>
    </row>
    <row r="3440" spans="2:13" x14ac:dyDescent="0.2">
      <c r="B3440">
        <f t="shared" ca="1" si="407"/>
        <v>77</v>
      </c>
      <c r="C3440">
        <f t="shared" ca="1" si="407"/>
        <v>15</v>
      </c>
      <c r="D3440">
        <f t="shared" ca="1" si="407"/>
        <v>9</v>
      </c>
      <c r="E3440">
        <f t="shared" ca="1" si="407"/>
        <v>57</v>
      </c>
      <c r="H3440">
        <f t="shared" ca="1" si="402"/>
        <v>0</v>
      </c>
      <c r="I3440">
        <f t="shared" ca="1" si="403"/>
        <v>0</v>
      </c>
      <c r="J3440">
        <f t="shared" ca="1" si="404"/>
        <v>0</v>
      </c>
      <c r="K3440">
        <f t="shared" ca="1" si="405"/>
        <v>0</v>
      </c>
      <c r="L3440">
        <f t="shared" ca="1" si="408"/>
        <v>0</v>
      </c>
      <c r="M3440" t="str">
        <f t="shared" ca="1" si="406"/>
        <v>Looks good!</v>
      </c>
    </row>
    <row r="3441" spans="2:13" x14ac:dyDescent="0.2">
      <c r="B3441">
        <f t="shared" ca="1" si="407"/>
        <v>31</v>
      </c>
      <c r="C3441">
        <f t="shared" ca="1" si="407"/>
        <v>60</v>
      </c>
      <c r="D3441">
        <f t="shared" ca="1" si="407"/>
        <v>67</v>
      </c>
      <c r="E3441">
        <f t="shared" ca="1" si="407"/>
        <v>25</v>
      </c>
      <c r="H3441">
        <f t="shared" ca="1" si="402"/>
        <v>0</v>
      </c>
      <c r="I3441">
        <f t="shared" ca="1" si="403"/>
        <v>0</v>
      </c>
      <c r="J3441">
        <f t="shared" ca="1" si="404"/>
        <v>0</v>
      </c>
      <c r="K3441">
        <f t="shared" ca="1" si="405"/>
        <v>0</v>
      </c>
      <c r="L3441">
        <f t="shared" ca="1" si="408"/>
        <v>0</v>
      </c>
      <c r="M3441" t="str">
        <f t="shared" ca="1" si="406"/>
        <v>Looks good!</v>
      </c>
    </row>
    <row r="3442" spans="2:13" x14ac:dyDescent="0.2">
      <c r="B3442">
        <f t="shared" ca="1" si="407"/>
        <v>5</v>
      </c>
      <c r="C3442">
        <f t="shared" ca="1" si="407"/>
        <v>52</v>
      </c>
      <c r="D3442">
        <f t="shared" ca="1" si="407"/>
        <v>22</v>
      </c>
      <c r="E3442">
        <f t="shared" ca="1" si="407"/>
        <v>32</v>
      </c>
      <c r="H3442">
        <f t="shared" ca="1" si="402"/>
        <v>1</v>
      </c>
      <c r="I3442">
        <f t="shared" ca="1" si="403"/>
        <v>0</v>
      </c>
      <c r="J3442">
        <f t="shared" ca="1" si="404"/>
        <v>0</v>
      </c>
      <c r="K3442">
        <f t="shared" ca="1" si="405"/>
        <v>0</v>
      </c>
      <c r="L3442">
        <f t="shared" ca="1" si="408"/>
        <v>1</v>
      </c>
      <c r="M3442" t="str">
        <f t="shared" ca="1" si="406"/>
        <v>Fix problem</v>
      </c>
    </row>
    <row r="3443" spans="2:13" x14ac:dyDescent="0.2">
      <c r="B3443">
        <f t="shared" ca="1" si="407"/>
        <v>48</v>
      </c>
      <c r="C3443">
        <f t="shared" ca="1" si="407"/>
        <v>51</v>
      </c>
      <c r="D3443">
        <f t="shared" ca="1" si="407"/>
        <v>95</v>
      </c>
      <c r="E3443">
        <f t="shared" ca="1" si="407"/>
        <v>24</v>
      </c>
      <c r="H3443">
        <f t="shared" ca="1" si="402"/>
        <v>0</v>
      </c>
      <c r="I3443">
        <f t="shared" ca="1" si="403"/>
        <v>0</v>
      </c>
      <c r="J3443">
        <f t="shared" ca="1" si="404"/>
        <v>0</v>
      </c>
      <c r="K3443">
        <f t="shared" ca="1" si="405"/>
        <v>0</v>
      </c>
      <c r="L3443">
        <f t="shared" ca="1" si="408"/>
        <v>0</v>
      </c>
      <c r="M3443" t="str">
        <f t="shared" ca="1" si="406"/>
        <v>Looks good!</v>
      </c>
    </row>
    <row r="3444" spans="2:13" x14ac:dyDescent="0.2">
      <c r="B3444">
        <f t="shared" ca="1" si="407"/>
        <v>81</v>
      </c>
      <c r="C3444">
        <f t="shared" ca="1" si="407"/>
        <v>21</v>
      </c>
      <c r="D3444">
        <f t="shared" ca="1" si="407"/>
        <v>86</v>
      </c>
      <c r="E3444">
        <f t="shared" ca="1" si="407"/>
        <v>99</v>
      </c>
      <c r="H3444">
        <f t="shared" ca="1" si="402"/>
        <v>0</v>
      </c>
      <c r="I3444">
        <f t="shared" ca="1" si="403"/>
        <v>0</v>
      </c>
      <c r="J3444">
        <f t="shared" ca="1" si="404"/>
        <v>0</v>
      </c>
      <c r="K3444">
        <f t="shared" ca="1" si="405"/>
        <v>0</v>
      </c>
      <c r="L3444">
        <f t="shared" ca="1" si="408"/>
        <v>0</v>
      </c>
      <c r="M3444" t="str">
        <f t="shared" ca="1" si="406"/>
        <v>Looks good!</v>
      </c>
    </row>
    <row r="3445" spans="2:13" x14ac:dyDescent="0.2">
      <c r="B3445">
        <f t="shared" ca="1" si="407"/>
        <v>61</v>
      </c>
      <c r="C3445">
        <f t="shared" ca="1" si="407"/>
        <v>1</v>
      </c>
      <c r="D3445">
        <f t="shared" ca="1" si="407"/>
        <v>3</v>
      </c>
      <c r="E3445">
        <f t="shared" ca="1" si="407"/>
        <v>98</v>
      </c>
      <c r="H3445">
        <f t="shared" ca="1" si="402"/>
        <v>0</v>
      </c>
      <c r="I3445">
        <f t="shared" ca="1" si="403"/>
        <v>1</v>
      </c>
      <c r="J3445">
        <f t="shared" ca="1" si="404"/>
        <v>1</v>
      </c>
      <c r="K3445">
        <f t="shared" ca="1" si="405"/>
        <v>0</v>
      </c>
      <c r="L3445">
        <f t="shared" ca="1" si="408"/>
        <v>2</v>
      </c>
      <c r="M3445" t="str">
        <f t="shared" ca="1" si="406"/>
        <v>Near miss</v>
      </c>
    </row>
    <row r="3446" spans="2:13" x14ac:dyDescent="0.2">
      <c r="B3446">
        <f t="shared" ca="1" si="407"/>
        <v>99</v>
      </c>
      <c r="C3446">
        <f t="shared" ca="1" si="407"/>
        <v>46</v>
      </c>
      <c r="D3446">
        <f t="shared" ca="1" si="407"/>
        <v>5</v>
      </c>
      <c r="E3446">
        <f t="shared" ca="1" si="407"/>
        <v>16</v>
      </c>
      <c r="H3446">
        <f t="shared" ca="1" si="402"/>
        <v>0</v>
      </c>
      <c r="I3446">
        <f t="shared" ca="1" si="403"/>
        <v>0</v>
      </c>
      <c r="J3446">
        <f t="shared" ca="1" si="404"/>
        <v>1</v>
      </c>
      <c r="K3446">
        <f t="shared" ca="1" si="405"/>
        <v>0</v>
      </c>
      <c r="L3446">
        <f t="shared" ca="1" si="408"/>
        <v>1</v>
      </c>
      <c r="M3446" t="str">
        <f t="shared" ca="1" si="406"/>
        <v>Fix problem</v>
      </c>
    </row>
    <row r="3447" spans="2:13" x14ac:dyDescent="0.2">
      <c r="B3447">
        <f t="shared" ca="1" si="407"/>
        <v>80</v>
      </c>
      <c r="C3447">
        <f t="shared" ca="1" si="407"/>
        <v>2</v>
      </c>
      <c r="D3447">
        <f t="shared" ca="1" si="407"/>
        <v>99</v>
      </c>
      <c r="E3447">
        <f t="shared" ca="1" si="407"/>
        <v>61</v>
      </c>
      <c r="H3447">
        <f t="shared" ca="1" si="402"/>
        <v>0</v>
      </c>
      <c r="I3447">
        <f t="shared" ca="1" si="403"/>
        <v>1</v>
      </c>
      <c r="J3447">
        <f t="shared" ca="1" si="404"/>
        <v>0</v>
      </c>
      <c r="K3447">
        <f t="shared" ca="1" si="405"/>
        <v>0</v>
      </c>
      <c r="L3447">
        <f t="shared" ca="1" si="408"/>
        <v>1</v>
      </c>
      <c r="M3447" t="str">
        <f t="shared" ca="1" si="406"/>
        <v>Fix problem</v>
      </c>
    </row>
    <row r="3448" spans="2:13" x14ac:dyDescent="0.2">
      <c r="B3448">
        <f t="shared" ca="1" si="407"/>
        <v>72</v>
      </c>
      <c r="C3448">
        <f t="shared" ca="1" si="407"/>
        <v>74</v>
      </c>
      <c r="D3448">
        <f t="shared" ca="1" si="407"/>
        <v>80</v>
      </c>
      <c r="E3448">
        <f t="shared" ca="1" si="407"/>
        <v>75</v>
      </c>
      <c r="H3448">
        <f t="shared" ca="1" si="402"/>
        <v>0</v>
      </c>
      <c r="I3448">
        <f t="shared" ca="1" si="403"/>
        <v>0</v>
      </c>
      <c r="J3448">
        <f t="shared" ca="1" si="404"/>
        <v>0</v>
      </c>
      <c r="K3448">
        <f t="shared" ca="1" si="405"/>
        <v>0</v>
      </c>
      <c r="L3448">
        <f t="shared" ca="1" si="408"/>
        <v>0</v>
      </c>
      <c r="M3448" t="str">
        <f t="shared" ca="1" si="406"/>
        <v>Looks good!</v>
      </c>
    </row>
    <row r="3449" spans="2:13" x14ac:dyDescent="0.2">
      <c r="B3449">
        <f t="shared" ca="1" si="407"/>
        <v>46</v>
      </c>
      <c r="C3449">
        <f t="shared" ca="1" si="407"/>
        <v>18</v>
      </c>
      <c r="D3449">
        <f t="shared" ca="1" si="407"/>
        <v>95</v>
      </c>
      <c r="E3449">
        <f t="shared" ca="1" si="407"/>
        <v>88</v>
      </c>
      <c r="H3449">
        <f t="shared" ca="1" si="402"/>
        <v>0</v>
      </c>
      <c r="I3449">
        <f t="shared" ca="1" si="403"/>
        <v>0</v>
      </c>
      <c r="J3449">
        <f t="shared" ca="1" si="404"/>
        <v>0</v>
      </c>
      <c r="K3449">
        <f t="shared" ca="1" si="405"/>
        <v>0</v>
      </c>
      <c r="L3449">
        <f t="shared" ca="1" si="408"/>
        <v>0</v>
      </c>
      <c r="M3449" t="str">
        <f t="shared" ca="1" si="406"/>
        <v>Looks good!</v>
      </c>
    </row>
    <row r="3450" spans="2:13" x14ac:dyDescent="0.2">
      <c r="B3450">
        <f t="shared" ca="1" si="407"/>
        <v>49</v>
      </c>
      <c r="C3450">
        <f t="shared" ca="1" si="407"/>
        <v>93</v>
      </c>
      <c r="D3450">
        <f t="shared" ca="1" si="407"/>
        <v>99</v>
      </c>
      <c r="E3450">
        <f t="shared" ca="1" si="407"/>
        <v>74</v>
      </c>
      <c r="H3450">
        <f t="shared" ca="1" si="402"/>
        <v>0</v>
      </c>
      <c r="I3450">
        <f t="shared" ca="1" si="403"/>
        <v>0</v>
      </c>
      <c r="J3450">
        <f t="shared" ca="1" si="404"/>
        <v>0</v>
      </c>
      <c r="K3450">
        <f t="shared" ca="1" si="405"/>
        <v>0</v>
      </c>
      <c r="L3450">
        <f t="shared" ca="1" si="408"/>
        <v>0</v>
      </c>
      <c r="M3450" t="str">
        <f t="shared" ca="1" si="406"/>
        <v>Looks good!</v>
      </c>
    </row>
    <row r="3451" spans="2:13" x14ac:dyDescent="0.2">
      <c r="B3451">
        <f t="shared" ca="1" si="407"/>
        <v>39</v>
      </c>
      <c r="C3451">
        <f t="shared" ca="1" si="407"/>
        <v>80</v>
      </c>
      <c r="D3451">
        <f t="shared" ca="1" si="407"/>
        <v>87</v>
      </c>
      <c r="E3451">
        <f t="shared" ca="1" si="407"/>
        <v>91</v>
      </c>
      <c r="H3451">
        <f t="shared" ca="1" si="402"/>
        <v>0</v>
      </c>
      <c r="I3451">
        <f t="shared" ca="1" si="403"/>
        <v>0</v>
      </c>
      <c r="J3451">
        <f t="shared" ca="1" si="404"/>
        <v>0</v>
      </c>
      <c r="K3451">
        <f t="shared" ca="1" si="405"/>
        <v>0</v>
      </c>
      <c r="L3451">
        <f t="shared" ca="1" si="408"/>
        <v>0</v>
      </c>
      <c r="M3451" t="str">
        <f t="shared" ca="1" si="406"/>
        <v>Looks good!</v>
      </c>
    </row>
    <row r="3452" spans="2:13" x14ac:dyDescent="0.2">
      <c r="B3452">
        <f t="shared" ca="1" si="407"/>
        <v>56</v>
      </c>
      <c r="C3452">
        <f t="shared" ca="1" si="407"/>
        <v>31</v>
      </c>
      <c r="D3452">
        <f t="shared" ca="1" si="407"/>
        <v>9</v>
      </c>
      <c r="E3452">
        <f t="shared" ca="1" si="407"/>
        <v>17</v>
      </c>
      <c r="H3452">
        <f t="shared" ca="1" si="402"/>
        <v>0</v>
      </c>
      <c r="I3452">
        <f t="shared" ca="1" si="403"/>
        <v>0</v>
      </c>
      <c r="J3452">
        <f t="shared" ca="1" si="404"/>
        <v>0</v>
      </c>
      <c r="K3452">
        <f t="shared" ca="1" si="405"/>
        <v>0</v>
      </c>
      <c r="L3452">
        <f t="shared" ca="1" si="408"/>
        <v>0</v>
      </c>
      <c r="M3452" t="str">
        <f t="shared" ca="1" si="406"/>
        <v>Looks good!</v>
      </c>
    </row>
    <row r="3453" spans="2:13" x14ac:dyDescent="0.2">
      <c r="B3453">
        <f t="shared" ca="1" si="407"/>
        <v>83</v>
      </c>
      <c r="C3453">
        <f t="shared" ca="1" si="407"/>
        <v>67</v>
      </c>
      <c r="D3453">
        <f t="shared" ca="1" si="407"/>
        <v>43</v>
      </c>
      <c r="E3453">
        <f t="shared" ca="1" si="407"/>
        <v>83</v>
      </c>
      <c r="H3453">
        <f t="shared" ca="1" si="402"/>
        <v>0</v>
      </c>
      <c r="I3453">
        <f t="shared" ca="1" si="403"/>
        <v>0</v>
      </c>
      <c r="J3453">
        <f t="shared" ca="1" si="404"/>
        <v>0</v>
      </c>
      <c r="K3453">
        <f t="shared" ca="1" si="405"/>
        <v>0</v>
      </c>
      <c r="L3453">
        <f t="shared" ca="1" si="408"/>
        <v>0</v>
      </c>
      <c r="M3453" t="str">
        <f t="shared" ca="1" si="406"/>
        <v>Looks good!</v>
      </c>
    </row>
    <row r="3454" spans="2:13" x14ac:dyDescent="0.2">
      <c r="B3454">
        <f t="shared" ca="1" si="407"/>
        <v>64</v>
      </c>
      <c r="C3454">
        <f t="shared" ca="1" si="407"/>
        <v>1</v>
      </c>
      <c r="D3454">
        <f t="shared" ca="1" si="407"/>
        <v>24</v>
      </c>
      <c r="E3454">
        <f t="shared" ca="1" si="407"/>
        <v>11</v>
      </c>
      <c r="H3454">
        <f t="shared" ca="1" si="402"/>
        <v>0</v>
      </c>
      <c r="I3454">
        <f t="shared" ca="1" si="403"/>
        <v>1</v>
      </c>
      <c r="J3454">
        <f t="shared" ca="1" si="404"/>
        <v>0</v>
      </c>
      <c r="K3454">
        <f t="shared" ca="1" si="405"/>
        <v>0</v>
      </c>
      <c r="L3454">
        <f t="shared" ca="1" si="408"/>
        <v>1</v>
      </c>
      <c r="M3454" t="str">
        <f t="shared" ca="1" si="406"/>
        <v>Fix problem</v>
      </c>
    </row>
    <row r="3455" spans="2:13" x14ac:dyDescent="0.2">
      <c r="B3455">
        <f t="shared" ca="1" si="407"/>
        <v>53</v>
      </c>
      <c r="C3455">
        <f t="shared" ca="1" si="407"/>
        <v>72</v>
      </c>
      <c r="D3455">
        <f t="shared" ca="1" si="407"/>
        <v>84</v>
      </c>
      <c r="E3455">
        <f t="shared" ca="1" si="407"/>
        <v>25</v>
      </c>
      <c r="H3455">
        <f t="shared" ca="1" si="402"/>
        <v>0</v>
      </c>
      <c r="I3455">
        <f t="shared" ca="1" si="403"/>
        <v>0</v>
      </c>
      <c r="J3455">
        <f t="shared" ca="1" si="404"/>
        <v>0</v>
      </c>
      <c r="K3455">
        <f t="shared" ca="1" si="405"/>
        <v>0</v>
      </c>
      <c r="L3455">
        <f t="shared" ca="1" si="408"/>
        <v>0</v>
      </c>
      <c r="M3455" t="str">
        <f t="shared" ca="1" si="406"/>
        <v>Looks good!</v>
      </c>
    </row>
    <row r="3456" spans="2:13" x14ac:dyDescent="0.2">
      <c r="B3456">
        <f t="shared" ca="1" si="407"/>
        <v>70</v>
      </c>
      <c r="C3456">
        <f t="shared" ca="1" si="407"/>
        <v>81</v>
      </c>
      <c r="D3456">
        <f t="shared" ca="1" si="407"/>
        <v>98</v>
      </c>
      <c r="E3456">
        <f t="shared" ca="1" si="407"/>
        <v>32</v>
      </c>
      <c r="H3456">
        <f t="shared" ca="1" si="402"/>
        <v>0</v>
      </c>
      <c r="I3456">
        <f t="shared" ca="1" si="403"/>
        <v>0</v>
      </c>
      <c r="J3456">
        <f t="shared" ca="1" si="404"/>
        <v>0</v>
      </c>
      <c r="K3456">
        <f t="shared" ca="1" si="405"/>
        <v>0</v>
      </c>
      <c r="L3456">
        <f t="shared" ca="1" si="408"/>
        <v>0</v>
      </c>
      <c r="M3456" t="str">
        <f t="shared" ca="1" si="406"/>
        <v>Looks good!</v>
      </c>
    </row>
    <row r="3457" spans="2:13" x14ac:dyDescent="0.2">
      <c r="B3457">
        <f t="shared" ca="1" si="407"/>
        <v>19</v>
      </c>
      <c r="C3457">
        <f t="shared" ca="1" si="407"/>
        <v>70</v>
      </c>
      <c r="D3457">
        <f t="shared" ca="1" si="407"/>
        <v>71</v>
      </c>
      <c r="E3457">
        <f t="shared" ca="1" si="407"/>
        <v>79</v>
      </c>
      <c r="H3457">
        <f t="shared" ca="1" si="402"/>
        <v>0</v>
      </c>
      <c r="I3457">
        <f t="shared" ca="1" si="403"/>
        <v>0</v>
      </c>
      <c r="J3457">
        <f t="shared" ca="1" si="404"/>
        <v>0</v>
      </c>
      <c r="K3457">
        <f t="shared" ca="1" si="405"/>
        <v>0</v>
      </c>
      <c r="L3457">
        <f t="shared" ca="1" si="408"/>
        <v>0</v>
      </c>
      <c r="M3457" t="str">
        <f t="shared" ca="1" si="406"/>
        <v>Looks good!</v>
      </c>
    </row>
    <row r="3458" spans="2:13" x14ac:dyDescent="0.2">
      <c r="B3458">
        <f t="shared" ca="1" si="407"/>
        <v>91</v>
      </c>
      <c r="C3458">
        <f t="shared" ca="1" si="407"/>
        <v>40</v>
      </c>
      <c r="D3458">
        <f t="shared" ca="1" si="407"/>
        <v>87</v>
      </c>
      <c r="E3458">
        <f t="shared" ca="1" si="407"/>
        <v>17</v>
      </c>
      <c r="H3458">
        <f t="shared" ca="1" si="402"/>
        <v>0</v>
      </c>
      <c r="I3458">
        <f t="shared" ca="1" si="403"/>
        <v>0</v>
      </c>
      <c r="J3458">
        <f t="shared" ca="1" si="404"/>
        <v>0</v>
      </c>
      <c r="K3458">
        <f t="shared" ca="1" si="405"/>
        <v>0</v>
      </c>
      <c r="L3458">
        <f t="shared" ca="1" si="408"/>
        <v>0</v>
      </c>
      <c r="M3458" t="str">
        <f t="shared" ca="1" si="406"/>
        <v>Looks good!</v>
      </c>
    </row>
    <row r="3459" spans="2:13" x14ac:dyDescent="0.2">
      <c r="B3459">
        <f t="shared" ca="1" si="407"/>
        <v>91</v>
      </c>
      <c r="C3459">
        <f t="shared" ca="1" si="407"/>
        <v>78</v>
      </c>
      <c r="D3459">
        <f t="shared" ca="1" si="407"/>
        <v>59</v>
      </c>
      <c r="E3459">
        <f t="shared" ca="1" si="407"/>
        <v>71</v>
      </c>
      <c r="H3459">
        <f t="shared" ca="1" si="402"/>
        <v>0</v>
      </c>
      <c r="I3459">
        <f t="shared" ca="1" si="403"/>
        <v>0</v>
      </c>
      <c r="J3459">
        <f t="shared" ca="1" si="404"/>
        <v>0</v>
      </c>
      <c r="K3459">
        <f t="shared" ca="1" si="405"/>
        <v>0</v>
      </c>
      <c r="L3459">
        <f t="shared" ca="1" si="408"/>
        <v>0</v>
      </c>
      <c r="M3459" t="str">
        <f t="shared" ca="1" si="406"/>
        <v>Looks good!</v>
      </c>
    </row>
    <row r="3460" spans="2:13" x14ac:dyDescent="0.2">
      <c r="B3460">
        <f t="shared" ca="1" si="407"/>
        <v>100</v>
      </c>
      <c r="C3460">
        <f t="shared" ca="1" si="407"/>
        <v>4</v>
      </c>
      <c r="D3460">
        <f t="shared" ca="1" si="407"/>
        <v>7</v>
      </c>
      <c r="E3460">
        <f t="shared" ca="1" si="407"/>
        <v>25</v>
      </c>
      <c r="H3460">
        <f t="shared" ca="1" si="402"/>
        <v>0</v>
      </c>
      <c r="I3460">
        <f t="shared" ca="1" si="403"/>
        <v>1</v>
      </c>
      <c r="J3460">
        <f t="shared" ca="1" si="404"/>
        <v>0</v>
      </c>
      <c r="K3460">
        <f t="shared" ca="1" si="405"/>
        <v>0</v>
      </c>
      <c r="L3460">
        <f t="shared" ca="1" si="408"/>
        <v>1</v>
      </c>
      <c r="M3460" t="str">
        <f t="shared" ca="1" si="406"/>
        <v>Fix problem</v>
      </c>
    </row>
    <row r="3461" spans="2:13" x14ac:dyDescent="0.2">
      <c r="B3461">
        <f t="shared" ca="1" si="407"/>
        <v>11</v>
      </c>
      <c r="C3461">
        <f t="shared" ca="1" si="407"/>
        <v>65</v>
      </c>
      <c r="D3461">
        <f t="shared" ca="1" si="407"/>
        <v>86</v>
      </c>
      <c r="E3461">
        <f t="shared" ca="1" si="407"/>
        <v>65</v>
      </c>
      <c r="H3461">
        <f t="shared" ca="1" si="402"/>
        <v>0</v>
      </c>
      <c r="I3461">
        <f t="shared" ca="1" si="403"/>
        <v>0</v>
      </c>
      <c r="J3461">
        <f t="shared" ca="1" si="404"/>
        <v>0</v>
      </c>
      <c r="K3461">
        <f t="shared" ca="1" si="405"/>
        <v>0</v>
      </c>
      <c r="L3461">
        <f t="shared" ca="1" si="408"/>
        <v>0</v>
      </c>
      <c r="M3461" t="str">
        <f t="shared" ca="1" si="406"/>
        <v>Looks good!</v>
      </c>
    </row>
    <row r="3462" spans="2:13" x14ac:dyDescent="0.2">
      <c r="B3462">
        <f t="shared" ca="1" si="407"/>
        <v>61</v>
      </c>
      <c r="C3462">
        <f t="shared" ca="1" si="407"/>
        <v>33</v>
      </c>
      <c r="D3462">
        <f t="shared" ca="1" si="407"/>
        <v>54</v>
      </c>
      <c r="E3462">
        <f t="shared" ca="1" si="407"/>
        <v>11</v>
      </c>
      <c r="H3462">
        <f t="shared" ca="1" si="402"/>
        <v>0</v>
      </c>
      <c r="I3462">
        <f t="shared" ca="1" si="403"/>
        <v>0</v>
      </c>
      <c r="J3462">
        <f t="shared" ca="1" si="404"/>
        <v>0</v>
      </c>
      <c r="K3462">
        <f t="shared" ca="1" si="405"/>
        <v>0</v>
      </c>
      <c r="L3462">
        <f t="shared" ca="1" si="408"/>
        <v>0</v>
      </c>
      <c r="M3462" t="str">
        <f t="shared" ca="1" si="406"/>
        <v>Looks good!</v>
      </c>
    </row>
    <row r="3463" spans="2:13" x14ac:dyDescent="0.2">
      <c r="B3463">
        <f t="shared" ca="1" si="407"/>
        <v>94</v>
      </c>
      <c r="C3463">
        <f t="shared" ca="1" si="407"/>
        <v>51</v>
      </c>
      <c r="D3463">
        <f t="shared" ca="1" si="407"/>
        <v>64</v>
      </c>
      <c r="E3463">
        <f t="shared" ca="1" si="407"/>
        <v>41</v>
      </c>
      <c r="H3463">
        <f t="shared" ca="1" si="402"/>
        <v>0</v>
      </c>
      <c r="I3463">
        <f t="shared" ca="1" si="403"/>
        <v>0</v>
      </c>
      <c r="J3463">
        <f t="shared" ca="1" si="404"/>
        <v>0</v>
      </c>
      <c r="K3463">
        <f t="shared" ca="1" si="405"/>
        <v>0</v>
      </c>
      <c r="L3463">
        <f t="shared" ca="1" si="408"/>
        <v>0</v>
      </c>
      <c r="M3463" t="str">
        <f t="shared" ca="1" si="406"/>
        <v>Looks good!</v>
      </c>
    </row>
    <row r="3464" spans="2:13" x14ac:dyDescent="0.2">
      <c r="B3464">
        <f t="shared" ca="1" si="407"/>
        <v>88</v>
      </c>
      <c r="C3464">
        <f t="shared" ca="1" si="407"/>
        <v>57</v>
      </c>
      <c r="D3464">
        <f t="shared" ca="1" si="407"/>
        <v>72</v>
      </c>
      <c r="E3464">
        <f t="shared" ca="1" si="407"/>
        <v>95</v>
      </c>
      <c r="H3464">
        <f t="shared" ca="1" si="402"/>
        <v>0</v>
      </c>
      <c r="I3464">
        <f t="shared" ca="1" si="403"/>
        <v>0</v>
      </c>
      <c r="J3464">
        <f t="shared" ca="1" si="404"/>
        <v>0</v>
      </c>
      <c r="K3464">
        <f t="shared" ca="1" si="405"/>
        <v>0</v>
      </c>
      <c r="L3464">
        <f t="shared" ca="1" si="408"/>
        <v>0</v>
      </c>
      <c r="M3464" t="str">
        <f t="shared" ca="1" si="406"/>
        <v>Looks good!</v>
      </c>
    </row>
    <row r="3465" spans="2:13" x14ac:dyDescent="0.2">
      <c r="B3465">
        <f t="shared" ca="1" si="407"/>
        <v>18</v>
      </c>
      <c r="C3465">
        <f t="shared" ca="1" si="407"/>
        <v>58</v>
      </c>
      <c r="D3465">
        <f t="shared" ca="1" si="407"/>
        <v>96</v>
      </c>
      <c r="E3465">
        <f t="shared" ca="1" si="407"/>
        <v>24</v>
      </c>
      <c r="H3465">
        <f t="shared" ca="1" si="402"/>
        <v>0</v>
      </c>
      <c r="I3465">
        <f t="shared" ca="1" si="403"/>
        <v>0</v>
      </c>
      <c r="J3465">
        <f t="shared" ca="1" si="404"/>
        <v>0</v>
      </c>
      <c r="K3465">
        <f t="shared" ca="1" si="405"/>
        <v>0</v>
      </c>
      <c r="L3465">
        <f t="shared" ca="1" si="408"/>
        <v>0</v>
      </c>
      <c r="M3465" t="str">
        <f t="shared" ca="1" si="406"/>
        <v>Looks good!</v>
      </c>
    </row>
    <row r="3466" spans="2:13" x14ac:dyDescent="0.2">
      <c r="B3466">
        <f t="shared" ca="1" si="407"/>
        <v>70</v>
      </c>
      <c r="C3466">
        <f t="shared" ca="1" si="407"/>
        <v>64</v>
      </c>
      <c r="D3466">
        <f t="shared" ca="1" si="407"/>
        <v>46</v>
      </c>
      <c r="E3466">
        <f t="shared" ca="1" si="407"/>
        <v>1</v>
      </c>
      <c r="H3466">
        <f t="shared" ca="1" si="402"/>
        <v>0</v>
      </c>
      <c r="I3466">
        <f t="shared" ca="1" si="403"/>
        <v>0</v>
      </c>
      <c r="J3466">
        <f t="shared" ca="1" si="404"/>
        <v>0</v>
      </c>
      <c r="K3466">
        <f t="shared" ca="1" si="405"/>
        <v>1</v>
      </c>
      <c r="L3466">
        <f t="shared" ca="1" si="408"/>
        <v>1</v>
      </c>
      <c r="M3466" t="str">
        <f t="shared" ca="1" si="406"/>
        <v>Fix problem</v>
      </c>
    </row>
    <row r="3467" spans="2:13" x14ac:dyDescent="0.2">
      <c r="B3467">
        <f t="shared" ca="1" si="407"/>
        <v>24</v>
      </c>
      <c r="C3467">
        <f t="shared" ca="1" si="407"/>
        <v>88</v>
      </c>
      <c r="D3467">
        <f t="shared" ca="1" si="407"/>
        <v>38</v>
      </c>
      <c r="E3467">
        <f t="shared" ref="C3467:E3530" ca="1" si="409">RANDBETWEEN(1,100)</f>
        <v>42</v>
      </c>
      <c r="H3467">
        <f t="shared" ref="H3467:H3530" ca="1" si="410">IF(B3467&lt;=(Prob_same_name*100),1,0)</f>
        <v>0</v>
      </c>
      <c r="I3467">
        <f t="shared" ref="I3467:I3530" ca="1" si="411">IF(C3467&lt;=(Prob_shift_change*100),1,0)</f>
        <v>0</v>
      </c>
      <c r="J3467">
        <f t="shared" ref="J3467:J3530" ca="1" si="412">IF(D3467&lt;=(Prob_bad_comm*100),1,0)</f>
        <v>0</v>
      </c>
      <c r="K3467">
        <f t="shared" ref="K3467:K3530" ca="1" si="413">IF(E3467&lt;=(Prob_bad_cnvrsn*100),1,0)</f>
        <v>0</v>
      </c>
      <c r="L3467">
        <f t="shared" ca="1" si="408"/>
        <v>0</v>
      </c>
      <c r="M3467" t="str">
        <f t="shared" ref="M3467:M3530" ca="1" si="414">VLOOKUP(L3467,mis_table,2,FALSE)</f>
        <v>Looks good!</v>
      </c>
    </row>
    <row r="3468" spans="2:13" x14ac:dyDescent="0.2">
      <c r="B3468">
        <f t="shared" ref="B3468:E3531" ca="1" si="415">RANDBETWEEN(1,100)</f>
        <v>91</v>
      </c>
      <c r="C3468">
        <f t="shared" ca="1" si="409"/>
        <v>22</v>
      </c>
      <c r="D3468">
        <f t="shared" ca="1" si="409"/>
        <v>62</v>
      </c>
      <c r="E3468">
        <f t="shared" ca="1" si="409"/>
        <v>16</v>
      </c>
      <c r="H3468">
        <f t="shared" ca="1" si="410"/>
        <v>0</v>
      </c>
      <c r="I3468">
        <f t="shared" ca="1" si="411"/>
        <v>0</v>
      </c>
      <c r="J3468">
        <f t="shared" ca="1" si="412"/>
        <v>0</v>
      </c>
      <c r="K3468">
        <f t="shared" ca="1" si="413"/>
        <v>0</v>
      </c>
      <c r="L3468">
        <f t="shared" ca="1" si="408"/>
        <v>0</v>
      </c>
      <c r="M3468" t="str">
        <f t="shared" ca="1" si="414"/>
        <v>Looks good!</v>
      </c>
    </row>
    <row r="3469" spans="2:13" x14ac:dyDescent="0.2">
      <c r="B3469">
        <f t="shared" ca="1" si="415"/>
        <v>99</v>
      </c>
      <c r="C3469">
        <f t="shared" ca="1" si="409"/>
        <v>54</v>
      </c>
      <c r="D3469">
        <f t="shared" ca="1" si="409"/>
        <v>19</v>
      </c>
      <c r="E3469">
        <f t="shared" ca="1" si="409"/>
        <v>72</v>
      </c>
      <c r="H3469">
        <f t="shared" ca="1" si="410"/>
        <v>0</v>
      </c>
      <c r="I3469">
        <f t="shared" ca="1" si="411"/>
        <v>0</v>
      </c>
      <c r="J3469">
        <f t="shared" ca="1" si="412"/>
        <v>0</v>
      </c>
      <c r="K3469">
        <f t="shared" ca="1" si="413"/>
        <v>0</v>
      </c>
      <c r="L3469">
        <f t="shared" ca="1" si="408"/>
        <v>0</v>
      </c>
      <c r="M3469" t="str">
        <f t="shared" ca="1" si="414"/>
        <v>Looks good!</v>
      </c>
    </row>
    <row r="3470" spans="2:13" x14ac:dyDescent="0.2">
      <c r="B3470">
        <f t="shared" ca="1" si="415"/>
        <v>100</v>
      </c>
      <c r="C3470">
        <f t="shared" ca="1" si="409"/>
        <v>39</v>
      </c>
      <c r="D3470">
        <f t="shared" ca="1" si="409"/>
        <v>18</v>
      </c>
      <c r="E3470">
        <f t="shared" ca="1" si="409"/>
        <v>49</v>
      </c>
      <c r="H3470">
        <f t="shared" ca="1" si="410"/>
        <v>0</v>
      </c>
      <c r="I3470">
        <f t="shared" ca="1" si="411"/>
        <v>0</v>
      </c>
      <c r="J3470">
        <f t="shared" ca="1" si="412"/>
        <v>0</v>
      </c>
      <c r="K3470">
        <f t="shared" ca="1" si="413"/>
        <v>0</v>
      </c>
      <c r="L3470">
        <f t="shared" ca="1" si="408"/>
        <v>0</v>
      </c>
      <c r="M3470" t="str">
        <f t="shared" ca="1" si="414"/>
        <v>Looks good!</v>
      </c>
    </row>
    <row r="3471" spans="2:13" x14ac:dyDescent="0.2">
      <c r="B3471">
        <f t="shared" ca="1" si="415"/>
        <v>65</v>
      </c>
      <c r="C3471">
        <f t="shared" ca="1" si="409"/>
        <v>4</v>
      </c>
      <c r="D3471">
        <f t="shared" ca="1" si="409"/>
        <v>13</v>
      </c>
      <c r="E3471">
        <f t="shared" ca="1" si="409"/>
        <v>19</v>
      </c>
      <c r="H3471">
        <f t="shared" ca="1" si="410"/>
        <v>0</v>
      </c>
      <c r="I3471">
        <f t="shared" ca="1" si="411"/>
        <v>1</v>
      </c>
      <c r="J3471">
        <f t="shared" ca="1" si="412"/>
        <v>0</v>
      </c>
      <c r="K3471">
        <f t="shared" ca="1" si="413"/>
        <v>0</v>
      </c>
      <c r="L3471">
        <f t="shared" ca="1" si="408"/>
        <v>1</v>
      </c>
      <c r="M3471" t="str">
        <f t="shared" ca="1" si="414"/>
        <v>Fix problem</v>
      </c>
    </row>
    <row r="3472" spans="2:13" x14ac:dyDescent="0.2">
      <c r="B3472">
        <f t="shared" ca="1" si="415"/>
        <v>16</v>
      </c>
      <c r="C3472">
        <f t="shared" ca="1" si="409"/>
        <v>35</v>
      </c>
      <c r="D3472">
        <f t="shared" ca="1" si="409"/>
        <v>27</v>
      </c>
      <c r="E3472">
        <f t="shared" ca="1" si="409"/>
        <v>54</v>
      </c>
      <c r="H3472">
        <f t="shared" ca="1" si="410"/>
        <v>0</v>
      </c>
      <c r="I3472">
        <f t="shared" ca="1" si="411"/>
        <v>0</v>
      </c>
      <c r="J3472">
        <f t="shared" ca="1" si="412"/>
        <v>0</v>
      </c>
      <c r="K3472">
        <f t="shared" ca="1" si="413"/>
        <v>0</v>
      </c>
      <c r="L3472">
        <f t="shared" ca="1" si="408"/>
        <v>0</v>
      </c>
      <c r="M3472" t="str">
        <f t="shared" ca="1" si="414"/>
        <v>Looks good!</v>
      </c>
    </row>
    <row r="3473" spans="2:13" x14ac:dyDescent="0.2">
      <c r="B3473">
        <f t="shared" ca="1" si="415"/>
        <v>89</v>
      </c>
      <c r="C3473">
        <f t="shared" ca="1" si="409"/>
        <v>69</v>
      </c>
      <c r="D3473">
        <f t="shared" ca="1" si="409"/>
        <v>46</v>
      </c>
      <c r="E3473">
        <f t="shared" ca="1" si="409"/>
        <v>88</v>
      </c>
      <c r="H3473">
        <f t="shared" ca="1" si="410"/>
        <v>0</v>
      </c>
      <c r="I3473">
        <f t="shared" ca="1" si="411"/>
        <v>0</v>
      </c>
      <c r="J3473">
        <f t="shared" ca="1" si="412"/>
        <v>0</v>
      </c>
      <c r="K3473">
        <f t="shared" ca="1" si="413"/>
        <v>0</v>
      </c>
      <c r="L3473">
        <f t="shared" ca="1" si="408"/>
        <v>0</v>
      </c>
      <c r="M3473" t="str">
        <f t="shared" ca="1" si="414"/>
        <v>Looks good!</v>
      </c>
    </row>
    <row r="3474" spans="2:13" x14ac:dyDescent="0.2">
      <c r="B3474">
        <f t="shared" ca="1" si="415"/>
        <v>1</v>
      </c>
      <c r="C3474">
        <f t="shared" ca="1" si="409"/>
        <v>81</v>
      </c>
      <c r="D3474">
        <f t="shared" ca="1" si="409"/>
        <v>32</v>
      </c>
      <c r="E3474">
        <f t="shared" ca="1" si="409"/>
        <v>48</v>
      </c>
      <c r="H3474">
        <f t="shared" ca="1" si="410"/>
        <v>1</v>
      </c>
      <c r="I3474">
        <f t="shared" ca="1" si="411"/>
        <v>0</v>
      </c>
      <c r="J3474">
        <f t="shared" ca="1" si="412"/>
        <v>0</v>
      </c>
      <c r="K3474">
        <f t="shared" ca="1" si="413"/>
        <v>0</v>
      </c>
      <c r="L3474">
        <f t="shared" ca="1" si="408"/>
        <v>1</v>
      </c>
      <c r="M3474" t="str">
        <f t="shared" ca="1" si="414"/>
        <v>Fix problem</v>
      </c>
    </row>
    <row r="3475" spans="2:13" x14ac:dyDescent="0.2">
      <c r="B3475">
        <f t="shared" ca="1" si="415"/>
        <v>27</v>
      </c>
      <c r="C3475">
        <f t="shared" ca="1" si="409"/>
        <v>46</v>
      </c>
      <c r="D3475">
        <f t="shared" ca="1" si="409"/>
        <v>24</v>
      </c>
      <c r="E3475">
        <f t="shared" ca="1" si="409"/>
        <v>13</v>
      </c>
      <c r="H3475">
        <f t="shared" ca="1" si="410"/>
        <v>0</v>
      </c>
      <c r="I3475">
        <f t="shared" ca="1" si="411"/>
        <v>0</v>
      </c>
      <c r="J3475">
        <f t="shared" ca="1" si="412"/>
        <v>0</v>
      </c>
      <c r="K3475">
        <f t="shared" ca="1" si="413"/>
        <v>0</v>
      </c>
      <c r="L3475">
        <f t="shared" ca="1" si="408"/>
        <v>0</v>
      </c>
      <c r="M3475" t="str">
        <f t="shared" ca="1" si="414"/>
        <v>Looks good!</v>
      </c>
    </row>
    <row r="3476" spans="2:13" x14ac:dyDescent="0.2">
      <c r="B3476">
        <f t="shared" ca="1" si="415"/>
        <v>14</v>
      </c>
      <c r="C3476">
        <f t="shared" ca="1" si="409"/>
        <v>29</v>
      </c>
      <c r="D3476">
        <f t="shared" ca="1" si="409"/>
        <v>42</v>
      </c>
      <c r="E3476">
        <f t="shared" ca="1" si="409"/>
        <v>45</v>
      </c>
      <c r="H3476">
        <f t="shared" ca="1" si="410"/>
        <v>0</v>
      </c>
      <c r="I3476">
        <f t="shared" ca="1" si="411"/>
        <v>0</v>
      </c>
      <c r="J3476">
        <f t="shared" ca="1" si="412"/>
        <v>0</v>
      </c>
      <c r="K3476">
        <f t="shared" ca="1" si="413"/>
        <v>0</v>
      </c>
      <c r="L3476">
        <f t="shared" ca="1" si="408"/>
        <v>0</v>
      </c>
      <c r="M3476" t="str">
        <f t="shared" ca="1" si="414"/>
        <v>Looks good!</v>
      </c>
    </row>
    <row r="3477" spans="2:13" x14ac:dyDescent="0.2">
      <c r="B3477">
        <f t="shared" ca="1" si="415"/>
        <v>30</v>
      </c>
      <c r="C3477">
        <f t="shared" ca="1" si="409"/>
        <v>59</v>
      </c>
      <c r="D3477">
        <f t="shared" ca="1" si="409"/>
        <v>14</v>
      </c>
      <c r="E3477">
        <f t="shared" ca="1" si="409"/>
        <v>64</v>
      </c>
      <c r="H3477">
        <f t="shared" ca="1" si="410"/>
        <v>0</v>
      </c>
      <c r="I3477">
        <f t="shared" ca="1" si="411"/>
        <v>0</v>
      </c>
      <c r="J3477">
        <f t="shared" ca="1" si="412"/>
        <v>0</v>
      </c>
      <c r="K3477">
        <f t="shared" ca="1" si="413"/>
        <v>0</v>
      </c>
      <c r="L3477">
        <f t="shared" ca="1" si="408"/>
        <v>0</v>
      </c>
      <c r="M3477" t="str">
        <f t="shared" ca="1" si="414"/>
        <v>Looks good!</v>
      </c>
    </row>
    <row r="3478" spans="2:13" x14ac:dyDescent="0.2">
      <c r="B3478">
        <f t="shared" ca="1" si="415"/>
        <v>32</v>
      </c>
      <c r="C3478">
        <f t="shared" ca="1" si="409"/>
        <v>24</v>
      </c>
      <c r="D3478">
        <f t="shared" ca="1" si="409"/>
        <v>92</v>
      </c>
      <c r="E3478">
        <f t="shared" ca="1" si="409"/>
        <v>68</v>
      </c>
      <c r="H3478">
        <f t="shared" ca="1" si="410"/>
        <v>0</v>
      </c>
      <c r="I3478">
        <f t="shared" ca="1" si="411"/>
        <v>0</v>
      </c>
      <c r="J3478">
        <f t="shared" ca="1" si="412"/>
        <v>0</v>
      </c>
      <c r="K3478">
        <f t="shared" ca="1" si="413"/>
        <v>0</v>
      </c>
      <c r="L3478">
        <f t="shared" ca="1" si="408"/>
        <v>0</v>
      </c>
      <c r="M3478" t="str">
        <f t="shared" ca="1" si="414"/>
        <v>Looks good!</v>
      </c>
    </row>
    <row r="3479" spans="2:13" x14ac:dyDescent="0.2">
      <c r="B3479">
        <f t="shared" ca="1" si="415"/>
        <v>6</v>
      </c>
      <c r="C3479">
        <f t="shared" ca="1" si="409"/>
        <v>76</v>
      </c>
      <c r="D3479">
        <f t="shared" ca="1" si="409"/>
        <v>74</v>
      </c>
      <c r="E3479">
        <f t="shared" ca="1" si="409"/>
        <v>69</v>
      </c>
      <c r="H3479">
        <f t="shared" ca="1" si="410"/>
        <v>0</v>
      </c>
      <c r="I3479">
        <f t="shared" ca="1" si="411"/>
        <v>0</v>
      </c>
      <c r="J3479">
        <f t="shared" ca="1" si="412"/>
        <v>0</v>
      </c>
      <c r="K3479">
        <f t="shared" ca="1" si="413"/>
        <v>0</v>
      </c>
      <c r="L3479">
        <f t="shared" ca="1" si="408"/>
        <v>0</v>
      </c>
      <c r="M3479" t="str">
        <f t="shared" ca="1" si="414"/>
        <v>Looks good!</v>
      </c>
    </row>
    <row r="3480" spans="2:13" x14ac:dyDescent="0.2">
      <c r="B3480">
        <f t="shared" ca="1" si="415"/>
        <v>66</v>
      </c>
      <c r="C3480">
        <f t="shared" ca="1" si="409"/>
        <v>75</v>
      </c>
      <c r="D3480">
        <f t="shared" ca="1" si="409"/>
        <v>21</v>
      </c>
      <c r="E3480">
        <f t="shared" ca="1" si="409"/>
        <v>67</v>
      </c>
      <c r="H3480">
        <f t="shared" ca="1" si="410"/>
        <v>0</v>
      </c>
      <c r="I3480">
        <f t="shared" ca="1" si="411"/>
        <v>0</v>
      </c>
      <c r="J3480">
        <f t="shared" ca="1" si="412"/>
        <v>0</v>
      </c>
      <c r="K3480">
        <f t="shared" ca="1" si="413"/>
        <v>0</v>
      </c>
      <c r="L3480">
        <f t="shared" ref="L3480:L3543" ca="1" si="416">SUM(H3480:K3480)</f>
        <v>0</v>
      </c>
      <c r="M3480" t="str">
        <f t="shared" ca="1" si="414"/>
        <v>Looks good!</v>
      </c>
    </row>
    <row r="3481" spans="2:13" x14ac:dyDescent="0.2">
      <c r="B3481">
        <f t="shared" ca="1" si="415"/>
        <v>79</v>
      </c>
      <c r="C3481">
        <f t="shared" ca="1" si="409"/>
        <v>14</v>
      </c>
      <c r="D3481">
        <f t="shared" ca="1" si="409"/>
        <v>44</v>
      </c>
      <c r="E3481">
        <f t="shared" ca="1" si="409"/>
        <v>77</v>
      </c>
      <c r="H3481">
        <f t="shared" ca="1" si="410"/>
        <v>0</v>
      </c>
      <c r="I3481">
        <f t="shared" ca="1" si="411"/>
        <v>0</v>
      </c>
      <c r="J3481">
        <f t="shared" ca="1" si="412"/>
        <v>0</v>
      </c>
      <c r="K3481">
        <f t="shared" ca="1" si="413"/>
        <v>0</v>
      </c>
      <c r="L3481">
        <f t="shared" ca="1" si="416"/>
        <v>0</v>
      </c>
      <c r="M3481" t="str">
        <f t="shared" ca="1" si="414"/>
        <v>Looks good!</v>
      </c>
    </row>
    <row r="3482" spans="2:13" x14ac:dyDescent="0.2">
      <c r="B3482">
        <f t="shared" ca="1" si="415"/>
        <v>44</v>
      </c>
      <c r="C3482">
        <f t="shared" ca="1" si="409"/>
        <v>50</v>
      </c>
      <c r="D3482">
        <f t="shared" ca="1" si="409"/>
        <v>40</v>
      </c>
      <c r="E3482">
        <f t="shared" ca="1" si="409"/>
        <v>41</v>
      </c>
      <c r="H3482">
        <f t="shared" ca="1" si="410"/>
        <v>0</v>
      </c>
      <c r="I3482">
        <f t="shared" ca="1" si="411"/>
        <v>0</v>
      </c>
      <c r="J3482">
        <f t="shared" ca="1" si="412"/>
        <v>0</v>
      </c>
      <c r="K3482">
        <f t="shared" ca="1" si="413"/>
        <v>0</v>
      </c>
      <c r="L3482">
        <f t="shared" ca="1" si="416"/>
        <v>0</v>
      </c>
      <c r="M3482" t="str">
        <f t="shared" ca="1" si="414"/>
        <v>Looks good!</v>
      </c>
    </row>
    <row r="3483" spans="2:13" x14ac:dyDescent="0.2">
      <c r="B3483">
        <f t="shared" ca="1" si="415"/>
        <v>39</v>
      </c>
      <c r="C3483">
        <f t="shared" ca="1" si="409"/>
        <v>51</v>
      </c>
      <c r="D3483">
        <f t="shared" ca="1" si="409"/>
        <v>39</v>
      </c>
      <c r="E3483">
        <f t="shared" ca="1" si="409"/>
        <v>86</v>
      </c>
      <c r="H3483">
        <f t="shared" ca="1" si="410"/>
        <v>0</v>
      </c>
      <c r="I3483">
        <f t="shared" ca="1" si="411"/>
        <v>0</v>
      </c>
      <c r="J3483">
        <f t="shared" ca="1" si="412"/>
        <v>0</v>
      </c>
      <c r="K3483">
        <f t="shared" ca="1" si="413"/>
        <v>0</v>
      </c>
      <c r="L3483">
        <f t="shared" ca="1" si="416"/>
        <v>0</v>
      </c>
      <c r="M3483" t="str">
        <f t="shared" ca="1" si="414"/>
        <v>Looks good!</v>
      </c>
    </row>
    <row r="3484" spans="2:13" x14ac:dyDescent="0.2">
      <c r="B3484">
        <f t="shared" ca="1" si="415"/>
        <v>7</v>
      </c>
      <c r="C3484">
        <f t="shared" ca="1" si="409"/>
        <v>10</v>
      </c>
      <c r="D3484">
        <f t="shared" ca="1" si="409"/>
        <v>100</v>
      </c>
      <c r="E3484">
        <f t="shared" ca="1" si="409"/>
        <v>88</v>
      </c>
      <c r="H3484">
        <f t="shared" ca="1" si="410"/>
        <v>0</v>
      </c>
      <c r="I3484">
        <f t="shared" ca="1" si="411"/>
        <v>0</v>
      </c>
      <c r="J3484">
        <f t="shared" ca="1" si="412"/>
        <v>0</v>
      </c>
      <c r="K3484">
        <f t="shared" ca="1" si="413"/>
        <v>0</v>
      </c>
      <c r="L3484">
        <f t="shared" ca="1" si="416"/>
        <v>0</v>
      </c>
      <c r="M3484" t="str">
        <f t="shared" ca="1" si="414"/>
        <v>Looks good!</v>
      </c>
    </row>
    <row r="3485" spans="2:13" x14ac:dyDescent="0.2">
      <c r="B3485">
        <f t="shared" ca="1" si="415"/>
        <v>12</v>
      </c>
      <c r="C3485">
        <f t="shared" ca="1" si="409"/>
        <v>66</v>
      </c>
      <c r="D3485">
        <f t="shared" ca="1" si="409"/>
        <v>15</v>
      </c>
      <c r="E3485">
        <f t="shared" ca="1" si="409"/>
        <v>40</v>
      </c>
      <c r="H3485">
        <f t="shared" ca="1" si="410"/>
        <v>0</v>
      </c>
      <c r="I3485">
        <f t="shared" ca="1" si="411"/>
        <v>0</v>
      </c>
      <c r="J3485">
        <f t="shared" ca="1" si="412"/>
        <v>0</v>
      </c>
      <c r="K3485">
        <f t="shared" ca="1" si="413"/>
        <v>0</v>
      </c>
      <c r="L3485">
        <f t="shared" ca="1" si="416"/>
        <v>0</v>
      </c>
      <c r="M3485" t="str">
        <f t="shared" ca="1" si="414"/>
        <v>Looks good!</v>
      </c>
    </row>
    <row r="3486" spans="2:13" x14ac:dyDescent="0.2">
      <c r="B3486">
        <f t="shared" ca="1" si="415"/>
        <v>79</v>
      </c>
      <c r="C3486">
        <f t="shared" ca="1" si="409"/>
        <v>48</v>
      </c>
      <c r="D3486">
        <f t="shared" ca="1" si="409"/>
        <v>90</v>
      </c>
      <c r="E3486">
        <f t="shared" ca="1" si="409"/>
        <v>59</v>
      </c>
      <c r="H3486">
        <f t="shared" ca="1" si="410"/>
        <v>0</v>
      </c>
      <c r="I3486">
        <f t="shared" ca="1" si="411"/>
        <v>0</v>
      </c>
      <c r="J3486">
        <f t="shared" ca="1" si="412"/>
        <v>0</v>
      </c>
      <c r="K3486">
        <f t="shared" ca="1" si="413"/>
        <v>0</v>
      </c>
      <c r="L3486">
        <f t="shared" ca="1" si="416"/>
        <v>0</v>
      </c>
      <c r="M3486" t="str">
        <f t="shared" ca="1" si="414"/>
        <v>Looks good!</v>
      </c>
    </row>
    <row r="3487" spans="2:13" x14ac:dyDescent="0.2">
      <c r="B3487">
        <f t="shared" ca="1" si="415"/>
        <v>48</v>
      </c>
      <c r="C3487">
        <f t="shared" ca="1" si="409"/>
        <v>9</v>
      </c>
      <c r="D3487">
        <f t="shared" ca="1" si="409"/>
        <v>8</v>
      </c>
      <c r="E3487">
        <f t="shared" ca="1" si="409"/>
        <v>70</v>
      </c>
      <c r="H3487">
        <f t="shared" ca="1" si="410"/>
        <v>0</v>
      </c>
      <c r="I3487">
        <f t="shared" ca="1" si="411"/>
        <v>0</v>
      </c>
      <c r="J3487">
        <f t="shared" ca="1" si="412"/>
        <v>0</v>
      </c>
      <c r="K3487">
        <f t="shared" ca="1" si="413"/>
        <v>0</v>
      </c>
      <c r="L3487">
        <f t="shared" ca="1" si="416"/>
        <v>0</v>
      </c>
      <c r="M3487" t="str">
        <f t="shared" ca="1" si="414"/>
        <v>Looks good!</v>
      </c>
    </row>
    <row r="3488" spans="2:13" x14ac:dyDescent="0.2">
      <c r="B3488">
        <f t="shared" ca="1" si="415"/>
        <v>48</v>
      </c>
      <c r="C3488">
        <f t="shared" ca="1" si="409"/>
        <v>16</v>
      </c>
      <c r="D3488">
        <f t="shared" ca="1" si="409"/>
        <v>79</v>
      </c>
      <c r="E3488">
        <f t="shared" ca="1" si="409"/>
        <v>64</v>
      </c>
      <c r="H3488">
        <f t="shared" ca="1" si="410"/>
        <v>0</v>
      </c>
      <c r="I3488">
        <f t="shared" ca="1" si="411"/>
        <v>0</v>
      </c>
      <c r="J3488">
        <f t="shared" ca="1" si="412"/>
        <v>0</v>
      </c>
      <c r="K3488">
        <f t="shared" ca="1" si="413"/>
        <v>0</v>
      </c>
      <c r="L3488">
        <f t="shared" ca="1" si="416"/>
        <v>0</v>
      </c>
      <c r="M3488" t="str">
        <f t="shared" ca="1" si="414"/>
        <v>Looks good!</v>
      </c>
    </row>
    <row r="3489" spans="2:13" x14ac:dyDescent="0.2">
      <c r="B3489">
        <f t="shared" ca="1" si="415"/>
        <v>22</v>
      </c>
      <c r="C3489">
        <f t="shared" ca="1" si="409"/>
        <v>51</v>
      </c>
      <c r="D3489">
        <f t="shared" ca="1" si="409"/>
        <v>32</v>
      </c>
      <c r="E3489">
        <f t="shared" ca="1" si="409"/>
        <v>34</v>
      </c>
      <c r="H3489">
        <f t="shared" ca="1" si="410"/>
        <v>0</v>
      </c>
      <c r="I3489">
        <f t="shared" ca="1" si="411"/>
        <v>0</v>
      </c>
      <c r="J3489">
        <f t="shared" ca="1" si="412"/>
        <v>0</v>
      </c>
      <c r="K3489">
        <f t="shared" ca="1" si="413"/>
        <v>0</v>
      </c>
      <c r="L3489">
        <f t="shared" ca="1" si="416"/>
        <v>0</v>
      </c>
      <c r="M3489" t="str">
        <f t="shared" ca="1" si="414"/>
        <v>Looks good!</v>
      </c>
    </row>
    <row r="3490" spans="2:13" x14ac:dyDescent="0.2">
      <c r="B3490">
        <f t="shared" ca="1" si="415"/>
        <v>6</v>
      </c>
      <c r="C3490">
        <f t="shared" ca="1" si="409"/>
        <v>8</v>
      </c>
      <c r="D3490">
        <f t="shared" ca="1" si="409"/>
        <v>60</v>
      </c>
      <c r="E3490">
        <f t="shared" ca="1" si="409"/>
        <v>54</v>
      </c>
      <c r="H3490">
        <f t="shared" ca="1" si="410"/>
        <v>0</v>
      </c>
      <c r="I3490">
        <f t="shared" ca="1" si="411"/>
        <v>0</v>
      </c>
      <c r="J3490">
        <f t="shared" ca="1" si="412"/>
        <v>0</v>
      </c>
      <c r="K3490">
        <f t="shared" ca="1" si="413"/>
        <v>0</v>
      </c>
      <c r="L3490">
        <f t="shared" ca="1" si="416"/>
        <v>0</v>
      </c>
      <c r="M3490" t="str">
        <f t="shared" ca="1" si="414"/>
        <v>Looks good!</v>
      </c>
    </row>
    <row r="3491" spans="2:13" x14ac:dyDescent="0.2">
      <c r="B3491">
        <f t="shared" ca="1" si="415"/>
        <v>79</v>
      </c>
      <c r="C3491">
        <f t="shared" ca="1" si="409"/>
        <v>26</v>
      </c>
      <c r="D3491">
        <f t="shared" ca="1" si="409"/>
        <v>68</v>
      </c>
      <c r="E3491">
        <f t="shared" ca="1" si="409"/>
        <v>27</v>
      </c>
      <c r="H3491">
        <f t="shared" ca="1" si="410"/>
        <v>0</v>
      </c>
      <c r="I3491">
        <f t="shared" ca="1" si="411"/>
        <v>0</v>
      </c>
      <c r="J3491">
        <f t="shared" ca="1" si="412"/>
        <v>0</v>
      </c>
      <c r="K3491">
        <f t="shared" ca="1" si="413"/>
        <v>0</v>
      </c>
      <c r="L3491">
        <f t="shared" ca="1" si="416"/>
        <v>0</v>
      </c>
      <c r="M3491" t="str">
        <f t="shared" ca="1" si="414"/>
        <v>Looks good!</v>
      </c>
    </row>
    <row r="3492" spans="2:13" x14ac:dyDescent="0.2">
      <c r="B3492">
        <f t="shared" ca="1" si="415"/>
        <v>69</v>
      </c>
      <c r="C3492">
        <f t="shared" ca="1" si="409"/>
        <v>84</v>
      </c>
      <c r="D3492">
        <f t="shared" ca="1" si="409"/>
        <v>36</v>
      </c>
      <c r="E3492">
        <f t="shared" ca="1" si="409"/>
        <v>45</v>
      </c>
      <c r="H3492">
        <f t="shared" ca="1" si="410"/>
        <v>0</v>
      </c>
      <c r="I3492">
        <f t="shared" ca="1" si="411"/>
        <v>0</v>
      </c>
      <c r="J3492">
        <f t="shared" ca="1" si="412"/>
        <v>0</v>
      </c>
      <c r="K3492">
        <f t="shared" ca="1" si="413"/>
        <v>0</v>
      </c>
      <c r="L3492">
        <f t="shared" ca="1" si="416"/>
        <v>0</v>
      </c>
      <c r="M3492" t="str">
        <f t="shared" ca="1" si="414"/>
        <v>Looks good!</v>
      </c>
    </row>
    <row r="3493" spans="2:13" x14ac:dyDescent="0.2">
      <c r="B3493">
        <f t="shared" ca="1" si="415"/>
        <v>87</v>
      </c>
      <c r="C3493">
        <f t="shared" ca="1" si="409"/>
        <v>13</v>
      </c>
      <c r="D3493">
        <f t="shared" ca="1" si="409"/>
        <v>11</v>
      </c>
      <c r="E3493">
        <f t="shared" ca="1" si="409"/>
        <v>69</v>
      </c>
      <c r="H3493">
        <f t="shared" ca="1" si="410"/>
        <v>0</v>
      </c>
      <c r="I3493">
        <f t="shared" ca="1" si="411"/>
        <v>0</v>
      </c>
      <c r="J3493">
        <f t="shared" ca="1" si="412"/>
        <v>0</v>
      </c>
      <c r="K3493">
        <f t="shared" ca="1" si="413"/>
        <v>0</v>
      </c>
      <c r="L3493">
        <f t="shared" ca="1" si="416"/>
        <v>0</v>
      </c>
      <c r="M3493" t="str">
        <f t="shared" ca="1" si="414"/>
        <v>Looks good!</v>
      </c>
    </row>
    <row r="3494" spans="2:13" x14ac:dyDescent="0.2">
      <c r="B3494">
        <f t="shared" ca="1" si="415"/>
        <v>99</v>
      </c>
      <c r="C3494">
        <f t="shared" ca="1" si="409"/>
        <v>73</v>
      </c>
      <c r="D3494">
        <f t="shared" ca="1" si="409"/>
        <v>41</v>
      </c>
      <c r="E3494">
        <f t="shared" ca="1" si="409"/>
        <v>55</v>
      </c>
      <c r="H3494">
        <f t="shared" ca="1" si="410"/>
        <v>0</v>
      </c>
      <c r="I3494">
        <f t="shared" ca="1" si="411"/>
        <v>0</v>
      </c>
      <c r="J3494">
        <f t="shared" ca="1" si="412"/>
        <v>0</v>
      </c>
      <c r="K3494">
        <f t="shared" ca="1" si="413"/>
        <v>0</v>
      </c>
      <c r="L3494">
        <f t="shared" ca="1" si="416"/>
        <v>0</v>
      </c>
      <c r="M3494" t="str">
        <f t="shared" ca="1" si="414"/>
        <v>Looks good!</v>
      </c>
    </row>
    <row r="3495" spans="2:13" x14ac:dyDescent="0.2">
      <c r="B3495">
        <f t="shared" ca="1" si="415"/>
        <v>25</v>
      </c>
      <c r="C3495">
        <f t="shared" ca="1" si="409"/>
        <v>49</v>
      </c>
      <c r="D3495">
        <f t="shared" ca="1" si="409"/>
        <v>70</v>
      </c>
      <c r="E3495">
        <f t="shared" ca="1" si="409"/>
        <v>42</v>
      </c>
      <c r="H3495">
        <f t="shared" ca="1" si="410"/>
        <v>0</v>
      </c>
      <c r="I3495">
        <f t="shared" ca="1" si="411"/>
        <v>0</v>
      </c>
      <c r="J3495">
        <f t="shared" ca="1" si="412"/>
        <v>0</v>
      </c>
      <c r="K3495">
        <f t="shared" ca="1" si="413"/>
        <v>0</v>
      </c>
      <c r="L3495">
        <f t="shared" ca="1" si="416"/>
        <v>0</v>
      </c>
      <c r="M3495" t="str">
        <f t="shared" ca="1" si="414"/>
        <v>Looks good!</v>
      </c>
    </row>
    <row r="3496" spans="2:13" x14ac:dyDescent="0.2">
      <c r="B3496">
        <f t="shared" ca="1" si="415"/>
        <v>60</v>
      </c>
      <c r="C3496">
        <f t="shared" ca="1" si="409"/>
        <v>35</v>
      </c>
      <c r="D3496">
        <f t="shared" ca="1" si="409"/>
        <v>9</v>
      </c>
      <c r="E3496">
        <f t="shared" ca="1" si="409"/>
        <v>32</v>
      </c>
      <c r="H3496">
        <f t="shared" ca="1" si="410"/>
        <v>0</v>
      </c>
      <c r="I3496">
        <f t="shared" ca="1" si="411"/>
        <v>0</v>
      </c>
      <c r="J3496">
        <f t="shared" ca="1" si="412"/>
        <v>0</v>
      </c>
      <c r="K3496">
        <f t="shared" ca="1" si="413"/>
        <v>0</v>
      </c>
      <c r="L3496">
        <f t="shared" ca="1" si="416"/>
        <v>0</v>
      </c>
      <c r="M3496" t="str">
        <f t="shared" ca="1" si="414"/>
        <v>Looks good!</v>
      </c>
    </row>
    <row r="3497" spans="2:13" x14ac:dyDescent="0.2">
      <c r="B3497">
        <f t="shared" ca="1" si="415"/>
        <v>84</v>
      </c>
      <c r="C3497">
        <f t="shared" ca="1" si="409"/>
        <v>33</v>
      </c>
      <c r="D3497">
        <f t="shared" ca="1" si="409"/>
        <v>4</v>
      </c>
      <c r="E3497">
        <f t="shared" ca="1" si="409"/>
        <v>5</v>
      </c>
      <c r="H3497">
        <f t="shared" ca="1" si="410"/>
        <v>0</v>
      </c>
      <c r="I3497">
        <f t="shared" ca="1" si="411"/>
        <v>0</v>
      </c>
      <c r="J3497">
        <f t="shared" ca="1" si="412"/>
        <v>1</v>
      </c>
      <c r="K3497">
        <f t="shared" ca="1" si="413"/>
        <v>1</v>
      </c>
      <c r="L3497">
        <f t="shared" ca="1" si="416"/>
        <v>2</v>
      </c>
      <c r="M3497" t="str">
        <f t="shared" ca="1" si="414"/>
        <v>Near miss</v>
      </c>
    </row>
    <row r="3498" spans="2:13" x14ac:dyDescent="0.2">
      <c r="B3498">
        <f t="shared" ca="1" si="415"/>
        <v>41</v>
      </c>
      <c r="C3498">
        <f t="shared" ca="1" si="409"/>
        <v>62</v>
      </c>
      <c r="D3498">
        <f t="shared" ca="1" si="409"/>
        <v>15</v>
      </c>
      <c r="E3498">
        <f t="shared" ca="1" si="409"/>
        <v>75</v>
      </c>
      <c r="H3498">
        <f t="shared" ca="1" si="410"/>
        <v>0</v>
      </c>
      <c r="I3498">
        <f t="shared" ca="1" si="411"/>
        <v>0</v>
      </c>
      <c r="J3498">
        <f t="shared" ca="1" si="412"/>
        <v>0</v>
      </c>
      <c r="K3498">
        <f t="shared" ca="1" si="413"/>
        <v>0</v>
      </c>
      <c r="L3498">
        <f t="shared" ca="1" si="416"/>
        <v>0</v>
      </c>
      <c r="M3498" t="str">
        <f t="shared" ca="1" si="414"/>
        <v>Looks good!</v>
      </c>
    </row>
    <row r="3499" spans="2:13" x14ac:dyDescent="0.2">
      <c r="B3499">
        <f t="shared" ca="1" si="415"/>
        <v>27</v>
      </c>
      <c r="C3499">
        <f t="shared" ca="1" si="409"/>
        <v>70</v>
      </c>
      <c r="D3499">
        <f t="shared" ca="1" si="409"/>
        <v>75</v>
      </c>
      <c r="E3499">
        <f t="shared" ca="1" si="409"/>
        <v>71</v>
      </c>
      <c r="H3499">
        <f t="shared" ca="1" si="410"/>
        <v>0</v>
      </c>
      <c r="I3499">
        <f t="shared" ca="1" si="411"/>
        <v>0</v>
      </c>
      <c r="J3499">
        <f t="shared" ca="1" si="412"/>
        <v>0</v>
      </c>
      <c r="K3499">
        <f t="shared" ca="1" si="413"/>
        <v>0</v>
      </c>
      <c r="L3499">
        <f t="shared" ca="1" si="416"/>
        <v>0</v>
      </c>
      <c r="M3499" t="str">
        <f t="shared" ca="1" si="414"/>
        <v>Looks good!</v>
      </c>
    </row>
    <row r="3500" spans="2:13" x14ac:dyDescent="0.2">
      <c r="B3500">
        <f t="shared" ca="1" si="415"/>
        <v>79</v>
      </c>
      <c r="C3500">
        <f t="shared" ca="1" si="409"/>
        <v>66</v>
      </c>
      <c r="D3500">
        <f t="shared" ca="1" si="409"/>
        <v>14</v>
      </c>
      <c r="E3500">
        <f t="shared" ca="1" si="409"/>
        <v>47</v>
      </c>
      <c r="H3500">
        <f t="shared" ca="1" si="410"/>
        <v>0</v>
      </c>
      <c r="I3500">
        <f t="shared" ca="1" si="411"/>
        <v>0</v>
      </c>
      <c r="J3500">
        <f t="shared" ca="1" si="412"/>
        <v>0</v>
      </c>
      <c r="K3500">
        <f t="shared" ca="1" si="413"/>
        <v>0</v>
      </c>
      <c r="L3500">
        <f t="shared" ca="1" si="416"/>
        <v>0</v>
      </c>
      <c r="M3500" t="str">
        <f t="shared" ca="1" si="414"/>
        <v>Looks good!</v>
      </c>
    </row>
    <row r="3501" spans="2:13" x14ac:dyDescent="0.2">
      <c r="B3501">
        <f t="shared" ca="1" si="415"/>
        <v>84</v>
      </c>
      <c r="C3501">
        <f t="shared" ca="1" si="409"/>
        <v>4</v>
      </c>
      <c r="D3501">
        <f t="shared" ca="1" si="409"/>
        <v>5</v>
      </c>
      <c r="E3501">
        <f t="shared" ca="1" si="409"/>
        <v>78</v>
      </c>
      <c r="H3501">
        <f t="shared" ca="1" si="410"/>
        <v>0</v>
      </c>
      <c r="I3501">
        <f t="shared" ca="1" si="411"/>
        <v>1</v>
      </c>
      <c r="J3501">
        <f t="shared" ca="1" si="412"/>
        <v>1</v>
      </c>
      <c r="K3501">
        <f t="shared" ca="1" si="413"/>
        <v>0</v>
      </c>
      <c r="L3501">
        <f t="shared" ca="1" si="416"/>
        <v>2</v>
      </c>
      <c r="M3501" t="str">
        <f t="shared" ca="1" si="414"/>
        <v>Near miss</v>
      </c>
    </row>
    <row r="3502" spans="2:13" x14ac:dyDescent="0.2">
      <c r="B3502">
        <f t="shared" ca="1" si="415"/>
        <v>98</v>
      </c>
      <c r="C3502">
        <f t="shared" ca="1" si="409"/>
        <v>30</v>
      </c>
      <c r="D3502">
        <f t="shared" ca="1" si="409"/>
        <v>12</v>
      </c>
      <c r="E3502">
        <f t="shared" ca="1" si="409"/>
        <v>79</v>
      </c>
      <c r="H3502">
        <f t="shared" ca="1" si="410"/>
        <v>0</v>
      </c>
      <c r="I3502">
        <f t="shared" ca="1" si="411"/>
        <v>0</v>
      </c>
      <c r="J3502">
        <f t="shared" ca="1" si="412"/>
        <v>0</v>
      </c>
      <c r="K3502">
        <f t="shared" ca="1" si="413"/>
        <v>0</v>
      </c>
      <c r="L3502">
        <f t="shared" ca="1" si="416"/>
        <v>0</v>
      </c>
      <c r="M3502" t="str">
        <f t="shared" ca="1" si="414"/>
        <v>Looks good!</v>
      </c>
    </row>
    <row r="3503" spans="2:13" x14ac:dyDescent="0.2">
      <c r="B3503">
        <f t="shared" ca="1" si="415"/>
        <v>23</v>
      </c>
      <c r="C3503">
        <f t="shared" ca="1" si="409"/>
        <v>10</v>
      </c>
      <c r="D3503">
        <f t="shared" ca="1" si="409"/>
        <v>38</v>
      </c>
      <c r="E3503">
        <f t="shared" ca="1" si="409"/>
        <v>69</v>
      </c>
      <c r="H3503">
        <f t="shared" ca="1" si="410"/>
        <v>0</v>
      </c>
      <c r="I3503">
        <f t="shared" ca="1" si="411"/>
        <v>0</v>
      </c>
      <c r="J3503">
        <f t="shared" ca="1" si="412"/>
        <v>0</v>
      </c>
      <c r="K3503">
        <f t="shared" ca="1" si="413"/>
        <v>0</v>
      </c>
      <c r="L3503">
        <f t="shared" ca="1" si="416"/>
        <v>0</v>
      </c>
      <c r="M3503" t="str">
        <f t="shared" ca="1" si="414"/>
        <v>Looks good!</v>
      </c>
    </row>
    <row r="3504" spans="2:13" x14ac:dyDescent="0.2">
      <c r="B3504">
        <f t="shared" ca="1" si="415"/>
        <v>32</v>
      </c>
      <c r="C3504">
        <f t="shared" ca="1" si="409"/>
        <v>85</v>
      </c>
      <c r="D3504">
        <f t="shared" ca="1" si="409"/>
        <v>31</v>
      </c>
      <c r="E3504">
        <f t="shared" ca="1" si="409"/>
        <v>25</v>
      </c>
      <c r="H3504">
        <f t="shared" ca="1" si="410"/>
        <v>0</v>
      </c>
      <c r="I3504">
        <f t="shared" ca="1" si="411"/>
        <v>0</v>
      </c>
      <c r="J3504">
        <f t="shared" ca="1" si="412"/>
        <v>0</v>
      </c>
      <c r="K3504">
        <f t="shared" ca="1" si="413"/>
        <v>0</v>
      </c>
      <c r="L3504">
        <f t="shared" ca="1" si="416"/>
        <v>0</v>
      </c>
      <c r="M3504" t="str">
        <f t="shared" ca="1" si="414"/>
        <v>Looks good!</v>
      </c>
    </row>
    <row r="3505" spans="2:13" x14ac:dyDescent="0.2">
      <c r="B3505">
        <f t="shared" ca="1" si="415"/>
        <v>48</v>
      </c>
      <c r="C3505">
        <f t="shared" ca="1" si="409"/>
        <v>76</v>
      </c>
      <c r="D3505">
        <f t="shared" ca="1" si="409"/>
        <v>86</v>
      </c>
      <c r="E3505">
        <f t="shared" ca="1" si="409"/>
        <v>75</v>
      </c>
      <c r="H3505">
        <f t="shared" ca="1" si="410"/>
        <v>0</v>
      </c>
      <c r="I3505">
        <f t="shared" ca="1" si="411"/>
        <v>0</v>
      </c>
      <c r="J3505">
        <f t="shared" ca="1" si="412"/>
        <v>0</v>
      </c>
      <c r="K3505">
        <f t="shared" ca="1" si="413"/>
        <v>0</v>
      </c>
      <c r="L3505">
        <f t="shared" ca="1" si="416"/>
        <v>0</v>
      </c>
      <c r="M3505" t="str">
        <f t="shared" ca="1" si="414"/>
        <v>Looks good!</v>
      </c>
    </row>
    <row r="3506" spans="2:13" x14ac:dyDescent="0.2">
      <c r="B3506">
        <f t="shared" ca="1" si="415"/>
        <v>95</v>
      </c>
      <c r="C3506">
        <f t="shared" ca="1" si="409"/>
        <v>33</v>
      </c>
      <c r="D3506">
        <f t="shared" ca="1" si="409"/>
        <v>79</v>
      </c>
      <c r="E3506">
        <f t="shared" ca="1" si="409"/>
        <v>29</v>
      </c>
      <c r="H3506">
        <f t="shared" ca="1" si="410"/>
        <v>0</v>
      </c>
      <c r="I3506">
        <f t="shared" ca="1" si="411"/>
        <v>0</v>
      </c>
      <c r="J3506">
        <f t="shared" ca="1" si="412"/>
        <v>0</v>
      </c>
      <c r="K3506">
        <f t="shared" ca="1" si="413"/>
        <v>0</v>
      </c>
      <c r="L3506">
        <f t="shared" ca="1" si="416"/>
        <v>0</v>
      </c>
      <c r="M3506" t="str">
        <f t="shared" ca="1" si="414"/>
        <v>Looks good!</v>
      </c>
    </row>
    <row r="3507" spans="2:13" x14ac:dyDescent="0.2">
      <c r="B3507">
        <f t="shared" ca="1" si="415"/>
        <v>71</v>
      </c>
      <c r="C3507">
        <f t="shared" ca="1" si="409"/>
        <v>52</v>
      </c>
      <c r="D3507">
        <f t="shared" ca="1" si="409"/>
        <v>17</v>
      </c>
      <c r="E3507">
        <f t="shared" ca="1" si="409"/>
        <v>94</v>
      </c>
      <c r="H3507">
        <f t="shared" ca="1" si="410"/>
        <v>0</v>
      </c>
      <c r="I3507">
        <f t="shared" ca="1" si="411"/>
        <v>0</v>
      </c>
      <c r="J3507">
        <f t="shared" ca="1" si="412"/>
        <v>0</v>
      </c>
      <c r="K3507">
        <f t="shared" ca="1" si="413"/>
        <v>0</v>
      </c>
      <c r="L3507">
        <f t="shared" ca="1" si="416"/>
        <v>0</v>
      </c>
      <c r="M3507" t="str">
        <f t="shared" ca="1" si="414"/>
        <v>Looks good!</v>
      </c>
    </row>
    <row r="3508" spans="2:13" x14ac:dyDescent="0.2">
      <c r="B3508">
        <f t="shared" ca="1" si="415"/>
        <v>78</v>
      </c>
      <c r="C3508">
        <f t="shared" ca="1" si="409"/>
        <v>45</v>
      </c>
      <c r="D3508">
        <f t="shared" ca="1" si="409"/>
        <v>34</v>
      </c>
      <c r="E3508">
        <f t="shared" ca="1" si="409"/>
        <v>16</v>
      </c>
      <c r="H3508">
        <f t="shared" ca="1" si="410"/>
        <v>0</v>
      </c>
      <c r="I3508">
        <f t="shared" ca="1" si="411"/>
        <v>0</v>
      </c>
      <c r="J3508">
        <f t="shared" ca="1" si="412"/>
        <v>0</v>
      </c>
      <c r="K3508">
        <f t="shared" ca="1" si="413"/>
        <v>0</v>
      </c>
      <c r="L3508">
        <f t="shared" ca="1" si="416"/>
        <v>0</v>
      </c>
      <c r="M3508" t="str">
        <f t="shared" ca="1" si="414"/>
        <v>Looks good!</v>
      </c>
    </row>
    <row r="3509" spans="2:13" x14ac:dyDescent="0.2">
      <c r="B3509">
        <f t="shared" ca="1" si="415"/>
        <v>30</v>
      </c>
      <c r="C3509">
        <f t="shared" ca="1" si="409"/>
        <v>15</v>
      </c>
      <c r="D3509">
        <f t="shared" ca="1" si="409"/>
        <v>74</v>
      </c>
      <c r="E3509">
        <f t="shared" ca="1" si="409"/>
        <v>22</v>
      </c>
      <c r="H3509">
        <f t="shared" ca="1" si="410"/>
        <v>0</v>
      </c>
      <c r="I3509">
        <f t="shared" ca="1" si="411"/>
        <v>0</v>
      </c>
      <c r="J3509">
        <f t="shared" ca="1" si="412"/>
        <v>0</v>
      </c>
      <c r="K3509">
        <f t="shared" ca="1" si="413"/>
        <v>0</v>
      </c>
      <c r="L3509">
        <f t="shared" ca="1" si="416"/>
        <v>0</v>
      </c>
      <c r="M3509" t="str">
        <f t="shared" ca="1" si="414"/>
        <v>Looks good!</v>
      </c>
    </row>
    <row r="3510" spans="2:13" x14ac:dyDescent="0.2">
      <c r="B3510">
        <f t="shared" ca="1" si="415"/>
        <v>16</v>
      </c>
      <c r="C3510">
        <f t="shared" ca="1" si="409"/>
        <v>56</v>
      </c>
      <c r="D3510">
        <f t="shared" ca="1" si="409"/>
        <v>34</v>
      </c>
      <c r="E3510">
        <f t="shared" ca="1" si="409"/>
        <v>52</v>
      </c>
      <c r="H3510">
        <f t="shared" ca="1" si="410"/>
        <v>0</v>
      </c>
      <c r="I3510">
        <f t="shared" ca="1" si="411"/>
        <v>0</v>
      </c>
      <c r="J3510">
        <f t="shared" ca="1" si="412"/>
        <v>0</v>
      </c>
      <c r="K3510">
        <f t="shared" ca="1" si="413"/>
        <v>0</v>
      </c>
      <c r="L3510">
        <f t="shared" ca="1" si="416"/>
        <v>0</v>
      </c>
      <c r="M3510" t="str">
        <f t="shared" ca="1" si="414"/>
        <v>Looks good!</v>
      </c>
    </row>
    <row r="3511" spans="2:13" x14ac:dyDescent="0.2">
      <c r="B3511">
        <f t="shared" ca="1" si="415"/>
        <v>45</v>
      </c>
      <c r="C3511">
        <f t="shared" ca="1" si="409"/>
        <v>27</v>
      </c>
      <c r="D3511">
        <f t="shared" ca="1" si="409"/>
        <v>56</v>
      </c>
      <c r="E3511">
        <f t="shared" ca="1" si="409"/>
        <v>88</v>
      </c>
      <c r="H3511">
        <f t="shared" ca="1" si="410"/>
        <v>0</v>
      </c>
      <c r="I3511">
        <f t="shared" ca="1" si="411"/>
        <v>0</v>
      </c>
      <c r="J3511">
        <f t="shared" ca="1" si="412"/>
        <v>0</v>
      </c>
      <c r="K3511">
        <f t="shared" ca="1" si="413"/>
        <v>0</v>
      </c>
      <c r="L3511">
        <f t="shared" ca="1" si="416"/>
        <v>0</v>
      </c>
      <c r="M3511" t="str">
        <f t="shared" ca="1" si="414"/>
        <v>Looks good!</v>
      </c>
    </row>
    <row r="3512" spans="2:13" x14ac:dyDescent="0.2">
      <c r="B3512">
        <f t="shared" ca="1" si="415"/>
        <v>60</v>
      </c>
      <c r="C3512">
        <f t="shared" ca="1" si="409"/>
        <v>67</v>
      </c>
      <c r="D3512">
        <f t="shared" ca="1" si="409"/>
        <v>21</v>
      </c>
      <c r="E3512">
        <f t="shared" ca="1" si="409"/>
        <v>25</v>
      </c>
      <c r="H3512">
        <f t="shared" ca="1" si="410"/>
        <v>0</v>
      </c>
      <c r="I3512">
        <f t="shared" ca="1" si="411"/>
        <v>0</v>
      </c>
      <c r="J3512">
        <f t="shared" ca="1" si="412"/>
        <v>0</v>
      </c>
      <c r="K3512">
        <f t="shared" ca="1" si="413"/>
        <v>0</v>
      </c>
      <c r="L3512">
        <f t="shared" ca="1" si="416"/>
        <v>0</v>
      </c>
      <c r="M3512" t="str">
        <f t="shared" ca="1" si="414"/>
        <v>Looks good!</v>
      </c>
    </row>
    <row r="3513" spans="2:13" x14ac:dyDescent="0.2">
      <c r="B3513">
        <f t="shared" ca="1" si="415"/>
        <v>81</v>
      </c>
      <c r="C3513">
        <f t="shared" ca="1" si="409"/>
        <v>65</v>
      </c>
      <c r="D3513">
        <f t="shared" ca="1" si="409"/>
        <v>69</v>
      </c>
      <c r="E3513">
        <f t="shared" ca="1" si="409"/>
        <v>68</v>
      </c>
      <c r="H3513">
        <f t="shared" ca="1" si="410"/>
        <v>0</v>
      </c>
      <c r="I3513">
        <f t="shared" ca="1" si="411"/>
        <v>0</v>
      </c>
      <c r="J3513">
        <f t="shared" ca="1" si="412"/>
        <v>0</v>
      </c>
      <c r="K3513">
        <f t="shared" ca="1" si="413"/>
        <v>0</v>
      </c>
      <c r="L3513">
        <f t="shared" ca="1" si="416"/>
        <v>0</v>
      </c>
      <c r="M3513" t="str">
        <f t="shared" ca="1" si="414"/>
        <v>Looks good!</v>
      </c>
    </row>
    <row r="3514" spans="2:13" x14ac:dyDescent="0.2">
      <c r="B3514">
        <f t="shared" ca="1" si="415"/>
        <v>56</v>
      </c>
      <c r="C3514">
        <f t="shared" ca="1" si="409"/>
        <v>95</v>
      </c>
      <c r="D3514">
        <f t="shared" ca="1" si="409"/>
        <v>25</v>
      </c>
      <c r="E3514">
        <f t="shared" ca="1" si="409"/>
        <v>38</v>
      </c>
      <c r="H3514">
        <f t="shared" ca="1" si="410"/>
        <v>0</v>
      </c>
      <c r="I3514">
        <f t="shared" ca="1" si="411"/>
        <v>0</v>
      </c>
      <c r="J3514">
        <f t="shared" ca="1" si="412"/>
        <v>0</v>
      </c>
      <c r="K3514">
        <f t="shared" ca="1" si="413"/>
        <v>0</v>
      </c>
      <c r="L3514">
        <f t="shared" ca="1" si="416"/>
        <v>0</v>
      </c>
      <c r="M3514" t="str">
        <f t="shared" ca="1" si="414"/>
        <v>Looks good!</v>
      </c>
    </row>
    <row r="3515" spans="2:13" x14ac:dyDescent="0.2">
      <c r="B3515">
        <f t="shared" ca="1" si="415"/>
        <v>99</v>
      </c>
      <c r="C3515">
        <f t="shared" ca="1" si="409"/>
        <v>86</v>
      </c>
      <c r="D3515">
        <f t="shared" ca="1" si="409"/>
        <v>1</v>
      </c>
      <c r="E3515">
        <f t="shared" ca="1" si="409"/>
        <v>64</v>
      </c>
      <c r="H3515">
        <f t="shared" ca="1" si="410"/>
        <v>0</v>
      </c>
      <c r="I3515">
        <f t="shared" ca="1" si="411"/>
        <v>0</v>
      </c>
      <c r="J3515">
        <f t="shared" ca="1" si="412"/>
        <v>1</v>
      </c>
      <c r="K3515">
        <f t="shared" ca="1" si="413"/>
        <v>0</v>
      </c>
      <c r="L3515">
        <f t="shared" ca="1" si="416"/>
        <v>1</v>
      </c>
      <c r="M3515" t="str">
        <f t="shared" ca="1" si="414"/>
        <v>Fix problem</v>
      </c>
    </row>
    <row r="3516" spans="2:13" x14ac:dyDescent="0.2">
      <c r="B3516">
        <f t="shared" ca="1" si="415"/>
        <v>14</v>
      </c>
      <c r="C3516">
        <f t="shared" ca="1" si="409"/>
        <v>74</v>
      </c>
      <c r="D3516">
        <f t="shared" ca="1" si="409"/>
        <v>63</v>
      </c>
      <c r="E3516">
        <f t="shared" ca="1" si="409"/>
        <v>9</v>
      </c>
      <c r="H3516">
        <f t="shared" ca="1" si="410"/>
        <v>0</v>
      </c>
      <c r="I3516">
        <f t="shared" ca="1" si="411"/>
        <v>0</v>
      </c>
      <c r="J3516">
        <f t="shared" ca="1" si="412"/>
        <v>0</v>
      </c>
      <c r="K3516">
        <f t="shared" ca="1" si="413"/>
        <v>0</v>
      </c>
      <c r="L3516">
        <f t="shared" ca="1" si="416"/>
        <v>0</v>
      </c>
      <c r="M3516" t="str">
        <f t="shared" ca="1" si="414"/>
        <v>Looks good!</v>
      </c>
    </row>
    <row r="3517" spans="2:13" x14ac:dyDescent="0.2">
      <c r="B3517">
        <f t="shared" ca="1" si="415"/>
        <v>40</v>
      </c>
      <c r="C3517">
        <f t="shared" ca="1" si="409"/>
        <v>54</v>
      </c>
      <c r="D3517">
        <f t="shared" ca="1" si="409"/>
        <v>94</v>
      </c>
      <c r="E3517">
        <f t="shared" ca="1" si="409"/>
        <v>45</v>
      </c>
      <c r="H3517">
        <f t="shared" ca="1" si="410"/>
        <v>0</v>
      </c>
      <c r="I3517">
        <f t="shared" ca="1" si="411"/>
        <v>0</v>
      </c>
      <c r="J3517">
        <f t="shared" ca="1" si="412"/>
        <v>0</v>
      </c>
      <c r="K3517">
        <f t="shared" ca="1" si="413"/>
        <v>0</v>
      </c>
      <c r="L3517">
        <f t="shared" ca="1" si="416"/>
        <v>0</v>
      </c>
      <c r="M3517" t="str">
        <f t="shared" ca="1" si="414"/>
        <v>Looks good!</v>
      </c>
    </row>
    <row r="3518" spans="2:13" x14ac:dyDescent="0.2">
      <c r="B3518">
        <f t="shared" ca="1" si="415"/>
        <v>71</v>
      </c>
      <c r="C3518">
        <f t="shared" ca="1" si="409"/>
        <v>85</v>
      </c>
      <c r="D3518">
        <f t="shared" ca="1" si="409"/>
        <v>94</v>
      </c>
      <c r="E3518">
        <f t="shared" ca="1" si="409"/>
        <v>32</v>
      </c>
      <c r="H3518">
        <f t="shared" ca="1" si="410"/>
        <v>0</v>
      </c>
      <c r="I3518">
        <f t="shared" ca="1" si="411"/>
        <v>0</v>
      </c>
      <c r="J3518">
        <f t="shared" ca="1" si="412"/>
        <v>0</v>
      </c>
      <c r="K3518">
        <f t="shared" ca="1" si="413"/>
        <v>0</v>
      </c>
      <c r="L3518">
        <f t="shared" ca="1" si="416"/>
        <v>0</v>
      </c>
      <c r="M3518" t="str">
        <f t="shared" ca="1" si="414"/>
        <v>Looks good!</v>
      </c>
    </row>
    <row r="3519" spans="2:13" x14ac:dyDescent="0.2">
      <c r="B3519">
        <f t="shared" ca="1" si="415"/>
        <v>52</v>
      </c>
      <c r="C3519">
        <f t="shared" ca="1" si="409"/>
        <v>86</v>
      </c>
      <c r="D3519">
        <f t="shared" ca="1" si="409"/>
        <v>27</v>
      </c>
      <c r="E3519">
        <f t="shared" ca="1" si="409"/>
        <v>32</v>
      </c>
      <c r="H3519">
        <f t="shared" ca="1" si="410"/>
        <v>0</v>
      </c>
      <c r="I3519">
        <f t="shared" ca="1" si="411"/>
        <v>0</v>
      </c>
      <c r="J3519">
        <f t="shared" ca="1" si="412"/>
        <v>0</v>
      </c>
      <c r="K3519">
        <f t="shared" ca="1" si="413"/>
        <v>0</v>
      </c>
      <c r="L3519">
        <f t="shared" ca="1" si="416"/>
        <v>0</v>
      </c>
      <c r="M3519" t="str">
        <f t="shared" ca="1" si="414"/>
        <v>Looks good!</v>
      </c>
    </row>
    <row r="3520" spans="2:13" x14ac:dyDescent="0.2">
      <c r="B3520">
        <f t="shared" ca="1" si="415"/>
        <v>24</v>
      </c>
      <c r="C3520">
        <f t="shared" ca="1" si="409"/>
        <v>84</v>
      </c>
      <c r="D3520">
        <f t="shared" ca="1" si="409"/>
        <v>18</v>
      </c>
      <c r="E3520">
        <f t="shared" ca="1" si="409"/>
        <v>34</v>
      </c>
      <c r="H3520">
        <f t="shared" ca="1" si="410"/>
        <v>0</v>
      </c>
      <c r="I3520">
        <f t="shared" ca="1" si="411"/>
        <v>0</v>
      </c>
      <c r="J3520">
        <f t="shared" ca="1" si="412"/>
        <v>0</v>
      </c>
      <c r="K3520">
        <f t="shared" ca="1" si="413"/>
        <v>0</v>
      </c>
      <c r="L3520">
        <f t="shared" ca="1" si="416"/>
        <v>0</v>
      </c>
      <c r="M3520" t="str">
        <f t="shared" ca="1" si="414"/>
        <v>Looks good!</v>
      </c>
    </row>
    <row r="3521" spans="2:13" x14ac:dyDescent="0.2">
      <c r="B3521">
        <f t="shared" ca="1" si="415"/>
        <v>2</v>
      </c>
      <c r="C3521">
        <f t="shared" ca="1" si="409"/>
        <v>25</v>
      </c>
      <c r="D3521">
        <f t="shared" ca="1" si="409"/>
        <v>26</v>
      </c>
      <c r="E3521">
        <f t="shared" ca="1" si="409"/>
        <v>58</v>
      </c>
      <c r="H3521">
        <f t="shared" ca="1" si="410"/>
        <v>1</v>
      </c>
      <c r="I3521">
        <f t="shared" ca="1" si="411"/>
        <v>0</v>
      </c>
      <c r="J3521">
        <f t="shared" ca="1" si="412"/>
        <v>0</v>
      </c>
      <c r="K3521">
        <f t="shared" ca="1" si="413"/>
        <v>0</v>
      </c>
      <c r="L3521">
        <f t="shared" ca="1" si="416"/>
        <v>1</v>
      </c>
      <c r="M3521" t="str">
        <f t="shared" ca="1" si="414"/>
        <v>Fix problem</v>
      </c>
    </row>
    <row r="3522" spans="2:13" x14ac:dyDescent="0.2">
      <c r="B3522">
        <f t="shared" ca="1" si="415"/>
        <v>70</v>
      </c>
      <c r="C3522">
        <f t="shared" ca="1" si="409"/>
        <v>56</v>
      </c>
      <c r="D3522">
        <f t="shared" ca="1" si="409"/>
        <v>31</v>
      </c>
      <c r="E3522">
        <f t="shared" ca="1" si="409"/>
        <v>47</v>
      </c>
      <c r="H3522">
        <f t="shared" ca="1" si="410"/>
        <v>0</v>
      </c>
      <c r="I3522">
        <f t="shared" ca="1" si="411"/>
        <v>0</v>
      </c>
      <c r="J3522">
        <f t="shared" ca="1" si="412"/>
        <v>0</v>
      </c>
      <c r="K3522">
        <f t="shared" ca="1" si="413"/>
        <v>0</v>
      </c>
      <c r="L3522">
        <f t="shared" ca="1" si="416"/>
        <v>0</v>
      </c>
      <c r="M3522" t="str">
        <f t="shared" ca="1" si="414"/>
        <v>Looks good!</v>
      </c>
    </row>
    <row r="3523" spans="2:13" x14ac:dyDescent="0.2">
      <c r="B3523">
        <f t="shared" ca="1" si="415"/>
        <v>61</v>
      </c>
      <c r="C3523">
        <f t="shared" ca="1" si="409"/>
        <v>30</v>
      </c>
      <c r="D3523">
        <f t="shared" ca="1" si="409"/>
        <v>63</v>
      </c>
      <c r="E3523">
        <f t="shared" ca="1" si="409"/>
        <v>100</v>
      </c>
      <c r="H3523">
        <f t="shared" ca="1" si="410"/>
        <v>0</v>
      </c>
      <c r="I3523">
        <f t="shared" ca="1" si="411"/>
        <v>0</v>
      </c>
      <c r="J3523">
        <f t="shared" ca="1" si="412"/>
        <v>0</v>
      </c>
      <c r="K3523">
        <f t="shared" ca="1" si="413"/>
        <v>0</v>
      </c>
      <c r="L3523">
        <f t="shared" ca="1" si="416"/>
        <v>0</v>
      </c>
      <c r="M3523" t="str">
        <f t="shared" ca="1" si="414"/>
        <v>Looks good!</v>
      </c>
    </row>
    <row r="3524" spans="2:13" x14ac:dyDescent="0.2">
      <c r="B3524">
        <f t="shared" ca="1" si="415"/>
        <v>9</v>
      </c>
      <c r="C3524">
        <f t="shared" ca="1" si="409"/>
        <v>69</v>
      </c>
      <c r="D3524">
        <f t="shared" ca="1" si="409"/>
        <v>61</v>
      </c>
      <c r="E3524">
        <f t="shared" ca="1" si="409"/>
        <v>67</v>
      </c>
      <c r="H3524">
        <f t="shared" ca="1" si="410"/>
        <v>0</v>
      </c>
      <c r="I3524">
        <f t="shared" ca="1" si="411"/>
        <v>0</v>
      </c>
      <c r="J3524">
        <f t="shared" ca="1" si="412"/>
        <v>0</v>
      </c>
      <c r="K3524">
        <f t="shared" ca="1" si="413"/>
        <v>0</v>
      </c>
      <c r="L3524">
        <f t="shared" ca="1" si="416"/>
        <v>0</v>
      </c>
      <c r="M3524" t="str">
        <f t="shared" ca="1" si="414"/>
        <v>Looks good!</v>
      </c>
    </row>
    <row r="3525" spans="2:13" x14ac:dyDescent="0.2">
      <c r="B3525">
        <f t="shared" ca="1" si="415"/>
        <v>53</v>
      </c>
      <c r="C3525">
        <f t="shared" ca="1" si="409"/>
        <v>90</v>
      </c>
      <c r="D3525">
        <f t="shared" ca="1" si="409"/>
        <v>82</v>
      </c>
      <c r="E3525">
        <f t="shared" ca="1" si="409"/>
        <v>14</v>
      </c>
      <c r="H3525">
        <f t="shared" ca="1" si="410"/>
        <v>0</v>
      </c>
      <c r="I3525">
        <f t="shared" ca="1" si="411"/>
        <v>0</v>
      </c>
      <c r="J3525">
        <f t="shared" ca="1" si="412"/>
        <v>0</v>
      </c>
      <c r="K3525">
        <f t="shared" ca="1" si="413"/>
        <v>0</v>
      </c>
      <c r="L3525">
        <f t="shared" ca="1" si="416"/>
        <v>0</v>
      </c>
      <c r="M3525" t="str">
        <f t="shared" ca="1" si="414"/>
        <v>Looks good!</v>
      </c>
    </row>
    <row r="3526" spans="2:13" x14ac:dyDescent="0.2">
      <c r="B3526">
        <f t="shared" ca="1" si="415"/>
        <v>11</v>
      </c>
      <c r="C3526">
        <f t="shared" ca="1" si="409"/>
        <v>96</v>
      </c>
      <c r="D3526">
        <f t="shared" ca="1" si="409"/>
        <v>87</v>
      </c>
      <c r="E3526">
        <f t="shared" ca="1" si="409"/>
        <v>64</v>
      </c>
      <c r="H3526">
        <f t="shared" ca="1" si="410"/>
        <v>0</v>
      </c>
      <c r="I3526">
        <f t="shared" ca="1" si="411"/>
        <v>0</v>
      </c>
      <c r="J3526">
        <f t="shared" ca="1" si="412"/>
        <v>0</v>
      </c>
      <c r="K3526">
        <f t="shared" ca="1" si="413"/>
        <v>0</v>
      </c>
      <c r="L3526">
        <f t="shared" ca="1" si="416"/>
        <v>0</v>
      </c>
      <c r="M3526" t="str">
        <f t="shared" ca="1" si="414"/>
        <v>Looks good!</v>
      </c>
    </row>
    <row r="3527" spans="2:13" x14ac:dyDescent="0.2">
      <c r="B3527">
        <f t="shared" ca="1" si="415"/>
        <v>84</v>
      </c>
      <c r="C3527">
        <f t="shared" ca="1" si="409"/>
        <v>99</v>
      </c>
      <c r="D3527">
        <f t="shared" ca="1" si="409"/>
        <v>62</v>
      </c>
      <c r="E3527">
        <f t="shared" ca="1" si="409"/>
        <v>85</v>
      </c>
      <c r="H3527">
        <f t="shared" ca="1" si="410"/>
        <v>0</v>
      </c>
      <c r="I3527">
        <f t="shared" ca="1" si="411"/>
        <v>0</v>
      </c>
      <c r="J3527">
        <f t="shared" ca="1" si="412"/>
        <v>0</v>
      </c>
      <c r="K3527">
        <f t="shared" ca="1" si="413"/>
        <v>0</v>
      </c>
      <c r="L3527">
        <f t="shared" ca="1" si="416"/>
        <v>0</v>
      </c>
      <c r="M3527" t="str">
        <f t="shared" ca="1" si="414"/>
        <v>Looks good!</v>
      </c>
    </row>
    <row r="3528" spans="2:13" x14ac:dyDescent="0.2">
      <c r="B3528">
        <f t="shared" ca="1" si="415"/>
        <v>62</v>
      </c>
      <c r="C3528">
        <f t="shared" ca="1" si="409"/>
        <v>83</v>
      </c>
      <c r="D3528">
        <f t="shared" ca="1" si="409"/>
        <v>98</v>
      </c>
      <c r="E3528">
        <f t="shared" ca="1" si="409"/>
        <v>62</v>
      </c>
      <c r="H3528">
        <f t="shared" ca="1" si="410"/>
        <v>0</v>
      </c>
      <c r="I3528">
        <f t="shared" ca="1" si="411"/>
        <v>0</v>
      </c>
      <c r="J3528">
        <f t="shared" ca="1" si="412"/>
        <v>0</v>
      </c>
      <c r="K3528">
        <f t="shared" ca="1" si="413"/>
        <v>0</v>
      </c>
      <c r="L3528">
        <f t="shared" ca="1" si="416"/>
        <v>0</v>
      </c>
      <c r="M3528" t="str">
        <f t="shared" ca="1" si="414"/>
        <v>Looks good!</v>
      </c>
    </row>
    <row r="3529" spans="2:13" x14ac:dyDescent="0.2">
      <c r="B3529">
        <f t="shared" ca="1" si="415"/>
        <v>57</v>
      </c>
      <c r="C3529">
        <f t="shared" ca="1" si="409"/>
        <v>69</v>
      </c>
      <c r="D3529">
        <f t="shared" ca="1" si="409"/>
        <v>39</v>
      </c>
      <c r="E3529">
        <f t="shared" ca="1" si="409"/>
        <v>91</v>
      </c>
      <c r="H3529">
        <f t="shared" ca="1" si="410"/>
        <v>0</v>
      </c>
      <c r="I3529">
        <f t="shared" ca="1" si="411"/>
        <v>0</v>
      </c>
      <c r="J3529">
        <f t="shared" ca="1" si="412"/>
        <v>0</v>
      </c>
      <c r="K3529">
        <f t="shared" ca="1" si="413"/>
        <v>0</v>
      </c>
      <c r="L3529">
        <f t="shared" ca="1" si="416"/>
        <v>0</v>
      </c>
      <c r="M3529" t="str">
        <f t="shared" ca="1" si="414"/>
        <v>Looks good!</v>
      </c>
    </row>
    <row r="3530" spans="2:13" x14ac:dyDescent="0.2">
      <c r="B3530">
        <f t="shared" ca="1" si="415"/>
        <v>85</v>
      </c>
      <c r="C3530">
        <f t="shared" ca="1" si="409"/>
        <v>10</v>
      </c>
      <c r="D3530">
        <f t="shared" ca="1" si="409"/>
        <v>74</v>
      </c>
      <c r="E3530">
        <f t="shared" ca="1" si="409"/>
        <v>74</v>
      </c>
      <c r="H3530">
        <f t="shared" ca="1" si="410"/>
        <v>0</v>
      </c>
      <c r="I3530">
        <f t="shared" ca="1" si="411"/>
        <v>0</v>
      </c>
      <c r="J3530">
        <f t="shared" ca="1" si="412"/>
        <v>0</v>
      </c>
      <c r="K3530">
        <f t="shared" ca="1" si="413"/>
        <v>0</v>
      </c>
      <c r="L3530">
        <f t="shared" ca="1" si="416"/>
        <v>0</v>
      </c>
      <c r="M3530" t="str">
        <f t="shared" ca="1" si="414"/>
        <v>Looks good!</v>
      </c>
    </row>
    <row r="3531" spans="2:13" x14ac:dyDescent="0.2">
      <c r="B3531">
        <f t="shared" ca="1" si="415"/>
        <v>2</v>
      </c>
      <c r="C3531">
        <f t="shared" ca="1" si="415"/>
        <v>73</v>
      </c>
      <c r="D3531">
        <f t="shared" ca="1" si="415"/>
        <v>65</v>
      </c>
      <c r="E3531">
        <f t="shared" ca="1" si="415"/>
        <v>35</v>
      </c>
      <c r="H3531">
        <f t="shared" ref="H3531:H3594" ca="1" si="417">IF(B3531&lt;=(Prob_same_name*100),1,0)</f>
        <v>1</v>
      </c>
      <c r="I3531">
        <f t="shared" ref="I3531:I3594" ca="1" si="418">IF(C3531&lt;=(Prob_shift_change*100),1,0)</f>
        <v>0</v>
      </c>
      <c r="J3531">
        <f t="shared" ref="J3531:J3594" ca="1" si="419">IF(D3531&lt;=(Prob_bad_comm*100),1,0)</f>
        <v>0</v>
      </c>
      <c r="K3531">
        <f t="shared" ref="K3531:K3594" ca="1" si="420">IF(E3531&lt;=(Prob_bad_cnvrsn*100),1,0)</f>
        <v>0</v>
      </c>
      <c r="L3531">
        <f t="shared" ca="1" si="416"/>
        <v>1</v>
      </c>
      <c r="M3531" t="str">
        <f t="shared" ref="M3531:M3594" ca="1" si="421">VLOOKUP(L3531,mis_table,2,FALSE)</f>
        <v>Fix problem</v>
      </c>
    </row>
    <row r="3532" spans="2:13" x14ac:dyDescent="0.2">
      <c r="B3532">
        <f t="shared" ref="B3532:E3595" ca="1" si="422">RANDBETWEEN(1,100)</f>
        <v>33</v>
      </c>
      <c r="C3532">
        <f t="shared" ca="1" si="422"/>
        <v>22</v>
      </c>
      <c r="D3532">
        <f t="shared" ca="1" si="422"/>
        <v>97</v>
      </c>
      <c r="E3532">
        <f t="shared" ca="1" si="422"/>
        <v>15</v>
      </c>
      <c r="H3532">
        <f t="shared" ca="1" si="417"/>
        <v>0</v>
      </c>
      <c r="I3532">
        <f t="shared" ca="1" si="418"/>
        <v>0</v>
      </c>
      <c r="J3532">
        <f t="shared" ca="1" si="419"/>
        <v>0</v>
      </c>
      <c r="K3532">
        <f t="shared" ca="1" si="420"/>
        <v>0</v>
      </c>
      <c r="L3532">
        <f t="shared" ca="1" si="416"/>
        <v>0</v>
      </c>
      <c r="M3532" t="str">
        <f t="shared" ca="1" si="421"/>
        <v>Looks good!</v>
      </c>
    </row>
    <row r="3533" spans="2:13" x14ac:dyDescent="0.2">
      <c r="B3533">
        <f t="shared" ca="1" si="422"/>
        <v>66</v>
      </c>
      <c r="C3533">
        <f t="shared" ca="1" si="422"/>
        <v>26</v>
      </c>
      <c r="D3533">
        <f t="shared" ca="1" si="422"/>
        <v>18</v>
      </c>
      <c r="E3533">
        <f t="shared" ca="1" si="422"/>
        <v>36</v>
      </c>
      <c r="H3533">
        <f t="shared" ca="1" si="417"/>
        <v>0</v>
      </c>
      <c r="I3533">
        <f t="shared" ca="1" si="418"/>
        <v>0</v>
      </c>
      <c r="J3533">
        <f t="shared" ca="1" si="419"/>
        <v>0</v>
      </c>
      <c r="K3533">
        <f t="shared" ca="1" si="420"/>
        <v>0</v>
      </c>
      <c r="L3533">
        <f t="shared" ca="1" si="416"/>
        <v>0</v>
      </c>
      <c r="M3533" t="str">
        <f t="shared" ca="1" si="421"/>
        <v>Looks good!</v>
      </c>
    </row>
    <row r="3534" spans="2:13" x14ac:dyDescent="0.2">
      <c r="B3534">
        <f t="shared" ca="1" si="422"/>
        <v>97</v>
      </c>
      <c r="C3534">
        <f t="shared" ca="1" si="422"/>
        <v>39</v>
      </c>
      <c r="D3534">
        <f t="shared" ca="1" si="422"/>
        <v>54</v>
      </c>
      <c r="E3534">
        <f t="shared" ca="1" si="422"/>
        <v>79</v>
      </c>
      <c r="H3534">
        <f t="shared" ca="1" si="417"/>
        <v>0</v>
      </c>
      <c r="I3534">
        <f t="shared" ca="1" si="418"/>
        <v>0</v>
      </c>
      <c r="J3534">
        <f t="shared" ca="1" si="419"/>
        <v>0</v>
      </c>
      <c r="K3534">
        <f t="shared" ca="1" si="420"/>
        <v>0</v>
      </c>
      <c r="L3534">
        <f t="shared" ca="1" si="416"/>
        <v>0</v>
      </c>
      <c r="M3534" t="str">
        <f t="shared" ca="1" si="421"/>
        <v>Looks good!</v>
      </c>
    </row>
    <row r="3535" spans="2:13" x14ac:dyDescent="0.2">
      <c r="B3535">
        <f t="shared" ca="1" si="422"/>
        <v>53</v>
      </c>
      <c r="C3535">
        <f t="shared" ca="1" si="422"/>
        <v>39</v>
      </c>
      <c r="D3535">
        <f t="shared" ca="1" si="422"/>
        <v>39</v>
      </c>
      <c r="E3535">
        <f t="shared" ca="1" si="422"/>
        <v>91</v>
      </c>
      <c r="H3535">
        <f t="shared" ca="1" si="417"/>
        <v>0</v>
      </c>
      <c r="I3535">
        <f t="shared" ca="1" si="418"/>
        <v>0</v>
      </c>
      <c r="J3535">
        <f t="shared" ca="1" si="419"/>
        <v>0</v>
      </c>
      <c r="K3535">
        <f t="shared" ca="1" si="420"/>
        <v>0</v>
      </c>
      <c r="L3535">
        <f t="shared" ca="1" si="416"/>
        <v>0</v>
      </c>
      <c r="M3535" t="str">
        <f t="shared" ca="1" si="421"/>
        <v>Looks good!</v>
      </c>
    </row>
    <row r="3536" spans="2:13" x14ac:dyDescent="0.2">
      <c r="B3536">
        <f t="shared" ca="1" si="422"/>
        <v>13</v>
      </c>
      <c r="C3536">
        <f t="shared" ca="1" si="422"/>
        <v>17</v>
      </c>
      <c r="D3536">
        <f t="shared" ca="1" si="422"/>
        <v>24</v>
      </c>
      <c r="E3536">
        <f t="shared" ca="1" si="422"/>
        <v>58</v>
      </c>
      <c r="H3536">
        <f t="shared" ca="1" si="417"/>
        <v>0</v>
      </c>
      <c r="I3536">
        <f t="shared" ca="1" si="418"/>
        <v>0</v>
      </c>
      <c r="J3536">
        <f t="shared" ca="1" si="419"/>
        <v>0</v>
      </c>
      <c r="K3536">
        <f t="shared" ca="1" si="420"/>
        <v>0</v>
      </c>
      <c r="L3536">
        <f t="shared" ca="1" si="416"/>
        <v>0</v>
      </c>
      <c r="M3536" t="str">
        <f t="shared" ca="1" si="421"/>
        <v>Looks good!</v>
      </c>
    </row>
    <row r="3537" spans="2:13" x14ac:dyDescent="0.2">
      <c r="B3537">
        <f t="shared" ca="1" si="422"/>
        <v>79</v>
      </c>
      <c r="C3537">
        <f t="shared" ca="1" si="422"/>
        <v>91</v>
      </c>
      <c r="D3537">
        <f t="shared" ca="1" si="422"/>
        <v>1</v>
      </c>
      <c r="E3537">
        <f t="shared" ca="1" si="422"/>
        <v>94</v>
      </c>
      <c r="H3537">
        <f t="shared" ca="1" si="417"/>
        <v>0</v>
      </c>
      <c r="I3537">
        <f t="shared" ca="1" si="418"/>
        <v>0</v>
      </c>
      <c r="J3537">
        <f t="shared" ca="1" si="419"/>
        <v>1</v>
      </c>
      <c r="K3537">
        <f t="shared" ca="1" si="420"/>
        <v>0</v>
      </c>
      <c r="L3537">
        <f t="shared" ca="1" si="416"/>
        <v>1</v>
      </c>
      <c r="M3537" t="str">
        <f t="shared" ca="1" si="421"/>
        <v>Fix problem</v>
      </c>
    </row>
    <row r="3538" spans="2:13" x14ac:dyDescent="0.2">
      <c r="B3538">
        <f t="shared" ca="1" si="422"/>
        <v>26</v>
      </c>
      <c r="C3538">
        <f t="shared" ca="1" si="422"/>
        <v>64</v>
      </c>
      <c r="D3538">
        <f t="shared" ca="1" si="422"/>
        <v>57</v>
      </c>
      <c r="E3538">
        <f t="shared" ca="1" si="422"/>
        <v>4</v>
      </c>
      <c r="H3538">
        <f t="shared" ca="1" si="417"/>
        <v>0</v>
      </c>
      <c r="I3538">
        <f t="shared" ca="1" si="418"/>
        <v>0</v>
      </c>
      <c r="J3538">
        <f t="shared" ca="1" si="419"/>
        <v>0</v>
      </c>
      <c r="K3538">
        <f t="shared" ca="1" si="420"/>
        <v>1</v>
      </c>
      <c r="L3538">
        <f t="shared" ca="1" si="416"/>
        <v>1</v>
      </c>
      <c r="M3538" t="str">
        <f t="shared" ca="1" si="421"/>
        <v>Fix problem</v>
      </c>
    </row>
    <row r="3539" spans="2:13" x14ac:dyDescent="0.2">
      <c r="B3539">
        <f t="shared" ca="1" si="422"/>
        <v>4</v>
      </c>
      <c r="C3539">
        <f t="shared" ca="1" si="422"/>
        <v>96</v>
      </c>
      <c r="D3539">
        <f t="shared" ca="1" si="422"/>
        <v>94</v>
      </c>
      <c r="E3539">
        <f t="shared" ca="1" si="422"/>
        <v>95</v>
      </c>
      <c r="H3539">
        <f t="shared" ca="1" si="417"/>
        <v>1</v>
      </c>
      <c r="I3539">
        <f t="shared" ca="1" si="418"/>
        <v>0</v>
      </c>
      <c r="J3539">
        <f t="shared" ca="1" si="419"/>
        <v>0</v>
      </c>
      <c r="K3539">
        <f t="shared" ca="1" si="420"/>
        <v>0</v>
      </c>
      <c r="L3539">
        <f t="shared" ca="1" si="416"/>
        <v>1</v>
      </c>
      <c r="M3539" t="str">
        <f t="shared" ca="1" si="421"/>
        <v>Fix problem</v>
      </c>
    </row>
    <row r="3540" spans="2:13" x14ac:dyDescent="0.2">
      <c r="B3540">
        <f t="shared" ca="1" si="422"/>
        <v>34</v>
      </c>
      <c r="C3540">
        <f t="shared" ca="1" si="422"/>
        <v>56</v>
      </c>
      <c r="D3540">
        <f t="shared" ca="1" si="422"/>
        <v>87</v>
      </c>
      <c r="E3540">
        <f t="shared" ca="1" si="422"/>
        <v>94</v>
      </c>
      <c r="H3540">
        <f t="shared" ca="1" si="417"/>
        <v>0</v>
      </c>
      <c r="I3540">
        <f t="shared" ca="1" si="418"/>
        <v>0</v>
      </c>
      <c r="J3540">
        <f t="shared" ca="1" si="419"/>
        <v>0</v>
      </c>
      <c r="K3540">
        <f t="shared" ca="1" si="420"/>
        <v>0</v>
      </c>
      <c r="L3540">
        <f t="shared" ca="1" si="416"/>
        <v>0</v>
      </c>
      <c r="M3540" t="str">
        <f t="shared" ca="1" si="421"/>
        <v>Looks good!</v>
      </c>
    </row>
    <row r="3541" spans="2:13" x14ac:dyDescent="0.2">
      <c r="B3541">
        <f t="shared" ca="1" si="422"/>
        <v>31</v>
      </c>
      <c r="C3541">
        <f t="shared" ca="1" si="422"/>
        <v>35</v>
      </c>
      <c r="D3541">
        <f t="shared" ca="1" si="422"/>
        <v>54</v>
      </c>
      <c r="E3541">
        <f t="shared" ca="1" si="422"/>
        <v>2</v>
      </c>
      <c r="H3541">
        <f t="shared" ca="1" si="417"/>
        <v>0</v>
      </c>
      <c r="I3541">
        <f t="shared" ca="1" si="418"/>
        <v>0</v>
      </c>
      <c r="J3541">
        <f t="shared" ca="1" si="419"/>
        <v>0</v>
      </c>
      <c r="K3541">
        <f t="shared" ca="1" si="420"/>
        <v>1</v>
      </c>
      <c r="L3541">
        <f t="shared" ca="1" si="416"/>
        <v>1</v>
      </c>
      <c r="M3541" t="str">
        <f t="shared" ca="1" si="421"/>
        <v>Fix problem</v>
      </c>
    </row>
    <row r="3542" spans="2:13" x14ac:dyDescent="0.2">
      <c r="B3542">
        <f t="shared" ca="1" si="422"/>
        <v>67</v>
      </c>
      <c r="C3542">
        <f t="shared" ca="1" si="422"/>
        <v>31</v>
      </c>
      <c r="D3542">
        <f t="shared" ca="1" si="422"/>
        <v>66</v>
      </c>
      <c r="E3542">
        <f t="shared" ca="1" si="422"/>
        <v>34</v>
      </c>
      <c r="H3542">
        <f t="shared" ca="1" si="417"/>
        <v>0</v>
      </c>
      <c r="I3542">
        <f t="shared" ca="1" si="418"/>
        <v>0</v>
      </c>
      <c r="J3542">
        <f t="shared" ca="1" si="419"/>
        <v>0</v>
      </c>
      <c r="K3542">
        <f t="shared" ca="1" si="420"/>
        <v>0</v>
      </c>
      <c r="L3542">
        <f t="shared" ca="1" si="416"/>
        <v>0</v>
      </c>
      <c r="M3542" t="str">
        <f t="shared" ca="1" si="421"/>
        <v>Looks good!</v>
      </c>
    </row>
    <row r="3543" spans="2:13" x14ac:dyDescent="0.2">
      <c r="B3543">
        <f t="shared" ca="1" si="422"/>
        <v>21</v>
      </c>
      <c r="C3543">
        <f t="shared" ca="1" si="422"/>
        <v>80</v>
      </c>
      <c r="D3543">
        <f t="shared" ca="1" si="422"/>
        <v>18</v>
      </c>
      <c r="E3543">
        <f t="shared" ca="1" si="422"/>
        <v>63</v>
      </c>
      <c r="H3543">
        <f t="shared" ca="1" si="417"/>
        <v>0</v>
      </c>
      <c r="I3543">
        <f t="shared" ca="1" si="418"/>
        <v>0</v>
      </c>
      <c r="J3543">
        <f t="shared" ca="1" si="419"/>
        <v>0</v>
      </c>
      <c r="K3543">
        <f t="shared" ca="1" si="420"/>
        <v>0</v>
      </c>
      <c r="L3543">
        <f t="shared" ca="1" si="416"/>
        <v>0</v>
      </c>
      <c r="M3543" t="str">
        <f t="shared" ca="1" si="421"/>
        <v>Looks good!</v>
      </c>
    </row>
    <row r="3544" spans="2:13" x14ac:dyDescent="0.2">
      <c r="B3544">
        <f t="shared" ca="1" si="422"/>
        <v>14</v>
      </c>
      <c r="C3544">
        <f t="shared" ca="1" si="422"/>
        <v>100</v>
      </c>
      <c r="D3544">
        <f t="shared" ca="1" si="422"/>
        <v>94</v>
      </c>
      <c r="E3544">
        <f t="shared" ca="1" si="422"/>
        <v>24</v>
      </c>
      <c r="H3544">
        <f t="shared" ca="1" si="417"/>
        <v>0</v>
      </c>
      <c r="I3544">
        <f t="shared" ca="1" si="418"/>
        <v>0</v>
      </c>
      <c r="J3544">
        <f t="shared" ca="1" si="419"/>
        <v>0</v>
      </c>
      <c r="K3544">
        <f t="shared" ca="1" si="420"/>
        <v>0</v>
      </c>
      <c r="L3544">
        <f t="shared" ref="L3544:L3607" ca="1" si="423">SUM(H3544:K3544)</f>
        <v>0</v>
      </c>
      <c r="M3544" t="str">
        <f t="shared" ca="1" si="421"/>
        <v>Looks good!</v>
      </c>
    </row>
    <row r="3545" spans="2:13" x14ac:dyDescent="0.2">
      <c r="B3545">
        <f t="shared" ca="1" si="422"/>
        <v>60</v>
      </c>
      <c r="C3545">
        <f t="shared" ca="1" si="422"/>
        <v>70</v>
      </c>
      <c r="D3545">
        <f t="shared" ca="1" si="422"/>
        <v>85</v>
      </c>
      <c r="E3545">
        <f t="shared" ca="1" si="422"/>
        <v>2</v>
      </c>
      <c r="H3545">
        <f t="shared" ca="1" si="417"/>
        <v>0</v>
      </c>
      <c r="I3545">
        <f t="shared" ca="1" si="418"/>
        <v>0</v>
      </c>
      <c r="J3545">
        <f t="shared" ca="1" si="419"/>
        <v>0</v>
      </c>
      <c r="K3545">
        <f t="shared" ca="1" si="420"/>
        <v>1</v>
      </c>
      <c r="L3545">
        <f t="shared" ca="1" si="423"/>
        <v>1</v>
      </c>
      <c r="M3545" t="str">
        <f t="shared" ca="1" si="421"/>
        <v>Fix problem</v>
      </c>
    </row>
    <row r="3546" spans="2:13" x14ac:dyDescent="0.2">
      <c r="B3546">
        <f t="shared" ca="1" si="422"/>
        <v>85</v>
      </c>
      <c r="C3546">
        <f t="shared" ca="1" si="422"/>
        <v>46</v>
      </c>
      <c r="D3546">
        <f t="shared" ca="1" si="422"/>
        <v>42</v>
      </c>
      <c r="E3546">
        <f t="shared" ca="1" si="422"/>
        <v>63</v>
      </c>
      <c r="H3546">
        <f t="shared" ca="1" si="417"/>
        <v>0</v>
      </c>
      <c r="I3546">
        <f t="shared" ca="1" si="418"/>
        <v>0</v>
      </c>
      <c r="J3546">
        <f t="shared" ca="1" si="419"/>
        <v>0</v>
      </c>
      <c r="K3546">
        <f t="shared" ca="1" si="420"/>
        <v>0</v>
      </c>
      <c r="L3546">
        <f t="shared" ca="1" si="423"/>
        <v>0</v>
      </c>
      <c r="M3546" t="str">
        <f t="shared" ca="1" si="421"/>
        <v>Looks good!</v>
      </c>
    </row>
    <row r="3547" spans="2:13" x14ac:dyDescent="0.2">
      <c r="B3547">
        <f t="shared" ca="1" si="422"/>
        <v>53</v>
      </c>
      <c r="C3547">
        <f t="shared" ca="1" si="422"/>
        <v>15</v>
      </c>
      <c r="D3547">
        <f t="shared" ca="1" si="422"/>
        <v>54</v>
      </c>
      <c r="E3547">
        <f t="shared" ca="1" si="422"/>
        <v>3</v>
      </c>
      <c r="H3547">
        <f t="shared" ca="1" si="417"/>
        <v>0</v>
      </c>
      <c r="I3547">
        <f t="shared" ca="1" si="418"/>
        <v>0</v>
      </c>
      <c r="J3547">
        <f t="shared" ca="1" si="419"/>
        <v>0</v>
      </c>
      <c r="K3547">
        <f t="shared" ca="1" si="420"/>
        <v>1</v>
      </c>
      <c r="L3547">
        <f t="shared" ca="1" si="423"/>
        <v>1</v>
      </c>
      <c r="M3547" t="str">
        <f t="shared" ca="1" si="421"/>
        <v>Fix problem</v>
      </c>
    </row>
    <row r="3548" spans="2:13" x14ac:dyDescent="0.2">
      <c r="B3548">
        <f t="shared" ca="1" si="422"/>
        <v>62</v>
      </c>
      <c r="C3548">
        <f t="shared" ca="1" si="422"/>
        <v>92</v>
      </c>
      <c r="D3548">
        <f t="shared" ca="1" si="422"/>
        <v>57</v>
      </c>
      <c r="E3548">
        <f t="shared" ca="1" si="422"/>
        <v>87</v>
      </c>
      <c r="H3548">
        <f t="shared" ca="1" si="417"/>
        <v>0</v>
      </c>
      <c r="I3548">
        <f t="shared" ca="1" si="418"/>
        <v>0</v>
      </c>
      <c r="J3548">
        <f t="shared" ca="1" si="419"/>
        <v>0</v>
      </c>
      <c r="K3548">
        <f t="shared" ca="1" si="420"/>
        <v>0</v>
      </c>
      <c r="L3548">
        <f t="shared" ca="1" si="423"/>
        <v>0</v>
      </c>
      <c r="M3548" t="str">
        <f t="shared" ca="1" si="421"/>
        <v>Looks good!</v>
      </c>
    </row>
    <row r="3549" spans="2:13" x14ac:dyDescent="0.2">
      <c r="B3549">
        <f t="shared" ca="1" si="422"/>
        <v>48</v>
      </c>
      <c r="C3549">
        <f t="shared" ca="1" si="422"/>
        <v>90</v>
      </c>
      <c r="D3549">
        <f t="shared" ca="1" si="422"/>
        <v>90</v>
      </c>
      <c r="E3549">
        <f t="shared" ca="1" si="422"/>
        <v>10</v>
      </c>
      <c r="H3549">
        <f t="shared" ca="1" si="417"/>
        <v>0</v>
      </c>
      <c r="I3549">
        <f t="shared" ca="1" si="418"/>
        <v>0</v>
      </c>
      <c r="J3549">
        <f t="shared" ca="1" si="419"/>
        <v>0</v>
      </c>
      <c r="K3549">
        <f t="shared" ca="1" si="420"/>
        <v>0</v>
      </c>
      <c r="L3549">
        <f t="shared" ca="1" si="423"/>
        <v>0</v>
      </c>
      <c r="M3549" t="str">
        <f t="shared" ca="1" si="421"/>
        <v>Looks good!</v>
      </c>
    </row>
    <row r="3550" spans="2:13" x14ac:dyDescent="0.2">
      <c r="B3550">
        <f t="shared" ca="1" si="422"/>
        <v>5</v>
      </c>
      <c r="C3550">
        <f t="shared" ca="1" si="422"/>
        <v>54</v>
      </c>
      <c r="D3550">
        <f t="shared" ca="1" si="422"/>
        <v>37</v>
      </c>
      <c r="E3550">
        <f t="shared" ca="1" si="422"/>
        <v>66</v>
      </c>
      <c r="H3550">
        <f t="shared" ca="1" si="417"/>
        <v>1</v>
      </c>
      <c r="I3550">
        <f t="shared" ca="1" si="418"/>
        <v>0</v>
      </c>
      <c r="J3550">
        <f t="shared" ca="1" si="419"/>
        <v>0</v>
      </c>
      <c r="K3550">
        <f t="shared" ca="1" si="420"/>
        <v>0</v>
      </c>
      <c r="L3550">
        <f t="shared" ca="1" si="423"/>
        <v>1</v>
      </c>
      <c r="M3550" t="str">
        <f t="shared" ca="1" si="421"/>
        <v>Fix problem</v>
      </c>
    </row>
    <row r="3551" spans="2:13" x14ac:dyDescent="0.2">
      <c r="B3551">
        <f t="shared" ca="1" si="422"/>
        <v>12</v>
      </c>
      <c r="C3551">
        <f t="shared" ca="1" si="422"/>
        <v>17</v>
      </c>
      <c r="D3551">
        <f t="shared" ca="1" si="422"/>
        <v>94</v>
      </c>
      <c r="E3551">
        <f t="shared" ca="1" si="422"/>
        <v>5</v>
      </c>
      <c r="H3551">
        <f t="shared" ca="1" si="417"/>
        <v>0</v>
      </c>
      <c r="I3551">
        <f t="shared" ca="1" si="418"/>
        <v>0</v>
      </c>
      <c r="J3551">
        <f t="shared" ca="1" si="419"/>
        <v>0</v>
      </c>
      <c r="K3551">
        <f t="shared" ca="1" si="420"/>
        <v>1</v>
      </c>
      <c r="L3551">
        <f t="shared" ca="1" si="423"/>
        <v>1</v>
      </c>
      <c r="M3551" t="str">
        <f t="shared" ca="1" si="421"/>
        <v>Fix problem</v>
      </c>
    </row>
    <row r="3552" spans="2:13" x14ac:dyDescent="0.2">
      <c r="B3552">
        <f t="shared" ca="1" si="422"/>
        <v>15</v>
      </c>
      <c r="C3552">
        <f t="shared" ca="1" si="422"/>
        <v>68</v>
      </c>
      <c r="D3552">
        <f t="shared" ca="1" si="422"/>
        <v>34</v>
      </c>
      <c r="E3552">
        <f t="shared" ca="1" si="422"/>
        <v>52</v>
      </c>
      <c r="H3552">
        <f t="shared" ca="1" si="417"/>
        <v>0</v>
      </c>
      <c r="I3552">
        <f t="shared" ca="1" si="418"/>
        <v>0</v>
      </c>
      <c r="J3552">
        <f t="shared" ca="1" si="419"/>
        <v>0</v>
      </c>
      <c r="K3552">
        <f t="shared" ca="1" si="420"/>
        <v>0</v>
      </c>
      <c r="L3552">
        <f t="shared" ca="1" si="423"/>
        <v>0</v>
      </c>
      <c r="M3552" t="str">
        <f t="shared" ca="1" si="421"/>
        <v>Looks good!</v>
      </c>
    </row>
    <row r="3553" spans="2:13" x14ac:dyDescent="0.2">
      <c r="B3553">
        <f t="shared" ca="1" si="422"/>
        <v>68</v>
      </c>
      <c r="C3553">
        <f t="shared" ca="1" si="422"/>
        <v>55</v>
      </c>
      <c r="D3553">
        <f t="shared" ca="1" si="422"/>
        <v>65</v>
      </c>
      <c r="E3553">
        <f t="shared" ca="1" si="422"/>
        <v>93</v>
      </c>
      <c r="H3553">
        <f t="shared" ca="1" si="417"/>
        <v>0</v>
      </c>
      <c r="I3553">
        <f t="shared" ca="1" si="418"/>
        <v>0</v>
      </c>
      <c r="J3553">
        <f t="shared" ca="1" si="419"/>
        <v>0</v>
      </c>
      <c r="K3553">
        <f t="shared" ca="1" si="420"/>
        <v>0</v>
      </c>
      <c r="L3553">
        <f t="shared" ca="1" si="423"/>
        <v>0</v>
      </c>
      <c r="M3553" t="str">
        <f t="shared" ca="1" si="421"/>
        <v>Looks good!</v>
      </c>
    </row>
    <row r="3554" spans="2:13" x14ac:dyDescent="0.2">
      <c r="B3554">
        <f t="shared" ca="1" si="422"/>
        <v>8</v>
      </c>
      <c r="C3554">
        <f t="shared" ca="1" si="422"/>
        <v>1</v>
      </c>
      <c r="D3554">
        <f t="shared" ca="1" si="422"/>
        <v>88</v>
      </c>
      <c r="E3554">
        <f t="shared" ca="1" si="422"/>
        <v>29</v>
      </c>
      <c r="H3554">
        <f t="shared" ca="1" si="417"/>
        <v>0</v>
      </c>
      <c r="I3554">
        <f t="shared" ca="1" si="418"/>
        <v>1</v>
      </c>
      <c r="J3554">
        <f t="shared" ca="1" si="419"/>
        <v>0</v>
      </c>
      <c r="K3554">
        <f t="shared" ca="1" si="420"/>
        <v>0</v>
      </c>
      <c r="L3554">
        <f t="shared" ca="1" si="423"/>
        <v>1</v>
      </c>
      <c r="M3554" t="str">
        <f t="shared" ca="1" si="421"/>
        <v>Fix problem</v>
      </c>
    </row>
    <row r="3555" spans="2:13" x14ac:dyDescent="0.2">
      <c r="B3555">
        <f t="shared" ca="1" si="422"/>
        <v>88</v>
      </c>
      <c r="C3555">
        <f t="shared" ca="1" si="422"/>
        <v>64</v>
      </c>
      <c r="D3555">
        <f t="shared" ca="1" si="422"/>
        <v>87</v>
      </c>
      <c r="E3555">
        <f t="shared" ca="1" si="422"/>
        <v>62</v>
      </c>
      <c r="H3555">
        <f t="shared" ca="1" si="417"/>
        <v>0</v>
      </c>
      <c r="I3555">
        <f t="shared" ca="1" si="418"/>
        <v>0</v>
      </c>
      <c r="J3555">
        <f t="shared" ca="1" si="419"/>
        <v>0</v>
      </c>
      <c r="K3555">
        <f t="shared" ca="1" si="420"/>
        <v>0</v>
      </c>
      <c r="L3555">
        <f t="shared" ca="1" si="423"/>
        <v>0</v>
      </c>
      <c r="M3555" t="str">
        <f t="shared" ca="1" si="421"/>
        <v>Looks good!</v>
      </c>
    </row>
    <row r="3556" spans="2:13" x14ac:dyDescent="0.2">
      <c r="B3556">
        <f t="shared" ca="1" si="422"/>
        <v>91</v>
      </c>
      <c r="C3556">
        <f t="shared" ca="1" si="422"/>
        <v>55</v>
      </c>
      <c r="D3556">
        <f t="shared" ca="1" si="422"/>
        <v>67</v>
      </c>
      <c r="E3556">
        <f t="shared" ca="1" si="422"/>
        <v>96</v>
      </c>
      <c r="H3556">
        <f t="shared" ca="1" si="417"/>
        <v>0</v>
      </c>
      <c r="I3556">
        <f t="shared" ca="1" si="418"/>
        <v>0</v>
      </c>
      <c r="J3556">
        <f t="shared" ca="1" si="419"/>
        <v>0</v>
      </c>
      <c r="K3556">
        <f t="shared" ca="1" si="420"/>
        <v>0</v>
      </c>
      <c r="L3556">
        <f t="shared" ca="1" si="423"/>
        <v>0</v>
      </c>
      <c r="M3556" t="str">
        <f t="shared" ca="1" si="421"/>
        <v>Looks good!</v>
      </c>
    </row>
    <row r="3557" spans="2:13" x14ac:dyDescent="0.2">
      <c r="B3557">
        <f t="shared" ca="1" si="422"/>
        <v>24</v>
      </c>
      <c r="C3557">
        <f t="shared" ca="1" si="422"/>
        <v>8</v>
      </c>
      <c r="D3557">
        <f t="shared" ca="1" si="422"/>
        <v>68</v>
      </c>
      <c r="E3557">
        <f t="shared" ca="1" si="422"/>
        <v>23</v>
      </c>
      <c r="H3557">
        <f t="shared" ca="1" si="417"/>
        <v>0</v>
      </c>
      <c r="I3557">
        <f t="shared" ca="1" si="418"/>
        <v>0</v>
      </c>
      <c r="J3557">
        <f t="shared" ca="1" si="419"/>
        <v>0</v>
      </c>
      <c r="K3557">
        <f t="shared" ca="1" si="420"/>
        <v>0</v>
      </c>
      <c r="L3557">
        <f t="shared" ca="1" si="423"/>
        <v>0</v>
      </c>
      <c r="M3557" t="str">
        <f t="shared" ca="1" si="421"/>
        <v>Looks good!</v>
      </c>
    </row>
    <row r="3558" spans="2:13" x14ac:dyDescent="0.2">
      <c r="B3558">
        <f t="shared" ca="1" si="422"/>
        <v>99</v>
      </c>
      <c r="C3558">
        <f t="shared" ca="1" si="422"/>
        <v>47</v>
      </c>
      <c r="D3558">
        <f t="shared" ca="1" si="422"/>
        <v>26</v>
      </c>
      <c r="E3558">
        <f t="shared" ca="1" si="422"/>
        <v>81</v>
      </c>
      <c r="H3558">
        <f t="shared" ca="1" si="417"/>
        <v>0</v>
      </c>
      <c r="I3558">
        <f t="shared" ca="1" si="418"/>
        <v>0</v>
      </c>
      <c r="J3558">
        <f t="shared" ca="1" si="419"/>
        <v>0</v>
      </c>
      <c r="K3558">
        <f t="shared" ca="1" si="420"/>
        <v>0</v>
      </c>
      <c r="L3558">
        <f t="shared" ca="1" si="423"/>
        <v>0</v>
      </c>
      <c r="M3558" t="str">
        <f t="shared" ca="1" si="421"/>
        <v>Looks good!</v>
      </c>
    </row>
    <row r="3559" spans="2:13" x14ac:dyDescent="0.2">
      <c r="B3559">
        <f t="shared" ca="1" si="422"/>
        <v>65</v>
      </c>
      <c r="C3559">
        <f t="shared" ca="1" si="422"/>
        <v>47</v>
      </c>
      <c r="D3559">
        <f t="shared" ca="1" si="422"/>
        <v>7</v>
      </c>
      <c r="E3559">
        <f t="shared" ca="1" si="422"/>
        <v>39</v>
      </c>
      <c r="H3559">
        <f t="shared" ca="1" si="417"/>
        <v>0</v>
      </c>
      <c r="I3559">
        <f t="shared" ca="1" si="418"/>
        <v>0</v>
      </c>
      <c r="J3559">
        <f t="shared" ca="1" si="419"/>
        <v>0</v>
      </c>
      <c r="K3559">
        <f t="shared" ca="1" si="420"/>
        <v>0</v>
      </c>
      <c r="L3559">
        <f t="shared" ca="1" si="423"/>
        <v>0</v>
      </c>
      <c r="M3559" t="str">
        <f t="shared" ca="1" si="421"/>
        <v>Looks good!</v>
      </c>
    </row>
    <row r="3560" spans="2:13" x14ac:dyDescent="0.2">
      <c r="B3560">
        <f t="shared" ca="1" si="422"/>
        <v>36</v>
      </c>
      <c r="C3560">
        <f t="shared" ca="1" si="422"/>
        <v>29</v>
      </c>
      <c r="D3560">
        <f t="shared" ca="1" si="422"/>
        <v>5</v>
      </c>
      <c r="E3560">
        <f t="shared" ca="1" si="422"/>
        <v>4</v>
      </c>
      <c r="H3560">
        <f t="shared" ca="1" si="417"/>
        <v>0</v>
      </c>
      <c r="I3560">
        <f t="shared" ca="1" si="418"/>
        <v>0</v>
      </c>
      <c r="J3560">
        <f t="shared" ca="1" si="419"/>
        <v>1</v>
      </c>
      <c r="K3560">
        <f t="shared" ca="1" si="420"/>
        <v>1</v>
      </c>
      <c r="L3560">
        <f t="shared" ca="1" si="423"/>
        <v>2</v>
      </c>
      <c r="M3560" t="str">
        <f t="shared" ca="1" si="421"/>
        <v>Near miss</v>
      </c>
    </row>
    <row r="3561" spans="2:13" x14ac:dyDescent="0.2">
      <c r="B3561">
        <f t="shared" ca="1" si="422"/>
        <v>14</v>
      </c>
      <c r="C3561">
        <f t="shared" ca="1" si="422"/>
        <v>79</v>
      </c>
      <c r="D3561">
        <f t="shared" ca="1" si="422"/>
        <v>34</v>
      </c>
      <c r="E3561">
        <f t="shared" ca="1" si="422"/>
        <v>5</v>
      </c>
      <c r="H3561">
        <f t="shared" ca="1" si="417"/>
        <v>0</v>
      </c>
      <c r="I3561">
        <f t="shared" ca="1" si="418"/>
        <v>0</v>
      </c>
      <c r="J3561">
        <f t="shared" ca="1" si="419"/>
        <v>0</v>
      </c>
      <c r="K3561">
        <f t="shared" ca="1" si="420"/>
        <v>1</v>
      </c>
      <c r="L3561">
        <f t="shared" ca="1" si="423"/>
        <v>1</v>
      </c>
      <c r="M3561" t="str">
        <f t="shared" ca="1" si="421"/>
        <v>Fix problem</v>
      </c>
    </row>
    <row r="3562" spans="2:13" x14ac:dyDescent="0.2">
      <c r="B3562">
        <f t="shared" ca="1" si="422"/>
        <v>78</v>
      </c>
      <c r="C3562">
        <f t="shared" ca="1" si="422"/>
        <v>75</v>
      </c>
      <c r="D3562">
        <f t="shared" ca="1" si="422"/>
        <v>70</v>
      </c>
      <c r="E3562">
        <f t="shared" ca="1" si="422"/>
        <v>59</v>
      </c>
      <c r="H3562">
        <f t="shared" ca="1" si="417"/>
        <v>0</v>
      </c>
      <c r="I3562">
        <f t="shared" ca="1" si="418"/>
        <v>0</v>
      </c>
      <c r="J3562">
        <f t="shared" ca="1" si="419"/>
        <v>0</v>
      </c>
      <c r="K3562">
        <f t="shared" ca="1" si="420"/>
        <v>0</v>
      </c>
      <c r="L3562">
        <f t="shared" ca="1" si="423"/>
        <v>0</v>
      </c>
      <c r="M3562" t="str">
        <f t="shared" ca="1" si="421"/>
        <v>Looks good!</v>
      </c>
    </row>
    <row r="3563" spans="2:13" x14ac:dyDescent="0.2">
      <c r="B3563">
        <f t="shared" ca="1" si="422"/>
        <v>47</v>
      </c>
      <c r="C3563">
        <f t="shared" ca="1" si="422"/>
        <v>64</v>
      </c>
      <c r="D3563">
        <f t="shared" ca="1" si="422"/>
        <v>6</v>
      </c>
      <c r="E3563">
        <f t="shared" ca="1" si="422"/>
        <v>73</v>
      </c>
      <c r="H3563">
        <f t="shared" ca="1" si="417"/>
        <v>0</v>
      </c>
      <c r="I3563">
        <f t="shared" ca="1" si="418"/>
        <v>0</v>
      </c>
      <c r="J3563">
        <f t="shared" ca="1" si="419"/>
        <v>0</v>
      </c>
      <c r="K3563">
        <f t="shared" ca="1" si="420"/>
        <v>0</v>
      </c>
      <c r="L3563">
        <f t="shared" ca="1" si="423"/>
        <v>0</v>
      </c>
      <c r="M3563" t="str">
        <f t="shared" ca="1" si="421"/>
        <v>Looks good!</v>
      </c>
    </row>
    <row r="3564" spans="2:13" x14ac:dyDescent="0.2">
      <c r="B3564">
        <f t="shared" ca="1" si="422"/>
        <v>34</v>
      </c>
      <c r="C3564">
        <f t="shared" ca="1" si="422"/>
        <v>8</v>
      </c>
      <c r="D3564">
        <f t="shared" ca="1" si="422"/>
        <v>91</v>
      </c>
      <c r="E3564">
        <f t="shared" ca="1" si="422"/>
        <v>69</v>
      </c>
      <c r="H3564">
        <f t="shared" ca="1" si="417"/>
        <v>0</v>
      </c>
      <c r="I3564">
        <f t="shared" ca="1" si="418"/>
        <v>0</v>
      </c>
      <c r="J3564">
        <f t="shared" ca="1" si="419"/>
        <v>0</v>
      </c>
      <c r="K3564">
        <f t="shared" ca="1" si="420"/>
        <v>0</v>
      </c>
      <c r="L3564">
        <f t="shared" ca="1" si="423"/>
        <v>0</v>
      </c>
      <c r="M3564" t="str">
        <f t="shared" ca="1" si="421"/>
        <v>Looks good!</v>
      </c>
    </row>
    <row r="3565" spans="2:13" x14ac:dyDescent="0.2">
      <c r="B3565">
        <f t="shared" ca="1" si="422"/>
        <v>4</v>
      </c>
      <c r="C3565">
        <f t="shared" ca="1" si="422"/>
        <v>36</v>
      </c>
      <c r="D3565">
        <f t="shared" ca="1" si="422"/>
        <v>60</v>
      </c>
      <c r="E3565">
        <f t="shared" ca="1" si="422"/>
        <v>26</v>
      </c>
      <c r="H3565">
        <f t="shared" ca="1" si="417"/>
        <v>1</v>
      </c>
      <c r="I3565">
        <f t="shared" ca="1" si="418"/>
        <v>0</v>
      </c>
      <c r="J3565">
        <f t="shared" ca="1" si="419"/>
        <v>0</v>
      </c>
      <c r="K3565">
        <f t="shared" ca="1" si="420"/>
        <v>0</v>
      </c>
      <c r="L3565">
        <f t="shared" ca="1" si="423"/>
        <v>1</v>
      </c>
      <c r="M3565" t="str">
        <f t="shared" ca="1" si="421"/>
        <v>Fix problem</v>
      </c>
    </row>
    <row r="3566" spans="2:13" x14ac:dyDescent="0.2">
      <c r="B3566">
        <f t="shared" ca="1" si="422"/>
        <v>32</v>
      </c>
      <c r="C3566">
        <f t="shared" ca="1" si="422"/>
        <v>44</v>
      </c>
      <c r="D3566">
        <f t="shared" ca="1" si="422"/>
        <v>8</v>
      </c>
      <c r="E3566">
        <f t="shared" ca="1" si="422"/>
        <v>87</v>
      </c>
      <c r="H3566">
        <f t="shared" ca="1" si="417"/>
        <v>0</v>
      </c>
      <c r="I3566">
        <f t="shared" ca="1" si="418"/>
        <v>0</v>
      </c>
      <c r="J3566">
        <f t="shared" ca="1" si="419"/>
        <v>0</v>
      </c>
      <c r="K3566">
        <f t="shared" ca="1" si="420"/>
        <v>0</v>
      </c>
      <c r="L3566">
        <f t="shared" ca="1" si="423"/>
        <v>0</v>
      </c>
      <c r="M3566" t="str">
        <f t="shared" ca="1" si="421"/>
        <v>Looks good!</v>
      </c>
    </row>
    <row r="3567" spans="2:13" x14ac:dyDescent="0.2">
      <c r="B3567">
        <f t="shared" ca="1" si="422"/>
        <v>30</v>
      </c>
      <c r="C3567">
        <f t="shared" ca="1" si="422"/>
        <v>49</v>
      </c>
      <c r="D3567">
        <f t="shared" ca="1" si="422"/>
        <v>36</v>
      </c>
      <c r="E3567">
        <f t="shared" ca="1" si="422"/>
        <v>50</v>
      </c>
      <c r="H3567">
        <f t="shared" ca="1" si="417"/>
        <v>0</v>
      </c>
      <c r="I3567">
        <f t="shared" ca="1" si="418"/>
        <v>0</v>
      </c>
      <c r="J3567">
        <f t="shared" ca="1" si="419"/>
        <v>0</v>
      </c>
      <c r="K3567">
        <f t="shared" ca="1" si="420"/>
        <v>0</v>
      </c>
      <c r="L3567">
        <f t="shared" ca="1" si="423"/>
        <v>0</v>
      </c>
      <c r="M3567" t="str">
        <f t="shared" ca="1" si="421"/>
        <v>Looks good!</v>
      </c>
    </row>
    <row r="3568" spans="2:13" x14ac:dyDescent="0.2">
      <c r="B3568">
        <f t="shared" ca="1" si="422"/>
        <v>7</v>
      </c>
      <c r="C3568">
        <f t="shared" ca="1" si="422"/>
        <v>42</v>
      </c>
      <c r="D3568">
        <f t="shared" ca="1" si="422"/>
        <v>35</v>
      </c>
      <c r="E3568">
        <f t="shared" ca="1" si="422"/>
        <v>31</v>
      </c>
      <c r="H3568">
        <f t="shared" ca="1" si="417"/>
        <v>0</v>
      </c>
      <c r="I3568">
        <f t="shared" ca="1" si="418"/>
        <v>0</v>
      </c>
      <c r="J3568">
        <f t="shared" ca="1" si="419"/>
        <v>0</v>
      </c>
      <c r="K3568">
        <f t="shared" ca="1" si="420"/>
        <v>0</v>
      </c>
      <c r="L3568">
        <f t="shared" ca="1" si="423"/>
        <v>0</v>
      </c>
      <c r="M3568" t="str">
        <f t="shared" ca="1" si="421"/>
        <v>Looks good!</v>
      </c>
    </row>
    <row r="3569" spans="2:13" x14ac:dyDescent="0.2">
      <c r="B3569">
        <f t="shared" ca="1" si="422"/>
        <v>94</v>
      </c>
      <c r="C3569">
        <f t="shared" ca="1" si="422"/>
        <v>83</v>
      </c>
      <c r="D3569">
        <f t="shared" ca="1" si="422"/>
        <v>73</v>
      </c>
      <c r="E3569">
        <f t="shared" ca="1" si="422"/>
        <v>10</v>
      </c>
      <c r="H3569">
        <f t="shared" ca="1" si="417"/>
        <v>0</v>
      </c>
      <c r="I3569">
        <f t="shared" ca="1" si="418"/>
        <v>0</v>
      </c>
      <c r="J3569">
        <f t="shared" ca="1" si="419"/>
        <v>0</v>
      </c>
      <c r="K3569">
        <f t="shared" ca="1" si="420"/>
        <v>0</v>
      </c>
      <c r="L3569">
        <f t="shared" ca="1" si="423"/>
        <v>0</v>
      </c>
      <c r="M3569" t="str">
        <f t="shared" ca="1" si="421"/>
        <v>Looks good!</v>
      </c>
    </row>
    <row r="3570" spans="2:13" x14ac:dyDescent="0.2">
      <c r="B3570">
        <f t="shared" ca="1" si="422"/>
        <v>9</v>
      </c>
      <c r="C3570">
        <f t="shared" ca="1" si="422"/>
        <v>14</v>
      </c>
      <c r="D3570">
        <f t="shared" ca="1" si="422"/>
        <v>80</v>
      </c>
      <c r="E3570">
        <f t="shared" ca="1" si="422"/>
        <v>15</v>
      </c>
      <c r="H3570">
        <f t="shared" ca="1" si="417"/>
        <v>0</v>
      </c>
      <c r="I3570">
        <f t="shared" ca="1" si="418"/>
        <v>0</v>
      </c>
      <c r="J3570">
        <f t="shared" ca="1" si="419"/>
        <v>0</v>
      </c>
      <c r="K3570">
        <f t="shared" ca="1" si="420"/>
        <v>0</v>
      </c>
      <c r="L3570">
        <f t="shared" ca="1" si="423"/>
        <v>0</v>
      </c>
      <c r="M3570" t="str">
        <f t="shared" ca="1" si="421"/>
        <v>Looks good!</v>
      </c>
    </row>
    <row r="3571" spans="2:13" x14ac:dyDescent="0.2">
      <c r="B3571">
        <f t="shared" ca="1" si="422"/>
        <v>25</v>
      </c>
      <c r="C3571">
        <f t="shared" ca="1" si="422"/>
        <v>45</v>
      </c>
      <c r="D3571">
        <f t="shared" ca="1" si="422"/>
        <v>76</v>
      </c>
      <c r="E3571">
        <f t="shared" ca="1" si="422"/>
        <v>92</v>
      </c>
      <c r="H3571">
        <f t="shared" ca="1" si="417"/>
        <v>0</v>
      </c>
      <c r="I3571">
        <f t="shared" ca="1" si="418"/>
        <v>0</v>
      </c>
      <c r="J3571">
        <f t="shared" ca="1" si="419"/>
        <v>0</v>
      </c>
      <c r="K3571">
        <f t="shared" ca="1" si="420"/>
        <v>0</v>
      </c>
      <c r="L3571">
        <f t="shared" ca="1" si="423"/>
        <v>0</v>
      </c>
      <c r="M3571" t="str">
        <f t="shared" ca="1" si="421"/>
        <v>Looks good!</v>
      </c>
    </row>
    <row r="3572" spans="2:13" x14ac:dyDescent="0.2">
      <c r="B3572">
        <f t="shared" ca="1" si="422"/>
        <v>12</v>
      </c>
      <c r="C3572">
        <f t="shared" ca="1" si="422"/>
        <v>86</v>
      </c>
      <c r="D3572">
        <f t="shared" ca="1" si="422"/>
        <v>3</v>
      </c>
      <c r="E3572">
        <f t="shared" ca="1" si="422"/>
        <v>85</v>
      </c>
      <c r="H3572">
        <f t="shared" ca="1" si="417"/>
        <v>0</v>
      </c>
      <c r="I3572">
        <f t="shared" ca="1" si="418"/>
        <v>0</v>
      </c>
      <c r="J3572">
        <f t="shared" ca="1" si="419"/>
        <v>1</v>
      </c>
      <c r="K3572">
        <f t="shared" ca="1" si="420"/>
        <v>0</v>
      </c>
      <c r="L3572">
        <f t="shared" ca="1" si="423"/>
        <v>1</v>
      </c>
      <c r="M3572" t="str">
        <f t="shared" ca="1" si="421"/>
        <v>Fix problem</v>
      </c>
    </row>
    <row r="3573" spans="2:13" x14ac:dyDescent="0.2">
      <c r="B3573">
        <f t="shared" ca="1" si="422"/>
        <v>50</v>
      </c>
      <c r="C3573">
        <f t="shared" ca="1" si="422"/>
        <v>16</v>
      </c>
      <c r="D3573">
        <f t="shared" ca="1" si="422"/>
        <v>19</v>
      </c>
      <c r="E3573">
        <f t="shared" ca="1" si="422"/>
        <v>82</v>
      </c>
      <c r="H3573">
        <f t="shared" ca="1" si="417"/>
        <v>0</v>
      </c>
      <c r="I3573">
        <f t="shared" ca="1" si="418"/>
        <v>0</v>
      </c>
      <c r="J3573">
        <f t="shared" ca="1" si="419"/>
        <v>0</v>
      </c>
      <c r="K3573">
        <f t="shared" ca="1" si="420"/>
        <v>0</v>
      </c>
      <c r="L3573">
        <f t="shared" ca="1" si="423"/>
        <v>0</v>
      </c>
      <c r="M3573" t="str">
        <f t="shared" ca="1" si="421"/>
        <v>Looks good!</v>
      </c>
    </row>
    <row r="3574" spans="2:13" x14ac:dyDescent="0.2">
      <c r="B3574">
        <f t="shared" ca="1" si="422"/>
        <v>94</v>
      </c>
      <c r="C3574">
        <f t="shared" ca="1" si="422"/>
        <v>10</v>
      </c>
      <c r="D3574">
        <f t="shared" ca="1" si="422"/>
        <v>51</v>
      </c>
      <c r="E3574">
        <f t="shared" ca="1" si="422"/>
        <v>83</v>
      </c>
      <c r="H3574">
        <f t="shared" ca="1" si="417"/>
        <v>0</v>
      </c>
      <c r="I3574">
        <f t="shared" ca="1" si="418"/>
        <v>0</v>
      </c>
      <c r="J3574">
        <f t="shared" ca="1" si="419"/>
        <v>0</v>
      </c>
      <c r="K3574">
        <f t="shared" ca="1" si="420"/>
        <v>0</v>
      </c>
      <c r="L3574">
        <f t="shared" ca="1" si="423"/>
        <v>0</v>
      </c>
      <c r="M3574" t="str">
        <f t="shared" ca="1" si="421"/>
        <v>Looks good!</v>
      </c>
    </row>
    <row r="3575" spans="2:13" x14ac:dyDescent="0.2">
      <c r="B3575">
        <f t="shared" ca="1" si="422"/>
        <v>32</v>
      </c>
      <c r="C3575">
        <f t="shared" ca="1" si="422"/>
        <v>100</v>
      </c>
      <c r="D3575">
        <f t="shared" ca="1" si="422"/>
        <v>49</v>
      </c>
      <c r="E3575">
        <f t="shared" ca="1" si="422"/>
        <v>88</v>
      </c>
      <c r="H3575">
        <f t="shared" ca="1" si="417"/>
        <v>0</v>
      </c>
      <c r="I3575">
        <f t="shared" ca="1" si="418"/>
        <v>0</v>
      </c>
      <c r="J3575">
        <f t="shared" ca="1" si="419"/>
        <v>0</v>
      </c>
      <c r="K3575">
        <f t="shared" ca="1" si="420"/>
        <v>0</v>
      </c>
      <c r="L3575">
        <f t="shared" ca="1" si="423"/>
        <v>0</v>
      </c>
      <c r="M3575" t="str">
        <f t="shared" ca="1" si="421"/>
        <v>Looks good!</v>
      </c>
    </row>
    <row r="3576" spans="2:13" x14ac:dyDescent="0.2">
      <c r="B3576">
        <f t="shared" ca="1" si="422"/>
        <v>34</v>
      </c>
      <c r="C3576">
        <f t="shared" ca="1" si="422"/>
        <v>38</v>
      </c>
      <c r="D3576">
        <f t="shared" ca="1" si="422"/>
        <v>68</v>
      </c>
      <c r="E3576">
        <f t="shared" ca="1" si="422"/>
        <v>48</v>
      </c>
      <c r="H3576">
        <f t="shared" ca="1" si="417"/>
        <v>0</v>
      </c>
      <c r="I3576">
        <f t="shared" ca="1" si="418"/>
        <v>0</v>
      </c>
      <c r="J3576">
        <f t="shared" ca="1" si="419"/>
        <v>0</v>
      </c>
      <c r="K3576">
        <f t="shared" ca="1" si="420"/>
        <v>0</v>
      </c>
      <c r="L3576">
        <f t="shared" ca="1" si="423"/>
        <v>0</v>
      </c>
      <c r="M3576" t="str">
        <f t="shared" ca="1" si="421"/>
        <v>Looks good!</v>
      </c>
    </row>
    <row r="3577" spans="2:13" x14ac:dyDescent="0.2">
      <c r="B3577">
        <f t="shared" ca="1" si="422"/>
        <v>40</v>
      </c>
      <c r="C3577">
        <f t="shared" ca="1" si="422"/>
        <v>71</v>
      </c>
      <c r="D3577">
        <f t="shared" ca="1" si="422"/>
        <v>13</v>
      </c>
      <c r="E3577">
        <f t="shared" ca="1" si="422"/>
        <v>71</v>
      </c>
      <c r="H3577">
        <f t="shared" ca="1" si="417"/>
        <v>0</v>
      </c>
      <c r="I3577">
        <f t="shared" ca="1" si="418"/>
        <v>0</v>
      </c>
      <c r="J3577">
        <f t="shared" ca="1" si="419"/>
        <v>0</v>
      </c>
      <c r="K3577">
        <f t="shared" ca="1" si="420"/>
        <v>0</v>
      </c>
      <c r="L3577">
        <f t="shared" ca="1" si="423"/>
        <v>0</v>
      </c>
      <c r="M3577" t="str">
        <f t="shared" ca="1" si="421"/>
        <v>Looks good!</v>
      </c>
    </row>
    <row r="3578" spans="2:13" x14ac:dyDescent="0.2">
      <c r="B3578">
        <f t="shared" ca="1" si="422"/>
        <v>97</v>
      </c>
      <c r="C3578">
        <f t="shared" ca="1" si="422"/>
        <v>25</v>
      </c>
      <c r="D3578">
        <f t="shared" ca="1" si="422"/>
        <v>92</v>
      </c>
      <c r="E3578">
        <f t="shared" ca="1" si="422"/>
        <v>35</v>
      </c>
      <c r="H3578">
        <f t="shared" ca="1" si="417"/>
        <v>0</v>
      </c>
      <c r="I3578">
        <f t="shared" ca="1" si="418"/>
        <v>0</v>
      </c>
      <c r="J3578">
        <f t="shared" ca="1" si="419"/>
        <v>0</v>
      </c>
      <c r="K3578">
        <f t="shared" ca="1" si="420"/>
        <v>0</v>
      </c>
      <c r="L3578">
        <f t="shared" ca="1" si="423"/>
        <v>0</v>
      </c>
      <c r="M3578" t="str">
        <f t="shared" ca="1" si="421"/>
        <v>Looks good!</v>
      </c>
    </row>
    <row r="3579" spans="2:13" x14ac:dyDescent="0.2">
      <c r="B3579">
        <f t="shared" ca="1" si="422"/>
        <v>85</v>
      </c>
      <c r="C3579">
        <f t="shared" ca="1" si="422"/>
        <v>34</v>
      </c>
      <c r="D3579">
        <f t="shared" ca="1" si="422"/>
        <v>27</v>
      </c>
      <c r="E3579">
        <f t="shared" ca="1" si="422"/>
        <v>81</v>
      </c>
      <c r="H3579">
        <f t="shared" ca="1" si="417"/>
        <v>0</v>
      </c>
      <c r="I3579">
        <f t="shared" ca="1" si="418"/>
        <v>0</v>
      </c>
      <c r="J3579">
        <f t="shared" ca="1" si="419"/>
        <v>0</v>
      </c>
      <c r="K3579">
        <f t="shared" ca="1" si="420"/>
        <v>0</v>
      </c>
      <c r="L3579">
        <f t="shared" ca="1" si="423"/>
        <v>0</v>
      </c>
      <c r="M3579" t="str">
        <f t="shared" ca="1" si="421"/>
        <v>Looks good!</v>
      </c>
    </row>
    <row r="3580" spans="2:13" x14ac:dyDescent="0.2">
      <c r="B3580">
        <f t="shared" ca="1" si="422"/>
        <v>99</v>
      </c>
      <c r="C3580">
        <f t="shared" ca="1" si="422"/>
        <v>66</v>
      </c>
      <c r="D3580">
        <f t="shared" ca="1" si="422"/>
        <v>3</v>
      </c>
      <c r="E3580">
        <f t="shared" ca="1" si="422"/>
        <v>67</v>
      </c>
      <c r="H3580">
        <f t="shared" ca="1" si="417"/>
        <v>0</v>
      </c>
      <c r="I3580">
        <f t="shared" ca="1" si="418"/>
        <v>0</v>
      </c>
      <c r="J3580">
        <f t="shared" ca="1" si="419"/>
        <v>1</v>
      </c>
      <c r="K3580">
        <f t="shared" ca="1" si="420"/>
        <v>0</v>
      </c>
      <c r="L3580">
        <f t="shared" ca="1" si="423"/>
        <v>1</v>
      </c>
      <c r="M3580" t="str">
        <f t="shared" ca="1" si="421"/>
        <v>Fix problem</v>
      </c>
    </row>
    <row r="3581" spans="2:13" x14ac:dyDescent="0.2">
      <c r="B3581">
        <f t="shared" ca="1" si="422"/>
        <v>15</v>
      </c>
      <c r="C3581">
        <f t="shared" ca="1" si="422"/>
        <v>52</v>
      </c>
      <c r="D3581">
        <f t="shared" ca="1" si="422"/>
        <v>89</v>
      </c>
      <c r="E3581">
        <f t="shared" ca="1" si="422"/>
        <v>98</v>
      </c>
      <c r="H3581">
        <f t="shared" ca="1" si="417"/>
        <v>0</v>
      </c>
      <c r="I3581">
        <f t="shared" ca="1" si="418"/>
        <v>0</v>
      </c>
      <c r="J3581">
        <f t="shared" ca="1" si="419"/>
        <v>0</v>
      </c>
      <c r="K3581">
        <f t="shared" ca="1" si="420"/>
        <v>0</v>
      </c>
      <c r="L3581">
        <f t="shared" ca="1" si="423"/>
        <v>0</v>
      </c>
      <c r="M3581" t="str">
        <f t="shared" ca="1" si="421"/>
        <v>Looks good!</v>
      </c>
    </row>
    <row r="3582" spans="2:13" x14ac:dyDescent="0.2">
      <c r="B3582">
        <f t="shared" ca="1" si="422"/>
        <v>1</v>
      </c>
      <c r="C3582">
        <f t="shared" ca="1" si="422"/>
        <v>5</v>
      </c>
      <c r="D3582">
        <f t="shared" ca="1" si="422"/>
        <v>58</v>
      </c>
      <c r="E3582">
        <f t="shared" ca="1" si="422"/>
        <v>79</v>
      </c>
      <c r="H3582">
        <f t="shared" ca="1" si="417"/>
        <v>1</v>
      </c>
      <c r="I3582">
        <f t="shared" ca="1" si="418"/>
        <v>1</v>
      </c>
      <c r="J3582">
        <f t="shared" ca="1" si="419"/>
        <v>0</v>
      </c>
      <c r="K3582">
        <f t="shared" ca="1" si="420"/>
        <v>0</v>
      </c>
      <c r="L3582">
        <f t="shared" ca="1" si="423"/>
        <v>2</v>
      </c>
      <c r="M3582" t="str">
        <f t="shared" ca="1" si="421"/>
        <v>Near miss</v>
      </c>
    </row>
    <row r="3583" spans="2:13" x14ac:dyDescent="0.2">
      <c r="B3583">
        <f t="shared" ca="1" si="422"/>
        <v>15</v>
      </c>
      <c r="C3583">
        <f t="shared" ca="1" si="422"/>
        <v>69</v>
      </c>
      <c r="D3583">
        <f t="shared" ca="1" si="422"/>
        <v>89</v>
      </c>
      <c r="E3583">
        <f t="shared" ca="1" si="422"/>
        <v>79</v>
      </c>
      <c r="H3583">
        <f t="shared" ca="1" si="417"/>
        <v>0</v>
      </c>
      <c r="I3583">
        <f t="shared" ca="1" si="418"/>
        <v>0</v>
      </c>
      <c r="J3583">
        <f t="shared" ca="1" si="419"/>
        <v>0</v>
      </c>
      <c r="K3583">
        <f t="shared" ca="1" si="420"/>
        <v>0</v>
      </c>
      <c r="L3583">
        <f t="shared" ca="1" si="423"/>
        <v>0</v>
      </c>
      <c r="M3583" t="str">
        <f t="shared" ca="1" si="421"/>
        <v>Looks good!</v>
      </c>
    </row>
    <row r="3584" spans="2:13" x14ac:dyDescent="0.2">
      <c r="B3584">
        <f t="shared" ca="1" si="422"/>
        <v>33</v>
      </c>
      <c r="C3584">
        <f t="shared" ca="1" si="422"/>
        <v>81</v>
      </c>
      <c r="D3584">
        <f t="shared" ca="1" si="422"/>
        <v>63</v>
      </c>
      <c r="E3584">
        <f t="shared" ca="1" si="422"/>
        <v>23</v>
      </c>
      <c r="H3584">
        <f t="shared" ca="1" si="417"/>
        <v>0</v>
      </c>
      <c r="I3584">
        <f t="shared" ca="1" si="418"/>
        <v>0</v>
      </c>
      <c r="J3584">
        <f t="shared" ca="1" si="419"/>
        <v>0</v>
      </c>
      <c r="K3584">
        <f t="shared" ca="1" si="420"/>
        <v>0</v>
      </c>
      <c r="L3584">
        <f t="shared" ca="1" si="423"/>
        <v>0</v>
      </c>
      <c r="M3584" t="str">
        <f t="shared" ca="1" si="421"/>
        <v>Looks good!</v>
      </c>
    </row>
    <row r="3585" spans="2:13" x14ac:dyDescent="0.2">
      <c r="B3585">
        <f t="shared" ca="1" si="422"/>
        <v>43</v>
      </c>
      <c r="C3585">
        <f t="shared" ca="1" si="422"/>
        <v>51</v>
      </c>
      <c r="D3585">
        <f t="shared" ca="1" si="422"/>
        <v>90</v>
      </c>
      <c r="E3585">
        <f t="shared" ca="1" si="422"/>
        <v>87</v>
      </c>
      <c r="H3585">
        <f t="shared" ca="1" si="417"/>
        <v>0</v>
      </c>
      <c r="I3585">
        <f t="shared" ca="1" si="418"/>
        <v>0</v>
      </c>
      <c r="J3585">
        <f t="shared" ca="1" si="419"/>
        <v>0</v>
      </c>
      <c r="K3585">
        <f t="shared" ca="1" si="420"/>
        <v>0</v>
      </c>
      <c r="L3585">
        <f t="shared" ca="1" si="423"/>
        <v>0</v>
      </c>
      <c r="M3585" t="str">
        <f t="shared" ca="1" si="421"/>
        <v>Looks good!</v>
      </c>
    </row>
    <row r="3586" spans="2:13" x14ac:dyDescent="0.2">
      <c r="B3586">
        <f t="shared" ca="1" si="422"/>
        <v>96</v>
      </c>
      <c r="C3586">
        <f t="shared" ca="1" si="422"/>
        <v>83</v>
      </c>
      <c r="D3586">
        <f t="shared" ca="1" si="422"/>
        <v>71</v>
      </c>
      <c r="E3586">
        <f t="shared" ca="1" si="422"/>
        <v>22</v>
      </c>
      <c r="H3586">
        <f t="shared" ca="1" si="417"/>
        <v>0</v>
      </c>
      <c r="I3586">
        <f t="shared" ca="1" si="418"/>
        <v>0</v>
      </c>
      <c r="J3586">
        <f t="shared" ca="1" si="419"/>
        <v>0</v>
      </c>
      <c r="K3586">
        <f t="shared" ca="1" si="420"/>
        <v>0</v>
      </c>
      <c r="L3586">
        <f t="shared" ca="1" si="423"/>
        <v>0</v>
      </c>
      <c r="M3586" t="str">
        <f t="shared" ca="1" si="421"/>
        <v>Looks good!</v>
      </c>
    </row>
    <row r="3587" spans="2:13" x14ac:dyDescent="0.2">
      <c r="B3587">
        <f t="shared" ca="1" si="422"/>
        <v>3</v>
      </c>
      <c r="C3587">
        <f t="shared" ca="1" si="422"/>
        <v>33</v>
      </c>
      <c r="D3587">
        <f t="shared" ca="1" si="422"/>
        <v>81</v>
      </c>
      <c r="E3587">
        <f t="shared" ca="1" si="422"/>
        <v>93</v>
      </c>
      <c r="H3587">
        <f t="shared" ca="1" si="417"/>
        <v>1</v>
      </c>
      <c r="I3587">
        <f t="shared" ca="1" si="418"/>
        <v>0</v>
      </c>
      <c r="J3587">
        <f t="shared" ca="1" si="419"/>
        <v>0</v>
      </c>
      <c r="K3587">
        <f t="shared" ca="1" si="420"/>
        <v>0</v>
      </c>
      <c r="L3587">
        <f t="shared" ca="1" si="423"/>
        <v>1</v>
      </c>
      <c r="M3587" t="str">
        <f t="shared" ca="1" si="421"/>
        <v>Fix problem</v>
      </c>
    </row>
    <row r="3588" spans="2:13" x14ac:dyDescent="0.2">
      <c r="B3588">
        <f t="shared" ca="1" si="422"/>
        <v>74</v>
      </c>
      <c r="C3588">
        <f t="shared" ca="1" si="422"/>
        <v>97</v>
      </c>
      <c r="D3588">
        <f t="shared" ca="1" si="422"/>
        <v>11</v>
      </c>
      <c r="E3588">
        <f t="shared" ca="1" si="422"/>
        <v>50</v>
      </c>
      <c r="H3588">
        <f t="shared" ca="1" si="417"/>
        <v>0</v>
      </c>
      <c r="I3588">
        <f t="shared" ca="1" si="418"/>
        <v>0</v>
      </c>
      <c r="J3588">
        <f t="shared" ca="1" si="419"/>
        <v>0</v>
      </c>
      <c r="K3588">
        <f t="shared" ca="1" si="420"/>
        <v>0</v>
      </c>
      <c r="L3588">
        <f t="shared" ca="1" si="423"/>
        <v>0</v>
      </c>
      <c r="M3588" t="str">
        <f t="shared" ca="1" si="421"/>
        <v>Looks good!</v>
      </c>
    </row>
    <row r="3589" spans="2:13" x14ac:dyDescent="0.2">
      <c r="B3589">
        <f t="shared" ca="1" si="422"/>
        <v>82</v>
      </c>
      <c r="C3589">
        <f t="shared" ca="1" si="422"/>
        <v>71</v>
      </c>
      <c r="D3589">
        <f t="shared" ca="1" si="422"/>
        <v>25</v>
      </c>
      <c r="E3589">
        <f t="shared" ca="1" si="422"/>
        <v>69</v>
      </c>
      <c r="H3589">
        <f t="shared" ca="1" si="417"/>
        <v>0</v>
      </c>
      <c r="I3589">
        <f t="shared" ca="1" si="418"/>
        <v>0</v>
      </c>
      <c r="J3589">
        <f t="shared" ca="1" si="419"/>
        <v>0</v>
      </c>
      <c r="K3589">
        <f t="shared" ca="1" si="420"/>
        <v>0</v>
      </c>
      <c r="L3589">
        <f t="shared" ca="1" si="423"/>
        <v>0</v>
      </c>
      <c r="M3589" t="str">
        <f t="shared" ca="1" si="421"/>
        <v>Looks good!</v>
      </c>
    </row>
    <row r="3590" spans="2:13" x14ac:dyDescent="0.2">
      <c r="B3590">
        <f t="shared" ca="1" si="422"/>
        <v>20</v>
      </c>
      <c r="C3590">
        <f t="shared" ca="1" si="422"/>
        <v>100</v>
      </c>
      <c r="D3590">
        <f t="shared" ca="1" si="422"/>
        <v>18</v>
      </c>
      <c r="E3590">
        <f t="shared" ca="1" si="422"/>
        <v>1</v>
      </c>
      <c r="H3590">
        <f t="shared" ca="1" si="417"/>
        <v>0</v>
      </c>
      <c r="I3590">
        <f t="shared" ca="1" si="418"/>
        <v>0</v>
      </c>
      <c r="J3590">
        <f t="shared" ca="1" si="419"/>
        <v>0</v>
      </c>
      <c r="K3590">
        <f t="shared" ca="1" si="420"/>
        <v>1</v>
      </c>
      <c r="L3590">
        <f t="shared" ca="1" si="423"/>
        <v>1</v>
      </c>
      <c r="M3590" t="str">
        <f t="shared" ca="1" si="421"/>
        <v>Fix problem</v>
      </c>
    </row>
    <row r="3591" spans="2:13" x14ac:dyDescent="0.2">
      <c r="B3591">
        <f t="shared" ca="1" si="422"/>
        <v>27</v>
      </c>
      <c r="C3591">
        <f t="shared" ca="1" si="422"/>
        <v>88</v>
      </c>
      <c r="D3591">
        <f t="shared" ca="1" si="422"/>
        <v>26</v>
      </c>
      <c r="E3591">
        <f t="shared" ca="1" si="422"/>
        <v>60</v>
      </c>
      <c r="H3591">
        <f t="shared" ca="1" si="417"/>
        <v>0</v>
      </c>
      <c r="I3591">
        <f t="shared" ca="1" si="418"/>
        <v>0</v>
      </c>
      <c r="J3591">
        <f t="shared" ca="1" si="419"/>
        <v>0</v>
      </c>
      <c r="K3591">
        <f t="shared" ca="1" si="420"/>
        <v>0</v>
      </c>
      <c r="L3591">
        <f t="shared" ca="1" si="423"/>
        <v>0</v>
      </c>
      <c r="M3591" t="str">
        <f t="shared" ca="1" si="421"/>
        <v>Looks good!</v>
      </c>
    </row>
    <row r="3592" spans="2:13" x14ac:dyDescent="0.2">
      <c r="B3592">
        <f t="shared" ca="1" si="422"/>
        <v>18</v>
      </c>
      <c r="C3592">
        <f t="shared" ca="1" si="422"/>
        <v>2</v>
      </c>
      <c r="D3592">
        <f t="shared" ca="1" si="422"/>
        <v>68</v>
      </c>
      <c r="E3592">
        <f t="shared" ca="1" si="422"/>
        <v>26</v>
      </c>
      <c r="H3592">
        <f t="shared" ca="1" si="417"/>
        <v>0</v>
      </c>
      <c r="I3592">
        <f t="shared" ca="1" si="418"/>
        <v>1</v>
      </c>
      <c r="J3592">
        <f t="shared" ca="1" si="419"/>
        <v>0</v>
      </c>
      <c r="K3592">
        <f t="shared" ca="1" si="420"/>
        <v>0</v>
      </c>
      <c r="L3592">
        <f t="shared" ca="1" si="423"/>
        <v>1</v>
      </c>
      <c r="M3592" t="str">
        <f t="shared" ca="1" si="421"/>
        <v>Fix problem</v>
      </c>
    </row>
    <row r="3593" spans="2:13" x14ac:dyDescent="0.2">
      <c r="B3593">
        <f t="shared" ca="1" si="422"/>
        <v>60</v>
      </c>
      <c r="C3593">
        <f t="shared" ca="1" si="422"/>
        <v>4</v>
      </c>
      <c r="D3593">
        <f t="shared" ca="1" si="422"/>
        <v>71</v>
      </c>
      <c r="E3593">
        <f t="shared" ca="1" si="422"/>
        <v>4</v>
      </c>
      <c r="H3593">
        <f t="shared" ca="1" si="417"/>
        <v>0</v>
      </c>
      <c r="I3593">
        <f t="shared" ca="1" si="418"/>
        <v>1</v>
      </c>
      <c r="J3593">
        <f t="shared" ca="1" si="419"/>
        <v>0</v>
      </c>
      <c r="K3593">
        <f t="shared" ca="1" si="420"/>
        <v>1</v>
      </c>
      <c r="L3593">
        <f t="shared" ca="1" si="423"/>
        <v>2</v>
      </c>
      <c r="M3593" t="str">
        <f t="shared" ca="1" si="421"/>
        <v>Near miss</v>
      </c>
    </row>
    <row r="3594" spans="2:13" x14ac:dyDescent="0.2">
      <c r="B3594">
        <f t="shared" ca="1" si="422"/>
        <v>44</v>
      </c>
      <c r="C3594">
        <f t="shared" ca="1" si="422"/>
        <v>44</v>
      </c>
      <c r="D3594">
        <f t="shared" ca="1" si="422"/>
        <v>70</v>
      </c>
      <c r="E3594">
        <f t="shared" ca="1" si="422"/>
        <v>50</v>
      </c>
      <c r="H3594">
        <f t="shared" ca="1" si="417"/>
        <v>0</v>
      </c>
      <c r="I3594">
        <f t="shared" ca="1" si="418"/>
        <v>0</v>
      </c>
      <c r="J3594">
        <f t="shared" ca="1" si="419"/>
        <v>0</v>
      </c>
      <c r="K3594">
        <f t="shared" ca="1" si="420"/>
        <v>0</v>
      </c>
      <c r="L3594">
        <f t="shared" ca="1" si="423"/>
        <v>0</v>
      </c>
      <c r="M3594" t="str">
        <f t="shared" ca="1" si="421"/>
        <v>Looks good!</v>
      </c>
    </row>
    <row r="3595" spans="2:13" x14ac:dyDescent="0.2">
      <c r="B3595">
        <f t="shared" ca="1" si="422"/>
        <v>1</v>
      </c>
      <c r="C3595">
        <f t="shared" ca="1" si="422"/>
        <v>66</v>
      </c>
      <c r="D3595">
        <f t="shared" ca="1" si="422"/>
        <v>27</v>
      </c>
      <c r="E3595">
        <f t="shared" ref="C3595:E3658" ca="1" si="424">RANDBETWEEN(1,100)</f>
        <v>1</v>
      </c>
      <c r="H3595">
        <f t="shared" ref="H3595:H3658" ca="1" si="425">IF(B3595&lt;=(Prob_same_name*100),1,0)</f>
        <v>1</v>
      </c>
      <c r="I3595">
        <f t="shared" ref="I3595:I3658" ca="1" si="426">IF(C3595&lt;=(Prob_shift_change*100),1,0)</f>
        <v>0</v>
      </c>
      <c r="J3595">
        <f t="shared" ref="J3595:J3658" ca="1" si="427">IF(D3595&lt;=(Prob_bad_comm*100),1,0)</f>
        <v>0</v>
      </c>
      <c r="K3595">
        <f t="shared" ref="K3595:K3658" ca="1" si="428">IF(E3595&lt;=(Prob_bad_cnvrsn*100),1,0)</f>
        <v>1</v>
      </c>
      <c r="L3595">
        <f t="shared" ca="1" si="423"/>
        <v>2</v>
      </c>
      <c r="M3595" t="str">
        <f t="shared" ref="M3595:M3658" ca="1" si="429">VLOOKUP(L3595,mis_table,2,FALSE)</f>
        <v>Near miss</v>
      </c>
    </row>
    <row r="3596" spans="2:13" x14ac:dyDescent="0.2">
      <c r="B3596">
        <f t="shared" ref="B3596:E3659" ca="1" si="430">RANDBETWEEN(1,100)</f>
        <v>38</v>
      </c>
      <c r="C3596">
        <f t="shared" ca="1" si="424"/>
        <v>3</v>
      </c>
      <c r="D3596">
        <f t="shared" ca="1" si="424"/>
        <v>74</v>
      </c>
      <c r="E3596">
        <f t="shared" ca="1" si="424"/>
        <v>78</v>
      </c>
      <c r="H3596">
        <f t="shared" ca="1" si="425"/>
        <v>0</v>
      </c>
      <c r="I3596">
        <f t="shared" ca="1" si="426"/>
        <v>1</v>
      </c>
      <c r="J3596">
        <f t="shared" ca="1" si="427"/>
        <v>0</v>
      </c>
      <c r="K3596">
        <f t="shared" ca="1" si="428"/>
        <v>0</v>
      </c>
      <c r="L3596">
        <f t="shared" ca="1" si="423"/>
        <v>1</v>
      </c>
      <c r="M3596" t="str">
        <f t="shared" ca="1" si="429"/>
        <v>Fix problem</v>
      </c>
    </row>
    <row r="3597" spans="2:13" x14ac:dyDescent="0.2">
      <c r="B3597">
        <f t="shared" ca="1" si="430"/>
        <v>92</v>
      </c>
      <c r="C3597">
        <f t="shared" ca="1" si="424"/>
        <v>64</v>
      </c>
      <c r="D3597">
        <f t="shared" ca="1" si="424"/>
        <v>97</v>
      </c>
      <c r="E3597">
        <f t="shared" ca="1" si="424"/>
        <v>51</v>
      </c>
      <c r="H3597">
        <f t="shared" ca="1" si="425"/>
        <v>0</v>
      </c>
      <c r="I3597">
        <f t="shared" ca="1" si="426"/>
        <v>0</v>
      </c>
      <c r="J3597">
        <f t="shared" ca="1" si="427"/>
        <v>0</v>
      </c>
      <c r="K3597">
        <f t="shared" ca="1" si="428"/>
        <v>0</v>
      </c>
      <c r="L3597">
        <f t="shared" ca="1" si="423"/>
        <v>0</v>
      </c>
      <c r="M3597" t="str">
        <f t="shared" ca="1" si="429"/>
        <v>Looks good!</v>
      </c>
    </row>
    <row r="3598" spans="2:13" x14ac:dyDescent="0.2">
      <c r="B3598">
        <f t="shared" ca="1" si="430"/>
        <v>18</v>
      </c>
      <c r="C3598">
        <f t="shared" ca="1" si="424"/>
        <v>80</v>
      </c>
      <c r="D3598">
        <f t="shared" ca="1" si="424"/>
        <v>61</v>
      </c>
      <c r="E3598">
        <f t="shared" ca="1" si="424"/>
        <v>6</v>
      </c>
      <c r="H3598">
        <f t="shared" ca="1" si="425"/>
        <v>0</v>
      </c>
      <c r="I3598">
        <f t="shared" ca="1" si="426"/>
        <v>0</v>
      </c>
      <c r="J3598">
        <f t="shared" ca="1" si="427"/>
        <v>0</v>
      </c>
      <c r="K3598">
        <f t="shared" ca="1" si="428"/>
        <v>0</v>
      </c>
      <c r="L3598">
        <f t="shared" ca="1" si="423"/>
        <v>0</v>
      </c>
      <c r="M3598" t="str">
        <f t="shared" ca="1" si="429"/>
        <v>Looks good!</v>
      </c>
    </row>
    <row r="3599" spans="2:13" x14ac:dyDescent="0.2">
      <c r="B3599">
        <f t="shared" ca="1" si="430"/>
        <v>36</v>
      </c>
      <c r="C3599">
        <f t="shared" ca="1" si="424"/>
        <v>81</v>
      </c>
      <c r="D3599">
        <f t="shared" ca="1" si="424"/>
        <v>43</v>
      </c>
      <c r="E3599">
        <f t="shared" ca="1" si="424"/>
        <v>21</v>
      </c>
      <c r="H3599">
        <f t="shared" ca="1" si="425"/>
        <v>0</v>
      </c>
      <c r="I3599">
        <f t="shared" ca="1" si="426"/>
        <v>0</v>
      </c>
      <c r="J3599">
        <f t="shared" ca="1" si="427"/>
        <v>0</v>
      </c>
      <c r="K3599">
        <f t="shared" ca="1" si="428"/>
        <v>0</v>
      </c>
      <c r="L3599">
        <f t="shared" ca="1" si="423"/>
        <v>0</v>
      </c>
      <c r="M3599" t="str">
        <f t="shared" ca="1" si="429"/>
        <v>Looks good!</v>
      </c>
    </row>
    <row r="3600" spans="2:13" x14ac:dyDescent="0.2">
      <c r="B3600">
        <f t="shared" ca="1" si="430"/>
        <v>60</v>
      </c>
      <c r="C3600">
        <f t="shared" ca="1" si="424"/>
        <v>32</v>
      </c>
      <c r="D3600">
        <f t="shared" ca="1" si="424"/>
        <v>69</v>
      </c>
      <c r="E3600">
        <f t="shared" ca="1" si="424"/>
        <v>45</v>
      </c>
      <c r="H3600">
        <f t="shared" ca="1" si="425"/>
        <v>0</v>
      </c>
      <c r="I3600">
        <f t="shared" ca="1" si="426"/>
        <v>0</v>
      </c>
      <c r="J3600">
        <f t="shared" ca="1" si="427"/>
        <v>0</v>
      </c>
      <c r="K3600">
        <f t="shared" ca="1" si="428"/>
        <v>0</v>
      </c>
      <c r="L3600">
        <f t="shared" ca="1" si="423"/>
        <v>0</v>
      </c>
      <c r="M3600" t="str">
        <f t="shared" ca="1" si="429"/>
        <v>Looks good!</v>
      </c>
    </row>
    <row r="3601" spans="2:13" x14ac:dyDescent="0.2">
      <c r="B3601">
        <f t="shared" ca="1" si="430"/>
        <v>77</v>
      </c>
      <c r="C3601">
        <f t="shared" ca="1" si="424"/>
        <v>71</v>
      </c>
      <c r="D3601">
        <f t="shared" ca="1" si="424"/>
        <v>42</v>
      </c>
      <c r="E3601">
        <f t="shared" ca="1" si="424"/>
        <v>67</v>
      </c>
      <c r="H3601">
        <f t="shared" ca="1" si="425"/>
        <v>0</v>
      </c>
      <c r="I3601">
        <f t="shared" ca="1" si="426"/>
        <v>0</v>
      </c>
      <c r="J3601">
        <f t="shared" ca="1" si="427"/>
        <v>0</v>
      </c>
      <c r="K3601">
        <f t="shared" ca="1" si="428"/>
        <v>0</v>
      </c>
      <c r="L3601">
        <f t="shared" ca="1" si="423"/>
        <v>0</v>
      </c>
      <c r="M3601" t="str">
        <f t="shared" ca="1" si="429"/>
        <v>Looks good!</v>
      </c>
    </row>
    <row r="3602" spans="2:13" x14ac:dyDescent="0.2">
      <c r="B3602">
        <f t="shared" ca="1" si="430"/>
        <v>46</v>
      </c>
      <c r="C3602">
        <f t="shared" ca="1" si="424"/>
        <v>66</v>
      </c>
      <c r="D3602">
        <f t="shared" ca="1" si="424"/>
        <v>63</v>
      </c>
      <c r="E3602">
        <f t="shared" ca="1" si="424"/>
        <v>79</v>
      </c>
      <c r="H3602">
        <f t="shared" ca="1" si="425"/>
        <v>0</v>
      </c>
      <c r="I3602">
        <f t="shared" ca="1" si="426"/>
        <v>0</v>
      </c>
      <c r="J3602">
        <f t="shared" ca="1" si="427"/>
        <v>0</v>
      </c>
      <c r="K3602">
        <f t="shared" ca="1" si="428"/>
        <v>0</v>
      </c>
      <c r="L3602">
        <f t="shared" ca="1" si="423"/>
        <v>0</v>
      </c>
      <c r="M3602" t="str">
        <f t="shared" ca="1" si="429"/>
        <v>Looks good!</v>
      </c>
    </row>
    <row r="3603" spans="2:13" x14ac:dyDescent="0.2">
      <c r="B3603">
        <f t="shared" ca="1" si="430"/>
        <v>72</v>
      </c>
      <c r="C3603">
        <f t="shared" ca="1" si="424"/>
        <v>38</v>
      </c>
      <c r="D3603">
        <f t="shared" ca="1" si="424"/>
        <v>22</v>
      </c>
      <c r="E3603">
        <f t="shared" ca="1" si="424"/>
        <v>76</v>
      </c>
      <c r="H3603">
        <f t="shared" ca="1" si="425"/>
        <v>0</v>
      </c>
      <c r="I3603">
        <f t="shared" ca="1" si="426"/>
        <v>0</v>
      </c>
      <c r="J3603">
        <f t="shared" ca="1" si="427"/>
        <v>0</v>
      </c>
      <c r="K3603">
        <f t="shared" ca="1" si="428"/>
        <v>0</v>
      </c>
      <c r="L3603">
        <f t="shared" ca="1" si="423"/>
        <v>0</v>
      </c>
      <c r="M3603" t="str">
        <f t="shared" ca="1" si="429"/>
        <v>Looks good!</v>
      </c>
    </row>
    <row r="3604" spans="2:13" x14ac:dyDescent="0.2">
      <c r="B3604">
        <f t="shared" ca="1" si="430"/>
        <v>38</v>
      </c>
      <c r="C3604">
        <f t="shared" ca="1" si="424"/>
        <v>31</v>
      </c>
      <c r="D3604">
        <f t="shared" ca="1" si="424"/>
        <v>68</v>
      </c>
      <c r="E3604">
        <f t="shared" ca="1" si="424"/>
        <v>76</v>
      </c>
      <c r="H3604">
        <f t="shared" ca="1" si="425"/>
        <v>0</v>
      </c>
      <c r="I3604">
        <f t="shared" ca="1" si="426"/>
        <v>0</v>
      </c>
      <c r="J3604">
        <f t="shared" ca="1" si="427"/>
        <v>0</v>
      </c>
      <c r="K3604">
        <f t="shared" ca="1" si="428"/>
        <v>0</v>
      </c>
      <c r="L3604">
        <f t="shared" ca="1" si="423"/>
        <v>0</v>
      </c>
      <c r="M3604" t="str">
        <f t="shared" ca="1" si="429"/>
        <v>Looks good!</v>
      </c>
    </row>
    <row r="3605" spans="2:13" x14ac:dyDescent="0.2">
      <c r="B3605">
        <f t="shared" ca="1" si="430"/>
        <v>25</v>
      </c>
      <c r="C3605">
        <f t="shared" ca="1" si="424"/>
        <v>30</v>
      </c>
      <c r="D3605">
        <f t="shared" ca="1" si="424"/>
        <v>77</v>
      </c>
      <c r="E3605">
        <f t="shared" ca="1" si="424"/>
        <v>28</v>
      </c>
      <c r="H3605">
        <f t="shared" ca="1" si="425"/>
        <v>0</v>
      </c>
      <c r="I3605">
        <f t="shared" ca="1" si="426"/>
        <v>0</v>
      </c>
      <c r="J3605">
        <f t="shared" ca="1" si="427"/>
        <v>0</v>
      </c>
      <c r="K3605">
        <f t="shared" ca="1" si="428"/>
        <v>0</v>
      </c>
      <c r="L3605">
        <f t="shared" ca="1" si="423"/>
        <v>0</v>
      </c>
      <c r="M3605" t="str">
        <f t="shared" ca="1" si="429"/>
        <v>Looks good!</v>
      </c>
    </row>
    <row r="3606" spans="2:13" x14ac:dyDescent="0.2">
      <c r="B3606">
        <f t="shared" ca="1" si="430"/>
        <v>12</v>
      </c>
      <c r="C3606">
        <f t="shared" ca="1" si="424"/>
        <v>96</v>
      </c>
      <c r="D3606">
        <f t="shared" ca="1" si="424"/>
        <v>84</v>
      </c>
      <c r="E3606">
        <f t="shared" ca="1" si="424"/>
        <v>62</v>
      </c>
      <c r="H3606">
        <f t="shared" ca="1" si="425"/>
        <v>0</v>
      </c>
      <c r="I3606">
        <f t="shared" ca="1" si="426"/>
        <v>0</v>
      </c>
      <c r="J3606">
        <f t="shared" ca="1" si="427"/>
        <v>0</v>
      </c>
      <c r="K3606">
        <f t="shared" ca="1" si="428"/>
        <v>0</v>
      </c>
      <c r="L3606">
        <f t="shared" ca="1" si="423"/>
        <v>0</v>
      </c>
      <c r="M3606" t="str">
        <f t="shared" ca="1" si="429"/>
        <v>Looks good!</v>
      </c>
    </row>
    <row r="3607" spans="2:13" x14ac:dyDescent="0.2">
      <c r="B3607">
        <f t="shared" ca="1" si="430"/>
        <v>37</v>
      </c>
      <c r="C3607">
        <f t="shared" ca="1" si="424"/>
        <v>64</v>
      </c>
      <c r="D3607">
        <f t="shared" ca="1" si="424"/>
        <v>50</v>
      </c>
      <c r="E3607">
        <f t="shared" ca="1" si="424"/>
        <v>77</v>
      </c>
      <c r="H3607">
        <f t="shared" ca="1" si="425"/>
        <v>0</v>
      </c>
      <c r="I3607">
        <f t="shared" ca="1" si="426"/>
        <v>0</v>
      </c>
      <c r="J3607">
        <f t="shared" ca="1" si="427"/>
        <v>0</v>
      </c>
      <c r="K3607">
        <f t="shared" ca="1" si="428"/>
        <v>0</v>
      </c>
      <c r="L3607">
        <f t="shared" ca="1" si="423"/>
        <v>0</v>
      </c>
      <c r="M3607" t="str">
        <f t="shared" ca="1" si="429"/>
        <v>Looks good!</v>
      </c>
    </row>
    <row r="3608" spans="2:13" x14ac:dyDescent="0.2">
      <c r="B3608">
        <f t="shared" ca="1" si="430"/>
        <v>18</v>
      </c>
      <c r="C3608">
        <f t="shared" ca="1" si="424"/>
        <v>64</v>
      </c>
      <c r="D3608">
        <f t="shared" ca="1" si="424"/>
        <v>21</v>
      </c>
      <c r="E3608">
        <f t="shared" ca="1" si="424"/>
        <v>84</v>
      </c>
      <c r="H3608">
        <f t="shared" ca="1" si="425"/>
        <v>0</v>
      </c>
      <c r="I3608">
        <f t="shared" ca="1" si="426"/>
        <v>0</v>
      </c>
      <c r="J3608">
        <f t="shared" ca="1" si="427"/>
        <v>0</v>
      </c>
      <c r="K3608">
        <f t="shared" ca="1" si="428"/>
        <v>0</v>
      </c>
      <c r="L3608">
        <f t="shared" ref="L3608:L3671" ca="1" si="431">SUM(H3608:K3608)</f>
        <v>0</v>
      </c>
      <c r="M3608" t="str">
        <f t="shared" ca="1" si="429"/>
        <v>Looks good!</v>
      </c>
    </row>
    <row r="3609" spans="2:13" x14ac:dyDescent="0.2">
      <c r="B3609">
        <f t="shared" ca="1" si="430"/>
        <v>22</v>
      </c>
      <c r="C3609">
        <f t="shared" ca="1" si="424"/>
        <v>70</v>
      </c>
      <c r="D3609">
        <f t="shared" ca="1" si="424"/>
        <v>75</v>
      </c>
      <c r="E3609">
        <f t="shared" ca="1" si="424"/>
        <v>11</v>
      </c>
      <c r="H3609">
        <f t="shared" ca="1" si="425"/>
        <v>0</v>
      </c>
      <c r="I3609">
        <f t="shared" ca="1" si="426"/>
        <v>0</v>
      </c>
      <c r="J3609">
        <f t="shared" ca="1" si="427"/>
        <v>0</v>
      </c>
      <c r="K3609">
        <f t="shared" ca="1" si="428"/>
        <v>0</v>
      </c>
      <c r="L3609">
        <f t="shared" ca="1" si="431"/>
        <v>0</v>
      </c>
      <c r="M3609" t="str">
        <f t="shared" ca="1" si="429"/>
        <v>Looks good!</v>
      </c>
    </row>
    <row r="3610" spans="2:13" x14ac:dyDescent="0.2">
      <c r="B3610">
        <f t="shared" ca="1" si="430"/>
        <v>20</v>
      </c>
      <c r="C3610">
        <f t="shared" ca="1" si="424"/>
        <v>77</v>
      </c>
      <c r="D3610">
        <f t="shared" ca="1" si="424"/>
        <v>8</v>
      </c>
      <c r="E3610">
        <f t="shared" ca="1" si="424"/>
        <v>68</v>
      </c>
      <c r="H3610">
        <f t="shared" ca="1" si="425"/>
        <v>0</v>
      </c>
      <c r="I3610">
        <f t="shared" ca="1" si="426"/>
        <v>0</v>
      </c>
      <c r="J3610">
        <f t="shared" ca="1" si="427"/>
        <v>0</v>
      </c>
      <c r="K3610">
        <f t="shared" ca="1" si="428"/>
        <v>0</v>
      </c>
      <c r="L3610">
        <f t="shared" ca="1" si="431"/>
        <v>0</v>
      </c>
      <c r="M3610" t="str">
        <f t="shared" ca="1" si="429"/>
        <v>Looks good!</v>
      </c>
    </row>
    <row r="3611" spans="2:13" x14ac:dyDescent="0.2">
      <c r="B3611">
        <f t="shared" ca="1" si="430"/>
        <v>12</v>
      </c>
      <c r="C3611">
        <f t="shared" ca="1" si="424"/>
        <v>83</v>
      </c>
      <c r="D3611">
        <f t="shared" ca="1" si="424"/>
        <v>10</v>
      </c>
      <c r="E3611">
        <f t="shared" ca="1" si="424"/>
        <v>10</v>
      </c>
      <c r="H3611">
        <f t="shared" ca="1" si="425"/>
        <v>0</v>
      </c>
      <c r="I3611">
        <f t="shared" ca="1" si="426"/>
        <v>0</v>
      </c>
      <c r="J3611">
        <f t="shared" ca="1" si="427"/>
        <v>0</v>
      </c>
      <c r="K3611">
        <f t="shared" ca="1" si="428"/>
        <v>0</v>
      </c>
      <c r="L3611">
        <f t="shared" ca="1" si="431"/>
        <v>0</v>
      </c>
      <c r="M3611" t="str">
        <f t="shared" ca="1" si="429"/>
        <v>Looks good!</v>
      </c>
    </row>
    <row r="3612" spans="2:13" x14ac:dyDescent="0.2">
      <c r="B3612">
        <f t="shared" ca="1" si="430"/>
        <v>89</v>
      </c>
      <c r="C3612">
        <f t="shared" ca="1" si="424"/>
        <v>88</v>
      </c>
      <c r="D3612">
        <f t="shared" ca="1" si="424"/>
        <v>6</v>
      </c>
      <c r="E3612">
        <f t="shared" ca="1" si="424"/>
        <v>96</v>
      </c>
      <c r="H3612">
        <f t="shared" ca="1" si="425"/>
        <v>0</v>
      </c>
      <c r="I3612">
        <f t="shared" ca="1" si="426"/>
        <v>0</v>
      </c>
      <c r="J3612">
        <f t="shared" ca="1" si="427"/>
        <v>0</v>
      </c>
      <c r="K3612">
        <f t="shared" ca="1" si="428"/>
        <v>0</v>
      </c>
      <c r="L3612">
        <f t="shared" ca="1" si="431"/>
        <v>0</v>
      </c>
      <c r="M3612" t="str">
        <f t="shared" ca="1" si="429"/>
        <v>Looks good!</v>
      </c>
    </row>
    <row r="3613" spans="2:13" x14ac:dyDescent="0.2">
      <c r="B3613">
        <f t="shared" ca="1" si="430"/>
        <v>29</v>
      </c>
      <c r="C3613">
        <f t="shared" ca="1" si="424"/>
        <v>74</v>
      </c>
      <c r="D3613">
        <f t="shared" ca="1" si="424"/>
        <v>33</v>
      </c>
      <c r="E3613">
        <f t="shared" ca="1" si="424"/>
        <v>89</v>
      </c>
      <c r="H3613">
        <f t="shared" ca="1" si="425"/>
        <v>0</v>
      </c>
      <c r="I3613">
        <f t="shared" ca="1" si="426"/>
        <v>0</v>
      </c>
      <c r="J3613">
        <f t="shared" ca="1" si="427"/>
        <v>0</v>
      </c>
      <c r="K3613">
        <f t="shared" ca="1" si="428"/>
        <v>0</v>
      </c>
      <c r="L3613">
        <f t="shared" ca="1" si="431"/>
        <v>0</v>
      </c>
      <c r="M3613" t="str">
        <f t="shared" ca="1" si="429"/>
        <v>Looks good!</v>
      </c>
    </row>
    <row r="3614" spans="2:13" x14ac:dyDescent="0.2">
      <c r="B3614">
        <f t="shared" ca="1" si="430"/>
        <v>14</v>
      </c>
      <c r="C3614">
        <f t="shared" ca="1" si="424"/>
        <v>96</v>
      </c>
      <c r="D3614">
        <f t="shared" ca="1" si="424"/>
        <v>74</v>
      </c>
      <c r="E3614">
        <f t="shared" ca="1" si="424"/>
        <v>70</v>
      </c>
      <c r="H3614">
        <f t="shared" ca="1" si="425"/>
        <v>0</v>
      </c>
      <c r="I3614">
        <f t="shared" ca="1" si="426"/>
        <v>0</v>
      </c>
      <c r="J3614">
        <f t="shared" ca="1" si="427"/>
        <v>0</v>
      </c>
      <c r="K3614">
        <f t="shared" ca="1" si="428"/>
        <v>0</v>
      </c>
      <c r="L3614">
        <f t="shared" ca="1" si="431"/>
        <v>0</v>
      </c>
      <c r="M3614" t="str">
        <f t="shared" ca="1" si="429"/>
        <v>Looks good!</v>
      </c>
    </row>
    <row r="3615" spans="2:13" x14ac:dyDescent="0.2">
      <c r="B3615">
        <f t="shared" ca="1" si="430"/>
        <v>27</v>
      </c>
      <c r="C3615">
        <f t="shared" ca="1" si="424"/>
        <v>1</v>
      </c>
      <c r="D3615">
        <f t="shared" ca="1" si="424"/>
        <v>57</v>
      </c>
      <c r="E3615">
        <f t="shared" ca="1" si="424"/>
        <v>11</v>
      </c>
      <c r="H3615">
        <f t="shared" ca="1" si="425"/>
        <v>0</v>
      </c>
      <c r="I3615">
        <f t="shared" ca="1" si="426"/>
        <v>1</v>
      </c>
      <c r="J3615">
        <f t="shared" ca="1" si="427"/>
        <v>0</v>
      </c>
      <c r="K3615">
        <f t="shared" ca="1" si="428"/>
        <v>0</v>
      </c>
      <c r="L3615">
        <f t="shared" ca="1" si="431"/>
        <v>1</v>
      </c>
      <c r="M3615" t="str">
        <f t="shared" ca="1" si="429"/>
        <v>Fix problem</v>
      </c>
    </row>
    <row r="3616" spans="2:13" x14ac:dyDescent="0.2">
      <c r="B3616">
        <f t="shared" ca="1" si="430"/>
        <v>98</v>
      </c>
      <c r="C3616">
        <f t="shared" ca="1" si="424"/>
        <v>13</v>
      </c>
      <c r="D3616">
        <f t="shared" ca="1" si="424"/>
        <v>61</v>
      </c>
      <c r="E3616">
        <f t="shared" ca="1" si="424"/>
        <v>79</v>
      </c>
      <c r="H3616">
        <f t="shared" ca="1" si="425"/>
        <v>0</v>
      </c>
      <c r="I3616">
        <f t="shared" ca="1" si="426"/>
        <v>0</v>
      </c>
      <c r="J3616">
        <f t="shared" ca="1" si="427"/>
        <v>0</v>
      </c>
      <c r="K3616">
        <f t="shared" ca="1" si="428"/>
        <v>0</v>
      </c>
      <c r="L3616">
        <f t="shared" ca="1" si="431"/>
        <v>0</v>
      </c>
      <c r="M3616" t="str">
        <f t="shared" ca="1" si="429"/>
        <v>Looks good!</v>
      </c>
    </row>
    <row r="3617" spans="2:13" x14ac:dyDescent="0.2">
      <c r="B3617">
        <f t="shared" ca="1" si="430"/>
        <v>22</v>
      </c>
      <c r="C3617">
        <f t="shared" ca="1" si="424"/>
        <v>34</v>
      </c>
      <c r="D3617">
        <f t="shared" ca="1" si="424"/>
        <v>32</v>
      </c>
      <c r="E3617">
        <f t="shared" ca="1" si="424"/>
        <v>20</v>
      </c>
      <c r="H3617">
        <f t="shared" ca="1" si="425"/>
        <v>0</v>
      </c>
      <c r="I3617">
        <f t="shared" ca="1" si="426"/>
        <v>0</v>
      </c>
      <c r="J3617">
        <f t="shared" ca="1" si="427"/>
        <v>0</v>
      </c>
      <c r="K3617">
        <f t="shared" ca="1" si="428"/>
        <v>0</v>
      </c>
      <c r="L3617">
        <f t="shared" ca="1" si="431"/>
        <v>0</v>
      </c>
      <c r="M3617" t="str">
        <f t="shared" ca="1" si="429"/>
        <v>Looks good!</v>
      </c>
    </row>
    <row r="3618" spans="2:13" x14ac:dyDescent="0.2">
      <c r="B3618">
        <f t="shared" ca="1" si="430"/>
        <v>31</v>
      </c>
      <c r="C3618">
        <f t="shared" ca="1" si="424"/>
        <v>44</v>
      </c>
      <c r="D3618">
        <f t="shared" ca="1" si="424"/>
        <v>97</v>
      </c>
      <c r="E3618">
        <f t="shared" ca="1" si="424"/>
        <v>40</v>
      </c>
      <c r="H3618">
        <f t="shared" ca="1" si="425"/>
        <v>0</v>
      </c>
      <c r="I3618">
        <f t="shared" ca="1" si="426"/>
        <v>0</v>
      </c>
      <c r="J3618">
        <f t="shared" ca="1" si="427"/>
        <v>0</v>
      </c>
      <c r="K3618">
        <f t="shared" ca="1" si="428"/>
        <v>0</v>
      </c>
      <c r="L3618">
        <f t="shared" ca="1" si="431"/>
        <v>0</v>
      </c>
      <c r="M3618" t="str">
        <f t="shared" ca="1" si="429"/>
        <v>Looks good!</v>
      </c>
    </row>
    <row r="3619" spans="2:13" x14ac:dyDescent="0.2">
      <c r="B3619">
        <f t="shared" ca="1" si="430"/>
        <v>51</v>
      </c>
      <c r="C3619">
        <f t="shared" ca="1" si="424"/>
        <v>68</v>
      </c>
      <c r="D3619">
        <f t="shared" ca="1" si="424"/>
        <v>42</v>
      </c>
      <c r="E3619">
        <f t="shared" ca="1" si="424"/>
        <v>59</v>
      </c>
      <c r="H3619">
        <f t="shared" ca="1" si="425"/>
        <v>0</v>
      </c>
      <c r="I3619">
        <f t="shared" ca="1" si="426"/>
        <v>0</v>
      </c>
      <c r="J3619">
        <f t="shared" ca="1" si="427"/>
        <v>0</v>
      </c>
      <c r="K3619">
        <f t="shared" ca="1" si="428"/>
        <v>0</v>
      </c>
      <c r="L3619">
        <f t="shared" ca="1" si="431"/>
        <v>0</v>
      </c>
      <c r="M3619" t="str">
        <f t="shared" ca="1" si="429"/>
        <v>Looks good!</v>
      </c>
    </row>
    <row r="3620" spans="2:13" x14ac:dyDescent="0.2">
      <c r="B3620">
        <f t="shared" ca="1" si="430"/>
        <v>30</v>
      </c>
      <c r="C3620">
        <f t="shared" ca="1" si="424"/>
        <v>95</v>
      </c>
      <c r="D3620">
        <f t="shared" ca="1" si="424"/>
        <v>49</v>
      </c>
      <c r="E3620">
        <f t="shared" ca="1" si="424"/>
        <v>33</v>
      </c>
      <c r="H3620">
        <f t="shared" ca="1" si="425"/>
        <v>0</v>
      </c>
      <c r="I3620">
        <f t="shared" ca="1" si="426"/>
        <v>0</v>
      </c>
      <c r="J3620">
        <f t="shared" ca="1" si="427"/>
        <v>0</v>
      </c>
      <c r="K3620">
        <f t="shared" ca="1" si="428"/>
        <v>0</v>
      </c>
      <c r="L3620">
        <f t="shared" ca="1" si="431"/>
        <v>0</v>
      </c>
      <c r="M3620" t="str">
        <f t="shared" ca="1" si="429"/>
        <v>Looks good!</v>
      </c>
    </row>
    <row r="3621" spans="2:13" x14ac:dyDescent="0.2">
      <c r="B3621">
        <f t="shared" ca="1" si="430"/>
        <v>14</v>
      </c>
      <c r="C3621">
        <f t="shared" ca="1" si="424"/>
        <v>80</v>
      </c>
      <c r="D3621">
        <f t="shared" ca="1" si="424"/>
        <v>62</v>
      </c>
      <c r="E3621">
        <f t="shared" ca="1" si="424"/>
        <v>77</v>
      </c>
      <c r="H3621">
        <f t="shared" ca="1" si="425"/>
        <v>0</v>
      </c>
      <c r="I3621">
        <f t="shared" ca="1" si="426"/>
        <v>0</v>
      </c>
      <c r="J3621">
        <f t="shared" ca="1" si="427"/>
        <v>0</v>
      </c>
      <c r="K3621">
        <f t="shared" ca="1" si="428"/>
        <v>0</v>
      </c>
      <c r="L3621">
        <f t="shared" ca="1" si="431"/>
        <v>0</v>
      </c>
      <c r="M3621" t="str">
        <f t="shared" ca="1" si="429"/>
        <v>Looks good!</v>
      </c>
    </row>
    <row r="3622" spans="2:13" x14ac:dyDescent="0.2">
      <c r="B3622">
        <f t="shared" ca="1" si="430"/>
        <v>67</v>
      </c>
      <c r="C3622">
        <f t="shared" ca="1" si="424"/>
        <v>98</v>
      </c>
      <c r="D3622">
        <f t="shared" ca="1" si="424"/>
        <v>82</v>
      </c>
      <c r="E3622">
        <f t="shared" ca="1" si="424"/>
        <v>29</v>
      </c>
      <c r="H3622">
        <f t="shared" ca="1" si="425"/>
        <v>0</v>
      </c>
      <c r="I3622">
        <f t="shared" ca="1" si="426"/>
        <v>0</v>
      </c>
      <c r="J3622">
        <f t="shared" ca="1" si="427"/>
        <v>0</v>
      </c>
      <c r="K3622">
        <f t="shared" ca="1" si="428"/>
        <v>0</v>
      </c>
      <c r="L3622">
        <f t="shared" ca="1" si="431"/>
        <v>0</v>
      </c>
      <c r="M3622" t="str">
        <f t="shared" ca="1" si="429"/>
        <v>Looks good!</v>
      </c>
    </row>
    <row r="3623" spans="2:13" x14ac:dyDescent="0.2">
      <c r="B3623">
        <f t="shared" ca="1" si="430"/>
        <v>12</v>
      </c>
      <c r="C3623">
        <f t="shared" ca="1" si="424"/>
        <v>38</v>
      </c>
      <c r="D3623">
        <f t="shared" ca="1" si="424"/>
        <v>49</v>
      </c>
      <c r="E3623">
        <f t="shared" ca="1" si="424"/>
        <v>20</v>
      </c>
      <c r="H3623">
        <f t="shared" ca="1" si="425"/>
        <v>0</v>
      </c>
      <c r="I3623">
        <f t="shared" ca="1" si="426"/>
        <v>0</v>
      </c>
      <c r="J3623">
        <f t="shared" ca="1" si="427"/>
        <v>0</v>
      </c>
      <c r="K3623">
        <f t="shared" ca="1" si="428"/>
        <v>0</v>
      </c>
      <c r="L3623">
        <f t="shared" ca="1" si="431"/>
        <v>0</v>
      </c>
      <c r="M3623" t="str">
        <f t="shared" ca="1" si="429"/>
        <v>Looks good!</v>
      </c>
    </row>
    <row r="3624" spans="2:13" x14ac:dyDescent="0.2">
      <c r="B3624">
        <f t="shared" ca="1" si="430"/>
        <v>42</v>
      </c>
      <c r="C3624">
        <f t="shared" ca="1" si="424"/>
        <v>38</v>
      </c>
      <c r="D3624">
        <f t="shared" ca="1" si="424"/>
        <v>31</v>
      </c>
      <c r="E3624">
        <f t="shared" ca="1" si="424"/>
        <v>82</v>
      </c>
      <c r="H3624">
        <f t="shared" ca="1" si="425"/>
        <v>0</v>
      </c>
      <c r="I3624">
        <f t="shared" ca="1" si="426"/>
        <v>0</v>
      </c>
      <c r="J3624">
        <f t="shared" ca="1" si="427"/>
        <v>0</v>
      </c>
      <c r="K3624">
        <f t="shared" ca="1" si="428"/>
        <v>0</v>
      </c>
      <c r="L3624">
        <f t="shared" ca="1" si="431"/>
        <v>0</v>
      </c>
      <c r="M3624" t="str">
        <f t="shared" ca="1" si="429"/>
        <v>Looks good!</v>
      </c>
    </row>
    <row r="3625" spans="2:13" x14ac:dyDescent="0.2">
      <c r="B3625">
        <f t="shared" ca="1" si="430"/>
        <v>69</v>
      </c>
      <c r="C3625">
        <f t="shared" ca="1" si="424"/>
        <v>10</v>
      </c>
      <c r="D3625">
        <f t="shared" ca="1" si="424"/>
        <v>20</v>
      </c>
      <c r="E3625">
        <f t="shared" ca="1" si="424"/>
        <v>53</v>
      </c>
      <c r="H3625">
        <f t="shared" ca="1" si="425"/>
        <v>0</v>
      </c>
      <c r="I3625">
        <f t="shared" ca="1" si="426"/>
        <v>0</v>
      </c>
      <c r="J3625">
        <f t="shared" ca="1" si="427"/>
        <v>0</v>
      </c>
      <c r="K3625">
        <f t="shared" ca="1" si="428"/>
        <v>0</v>
      </c>
      <c r="L3625">
        <f t="shared" ca="1" si="431"/>
        <v>0</v>
      </c>
      <c r="M3625" t="str">
        <f t="shared" ca="1" si="429"/>
        <v>Looks good!</v>
      </c>
    </row>
    <row r="3626" spans="2:13" x14ac:dyDescent="0.2">
      <c r="B3626">
        <f t="shared" ca="1" si="430"/>
        <v>90</v>
      </c>
      <c r="C3626">
        <f t="shared" ca="1" si="424"/>
        <v>91</v>
      </c>
      <c r="D3626">
        <f t="shared" ca="1" si="424"/>
        <v>51</v>
      </c>
      <c r="E3626">
        <f t="shared" ca="1" si="424"/>
        <v>81</v>
      </c>
      <c r="H3626">
        <f t="shared" ca="1" si="425"/>
        <v>0</v>
      </c>
      <c r="I3626">
        <f t="shared" ca="1" si="426"/>
        <v>0</v>
      </c>
      <c r="J3626">
        <f t="shared" ca="1" si="427"/>
        <v>0</v>
      </c>
      <c r="K3626">
        <f t="shared" ca="1" si="428"/>
        <v>0</v>
      </c>
      <c r="L3626">
        <f t="shared" ca="1" si="431"/>
        <v>0</v>
      </c>
      <c r="M3626" t="str">
        <f t="shared" ca="1" si="429"/>
        <v>Looks good!</v>
      </c>
    </row>
    <row r="3627" spans="2:13" x14ac:dyDescent="0.2">
      <c r="B3627">
        <f t="shared" ca="1" si="430"/>
        <v>81</v>
      </c>
      <c r="C3627">
        <f t="shared" ca="1" si="424"/>
        <v>49</v>
      </c>
      <c r="D3627">
        <f t="shared" ca="1" si="424"/>
        <v>31</v>
      </c>
      <c r="E3627">
        <f t="shared" ca="1" si="424"/>
        <v>1</v>
      </c>
      <c r="H3627">
        <f t="shared" ca="1" si="425"/>
        <v>0</v>
      </c>
      <c r="I3627">
        <f t="shared" ca="1" si="426"/>
        <v>0</v>
      </c>
      <c r="J3627">
        <f t="shared" ca="1" si="427"/>
        <v>0</v>
      </c>
      <c r="K3627">
        <f t="shared" ca="1" si="428"/>
        <v>1</v>
      </c>
      <c r="L3627">
        <f t="shared" ca="1" si="431"/>
        <v>1</v>
      </c>
      <c r="M3627" t="str">
        <f t="shared" ca="1" si="429"/>
        <v>Fix problem</v>
      </c>
    </row>
    <row r="3628" spans="2:13" x14ac:dyDescent="0.2">
      <c r="B3628">
        <f t="shared" ca="1" si="430"/>
        <v>5</v>
      </c>
      <c r="C3628">
        <f t="shared" ca="1" si="424"/>
        <v>97</v>
      </c>
      <c r="D3628">
        <f t="shared" ca="1" si="424"/>
        <v>73</v>
      </c>
      <c r="E3628">
        <f t="shared" ca="1" si="424"/>
        <v>92</v>
      </c>
      <c r="H3628">
        <f t="shared" ca="1" si="425"/>
        <v>1</v>
      </c>
      <c r="I3628">
        <f t="shared" ca="1" si="426"/>
        <v>0</v>
      </c>
      <c r="J3628">
        <f t="shared" ca="1" si="427"/>
        <v>0</v>
      </c>
      <c r="K3628">
        <f t="shared" ca="1" si="428"/>
        <v>0</v>
      </c>
      <c r="L3628">
        <f t="shared" ca="1" si="431"/>
        <v>1</v>
      </c>
      <c r="M3628" t="str">
        <f t="shared" ca="1" si="429"/>
        <v>Fix problem</v>
      </c>
    </row>
    <row r="3629" spans="2:13" x14ac:dyDescent="0.2">
      <c r="B3629">
        <f t="shared" ca="1" si="430"/>
        <v>34</v>
      </c>
      <c r="C3629">
        <f t="shared" ca="1" si="424"/>
        <v>68</v>
      </c>
      <c r="D3629">
        <f t="shared" ca="1" si="424"/>
        <v>1</v>
      </c>
      <c r="E3629">
        <f t="shared" ca="1" si="424"/>
        <v>42</v>
      </c>
      <c r="H3629">
        <f t="shared" ca="1" si="425"/>
        <v>0</v>
      </c>
      <c r="I3629">
        <f t="shared" ca="1" si="426"/>
        <v>0</v>
      </c>
      <c r="J3629">
        <f t="shared" ca="1" si="427"/>
        <v>1</v>
      </c>
      <c r="K3629">
        <f t="shared" ca="1" si="428"/>
        <v>0</v>
      </c>
      <c r="L3629">
        <f t="shared" ca="1" si="431"/>
        <v>1</v>
      </c>
      <c r="M3629" t="str">
        <f t="shared" ca="1" si="429"/>
        <v>Fix problem</v>
      </c>
    </row>
    <row r="3630" spans="2:13" x14ac:dyDescent="0.2">
      <c r="B3630">
        <f t="shared" ca="1" si="430"/>
        <v>24</v>
      </c>
      <c r="C3630">
        <f t="shared" ca="1" si="424"/>
        <v>26</v>
      </c>
      <c r="D3630">
        <f t="shared" ca="1" si="424"/>
        <v>94</v>
      </c>
      <c r="E3630">
        <f t="shared" ca="1" si="424"/>
        <v>53</v>
      </c>
      <c r="H3630">
        <f t="shared" ca="1" si="425"/>
        <v>0</v>
      </c>
      <c r="I3630">
        <f t="shared" ca="1" si="426"/>
        <v>0</v>
      </c>
      <c r="J3630">
        <f t="shared" ca="1" si="427"/>
        <v>0</v>
      </c>
      <c r="K3630">
        <f t="shared" ca="1" si="428"/>
        <v>0</v>
      </c>
      <c r="L3630">
        <f t="shared" ca="1" si="431"/>
        <v>0</v>
      </c>
      <c r="M3630" t="str">
        <f t="shared" ca="1" si="429"/>
        <v>Looks good!</v>
      </c>
    </row>
    <row r="3631" spans="2:13" x14ac:dyDescent="0.2">
      <c r="B3631">
        <f t="shared" ca="1" si="430"/>
        <v>88</v>
      </c>
      <c r="C3631">
        <f t="shared" ca="1" si="424"/>
        <v>43</v>
      </c>
      <c r="D3631">
        <f t="shared" ca="1" si="424"/>
        <v>93</v>
      </c>
      <c r="E3631">
        <f t="shared" ca="1" si="424"/>
        <v>40</v>
      </c>
      <c r="H3631">
        <f t="shared" ca="1" si="425"/>
        <v>0</v>
      </c>
      <c r="I3631">
        <f t="shared" ca="1" si="426"/>
        <v>0</v>
      </c>
      <c r="J3631">
        <f t="shared" ca="1" si="427"/>
        <v>0</v>
      </c>
      <c r="K3631">
        <f t="shared" ca="1" si="428"/>
        <v>0</v>
      </c>
      <c r="L3631">
        <f t="shared" ca="1" si="431"/>
        <v>0</v>
      </c>
      <c r="M3631" t="str">
        <f t="shared" ca="1" si="429"/>
        <v>Looks good!</v>
      </c>
    </row>
    <row r="3632" spans="2:13" x14ac:dyDescent="0.2">
      <c r="B3632">
        <f t="shared" ca="1" si="430"/>
        <v>87</v>
      </c>
      <c r="C3632">
        <f t="shared" ca="1" si="424"/>
        <v>29</v>
      </c>
      <c r="D3632">
        <f t="shared" ca="1" si="424"/>
        <v>91</v>
      </c>
      <c r="E3632">
        <f t="shared" ca="1" si="424"/>
        <v>50</v>
      </c>
      <c r="H3632">
        <f t="shared" ca="1" si="425"/>
        <v>0</v>
      </c>
      <c r="I3632">
        <f t="shared" ca="1" si="426"/>
        <v>0</v>
      </c>
      <c r="J3632">
        <f t="shared" ca="1" si="427"/>
        <v>0</v>
      </c>
      <c r="K3632">
        <f t="shared" ca="1" si="428"/>
        <v>0</v>
      </c>
      <c r="L3632">
        <f t="shared" ca="1" si="431"/>
        <v>0</v>
      </c>
      <c r="M3632" t="str">
        <f t="shared" ca="1" si="429"/>
        <v>Looks good!</v>
      </c>
    </row>
    <row r="3633" spans="2:13" x14ac:dyDescent="0.2">
      <c r="B3633">
        <f t="shared" ca="1" si="430"/>
        <v>40</v>
      </c>
      <c r="C3633">
        <f t="shared" ca="1" si="424"/>
        <v>60</v>
      </c>
      <c r="D3633">
        <f t="shared" ca="1" si="424"/>
        <v>85</v>
      </c>
      <c r="E3633">
        <f t="shared" ca="1" si="424"/>
        <v>5</v>
      </c>
      <c r="H3633">
        <f t="shared" ca="1" si="425"/>
        <v>0</v>
      </c>
      <c r="I3633">
        <f t="shared" ca="1" si="426"/>
        <v>0</v>
      </c>
      <c r="J3633">
        <f t="shared" ca="1" si="427"/>
        <v>0</v>
      </c>
      <c r="K3633">
        <f t="shared" ca="1" si="428"/>
        <v>1</v>
      </c>
      <c r="L3633">
        <f t="shared" ca="1" si="431"/>
        <v>1</v>
      </c>
      <c r="M3633" t="str">
        <f t="shared" ca="1" si="429"/>
        <v>Fix problem</v>
      </c>
    </row>
    <row r="3634" spans="2:13" x14ac:dyDescent="0.2">
      <c r="B3634">
        <f t="shared" ca="1" si="430"/>
        <v>34</v>
      </c>
      <c r="C3634">
        <f t="shared" ca="1" si="424"/>
        <v>60</v>
      </c>
      <c r="D3634">
        <f t="shared" ca="1" si="424"/>
        <v>8</v>
      </c>
      <c r="E3634">
        <f t="shared" ca="1" si="424"/>
        <v>17</v>
      </c>
      <c r="H3634">
        <f t="shared" ca="1" si="425"/>
        <v>0</v>
      </c>
      <c r="I3634">
        <f t="shared" ca="1" si="426"/>
        <v>0</v>
      </c>
      <c r="J3634">
        <f t="shared" ca="1" si="427"/>
        <v>0</v>
      </c>
      <c r="K3634">
        <f t="shared" ca="1" si="428"/>
        <v>0</v>
      </c>
      <c r="L3634">
        <f t="shared" ca="1" si="431"/>
        <v>0</v>
      </c>
      <c r="M3634" t="str">
        <f t="shared" ca="1" si="429"/>
        <v>Looks good!</v>
      </c>
    </row>
    <row r="3635" spans="2:13" x14ac:dyDescent="0.2">
      <c r="B3635">
        <f t="shared" ca="1" si="430"/>
        <v>74</v>
      </c>
      <c r="C3635">
        <f t="shared" ca="1" si="424"/>
        <v>97</v>
      </c>
      <c r="D3635">
        <f t="shared" ca="1" si="424"/>
        <v>84</v>
      </c>
      <c r="E3635">
        <f t="shared" ca="1" si="424"/>
        <v>73</v>
      </c>
      <c r="H3635">
        <f t="shared" ca="1" si="425"/>
        <v>0</v>
      </c>
      <c r="I3635">
        <f t="shared" ca="1" si="426"/>
        <v>0</v>
      </c>
      <c r="J3635">
        <f t="shared" ca="1" si="427"/>
        <v>0</v>
      </c>
      <c r="K3635">
        <f t="shared" ca="1" si="428"/>
        <v>0</v>
      </c>
      <c r="L3635">
        <f t="shared" ca="1" si="431"/>
        <v>0</v>
      </c>
      <c r="M3635" t="str">
        <f t="shared" ca="1" si="429"/>
        <v>Looks good!</v>
      </c>
    </row>
    <row r="3636" spans="2:13" x14ac:dyDescent="0.2">
      <c r="B3636">
        <f t="shared" ca="1" si="430"/>
        <v>3</v>
      </c>
      <c r="C3636">
        <f t="shared" ca="1" si="424"/>
        <v>16</v>
      </c>
      <c r="D3636">
        <f t="shared" ca="1" si="424"/>
        <v>48</v>
      </c>
      <c r="E3636">
        <f t="shared" ca="1" si="424"/>
        <v>32</v>
      </c>
      <c r="H3636">
        <f t="shared" ca="1" si="425"/>
        <v>1</v>
      </c>
      <c r="I3636">
        <f t="shared" ca="1" si="426"/>
        <v>0</v>
      </c>
      <c r="J3636">
        <f t="shared" ca="1" si="427"/>
        <v>0</v>
      </c>
      <c r="K3636">
        <f t="shared" ca="1" si="428"/>
        <v>0</v>
      </c>
      <c r="L3636">
        <f t="shared" ca="1" si="431"/>
        <v>1</v>
      </c>
      <c r="M3636" t="str">
        <f t="shared" ca="1" si="429"/>
        <v>Fix problem</v>
      </c>
    </row>
    <row r="3637" spans="2:13" x14ac:dyDescent="0.2">
      <c r="B3637">
        <f t="shared" ca="1" si="430"/>
        <v>94</v>
      </c>
      <c r="C3637">
        <f t="shared" ca="1" si="424"/>
        <v>66</v>
      </c>
      <c r="D3637">
        <f t="shared" ca="1" si="424"/>
        <v>61</v>
      </c>
      <c r="E3637">
        <f t="shared" ca="1" si="424"/>
        <v>11</v>
      </c>
      <c r="H3637">
        <f t="shared" ca="1" si="425"/>
        <v>0</v>
      </c>
      <c r="I3637">
        <f t="shared" ca="1" si="426"/>
        <v>0</v>
      </c>
      <c r="J3637">
        <f t="shared" ca="1" si="427"/>
        <v>0</v>
      </c>
      <c r="K3637">
        <f t="shared" ca="1" si="428"/>
        <v>0</v>
      </c>
      <c r="L3637">
        <f t="shared" ca="1" si="431"/>
        <v>0</v>
      </c>
      <c r="M3637" t="str">
        <f t="shared" ca="1" si="429"/>
        <v>Looks good!</v>
      </c>
    </row>
    <row r="3638" spans="2:13" x14ac:dyDescent="0.2">
      <c r="B3638">
        <f t="shared" ca="1" si="430"/>
        <v>92</v>
      </c>
      <c r="C3638">
        <f t="shared" ca="1" si="424"/>
        <v>33</v>
      </c>
      <c r="D3638">
        <f t="shared" ca="1" si="424"/>
        <v>80</v>
      </c>
      <c r="E3638">
        <f t="shared" ca="1" si="424"/>
        <v>53</v>
      </c>
      <c r="H3638">
        <f t="shared" ca="1" si="425"/>
        <v>0</v>
      </c>
      <c r="I3638">
        <f t="shared" ca="1" si="426"/>
        <v>0</v>
      </c>
      <c r="J3638">
        <f t="shared" ca="1" si="427"/>
        <v>0</v>
      </c>
      <c r="K3638">
        <f t="shared" ca="1" si="428"/>
        <v>0</v>
      </c>
      <c r="L3638">
        <f t="shared" ca="1" si="431"/>
        <v>0</v>
      </c>
      <c r="M3638" t="str">
        <f t="shared" ca="1" si="429"/>
        <v>Looks good!</v>
      </c>
    </row>
    <row r="3639" spans="2:13" x14ac:dyDescent="0.2">
      <c r="B3639">
        <f t="shared" ca="1" si="430"/>
        <v>51</v>
      </c>
      <c r="C3639">
        <f t="shared" ca="1" si="424"/>
        <v>74</v>
      </c>
      <c r="D3639">
        <f t="shared" ca="1" si="424"/>
        <v>63</v>
      </c>
      <c r="E3639">
        <f t="shared" ca="1" si="424"/>
        <v>60</v>
      </c>
      <c r="H3639">
        <f t="shared" ca="1" si="425"/>
        <v>0</v>
      </c>
      <c r="I3639">
        <f t="shared" ca="1" si="426"/>
        <v>0</v>
      </c>
      <c r="J3639">
        <f t="shared" ca="1" si="427"/>
        <v>0</v>
      </c>
      <c r="K3639">
        <f t="shared" ca="1" si="428"/>
        <v>0</v>
      </c>
      <c r="L3639">
        <f t="shared" ca="1" si="431"/>
        <v>0</v>
      </c>
      <c r="M3639" t="str">
        <f t="shared" ca="1" si="429"/>
        <v>Looks good!</v>
      </c>
    </row>
    <row r="3640" spans="2:13" x14ac:dyDescent="0.2">
      <c r="B3640">
        <f t="shared" ca="1" si="430"/>
        <v>80</v>
      </c>
      <c r="C3640">
        <f t="shared" ca="1" si="424"/>
        <v>29</v>
      </c>
      <c r="D3640">
        <f t="shared" ca="1" si="424"/>
        <v>77</v>
      </c>
      <c r="E3640">
        <f t="shared" ca="1" si="424"/>
        <v>86</v>
      </c>
      <c r="H3640">
        <f t="shared" ca="1" si="425"/>
        <v>0</v>
      </c>
      <c r="I3640">
        <f t="shared" ca="1" si="426"/>
        <v>0</v>
      </c>
      <c r="J3640">
        <f t="shared" ca="1" si="427"/>
        <v>0</v>
      </c>
      <c r="K3640">
        <f t="shared" ca="1" si="428"/>
        <v>0</v>
      </c>
      <c r="L3640">
        <f t="shared" ca="1" si="431"/>
        <v>0</v>
      </c>
      <c r="M3640" t="str">
        <f t="shared" ca="1" si="429"/>
        <v>Looks good!</v>
      </c>
    </row>
    <row r="3641" spans="2:13" x14ac:dyDescent="0.2">
      <c r="B3641">
        <f t="shared" ca="1" si="430"/>
        <v>29</v>
      </c>
      <c r="C3641">
        <f t="shared" ca="1" si="424"/>
        <v>20</v>
      </c>
      <c r="D3641">
        <f t="shared" ca="1" si="424"/>
        <v>33</v>
      </c>
      <c r="E3641">
        <f t="shared" ca="1" si="424"/>
        <v>56</v>
      </c>
      <c r="H3641">
        <f t="shared" ca="1" si="425"/>
        <v>0</v>
      </c>
      <c r="I3641">
        <f t="shared" ca="1" si="426"/>
        <v>0</v>
      </c>
      <c r="J3641">
        <f t="shared" ca="1" si="427"/>
        <v>0</v>
      </c>
      <c r="K3641">
        <f t="shared" ca="1" si="428"/>
        <v>0</v>
      </c>
      <c r="L3641">
        <f t="shared" ca="1" si="431"/>
        <v>0</v>
      </c>
      <c r="M3641" t="str">
        <f t="shared" ca="1" si="429"/>
        <v>Looks good!</v>
      </c>
    </row>
    <row r="3642" spans="2:13" x14ac:dyDescent="0.2">
      <c r="B3642">
        <f t="shared" ca="1" si="430"/>
        <v>14</v>
      </c>
      <c r="C3642">
        <f t="shared" ca="1" si="424"/>
        <v>73</v>
      </c>
      <c r="D3642">
        <f t="shared" ca="1" si="424"/>
        <v>69</v>
      </c>
      <c r="E3642">
        <f t="shared" ca="1" si="424"/>
        <v>32</v>
      </c>
      <c r="H3642">
        <f t="shared" ca="1" si="425"/>
        <v>0</v>
      </c>
      <c r="I3642">
        <f t="shared" ca="1" si="426"/>
        <v>0</v>
      </c>
      <c r="J3642">
        <f t="shared" ca="1" si="427"/>
        <v>0</v>
      </c>
      <c r="K3642">
        <f t="shared" ca="1" si="428"/>
        <v>0</v>
      </c>
      <c r="L3642">
        <f t="shared" ca="1" si="431"/>
        <v>0</v>
      </c>
      <c r="M3642" t="str">
        <f t="shared" ca="1" si="429"/>
        <v>Looks good!</v>
      </c>
    </row>
    <row r="3643" spans="2:13" x14ac:dyDescent="0.2">
      <c r="B3643">
        <f t="shared" ca="1" si="430"/>
        <v>91</v>
      </c>
      <c r="C3643">
        <f t="shared" ca="1" si="424"/>
        <v>2</v>
      </c>
      <c r="D3643">
        <f t="shared" ca="1" si="424"/>
        <v>11</v>
      </c>
      <c r="E3643">
        <f t="shared" ca="1" si="424"/>
        <v>74</v>
      </c>
      <c r="H3643">
        <f t="shared" ca="1" si="425"/>
        <v>0</v>
      </c>
      <c r="I3643">
        <f t="shared" ca="1" si="426"/>
        <v>1</v>
      </c>
      <c r="J3643">
        <f t="shared" ca="1" si="427"/>
        <v>0</v>
      </c>
      <c r="K3643">
        <f t="shared" ca="1" si="428"/>
        <v>0</v>
      </c>
      <c r="L3643">
        <f t="shared" ca="1" si="431"/>
        <v>1</v>
      </c>
      <c r="M3643" t="str">
        <f t="shared" ca="1" si="429"/>
        <v>Fix problem</v>
      </c>
    </row>
    <row r="3644" spans="2:13" x14ac:dyDescent="0.2">
      <c r="B3644">
        <f t="shared" ca="1" si="430"/>
        <v>84</v>
      </c>
      <c r="C3644">
        <f t="shared" ca="1" si="424"/>
        <v>23</v>
      </c>
      <c r="D3644">
        <f t="shared" ca="1" si="424"/>
        <v>2</v>
      </c>
      <c r="E3644">
        <f t="shared" ca="1" si="424"/>
        <v>74</v>
      </c>
      <c r="H3644">
        <f t="shared" ca="1" si="425"/>
        <v>0</v>
      </c>
      <c r="I3644">
        <f t="shared" ca="1" si="426"/>
        <v>0</v>
      </c>
      <c r="J3644">
        <f t="shared" ca="1" si="427"/>
        <v>1</v>
      </c>
      <c r="K3644">
        <f t="shared" ca="1" si="428"/>
        <v>0</v>
      </c>
      <c r="L3644">
        <f t="shared" ca="1" si="431"/>
        <v>1</v>
      </c>
      <c r="M3644" t="str">
        <f t="shared" ca="1" si="429"/>
        <v>Fix problem</v>
      </c>
    </row>
    <row r="3645" spans="2:13" x14ac:dyDescent="0.2">
      <c r="B3645">
        <f t="shared" ca="1" si="430"/>
        <v>80</v>
      </c>
      <c r="C3645">
        <f t="shared" ca="1" si="424"/>
        <v>61</v>
      </c>
      <c r="D3645">
        <f t="shared" ca="1" si="424"/>
        <v>92</v>
      </c>
      <c r="E3645">
        <f t="shared" ca="1" si="424"/>
        <v>42</v>
      </c>
      <c r="H3645">
        <f t="shared" ca="1" si="425"/>
        <v>0</v>
      </c>
      <c r="I3645">
        <f t="shared" ca="1" si="426"/>
        <v>0</v>
      </c>
      <c r="J3645">
        <f t="shared" ca="1" si="427"/>
        <v>0</v>
      </c>
      <c r="K3645">
        <f t="shared" ca="1" si="428"/>
        <v>0</v>
      </c>
      <c r="L3645">
        <f t="shared" ca="1" si="431"/>
        <v>0</v>
      </c>
      <c r="M3645" t="str">
        <f t="shared" ca="1" si="429"/>
        <v>Looks good!</v>
      </c>
    </row>
    <row r="3646" spans="2:13" x14ac:dyDescent="0.2">
      <c r="B3646">
        <f t="shared" ca="1" si="430"/>
        <v>61</v>
      </c>
      <c r="C3646">
        <f t="shared" ca="1" si="424"/>
        <v>59</v>
      </c>
      <c r="D3646">
        <f t="shared" ca="1" si="424"/>
        <v>21</v>
      </c>
      <c r="E3646">
        <f t="shared" ca="1" si="424"/>
        <v>29</v>
      </c>
      <c r="H3646">
        <f t="shared" ca="1" si="425"/>
        <v>0</v>
      </c>
      <c r="I3646">
        <f t="shared" ca="1" si="426"/>
        <v>0</v>
      </c>
      <c r="J3646">
        <f t="shared" ca="1" si="427"/>
        <v>0</v>
      </c>
      <c r="K3646">
        <f t="shared" ca="1" si="428"/>
        <v>0</v>
      </c>
      <c r="L3646">
        <f t="shared" ca="1" si="431"/>
        <v>0</v>
      </c>
      <c r="M3646" t="str">
        <f t="shared" ca="1" si="429"/>
        <v>Looks good!</v>
      </c>
    </row>
    <row r="3647" spans="2:13" x14ac:dyDescent="0.2">
      <c r="B3647">
        <f t="shared" ca="1" si="430"/>
        <v>92</v>
      </c>
      <c r="C3647">
        <f t="shared" ca="1" si="424"/>
        <v>42</v>
      </c>
      <c r="D3647">
        <f t="shared" ca="1" si="424"/>
        <v>40</v>
      </c>
      <c r="E3647">
        <f t="shared" ca="1" si="424"/>
        <v>56</v>
      </c>
      <c r="H3647">
        <f t="shared" ca="1" si="425"/>
        <v>0</v>
      </c>
      <c r="I3647">
        <f t="shared" ca="1" si="426"/>
        <v>0</v>
      </c>
      <c r="J3647">
        <f t="shared" ca="1" si="427"/>
        <v>0</v>
      </c>
      <c r="K3647">
        <f t="shared" ca="1" si="428"/>
        <v>0</v>
      </c>
      <c r="L3647">
        <f t="shared" ca="1" si="431"/>
        <v>0</v>
      </c>
      <c r="M3647" t="str">
        <f t="shared" ca="1" si="429"/>
        <v>Looks good!</v>
      </c>
    </row>
    <row r="3648" spans="2:13" x14ac:dyDescent="0.2">
      <c r="B3648">
        <f t="shared" ca="1" si="430"/>
        <v>21</v>
      </c>
      <c r="C3648">
        <f t="shared" ca="1" si="424"/>
        <v>67</v>
      </c>
      <c r="D3648">
        <f t="shared" ca="1" si="424"/>
        <v>71</v>
      </c>
      <c r="E3648">
        <f t="shared" ca="1" si="424"/>
        <v>4</v>
      </c>
      <c r="H3648">
        <f t="shared" ca="1" si="425"/>
        <v>0</v>
      </c>
      <c r="I3648">
        <f t="shared" ca="1" si="426"/>
        <v>0</v>
      </c>
      <c r="J3648">
        <f t="shared" ca="1" si="427"/>
        <v>0</v>
      </c>
      <c r="K3648">
        <f t="shared" ca="1" si="428"/>
        <v>1</v>
      </c>
      <c r="L3648">
        <f t="shared" ca="1" si="431"/>
        <v>1</v>
      </c>
      <c r="M3648" t="str">
        <f t="shared" ca="1" si="429"/>
        <v>Fix problem</v>
      </c>
    </row>
    <row r="3649" spans="2:13" x14ac:dyDescent="0.2">
      <c r="B3649">
        <f t="shared" ca="1" si="430"/>
        <v>100</v>
      </c>
      <c r="C3649">
        <f t="shared" ca="1" si="424"/>
        <v>37</v>
      </c>
      <c r="D3649">
        <f t="shared" ca="1" si="424"/>
        <v>60</v>
      </c>
      <c r="E3649">
        <f t="shared" ca="1" si="424"/>
        <v>58</v>
      </c>
      <c r="H3649">
        <f t="shared" ca="1" si="425"/>
        <v>0</v>
      </c>
      <c r="I3649">
        <f t="shared" ca="1" si="426"/>
        <v>0</v>
      </c>
      <c r="J3649">
        <f t="shared" ca="1" si="427"/>
        <v>0</v>
      </c>
      <c r="K3649">
        <f t="shared" ca="1" si="428"/>
        <v>0</v>
      </c>
      <c r="L3649">
        <f t="shared" ca="1" si="431"/>
        <v>0</v>
      </c>
      <c r="M3649" t="str">
        <f t="shared" ca="1" si="429"/>
        <v>Looks good!</v>
      </c>
    </row>
    <row r="3650" spans="2:13" x14ac:dyDescent="0.2">
      <c r="B3650">
        <f t="shared" ca="1" si="430"/>
        <v>50</v>
      </c>
      <c r="C3650">
        <f t="shared" ca="1" si="424"/>
        <v>22</v>
      </c>
      <c r="D3650">
        <f t="shared" ca="1" si="424"/>
        <v>75</v>
      </c>
      <c r="E3650">
        <f t="shared" ca="1" si="424"/>
        <v>44</v>
      </c>
      <c r="H3650">
        <f t="shared" ca="1" si="425"/>
        <v>0</v>
      </c>
      <c r="I3650">
        <f t="shared" ca="1" si="426"/>
        <v>0</v>
      </c>
      <c r="J3650">
        <f t="shared" ca="1" si="427"/>
        <v>0</v>
      </c>
      <c r="K3650">
        <f t="shared" ca="1" si="428"/>
        <v>0</v>
      </c>
      <c r="L3650">
        <f t="shared" ca="1" si="431"/>
        <v>0</v>
      </c>
      <c r="M3650" t="str">
        <f t="shared" ca="1" si="429"/>
        <v>Looks good!</v>
      </c>
    </row>
    <row r="3651" spans="2:13" x14ac:dyDescent="0.2">
      <c r="B3651">
        <f t="shared" ca="1" si="430"/>
        <v>83</v>
      </c>
      <c r="C3651">
        <f t="shared" ca="1" si="424"/>
        <v>90</v>
      </c>
      <c r="D3651">
        <f t="shared" ca="1" si="424"/>
        <v>68</v>
      </c>
      <c r="E3651">
        <f t="shared" ca="1" si="424"/>
        <v>26</v>
      </c>
      <c r="H3651">
        <f t="shared" ca="1" si="425"/>
        <v>0</v>
      </c>
      <c r="I3651">
        <f t="shared" ca="1" si="426"/>
        <v>0</v>
      </c>
      <c r="J3651">
        <f t="shared" ca="1" si="427"/>
        <v>0</v>
      </c>
      <c r="K3651">
        <f t="shared" ca="1" si="428"/>
        <v>0</v>
      </c>
      <c r="L3651">
        <f t="shared" ca="1" si="431"/>
        <v>0</v>
      </c>
      <c r="M3651" t="str">
        <f t="shared" ca="1" si="429"/>
        <v>Looks good!</v>
      </c>
    </row>
    <row r="3652" spans="2:13" x14ac:dyDescent="0.2">
      <c r="B3652">
        <f t="shared" ca="1" si="430"/>
        <v>3</v>
      </c>
      <c r="C3652">
        <f t="shared" ca="1" si="424"/>
        <v>43</v>
      </c>
      <c r="D3652">
        <f t="shared" ca="1" si="424"/>
        <v>29</v>
      </c>
      <c r="E3652">
        <f t="shared" ca="1" si="424"/>
        <v>90</v>
      </c>
      <c r="H3652">
        <f t="shared" ca="1" si="425"/>
        <v>1</v>
      </c>
      <c r="I3652">
        <f t="shared" ca="1" si="426"/>
        <v>0</v>
      </c>
      <c r="J3652">
        <f t="shared" ca="1" si="427"/>
        <v>0</v>
      </c>
      <c r="K3652">
        <f t="shared" ca="1" si="428"/>
        <v>0</v>
      </c>
      <c r="L3652">
        <f t="shared" ca="1" si="431"/>
        <v>1</v>
      </c>
      <c r="M3652" t="str">
        <f t="shared" ca="1" si="429"/>
        <v>Fix problem</v>
      </c>
    </row>
    <row r="3653" spans="2:13" x14ac:dyDescent="0.2">
      <c r="B3653">
        <f t="shared" ca="1" si="430"/>
        <v>74</v>
      </c>
      <c r="C3653">
        <f t="shared" ca="1" si="424"/>
        <v>56</v>
      </c>
      <c r="D3653">
        <f t="shared" ca="1" si="424"/>
        <v>64</v>
      </c>
      <c r="E3653">
        <f t="shared" ca="1" si="424"/>
        <v>63</v>
      </c>
      <c r="H3653">
        <f t="shared" ca="1" si="425"/>
        <v>0</v>
      </c>
      <c r="I3653">
        <f t="shared" ca="1" si="426"/>
        <v>0</v>
      </c>
      <c r="J3653">
        <f t="shared" ca="1" si="427"/>
        <v>0</v>
      </c>
      <c r="K3653">
        <f t="shared" ca="1" si="428"/>
        <v>0</v>
      </c>
      <c r="L3653">
        <f t="shared" ca="1" si="431"/>
        <v>0</v>
      </c>
      <c r="M3653" t="str">
        <f t="shared" ca="1" si="429"/>
        <v>Looks good!</v>
      </c>
    </row>
    <row r="3654" spans="2:13" x14ac:dyDescent="0.2">
      <c r="B3654">
        <f t="shared" ca="1" si="430"/>
        <v>49</v>
      </c>
      <c r="C3654">
        <f t="shared" ca="1" si="424"/>
        <v>55</v>
      </c>
      <c r="D3654">
        <f t="shared" ca="1" si="424"/>
        <v>2</v>
      </c>
      <c r="E3654">
        <f t="shared" ca="1" si="424"/>
        <v>100</v>
      </c>
      <c r="H3654">
        <f t="shared" ca="1" si="425"/>
        <v>0</v>
      </c>
      <c r="I3654">
        <f t="shared" ca="1" si="426"/>
        <v>0</v>
      </c>
      <c r="J3654">
        <f t="shared" ca="1" si="427"/>
        <v>1</v>
      </c>
      <c r="K3654">
        <f t="shared" ca="1" si="428"/>
        <v>0</v>
      </c>
      <c r="L3654">
        <f t="shared" ca="1" si="431"/>
        <v>1</v>
      </c>
      <c r="M3654" t="str">
        <f t="shared" ca="1" si="429"/>
        <v>Fix problem</v>
      </c>
    </row>
    <row r="3655" spans="2:13" x14ac:dyDescent="0.2">
      <c r="B3655">
        <f t="shared" ca="1" si="430"/>
        <v>100</v>
      </c>
      <c r="C3655">
        <f t="shared" ca="1" si="424"/>
        <v>56</v>
      </c>
      <c r="D3655">
        <f t="shared" ca="1" si="424"/>
        <v>97</v>
      </c>
      <c r="E3655">
        <f t="shared" ca="1" si="424"/>
        <v>35</v>
      </c>
      <c r="H3655">
        <f t="shared" ca="1" si="425"/>
        <v>0</v>
      </c>
      <c r="I3655">
        <f t="shared" ca="1" si="426"/>
        <v>0</v>
      </c>
      <c r="J3655">
        <f t="shared" ca="1" si="427"/>
        <v>0</v>
      </c>
      <c r="K3655">
        <f t="shared" ca="1" si="428"/>
        <v>0</v>
      </c>
      <c r="L3655">
        <f t="shared" ca="1" si="431"/>
        <v>0</v>
      </c>
      <c r="M3655" t="str">
        <f t="shared" ca="1" si="429"/>
        <v>Looks good!</v>
      </c>
    </row>
    <row r="3656" spans="2:13" x14ac:dyDescent="0.2">
      <c r="B3656">
        <f t="shared" ca="1" si="430"/>
        <v>82</v>
      </c>
      <c r="C3656">
        <f t="shared" ca="1" si="424"/>
        <v>7</v>
      </c>
      <c r="D3656">
        <f t="shared" ca="1" si="424"/>
        <v>45</v>
      </c>
      <c r="E3656">
        <f t="shared" ca="1" si="424"/>
        <v>29</v>
      </c>
      <c r="H3656">
        <f t="shared" ca="1" si="425"/>
        <v>0</v>
      </c>
      <c r="I3656">
        <f t="shared" ca="1" si="426"/>
        <v>0</v>
      </c>
      <c r="J3656">
        <f t="shared" ca="1" si="427"/>
        <v>0</v>
      </c>
      <c r="K3656">
        <f t="shared" ca="1" si="428"/>
        <v>0</v>
      </c>
      <c r="L3656">
        <f t="shared" ca="1" si="431"/>
        <v>0</v>
      </c>
      <c r="M3656" t="str">
        <f t="shared" ca="1" si="429"/>
        <v>Looks good!</v>
      </c>
    </row>
    <row r="3657" spans="2:13" x14ac:dyDescent="0.2">
      <c r="B3657">
        <f t="shared" ca="1" si="430"/>
        <v>19</v>
      </c>
      <c r="C3657">
        <f t="shared" ca="1" si="424"/>
        <v>55</v>
      </c>
      <c r="D3657">
        <f t="shared" ca="1" si="424"/>
        <v>90</v>
      </c>
      <c r="E3657">
        <f t="shared" ca="1" si="424"/>
        <v>57</v>
      </c>
      <c r="H3657">
        <f t="shared" ca="1" si="425"/>
        <v>0</v>
      </c>
      <c r="I3657">
        <f t="shared" ca="1" si="426"/>
        <v>0</v>
      </c>
      <c r="J3657">
        <f t="shared" ca="1" si="427"/>
        <v>0</v>
      </c>
      <c r="K3657">
        <f t="shared" ca="1" si="428"/>
        <v>0</v>
      </c>
      <c r="L3657">
        <f t="shared" ca="1" si="431"/>
        <v>0</v>
      </c>
      <c r="M3657" t="str">
        <f t="shared" ca="1" si="429"/>
        <v>Looks good!</v>
      </c>
    </row>
    <row r="3658" spans="2:13" x14ac:dyDescent="0.2">
      <c r="B3658">
        <f t="shared" ca="1" si="430"/>
        <v>76</v>
      </c>
      <c r="C3658">
        <f t="shared" ca="1" si="424"/>
        <v>43</v>
      </c>
      <c r="D3658">
        <f t="shared" ca="1" si="424"/>
        <v>86</v>
      </c>
      <c r="E3658">
        <f t="shared" ca="1" si="424"/>
        <v>85</v>
      </c>
      <c r="H3658">
        <f t="shared" ca="1" si="425"/>
        <v>0</v>
      </c>
      <c r="I3658">
        <f t="shared" ca="1" si="426"/>
        <v>0</v>
      </c>
      <c r="J3658">
        <f t="shared" ca="1" si="427"/>
        <v>0</v>
      </c>
      <c r="K3658">
        <f t="shared" ca="1" si="428"/>
        <v>0</v>
      </c>
      <c r="L3658">
        <f t="shared" ca="1" si="431"/>
        <v>0</v>
      </c>
      <c r="M3658" t="str">
        <f t="shared" ca="1" si="429"/>
        <v>Looks good!</v>
      </c>
    </row>
    <row r="3659" spans="2:13" x14ac:dyDescent="0.2">
      <c r="B3659">
        <f t="shared" ca="1" si="430"/>
        <v>82</v>
      </c>
      <c r="C3659">
        <f t="shared" ca="1" si="430"/>
        <v>73</v>
      </c>
      <c r="D3659">
        <f t="shared" ca="1" si="430"/>
        <v>19</v>
      </c>
      <c r="E3659">
        <f t="shared" ca="1" si="430"/>
        <v>11</v>
      </c>
      <c r="H3659">
        <f t="shared" ref="H3659:H3722" ca="1" si="432">IF(B3659&lt;=(Prob_same_name*100),1,0)</f>
        <v>0</v>
      </c>
      <c r="I3659">
        <f t="shared" ref="I3659:I3722" ca="1" si="433">IF(C3659&lt;=(Prob_shift_change*100),1,0)</f>
        <v>0</v>
      </c>
      <c r="J3659">
        <f t="shared" ref="J3659:J3722" ca="1" si="434">IF(D3659&lt;=(Prob_bad_comm*100),1,0)</f>
        <v>0</v>
      </c>
      <c r="K3659">
        <f t="shared" ref="K3659:K3722" ca="1" si="435">IF(E3659&lt;=(Prob_bad_cnvrsn*100),1,0)</f>
        <v>0</v>
      </c>
      <c r="L3659">
        <f t="shared" ca="1" si="431"/>
        <v>0</v>
      </c>
      <c r="M3659" t="str">
        <f t="shared" ref="M3659:M3722" ca="1" si="436">VLOOKUP(L3659,mis_table,2,FALSE)</f>
        <v>Looks good!</v>
      </c>
    </row>
    <row r="3660" spans="2:13" x14ac:dyDescent="0.2">
      <c r="B3660">
        <f t="shared" ref="B3660:E3723" ca="1" si="437">RANDBETWEEN(1,100)</f>
        <v>53</v>
      </c>
      <c r="C3660">
        <f t="shared" ca="1" si="437"/>
        <v>67</v>
      </c>
      <c r="D3660">
        <f t="shared" ca="1" si="437"/>
        <v>12</v>
      </c>
      <c r="E3660">
        <f t="shared" ca="1" si="437"/>
        <v>43</v>
      </c>
      <c r="H3660">
        <f t="shared" ca="1" si="432"/>
        <v>0</v>
      </c>
      <c r="I3660">
        <f t="shared" ca="1" si="433"/>
        <v>0</v>
      </c>
      <c r="J3660">
        <f t="shared" ca="1" si="434"/>
        <v>0</v>
      </c>
      <c r="K3660">
        <f t="shared" ca="1" si="435"/>
        <v>0</v>
      </c>
      <c r="L3660">
        <f t="shared" ca="1" si="431"/>
        <v>0</v>
      </c>
      <c r="M3660" t="str">
        <f t="shared" ca="1" si="436"/>
        <v>Looks good!</v>
      </c>
    </row>
    <row r="3661" spans="2:13" x14ac:dyDescent="0.2">
      <c r="B3661">
        <f t="shared" ca="1" si="437"/>
        <v>56</v>
      </c>
      <c r="C3661">
        <f t="shared" ca="1" si="437"/>
        <v>77</v>
      </c>
      <c r="D3661">
        <f t="shared" ca="1" si="437"/>
        <v>64</v>
      </c>
      <c r="E3661">
        <f t="shared" ca="1" si="437"/>
        <v>97</v>
      </c>
      <c r="H3661">
        <f t="shared" ca="1" si="432"/>
        <v>0</v>
      </c>
      <c r="I3661">
        <f t="shared" ca="1" si="433"/>
        <v>0</v>
      </c>
      <c r="J3661">
        <f t="shared" ca="1" si="434"/>
        <v>0</v>
      </c>
      <c r="K3661">
        <f t="shared" ca="1" si="435"/>
        <v>0</v>
      </c>
      <c r="L3661">
        <f t="shared" ca="1" si="431"/>
        <v>0</v>
      </c>
      <c r="M3661" t="str">
        <f t="shared" ca="1" si="436"/>
        <v>Looks good!</v>
      </c>
    </row>
    <row r="3662" spans="2:13" x14ac:dyDescent="0.2">
      <c r="B3662">
        <f t="shared" ca="1" si="437"/>
        <v>74</v>
      </c>
      <c r="C3662">
        <f t="shared" ca="1" si="437"/>
        <v>11</v>
      </c>
      <c r="D3662">
        <f t="shared" ca="1" si="437"/>
        <v>46</v>
      </c>
      <c r="E3662">
        <f t="shared" ca="1" si="437"/>
        <v>71</v>
      </c>
      <c r="H3662">
        <f t="shared" ca="1" si="432"/>
        <v>0</v>
      </c>
      <c r="I3662">
        <f t="shared" ca="1" si="433"/>
        <v>0</v>
      </c>
      <c r="J3662">
        <f t="shared" ca="1" si="434"/>
        <v>0</v>
      </c>
      <c r="K3662">
        <f t="shared" ca="1" si="435"/>
        <v>0</v>
      </c>
      <c r="L3662">
        <f t="shared" ca="1" si="431"/>
        <v>0</v>
      </c>
      <c r="M3662" t="str">
        <f t="shared" ca="1" si="436"/>
        <v>Looks good!</v>
      </c>
    </row>
    <row r="3663" spans="2:13" x14ac:dyDescent="0.2">
      <c r="B3663">
        <f t="shared" ca="1" si="437"/>
        <v>13</v>
      </c>
      <c r="C3663">
        <f t="shared" ca="1" si="437"/>
        <v>81</v>
      </c>
      <c r="D3663">
        <f t="shared" ca="1" si="437"/>
        <v>22</v>
      </c>
      <c r="E3663">
        <f t="shared" ca="1" si="437"/>
        <v>85</v>
      </c>
      <c r="H3663">
        <f t="shared" ca="1" si="432"/>
        <v>0</v>
      </c>
      <c r="I3663">
        <f t="shared" ca="1" si="433"/>
        <v>0</v>
      </c>
      <c r="J3663">
        <f t="shared" ca="1" si="434"/>
        <v>0</v>
      </c>
      <c r="K3663">
        <f t="shared" ca="1" si="435"/>
        <v>0</v>
      </c>
      <c r="L3663">
        <f t="shared" ca="1" si="431"/>
        <v>0</v>
      </c>
      <c r="M3663" t="str">
        <f t="shared" ca="1" si="436"/>
        <v>Looks good!</v>
      </c>
    </row>
    <row r="3664" spans="2:13" x14ac:dyDescent="0.2">
      <c r="B3664">
        <f t="shared" ca="1" si="437"/>
        <v>24</v>
      </c>
      <c r="C3664">
        <f t="shared" ca="1" si="437"/>
        <v>25</v>
      </c>
      <c r="D3664">
        <f t="shared" ca="1" si="437"/>
        <v>74</v>
      </c>
      <c r="E3664">
        <f t="shared" ca="1" si="437"/>
        <v>7</v>
      </c>
      <c r="H3664">
        <f t="shared" ca="1" si="432"/>
        <v>0</v>
      </c>
      <c r="I3664">
        <f t="shared" ca="1" si="433"/>
        <v>0</v>
      </c>
      <c r="J3664">
        <f t="shared" ca="1" si="434"/>
        <v>0</v>
      </c>
      <c r="K3664">
        <f t="shared" ca="1" si="435"/>
        <v>0</v>
      </c>
      <c r="L3664">
        <f t="shared" ca="1" si="431"/>
        <v>0</v>
      </c>
      <c r="M3664" t="str">
        <f t="shared" ca="1" si="436"/>
        <v>Looks good!</v>
      </c>
    </row>
    <row r="3665" spans="2:13" x14ac:dyDescent="0.2">
      <c r="B3665">
        <f t="shared" ca="1" si="437"/>
        <v>84</v>
      </c>
      <c r="C3665">
        <f t="shared" ca="1" si="437"/>
        <v>63</v>
      </c>
      <c r="D3665">
        <f t="shared" ca="1" si="437"/>
        <v>89</v>
      </c>
      <c r="E3665">
        <f t="shared" ca="1" si="437"/>
        <v>45</v>
      </c>
      <c r="H3665">
        <f t="shared" ca="1" si="432"/>
        <v>0</v>
      </c>
      <c r="I3665">
        <f t="shared" ca="1" si="433"/>
        <v>0</v>
      </c>
      <c r="J3665">
        <f t="shared" ca="1" si="434"/>
        <v>0</v>
      </c>
      <c r="K3665">
        <f t="shared" ca="1" si="435"/>
        <v>0</v>
      </c>
      <c r="L3665">
        <f t="shared" ca="1" si="431"/>
        <v>0</v>
      </c>
      <c r="M3665" t="str">
        <f t="shared" ca="1" si="436"/>
        <v>Looks good!</v>
      </c>
    </row>
    <row r="3666" spans="2:13" x14ac:dyDescent="0.2">
      <c r="B3666">
        <f t="shared" ca="1" si="437"/>
        <v>66</v>
      </c>
      <c r="C3666">
        <f t="shared" ca="1" si="437"/>
        <v>29</v>
      </c>
      <c r="D3666">
        <f t="shared" ca="1" si="437"/>
        <v>66</v>
      </c>
      <c r="E3666">
        <f t="shared" ca="1" si="437"/>
        <v>43</v>
      </c>
      <c r="H3666">
        <f t="shared" ca="1" si="432"/>
        <v>0</v>
      </c>
      <c r="I3666">
        <f t="shared" ca="1" si="433"/>
        <v>0</v>
      </c>
      <c r="J3666">
        <f t="shared" ca="1" si="434"/>
        <v>0</v>
      </c>
      <c r="K3666">
        <f t="shared" ca="1" si="435"/>
        <v>0</v>
      </c>
      <c r="L3666">
        <f t="shared" ca="1" si="431"/>
        <v>0</v>
      </c>
      <c r="M3666" t="str">
        <f t="shared" ca="1" si="436"/>
        <v>Looks good!</v>
      </c>
    </row>
    <row r="3667" spans="2:13" x14ac:dyDescent="0.2">
      <c r="B3667">
        <f t="shared" ca="1" si="437"/>
        <v>81</v>
      </c>
      <c r="C3667">
        <f t="shared" ca="1" si="437"/>
        <v>42</v>
      </c>
      <c r="D3667">
        <f t="shared" ca="1" si="437"/>
        <v>95</v>
      </c>
      <c r="E3667">
        <f t="shared" ca="1" si="437"/>
        <v>19</v>
      </c>
      <c r="H3667">
        <f t="shared" ca="1" si="432"/>
        <v>0</v>
      </c>
      <c r="I3667">
        <f t="shared" ca="1" si="433"/>
        <v>0</v>
      </c>
      <c r="J3667">
        <f t="shared" ca="1" si="434"/>
        <v>0</v>
      </c>
      <c r="K3667">
        <f t="shared" ca="1" si="435"/>
        <v>0</v>
      </c>
      <c r="L3667">
        <f t="shared" ca="1" si="431"/>
        <v>0</v>
      </c>
      <c r="M3667" t="str">
        <f t="shared" ca="1" si="436"/>
        <v>Looks good!</v>
      </c>
    </row>
    <row r="3668" spans="2:13" x14ac:dyDescent="0.2">
      <c r="B3668">
        <f t="shared" ca="1" si="437"/>
        <v>82</v>
      </c>
      <c r="C3668">
        <f t="shared" ca="1" si="437"/>
        <v>96</v>
      </c>
      <c r="D3668">
        <f t="shared" ca="1" si="437"/>
        <v>82</v>
      </c>
      <c r="E3668">
        <f t="shared" ca="1" si="437"/>
        <v>39</v>
      </c>
      <c r="H3668">
        <f t="shared" ca="1" si="432"/>
        <v>0</v>
      </c>
      <c r="I3668">
        <f t="shared" ca="1" si="433"/>
        <v>0</v>
      </c>
      <c r="J3668">
        <f t="shared" ca="1" si="434"/>
        <v>0</v>
      </c>
      <c r="K3668">
        <f t="shared" ca="1" si="435"/>
        <v>0</v>
      </c>
      <c r="L3668">
        <f t="shared" ca="1" si="431"/>
        <v>0</v>
      </c>
      <c r="M3668" t="str">
        <f t="shared" ca="1" si="436"/>
        <v>Looks good!</v>
      </c>
    </row>
    <row r="3669" spans="2:13" x14ac:dyDescent="0.2">
      <c r="B3669">
        <f t="shared" ca="1" si="437"/>
        <v>79</v>
      </c>
      <c r="C3669">
        <f t="shared" ca="1" si="437"/>
        <v>63</v>
      </c>
      <c r="D3669">
        <f t="shared" ca="1" si="437"/>
        <v>56</v>
      </c>
      <c r="E3669">
        <f t="shared" ca="1" si="437"/>
        <v>34</v>
      </c>
      <c r="H3669">
        <f t="shared" ca="1" si="432"/>
        <v>0</v>
      </c>
      <c r="I3669">
        <f t="shared" ca="1" si="433"/>
        <v>0</v>
      </c>
      <c r="J3669">
        <f t="shared" ca="1" si="434"/>
        <v>0</v>
      </c>
      <c r="K3669">
        <f t="shared" ca="1" si="435"/>
        <v>0</v>
      </c>
      <c r="L3669">
        <f t="shared" ca="1" si="431"/>
        <v>0</v>
      </c>
      <c r="M3669" t="str">
        <f t="shared" ca="1" si="436"/>
        <v>Looks good!</v>
      </c>
    </row>
    <row r="3670" spans="2:13" x14ac:dyDescent="0.2">
      <c r="B3670">
        <f t="shared" ca="1" si="437"/>
        <v>1</v>
      </c>
      <c r="C3670">
        <f t="shared" ca="1" si="437"/>
        <v>48</v>
      </c>
      <c r="D3670">
        <f t="shared" ca="1" si="437"/>
        <v>20</v>
      </c>
      <c r="E3670">
        <f t="shared" ca="1" si="437"/>
        <v>56</v>
      </c>
      <c r="H3670">
        <f t="shared" ca="1" si="432"/>
        <v>1</v>
      </c>
      <c r="I3670">
        <f t="shared" ca="1" si="433"/>
        <v>0</v>
      </c>
      <c r="J3670">
        <f t="shared" ca="1" si="434"/>
        <v>0</v>
      </c>
      <c r="K3670">
        <f t="shared" ca="1" si="435"/>
        <v>0</v>
      </c>
      <c r="L3670">
        <f t="shared" ca="1" si="431"/>
        <v>1</v>
      </c>
      <c r="M3670" t="str">
        <f t="shared" ca="1" si="436"/>
        <v>Fix problem</v>
      </c>
    </row>
    <row r="3671" spans="2:13" x14ac:dyDescent="0.2">
      <c r="B3671">
        <f t="shared" ca="1" si="437"/>
        <v>77</v>
      </c>
      <c r="C3671">
        <f t="shared" ca="1" si="437"/>
        <v>2</v>
      </c>
      <c r="D3671">
        <f t="shared" ca="1" si="437"/>
        <v>29</v>
      </c>
      <c r="E3671">
        <f t="shared" ca="1" si="437"/>
        <v>72</v>
      </c>
      <c r="H3671">
        <f t="shared" ca="1" si="432"/>
        <v>0</v>
      </c>
      <c r="I3671">
        <f t="shared" ca="1" si="433"/>
        <v>1</v>
      </c>
      <c r="J3671">
        <f t="shared" ca="1" si="434"/>
        <v>0</v>
      </c>
      <c r="K3671">
        <f t="shared" ca="1" si="435"/>
        <v>0</v>
      </c>
      <c r="L3671">
        <f t="shared" ca="1" si="431"/>
        <v>1</v>
      </c>
      <c r="M3671" t="str">
        <f t="shared" ca="1" si="436"/>
        <v>Fix problem</v>
      </c>
    </row>
    <row r="3672" spans="2:13" x14ac:dyDescent="0.2">
      <c r="B3672">
        <f t="shared" ca="1" si="437"/>
        <v>66</v>
      </c>
      <c r="C3672">
        <f t="shared" ca="1" si="437"/>
        <v>60</v>
      </c>
      <c r="D3672">
        <f t="shared" ca="1" si="437"/>
        <v>99</v>
      </c>
      <c r="E3672">
        <f t="shared" ca="1" si="437"/>
        <v>69</v>
      </c>
      <c r="H3672">
        <f t="shared" ca="1" si="432"/>
        <v>0</v>
      </c>
      <c r="I3672">
        <f t="shared" ca="1" si="433"/>
        <v>0</v>
      </c>
      <c r="J3672">
        <f t="shared" ca="1" si="434"/>
        <v>0</v>
      </c>
      <c r="K3672">
        <f t="shared" ca="1" si="435"/>
        <v>0</v>
      </c>
      <c r="L3672">
        <f t="shared" ref="L3672:L3735" ca="1" si="438">SUM(H3672:K3672)</f>
        <v>0</v>
      </c>
      <c r="M3672" t="str">
        <f t="shared" ca="1" si="436"/>
        <v>Looks good!</v>
      </c>
    </row>
    <row r="3673" spans="2:13" x14ac:dyDescent="0.2">
      <c r="B3673">
        <f t="shared" ca="1" si="437"/>
        <v>27</v>
      </c>
      <c r="C3673">
        <f t="shared" ca="1" si="437"/>
        <v>37</v>
      </c>
      <c r="D3673">
        <f t="shared" ca="1" si="437"/>
        <v>69</v>
      </c>
      <c r="E3673">
        <f t="shared" ca="1" si="437"/>
        <v>12</v>
      </c>
      <c r="H3673">
        <f t="shared" ca="1" si="432"/>
        <v>0</v>
      </c>
      <c r="I3673">
        <f t="shared" ca="1" si="433"/>
        <v>0</v>
      </c>
      <c r="J3673">
        <f t="shared" ca="1" si="434"/>
        <v>0</v>
      </c>
      <c r="K3673">
        <f t="shared" ca="1" si="435"/>
        <v>0</v>
      </c>
      <c r="L3673">
        <f t="shared" ca="1" si="438"/>
        <v>0</v>
      </c>
      <c r="M3673" t="str">
        <f t="shared" ca="1" si="436"/>
        <v>Looks good!</v>
      </c>
    </row>
    <row r="3674" spans="2:13" x14ac:dyDescent="0.2">
      <c r="B3674">
        <f t="shared" ca="1" si="437"/>
        <v>74</v>
      </c>
      <c r="C3674">
        <f t="shared" ca="1" si="437"/>
        <v>91</v>
      </c>
      <c r="D3674">
        <f t="shared" ca="1" si="437"/>
        <v>88</v>
      </c>
      <c r="E3674">
        <f t="shared" ca="1" si="437"/>
        <v>56</v>
      </c>
      <c r="H3674">
        <f t="shared" ca="1" si="432"/>
        <v>0</v>
      </c>
      <c r="I3674">
        <f t="shared" ca="1" si="433"/>
        <v>0</v>
      </c>
      <c r="J3674">
        <f t="shared" ca="1" si="434"/>
        <v>0</v>
      </c>
      <c r="K3674">
        <f t="shared" ca="1" si="435"/>
        <v>0</v>
      </c>
      <c r="L3674">
        <f t="shared" ca="1" si="438"/>
        <v>0</v>
      </c>
      <c r="M3674" t="str">
        <f t="shared" ca="1" si="436"/>
        <v>Looks good!</v>
      </c>
    </row>
    <row r="3675" spans="2:13" x14ac:dyDescent="0.2">
      <c r="B3675">
        <f t="shared" ca="1" si="437"/>
        <v>63</v>
      </c>
      <c r="C3675">
        <f t="shared" ca="1" si="437"/>
        <v>57</v>
      </c>
      <c r="D3675">
        <f t="shared" ca="1" si="437"/>
        <v>74</v>
      </c>
      <c r="E3675">
        <f t="shared" ca="1" si="437"/>
        <v>34</v>
      </c>
      <c r="H3675">
        <f t="shared" ca="1" si="432"/>
        <v>0</v>
      </c>
      <c r="I3675">
        <f t="shared" ca="1" si="433"/>
        <v>0</v>
      </c>
      <c r="J3675">
        <f t="shared" ca="1" si="434"/>
        <v>0</v>
      </c>
      <c r="K3675">
        <f t="shared" ca="1" si="435"/>
        <v>0</v>
      </c>
      <c r="L3675">
        <f t="shared" ca="1" si="438"/>
        <v>0</v>
      </c>
      <c r="M3675" t="str">
        <f t="shared" ca="1" si="436"/>
        <v>Looks good!</v>
      </c>
    </row>
    <row r="3676" spans="2:13" x14ac:dyDescent="0.2">
      <c r="B3676">
        <f t="shared" ca="1" si="437"/>
        <v>12</v>
      </c>
      <c r="C3676">
        <f t="shared" ca="1" si="437"/>
        <v>21</v>
      </c>
      <c r="D3676">
        <f t="shared" ca="1" si="437"/>
        <v>48</v>
      </c>
      <c r="E3676">
        <f t="shared" ca="1" si="437"/>
        <v>55</v>
      </c>
      <c r="H3676">
        <f t="shared" ca="1" si="432"/>
        <v>0</v>
      </c>
      <c r="I3676">
        <f t="shared" ca="1" si="433"/>
        <v>0</v>
      </c>
      <c r="J3676">
        <f t="shared" ca="1" si="434"/>
        <v>0</v>
      </c>
      <c r="K3676">
        <f t="shared" ca="1" si="435"/>
        <v>0</v>
      </c>
      <c r="L3676">
        <f t="shared" ca="1" si="438"/>
        <v>0</v>
      </c>
      <c r="M3676" t="str">
        <f t="shared" ca="1" si="436"/>
        <v>Looks good!</v>
      </c>
    </row>
    <row r="3677" spans="2:13" x14ac:dyDescent="0.2">
      <c r="B3677">
        <f t="shared" ca="1" si="437"/>
        <v>92</v>
      </c>
      <c r="C3677">
        <f t="shared" ca="1" si="437"/>
        <v>64</v>
      </c>
      <c r="D3677">
        <f t="shared" ca="1" si="437"/>
        <v>74</v>
      </c>
      <c r="E3677">
        <f t="shared" ca="1" si="437"/>
        <v>95</v>
      </c>
      <c r="H3677">
        <f t="shared" ca="1" si="432"/>
        <v>0</v>
      </c>
      <c r="I3677">
        <f t="shared" ca="1" si="433"/>
        <v>0</v>
      </c>
      <c r="J3677">
        <f t="shared" ca="1" si="434"/>
        <v>0</v>
      </c>
      <c r="K3677">
        <f t="shared" ca="1" si="435"/>
        <v>0</v>
      </c>
      <c r="L3677">
        <f t="shared" ca="1" si="438"/>
        <v>0</v>
      </c>
      <c r="M3677" t="str">
        <f t="shared" ca="1" si="436"/>
        <v>Looks good!</v>
      </c>
    </row>
    <row r="3678" spans="2:13" x14ac:dyDescent="0.2">
      <c r="B3678">
        <f t="shared" ca="1" si="437"/>
        <v>17</v>
      </c>
      <c r="C3678">
        <f t="shared" ca="1" si="437"/>
        <v>51</v>
      </c>
      <c r="D3678">
        <f t="shared" ca="1" si="437"/>
        <v>77</v>
      </c>
      <c r="E3678">
        <f t="shared" ca="1" si="437"/>
        <v>82</v>
      </c>
      <c r="H3678">
        <f t="shared" ca="1" si="432"/>
        <v>0</v>
      </c>
      <c r="I3678">
        <f t="shared" ca="1" si="433"/>
        <v>0</v>
      </c>
      <c r="J3678">
        <f t="shared" ca="1" si="434"/>
        <v>0</v>
      </c>
      <c r="K3678">
        <f t="shared" ca="1" si="435"/>
        <v>0</v>
      </c>
      <c r="L3678">
        <f t="shared" ca="1" si="438"/>
        <v>0</v>
      </c>
      <c r="M3678" t="str">
        <f t="shared" ca="1" si="436"/>
        <v>Looks good!</v>
      </c>
    </row>
    <row r="3679" spans="2:13" x14ac:dyDescent="0.2">
      <c r="B3679">
        <f t="shared" ca="1" si="437"/>
        <v>99</v>
      </c>
      <c r="C3679">
        <f t="shared" ca="1" si="437"/>
        <v>47</v>
      </c>
      <c r="D3679">
        <f t="shared" ca="1" si="437"/>
        <v>19</v>
      </c>
      <c r="E3679">
        <f t="shared" ca="1" si="437"/>
        <v>1</v>
      </c>
      <c r="H3679">
        <f t="shared" ca="1" si="432"/>
        <v>0</v>
      </c>
      <c r="I3679">
        <f t="shared" ca="1" si="433"/>
        <v>0</v>
      </c>
      <c r="J3679">
        <f t="shared" ca="1" si="434"/>
        <v>0</v>
      </c>
      <c r="K3679">
        <f t="shared" ca="1" si="435"/>
        <v>1</v>
      </c>
      <c r="L3679">
        <f t="shared" ca="1" si="438"/>
        <v>1</v>
      </c>
      <c r="M3679" t="str">
        <f t="shared" ca="1" si="436"/>
        <v>Fix problem</v>
      </c>
    </row>
    <row r="3680" spans="2:13" x14ac:dyDescent="0.2">
      <c r="B3680">
        <f t="shared" ca="1" si="437"/>
        <v>52</v>
      </c>
      <c r="C3680">
        <f t="shared" ca="1" si="437"/>
        <v>50</v>
      </c>
      <c r="D3680">
        <f t="shared" ca="1" si="437"/>
        <v>78</v>
      </c>
      <c r="E3680">
        <f t="shared" ca="1" si="437"/>
        <v>81</v>
      </c>
      <c r="H3680">
        <f t="shared" ca="1" si="432"/>
        <v>0</v>
      </c>
      <c r="I3680">
        <f t="shared" ca="1" si="433"/>
        <v>0</v>
      </c>
      <c r="J3680">
        <f t="shared" ca="1" si="434"/>
        <v>0</v>
      </c>
      <c r="K3680">
        <f t="shared" ca="1" si="435"/>
        <v>0</v>
      </c>
      <c r="L3680">
        <f t="shared" ca="1" si="438"/>
        <v>0</v>
      </c>
      <c r="M3680" t="str">
        <f t="shared" ca="1" si="436"/>
        <v>Looks good!</v>
      </c>
    </row>
    <row r="3681" spans="2:13" x14ac:dyDescent="0.2">
      <c r="B3681">
        <f t="shared" ca="1" si="437"/>
        <v>4</v>
      </c>
      <c r="C3681">
        <f t="shared" ca="1" si="437"/>
        <v>85</v>
      </c>
      <c r="D3681">
        <f t="shared" ca="1" si="437"/>
        <v>86</v>
      </c>
      <c r="E3681">
        <f t="shared" ca="1" si="437"/>
        <v>92</v>
      </c>
      <c r="H3681">
        <f t="shared" ca="1" si="432"/>
        <v>1</v>
      </c>
      <c r="I3681">
        <f t="shared" ca="1" si="433"/>
        <v>0</v>
      </c>
      <c r="J3681">
        <f t="shared" ca="1" si="434"/>
        <v>0</v>
      </c>
      <c r="K3681">
        <f t="shared" ca="1" si="435"/>
        <v>0</v>
      </c>
      <c r="L3681">
        <f t="shared" ca="1" si="438"/>
        <v>1</v>
      </c>
      <c r="M3681" t="str">
        <f t="shared" ca="1" si="436"/>
        <v>Fix problem</v>
      </c>
    </row>
    <row r="3682" spans="2:13" x14ac:dyDescent="0.2">
      <c r="B3682">
        <f t="shared" ca="1" si="437"/>
        <v>55</v>
      </c>
      <c r="C3682">
        <f t="shared" ca="1" si="437"/>
        <v>82</v>
      </c>
      <c r="D3682">
        <f t="shared" ca="1" si="437"/>
        <v>19</v>
      </c>
      <c r="E3682">
        <f t="shared" ca="1" si="437"/>
        <v>12</v>
      </c>
      <c r="H3682">
        <f t="shared" ca="1" si="432"/>
        <v>0</v>
      </c>
      <c r="I3682">
        <f t="shared" ca="1" si="433"/>
        <v>0</v>
      </c>
      <c r="J3682">
        <f t="shared" ca="1" si="434"/>
        <v>0</v>
      </c>
      <c r="K3682">
        <f t="shared" ca="1" si="435"/>
        <v>0</v>
      </c>
      <c r="L3682">
        <f t="shared" ca="1" si="438"/>
        <v>0</v>
      </c>
      <c r="M3682" t="str">
        <f t="shared" ca="1" si="436"/>
        <v>Looks good!</v>
      </c>
    </row>
    <row r="3683" spans="2:13" x14ac:dyDescent="0.2">
      <c r="B3683">
        <f t="shared" ca="1" si="437"/>
        <v>65</v>
      </c>
      <c r="C3683">
        <f t="shared" ca="1" si="437"/>
        <v>54</v>
      </c>
      <c r="D3683">
        <f t="shared" ca="1" si="437"/>
        <v>37</v>
      </c>
      <c r="E3683">
        <f t="shared" ca="1" si="437"/>
        <v>88</v>
      </c>
      <c r="H3683">
        <f t="shared" ca="1" si="432"/>
        <v>0</v>
      </c>
      <c r="I3683">
        <f t="shared" ca="1" si="433"/>
        <v>0</v>
      </c>
      <c r="J3683">
        <f t="shared" ca="1" si="434"/>
        <v>0</v>
      </c>
      <c r="K3683">
        <f t="shared" ca="1" si="435"/>
        <v>0</v>
      </c>
      <c r="L3683">
        <f t="shared" ca="1" si="438"/>
        <v>0</v>
      </c>
      <c r="M3683" t="str">
        <f t="shared" ca="1" si="436"/>
        <v>Looks good!</v>
      </c>
    </row>
    <row r="3684" spans="2:13" x14ac:dyDescent="0.2">
      <c r="B3684">
        <f t="shared" ca="1" si="437"/>
        <v>12</v>
      </c>
      <c r="C3684">
        <f t="shared" ca="1" si="437"/>
        <v>8</v>
      </c>
      <c r="D3684">
        <f t="shared" ca="1" si="437"/>
        <v>78</v>
      </c>
      <c r="E3684">
        <f t="shared" ca="1" si="437"/>
        <v>10</v>
      </c>
      <c r="H3684">
        <f t="shared" ca="1" si="432"/>
        <v>0</v>
      </c>
      <c r="I3684">
        <f t="shared" ca="1" si="433"/>
        <v>0</v>
      </c>
      <c r="J3684">
        <f t="shared" ca="1" si="434"/>
        <v>0</v>
      </c>
      <c r="K3684">
        <f t="shared" ca="1" si="435"/>
        <v>0</v>
      </c>
      <c r="L3684">
        <f t="shared" ca="1" si="438"/>
        <v>0</v>
      </c>
      <c r="M3684" t="str">
        <f t="shared" ca="1" si="436"/>
        <v>Looks good!</v>
      </c>
    </row>
    <row r="3685" spans="2:13" x14ac:dyDescent="0.2">
      <c r="B3685">
        <f t="shared" ca="1" si="437"/>
        <v>60</v>
      </c>
      <c r="C3685">
        <f t="shared" ca="1" si="437"/>
        <v>100</v>
      </c>
      <c r="D3685">
        <f t="shared" ca="1" si="437"/>
        <v>17</v>
      </c>
      <c r="E3685">
        <f t="shared" ca="1" si="437"/>
        <v>88</v>
      </c>
      <c r="H3685">
        <f t="shared" ca="1" si="432"/>
        <v>0</v>
      </c>
      <c r="I3685">
        <f t="shared" ca="1" si="433"/>
        <v>0</v>
      </c>
      <c r="J3685">
        <f t="shared" ca="1" si="434"/>
        <v>0</v>
      </c>
      <c r="K3685">
        <f t="shared" ca="1" si="435"/>
        <v>0</v>
      </c>
      <c r="L3685">
        <f t="shared" ca="1" si="438"/>
        <v>0</v>
      </c>
      <c r="M3685" t="str">
        <f t="shared" ca="1" si="436"/>
        <v>Looks good!</v>
      </c>
    </row>
    <row r="3686" spans="2:13" x14ac:dyDescent="0.2">
      <c r="B3686">
        <f t="shared" ca="1" si="437"/>
        <v>44</v>
      </c>
      <c r="C3686">
        <f t="shared" ca="1" si="437"/>
        <v>83</v>
      </c>
      <c r="D3686">
        <f t="shared" ca="1" si="437"/>
        <v>54</v>
      </c>
      <c r="E3686">
        <f t="shared" ca="1" si="437"/>
        <v>73</v>
      </c>
      <c r="H3686">
        <f t="shared" ca="1" si="432"/>
        <v>0</v>
      </c>
      <c r="I3686">
        <f t="shared" ca="1" si="433"/>
        <v>0</v>
      </c>
      <c r="J3686">
        <f t="shared" ca="1" si="434"/>
        <v>0</v>
      </c>
      <c r="K3686">
        <f t="shared" ca="1" si="435"/>
        <v>0</v>
      </c>
      <c r="L3686">
        <f t="shared" ca="1" si="438"/>
        <v>0</v>
      </c>
      <c r="M3686" t="str">
        <f t="shared" ca="1" si="436"/>
        <v>Looks good!</v>
      </c>
    </row>
    <row r="3687" spans="2:13" x14ac:dyDescent="0.2">
      <c r="B3687">
        <f t="shared" ca="1" si="437"/>
        <v>39</v>
      </c>
      <c r="C3687">
        <f t="shared" ca="1" si="437"/>
        <v>95</v>
      </c>
      <c r="D3687">
        <f t="shared" ca="1" si="437"/>
        <v>90</v>
      </c>
      <c r="E3687">
        <f t="shared" ca="1" si="437"/>
        <v>87</v>
      </c>
      <c r="H3687">
        <f t="shared" ca="1" si="432"/>
        <v>0</v>
      </c>
      <c r="I3687">
        <f t="shared" ca="1" si="433"/>
        <v>0</v>
      </c>
      <c r="J3687">
        <f t="shared" ca="1" si="434"/>
        <v>0</v>
      </c>
      <c r="K3687">
        <f t="shared" ca="1" si="435"/>
        <v>0</v>
      </c>
      <c r="L3687">
        <f t="shared" ca="1" si="438"/>
        <v>0</v>
      </c>
      <c r="M3687" t="str">
        <f t="shared" ca="1" si="436"/>
        <v>Looks good!</v>
      </c>
    </row>
    <row r="3688" spans="2:13" x14ac:dyDescent="0.2">
      <c r="B3688">
        <f t="shared" ca="1" si="437"/>
        <v>8</v>
      </c>
      <c r="C3688">
        <f t="shared" ca="1" si="437"/>
        <v>57</v>
      </c>
      <c r="D3688">
        <f t="shared" ca="1" si="437"/>
        <v>91</v>
      </c>
      <c r="E3688">
        <f t="shared" ca="1" si="437"/>
        <v>22</v>
      </c>
      <c r="H3688">
        <f t="shared" ca="1" si="432"/>
        <v>0</v>
      </c>
      <c r="I3688">
        <f t="shared" ca="1" si="433"/>
        <v>0</v>
      </c>
      <c r="J3688">
        <f t="shared" ca="1" si="434"/>
        <v>0</v>
      </c>
      <c r="K3688">
        <f t="shared" ca="1" si="435"/>
        <v>0</v>
      </c>
      <c r="L3688">
        <f t="shared" ca="1" si="438"/>
        <v>0</v>
      </c>
      <c r="M3688" t="str">
        <f t="shared" ca="1" si="436"/>
        <v>Looks good!</v>
      </c>
    </row>
    <row r="3689" spans="2:13" x14ac:dyDescent="0.2">
      <c r="B3689">
        <f t="shared" ca="1" si="437"/>
        <v>68</v>
      </c>
      <c r="C3689">
        <f t="shared" ca="1" si="437"/>
        <v>92</v>
      </c>
      <c r="D3689">
        <f t="shared" ca="1" si="437"/>
        <v>87</v>
      </c>
      <c r="E3689">
        <f t="shared" ca="1" si="437"/>
        <v>78</v>
      </c>
      <c r="H3689">
        <f t="shared" ca="1" si="432"/>
        <v>0</v>
      </c>
      <c r="I3689">
        <f t="shared" ca="1" si="433"/>
        <v>0</v>
      </c>
      <c r="J3689">
        <f t="shared" ca="1" si="434"/>
        <v>0</v>
      </c>
      <c r="K3689">
        <f t="shared" ca="1" si="435"/>
        <v>0</v>
      </c>
      <c r="L3689">
        <f t="shared" ca="1" si="438"/>
        <v>0</v>
      </c>
      <c r="M3689" t="str">
        <f t="shared" ca="1" si="436"/>
        <v>Looks good!</v>
      </c>
    </row>
    <row r="3690" spans="2:13" x14ac:dyDescent="0.2">
      <c r="B3690">
        <f t="shared" ca="1" si="437"/>
        <v>12</v>
      </c>
      <c r="C3690">
        <f t="shared" ca="1" si="437"/>
        <v>22</v>
      </c>
      <c r="D3690">
        <f t="shared" ca="1" si="437"/>
        <v>49</v>
      </c>
      <c r="E3690">
        <f t="shared" ca="1" si="437"/>
        <v>16</v>
      </c>
      <c r="H3690">
        <f t="shared" ca="1" si="432"/>
        <v>0</v>
      </c>
      <c r="I3690">
        <f t="shared" ca="1" si="433"/>
        <v>0</v>
      </c>
      <c r="J3690">
        <f t="shared" ca="1" si="434"/>
        <v>0</v>
      </c>
      <c r="K3690">
        <f t="shared" ca="1" si="435"/>
        <v>0</v>
      </c>
      <c r="L3690">
        <f t="shared" ca="1" si="438"/>
        <v>0</v>
      </c>
      <c r="M3690" t="str">
        <f t="shared" ca="1" si="436"/>
        <v>Looks good!</v>
      </c>
    </row>
    <row r="3691" spans="2:13" x14ac:dyDescent="0.2">
      <c r="B3691">
        <f t="shared" ca="1" si="437"/>
        <v>27</v>
      </c>
      <c r="C3691">
        <f t="shared" ca="1" si="437"/>
        <v>68</v>
      </c>
      <c r="D3691">
        <f t="shared" ca="1" si="437"/>
        <v>27</v>
      </c>
      <c r="E3691">
        <f t="shared" ca="1" si="437"/>
        <v>70</v>
      </c>
      <c r="H3691">
        <f t="shared" ca="1" si="432"/>
        <v>0</v>
      </c>
      <c r="I3691">
        <f t="shared" ca="1" si="433"/>
        <v>0</v>
      </c>
      <c r="J3691">
        <f t="shared" ca="1" si="434"/>
        <v>0</v>
      </c>
      <c r="K3691">
        <f t="shared" ca="1" si="435"/>
        <v>0</v>
      </c>
      <c r="L3691">
        <f t="shared" ca="1" si="438"/>
        <v>0</v>
      </c>
      <c r="M3691" t="str">
        <f t="shared" ca="1" si="436"/>
        <v>Looks good!</v>
      </c>
    </row>
    <row r="3692" spans="2:13" x14ac:dyDescent="0.2">
      <c r="B3692">
        <f t="shared" ca="1" si="437"/>
        <v>9</v>
      </c>
      <c r="C3692">
        <f t="shared" ca="1" si="437"/>
        <v>54</v>
      </c>
      <c r="D3692">
        <f t="shared" ca="1" si="437"/>
        <v>72</v>
      </c>
      <c r="E3692">
        <f t="shared" ca="1" si="437"/>
        <v>91</v>
      </c>
      <c r="H3692">
        <f t="shared" ca="1" si="432"/>
        <v>0</v>
      </c>
      <c r="I3692">
        <f t="shared" ca="1" si="433"/>
        <v>0</v>
      </c>
      <c r="J3692">
        <f t="shared" ca="1" si="434"/>
        <v>0</v>
      </c>
      <c r="K3692">
        <f t="shared" ca="1" si="435"/>
        <v>0</v>
      </c>
      <c r="L3692">
        <f t="shared" ca="1" si="438"/>
        <v>0</v>
      </c>
      <c r="M3692" t="str">
        <f t="shared" ca="1" si="436"/>
        <v>Looks good!</v>
      </c>
    </row>
    <row r="3693" spans="2:13" x14ac:dyDescent="0.2">
      <c r="B3693">
        <f t="shared" ca="1" si="437"/>
        <v>22</v>
      </c>
      <c r="C3693">
        <f t="shared" ca="1" si="437"/>
        <v>50</v>
      </c>
      <c r="D3693">
        <f t="shared" ca="1" si="437"/>
        <v>97</v>
      </c>
      <c r="E3693">
        <f t="shared" ca="1" si="437"/>
        <v>91</v>
      </c>
      <c r="H3693">
        <f t="shared" ca="1" si="432"/>
        <v>0</v>
      </c>
      <c r="I3693">
        <f t="shared" ca="1" si="433"/>
        <v>0</v>
      </c>
      <c r="J3693">
        <f t="shared" ca="1" si="434"/>
        <v>0</v>
      </c>
      <c r="K3693">
        <f t="shared" ca="1" si="435"/>
        <v>0</v>
      </c>
      <c r="L3693">
        <f t="shared" ca="1" si="438"/>
        <v>0</v>
      </c>
      <c r="M3693" t="str">
        <f t="shared" ca="1" si="436"/>
        <v>Looks good!</v>
      </c>
    </row>
    <row r="3694" spans="2:13" x14ac:dyDescent="0.2">
      <c r="B3694">
        <f t="shared" ca="1" si="437"/>
        <v>71</v>
      </c>
      <c r="C3694">
        <f t="shared" ca="1" si="437"/>
        <v>61</v>
      </c>
      <c r="D3694">
        <f t="shared" ca="1" si="437"/>
        <v>23</v>
      </c>
      <c r="E3694">
        <f t="shared" ca="1" si="437"/>
        <v>58</v>
      </c>
      <c r="H3694">
        <f t="shared" ca="1" si="432"/>
        <v>0</v>
      </c>
      <c r="I3694">
        <f t="shared" ca="1" si="433"/>
        <v>0</v>
      </c>
      <c r="J3694">
        <f t="shared" ca="1" si="434"/>
        <v>0</v>
      </c>
      <c r="K3694">
        <f t="shared" ca="1" si="435"/>
        <v>0</v>
      </c>
      <c r="L3694">
        <f t="shared" ca="1" si="438"/>
        <v>0</v>
      </c>
      <c r="M3694" t="str">
        <f t="shared" ca="1" si="436"/>
        <v>Looks good!</v>
      </c>
    </row>
    <row r="3695" spans="2:13" x14ac:dyDescent="0.2">
      <c r="B3695">
        <f t="shared" ca="1" si="437"/>
        <v>84</v>
      </c>
      <c r="C3695">
        <f t="shared" ca="1" si="437"/>
        <v>25</v>
      </c>
      <c r="D3695">
        <f t="shared" ca="1" si="437"/>
        <v>25</v>
      </c>
      <c r="E3695">
        <f t="shared" ca="1" si="437"/>
        <v>6</v>
      </c>
      <c r="H3695">
        <f t="shared" ca="1" si="432"/>
        <v>0</v>
      </c>
      <c r="I3695">
        <f t="shared" ca="1" si="433"/>
        <v>0</v>
      </c>
      <c r="J3695">
        <f t="shared" ca="1" si="434"/>
        <v>0</v>
      </c>
      <c r="K3695">
        <f t="shared" ca="1" si="435"/>
        <v>0</v>
      </c>
      <c r="L3695">
        <f t="shared" ca="1" si="438"/>
        <v>0</v>
      </c>
      <c r="M3695" t="str">
        <f t="shared" ca="1" si="436"/>
        <v>Looks good!</v>
      </c>
    </row>
    <row r="3696" spans="2:13" x14ac:dyDescent="0.2">
      <c r="B3696">
        <f t="shared" ca="1" si="437"/>
        <v>37</v>
      </c>
      <c r="C3696">
        <f t="shared" ca="1" si="437"/>
        <v>50</v>
      </c>
      <c r="D3696">
        <f t="shared" ca="1" si="437"/>
        <v>82</v>
      </c>
      <c r="E3696">
        <f t="shared" ca="1" si="437"/>
        <v>39</v>
      </c>
      <c r="H3696">
        <f t="shared" ca="1" si="432"/>
        <v>0</v>
      </c>
      <c r="I3696">
        <f t="shared" ca="1" si="433"/>
        <v>0</v>
      </c>
      <c r="J3696">
        <f t="shared" ca="1" si="434"/>
        <v>0</v>
      </c>
      <c r="K3696">
        <f t="shared" ca="1" si="435"/>
        <v>0</v>
      </c>
      <c r="L3696">
        <f t="shared" ca="1" si="438"/>
        <v>0</v>
      </c>
      <c r="M3696" t="str">
        <f t="shared" ca="1" si="436"/>
        <v>Looks good!</v>
      </c>
    </row>
    <row r="3697" spans="2:13" x14ac:dyDescent="0.2">
      <c r="B3697">
        <f t="shared" ca="1" si="437"/>
        <v>90</v>
      </c>
      <c r="C3697">
        <f t="shared" ca="1" si="437"/>
        <v>34</v>
      </c>
      <c r="D3697">
        <f t="shared" ca="1" si="437"/>
        <v>100</v>
      </c>
      <c r="E3697">
        <f t="shared" ca="1" si="437"/>
        <v>61</v>
      </c>
      <c r="H3697">
        <f t="shared" ca="1" si="432"/>
        <v>0</v>
      </c>
      <c r="I3697">
        <f t="shared" ca="1" si="433"/>
        <v>0</v>
      </c>
      <c r="J3697">
        <f t="shared" ca="1" si="434"/>
        <v>0</v>
      </c>
      <c r="K3697">
        <f t="shared" ca="1" si="435"/>
        <v>0</v>
      </c>
      <c r="L3697">
        <f t="shared" ca="1" si="438"/>
        <v>0</v>
      </c>
      <c r="M3697" t="str">
        <f t="shared" ca="1" si="436"/>
        <v>Looks good!</v>
      </c>
    </row>
    <row r="3698" spans="2:13" x14ac:dyDescent="0.2">
      <c r="B3698">
        <f t="shared" ca="1" si="437"/>
        <v>62</v>
      </c>
      <c r="C3698">
        <f t="shared" ca="1" si="437"/>
        <v>91</v>
      </c>
      <c r="D3698">
        <f t="shared" ca="1" si="437"/>
        <v>26</v>
      </c>
      <c r="E3698">
        <f t="shared" ca="1" si="437"/>
        <v>91</v>
      </c>
      <c r="H3698">
        <f t="shared" ca="1" si="432"/>
        <v>0</v>
      </c>
      <c r="I3698">
        <f t="shared" ca="1" si="433"/>
        <v>0</v>
      </c>
      <c r="J3698">
        <f t="shared" ca="1" si="434"/>
        <v>0</v>
      </c>
      <c r="K3698">
        <f t="shared" ca="1" si="435"/>
        <v>0</v>
      </c>
      <c r="L3698">
        <f t="shared" ca="1" si="438"/>
        <v>0</v>
      </c>
      <c r="M3698" t="str">
        <f t="shared" ca="1" si="436"/>
        <v>Looks good!</v>
      </c>
    </row>
    <row r="3699" spans="2:13" x14ac:dyDescent="0.2">
      <c r="B3699">
        <f t="shared" ca="1" si="437"/>
        <v>6</v>
      </c>
      <c r="C3699">
        <f t="shared" ca="1" si="437"/>
        <v>86</v>
      </c>
      <c r="D3699">
        <f t="shared" ca="1" si="437"/>
        <v>60</v>
      </c>
      <c r="E3699">
        <f t="shared" ca="1" si="437"/>
        <v>23</v>
      </c>
      <c r="H3699">
        <f t="shared" ca="1" si="432"/>
        <v>0</v>
      </c>
      <c r="I3699">
        <f t="shared" ca="1" si="433"/>
        <v>0</v>
      </c>
      <c r="J3699">
        <f t="shared" ca="1" si="434"/>
        <v>0</v>
      </c>
      <c r="K3699">
        <f t="shared" ca="1" si="435"/>
        <v>0</v>
      </c>
      <c r="L3699">
        <f t="shared" ca="1" si="438"/>
        <v>0</v>
      </c>
      <c r="M3699" t="str">
        <f t="shared" ca="1" si="436"/>
        <v>Looks good!</v>
      </c>
    </row>
    <row r="3700" spans="2:13" x14ac:dyDescent="0.2">
      <c r="B3700">
        <f t="shared" ca="1" si="437"/>
        <v>17</v>
      </c>
      <c r="C3700">
        <f t="shared" ca="1" si="437"/>
        <v>16</v>
      </c>
      <c r="D3700">
        <f t="shared" ca="1" si="437"/>
        <v>29</v>
      </c>
      <c r="E3700">
        <f t="shared" ca="1" si="437"/>
        <v>100</v>
      </c>
      <c r="H3700">
        <f t="shared" ca="1" si="432"/>
        <v>0</v>
      </c>
      <c r="I3700">
        <f t="shared" ca="1" si="433"/>
        <v>0</v>
      </c>
      <c r="J3700">
        <f t="shared" ca="1" si="434"/>
        <v>0</v>
      </c>
      <c r="K3700">
        <f t="shared" ca="1" si="435"/>
        <v>0</v>
      </c>
      <c r="L3700">
        <f t="shared" ca="1" si="438"/>
        <v>0</v>
      </c>
      <c r="M3700" t="str">
        <f t="shared" ca="1" si="436"/>
        <v>Looks good!</v>
      </c>
    </row>
    <row r="3701" spans="2:13" x14ac:dyDescent="0.2">
      <c r="B3701">
        <f t="shared" ca="1" si="437"/>
        <v>74</v>
      </c>
      <c r="C3701">
        <f t="shared" ca="1" si="437"/>
        <v>52</v>
      </c>
      <c r="D3701">
        <f t="shared" ca="1" si="437"/>
        <v>43</v>
      </c>
      <c r="E3701">
        <f t="shared" ca="1" si="437"/>
        <v>6</v>
      </c>
      <c r="H3701">
        <f t="shared" ca="1" si="432"/>
        <v>0</v>
      </c>
      <c r="I3701">
        <f t="shared" ca="1" si="433"/>
        <v>0</v>
      </c>
      <c r="J3701">
        <f t="shared" ca="1" si="434"/>
        <v>0</v>
      </c>
      <c r="K3701">
        <f t="shared" ca="1" si="435"/>
        <v>0</v>
      </c>
      <c r="L3701">
        <f t="shared" ca="1" si="438"/>
        <v>0</v>
      </c>
      <c r="M3701" t="str">
        <f t="shared" ca="1" si="436"/>
        <v>Looks good!</v>
      </c>
    </row>
    <row r="3702" spans="2:13" x14ac:dyDescent="0.2">
      <c r="B3702">
        <f t="shared" ca="1" si="437"/>
        <v>26</v>
      </c>
      <c r="C3702">
        <f t="shared" ca="1" si="437"/>
        <v>29</v>
      </c>
      <c r="D3702">
        <f t="shared" ca="1" si="437"/>
        <v>8</v>
      </c>
      <c r="E3702">
        <f t="shared" ca="1" si="437"/>
        <v>91</v>
      </c>
      <c r="H3702">
        <f t="shared" ca="1" si="432"/>
        <v>0</v>
      </c>
      <c r="I3702">
        <f t="shared" ca="1" si="433"/>
        <v>0</v>
      </c>
      <c r="J3702">
        <f t="shared" ca="1" si="434"/>
        <v>0</v>
      </c>
      <c r="K3702">
        <f t="shared" ca="1" si="435"/>
        <v>0</v>
      </c>
      <c r="L3702">
        <f t="shared" ca="1" si="438"/>
        <v>0</v>
      </c>
      <c r="M3702" t="str">
        <f t="shared" ca="1" si="436"/>
        <v>Looks good!</v>
      </c>
    </row>
    <row r="3703" spans="2:13" x14ac:dyDescent="0.2">
      <c r="B3703">
        <f t="shared" ca="1" si="437"/>
        <v>11</v>
      </c>
      <c r="C3703">
        <f t="shared" ca="1" si="437"/>
        <v>17</v>
      </c>
      <c r="D3703">
        <f t="shared" ca="1" si="437"/>
        <v>73</v>
      </c>
      <c r="E3703">
        <f t="shared" ca="1" si="437"/>
        <v>81</v>
      </c>
      <c r="H3703">
        <f t="shared" ca="1" si="432"/>
        <v>0</v>
      </c>
      <c r="I3703">
        <f t="shared" ca="1" si="433"/>
        <v>0</v>
      </c>
      <c r="J3703">
        <f t="shared" ca="1" si="434"/>
        <v>0</v>
      </c>
      <c r="K3703">
        <f t="shared" ca="1" si="435"/>
        <v>0</v>
      </c>
      <c r="L3703">
        <f t="shared" ca="1" si="438"/>
        <v>0</v>
      </c>
      <c r="M3703" t="str">
        <f t="shared" ca="1" si="436"/>
        <v>Looks good!</v>
      </c>
    </row>
    <row r="3704" spans="2:13" x14ac:dyDescent="0.2">
      <c r="B3704">
        <f t="shared" ca="1" si="437"/>
        <v>61</v>
      </c>
      <c r="C3704">
        <f t="shared" ca="1" si="437"/>
        <v>17</v>
      </c>
      <c r="D3704">
        <f t="shared" ca="1" si="437"/>
        <v>29</v>
      </c>
      <c r="E3704">
        <f t="shared" ca="1" si="437"/>
        <v>23</v>
      </c>
      <c r="H3704">
        <f t="shared" ca="1" si="432"/>
        <v>0</v>
      </c>
      <c r="I3704">
        <f t="shared" ca="1" si="433"/>
        <v>0</v>
      </c>
      <c r="J3704">
        <f t="shared" ca="1" si="434"/>
        <v>0</v>
      </c>
      <c r="K3704">
        <f t="shared" ca="1" si="435"/>
        <v>0</v>
      </c>
      <c r="L3704">
        <f t="shared" ca="1" si="438"/>
        <v>0</v>
      </c>
      <c r="M3704" t="str">
        <f t="shared" ca="1" si="436"/>
        <v>Looks good!</v>
      </c>
    </row>
    <row r="3705" spans="2:13" x14ac:dyDescent="0.2">
      <c r="B3705">
        <f t="shared" ca="1" si="437"/>
        <v>6</v>
      </c>
      <c r="C3705">
        <f t="shared" ca="1" si="437"/>
        <v>68</v>
      </c>
      <c r="D3705">
        <f t="shared" ca="1" si="437"/>
        <v>60</v>
      </c>
      <c r="E3705">
        <f t="shared" ca="1" si="437"/>
        <v>98</v>
      </c>
      <c r="H3705">
        <f t="shared" ca="1" si="432"/>
        <v>0</v>
      </c>
      <c r="I3705">
        <f t="shared" ca="1" si="433"/>
        <v>0</v>
      </c>
      <c r="J3705">
        <f t="shared" ca="1" si="434"/>
        <v>0</v>
      </c>
      <c r="K3705">
        <f t="shared" ca="1" si="435"/>
        <v>0</v>
      </c>
      <c r="L3705">
        <f t="shared" ca="1" si="438"/>
        <v>0</v>
      </c>
      <c r="M3705" t="str">
        <f t="shared" ca="1" si="436"/>
        <v>Looks good!</v>
      </c>
    </row>
    <row r="3706" spans="2:13" x14ac:dyDescent="0.2">
      <c r="B3706">
        <f t="shared" ca="1" si="437"/>
        <v>13</v>
      </c>
      <c r="C3706">
        <f t="shared" ca="1" si="437"/>
        <v>82</v>
      </c>
      <c r="D3706">
        <f t="shared" ca="1" si="437"/>
        <v>28</v>
      </c>
      <c r="E3706">
        <f t="shared" ca="1" si="437"/>
        <v>40</v>
      </c>
      <c r="H3706">
        <f t="shared" ca="1" si="432"/>
        <v>0</v>
      </c>
      <c r="I3706">
        <f t="shared" ca="1" si="433"/>
        <v>0</v>
      </c>
      <c r="J3706">
        <f t="shared" ca="1" si="434"/>
        <v>0</v>
      </c>
      <c r="K3706">
        <f t="shared" ca="1" si="435"/>
        <v>0</v>
      </c>
      <c r="L3706">
        <f t="shared" ca="1" si="438"/>
        <v>0</v>
      </c>
      <c r="M3706" t="str">
        <f t="shared" ca="1" si="436"/>
        <v>Looks good!</v>
      </c>
    </row>
    <row r="3707" spans="2:13" x14ac:dyDescent="0.2">
      <c r="B3707">
        <f t="shared" ca="1" si="437"/>
        <v>53</v>
      </c>
      <c r="C3707">
        <f t="shared" ca="1" si="437"/>
        <v>34</v>
      </c>
      <c r="D3707">
        <f t="shared" ca="1" si="437"/>
        <v>8</v>
      </c>
      <c r="E3707">
        <f t="shared" ca="1" si="437"/>
        <v>34</v>
      </c>
      <c r="H3707">
        <f t="shared" ca="1" si="432"/>
        <v>0</v>
      </c>
      <c r="I3707">
        <f t="shared" ca="1" si="433"/>
        <v>0</v>
      </c>
      <c r="J3707">
        <f t="shared" ca="1" si="434"/>
        <v>0</v>
      </c>
      <c r="K3707">
        <f t="shared" ca="1" si="435"/>
        <v>0</v>
      </c>
      <c r="L3707">
        <f t="shared" ca="1" si="438"/>
        <v>0</v>
      </c>
      <c r="M3707" t="str">
        <f t="shared" ca="1" si="436"/>
        <v>Looks good!</v>
      </c>
    </row>
    <row r="3708" spans="2:13" x14ac:dyDescent="0.2">
      <c r="B3708">
        <f t="shared" ca="1" si="437"/>
        <v>1</v>
      </c>
      <c r="C3708">
        <f t="shared" ca="1" si="437"/>
        <v>1</v>
      </c>
      <c r="D3708">
        <f t="shared" ca="1" si="437"/>
        <v>85</v>
      </c>
      <c r="E3708">
        <f t="shared" ca="1" si="437"/>
        <v>87</v>
      </c>
      <c r="H3708">
        <f t="shared" ca="1" si="432"/>
        <v>1</v>
      </c>
      <c r="I3708">
        <f t="shared" ca="1" si="433"/>
        <v>1</v>
      </c>
      <c r="J3708">
        <f t="shared" ca="1" si="434"/>
        <v>0</v>
      </c>
      <c r="K3708">
        <f t="shared" ca="1" si="435"/>
        <v>0</v>
      </c>
      <c r="L3708">
        <f t="shared" ca="1" si="438"/>
        <v>2</v>
      </c>
      <c r="M3708" t="str">
        <f t="shared" ca="1" si="436"/>
        <v>Near miss</v>
      </c>
    </row>
    <row r="3709" spans="2:13" x14ac:dyDescent="0.2">
      <c r="B3709">
        <f t="shared" ca="1" si="437"/>
        <v>2</v>
      </c>
      <c r="C3709">
        <f t="shared" ca="1" si="437"/>
        <v>91</v>
      </c>
      <c r="D3709">
        <f t="shared" ca="1" si="437"/>
        <v>76</v>
      </c>
      <c r="E3709">
        <f t="shared" ca="1" si="437"/>
        <v>64</v>
      </c>
      <c r="H3709">
        <f t="shared" ca="1" si="432"/>
        <v>1</v>
      </c>
      <c r="I3709">
        <f t="shared" ca="1" si="433"/>
        <v>0</v>
      </c>
      <c r="J3709">
        <f t="shared" ca="1" si="434"/>
        <v>0</v>
      </c>
      <c r="K3709">
        <f t="shared" ca="1" si="435"/>
        <v>0</v>
      </c>
      <c r="L3709">
        <f t="shared" ca="1" si="438"/>
        <v>1</v>
      </c>
      <c r="M3709" t="str">
        <f t="shared" ca="1" si="436"/>
        <v>Fix problem</v>
      </c>
    </row>
    <row r="3710" spans="2:13" x14ac:dyDescent="0.2">
      <c r="B3710">
        <f t="shared" ca="1" si="437"/>
        <v>79</v>
      </c>
      <c r="C3710">
        <f t="shared" ca="1" si="437"/>
        <v>10</v>
      </c>
      <c r="D3710">
        <f t="shared" ca="1" si="437"/>
        <v>66</v>
      </c>
      <c r="E3710">
        <f t="shared" ca="1" si="437"/>
        <v>44</v>
      </c>
      <c r="H3710">
        <f t="shared" ca="1" si="432"/>
        <v>0</v>
      </c>
      <c r="I3710">
        <f t="shared" ca="1" si="433"/>
        <v>0</v>
      </c>
      <c r="J3710">
        <f t="shared" ca="1" si="434"/>
        <v>0</v>
      </c>
      <c r="K3710">
        <f t="shared" ca="1" si="435"/>
        <v>0</v>
      </c>
      <c r="L3710">
        <f t="shared" ca="1" si="438"/>
        <v>0</v>
      </c>
      <c r="M3710" t="str">
        <f t="shared" ca="1" si="436"/>
        <v>Looks good!</v>
      </c>
    </row>
    <row r="3711" spans="2:13" x14ac:dyDescent="0.2">
      <c r="B3711">
        <f t="shared" ca="1" si="437"/>
        <v>68</v>
      </c>
      <c r="C3711">
        <f t="shared" ca="1" si="437"/>
        <v>42</v>
      </c>
      <c r="D3711">
        <f t="shared" ca="1" si="437"/>
        <v>74</v>
      </c>
      <c r="E3711">
        <f t="shared" ca="1" si="437"/>
        <v>23</v>
      </c>
      <c r="H3711">
        <f t="shared" ca="1" si="432"/>
        <v>0</v>
      </c>
      <c r="I3711">
        <f t="shared" ca="1" si="433"/>
        <v>0</v>
      </c>
      <c r="J3711">
        <f t="shared" ca="1" si="434"/>
        <v>0</v>
      </c>
      <c r="K3711">
        <f t="shared" ca="1" si="435"/>
        <v>0</v>
      </c>
      <c r="L3711">
        <f t="shared" ca="1" si="438"/>
        <v>0</v>
      </c>
      <c r="M3711" t="str">
        <f t="shared" ca="1" si="436"/>
        <v>Looks good!</v>
      </c>
    </row>
    <row r="3712" spans="2:13" x14ac:dyDescent="0.2">
      <c r="B3712">
        <f t="shared" ca="1" si="437"/>
        <v>95</v>
      </c>
      <c r="C3712">
        <f t="shared" ca="1" si="437"/>
        <v>64</v>
      </c>
      <c r="D3712">
        <f t="shared" ca="1" si="437"/>
        <v>90</v>
      </c>
      <c r="E3712">
        <f t="shared" ca="1" si="437"/>
        <v>56</v>
      </c>
      <c r="H3712">
        <f t="shared" ca="1" si="432"/>
        <v>0</v>
      </c>
      <c r="I3712">
        <f t="shared" ca="1" si="433"/>
        <v>0</v>
      </c>
      <c r="J3712">
        <f t="shared" ca="1" si="434"/>
        <v>0</v>
      </c>
      <c r="K3712">
        <f t="shared" ca="1" si="435"/>
        <v>0</v>
      </c>
      <c r="L3712">
        <f t="shared" ca="1" si="438"/>
        <v>0</v>
      </c>
      <c r="M3712" t="str">
        <f t="shared" ca="1" si="436"/>
        <v>Looks good!</v>
      </c>
    </row>
    <row r="3713" spans="2:13" x14ac:dyDescent="0.2">
      <c r="B3713">
        <f t="shared" ca="1" si="437"/>
        <v>17</v>
      </c>
      <c r="C3713">
        <f t="shared" ca="1" si="437"/>
        <v>29</v>
      </c>
      <c r="D3713">
        <f t="shared" ca="1" si="437"/>
        <v>61</v>
      </c>
      <c r="E3713">
        <f t="shared" ca="1" si="437"/>
        <v>91</v>
      </c>
      <c r="H3713">
        <f t="shared" ca="1" si="432"/>
        <v>0</v>
      </c>
      <c r="I3713">
        <f t="shared" ca="1" si="433"/>
        <v>0</v>
      </c>
      <c r="J3713">
        <f t="shared" ca="1" si="434"/>
        <v>0</v>
      </c>
      <c r="K3713">
        <f t="shared" ca="1" si="435"/>
        <v>0</v>
      </c>
      <c r="L3713">
        <f t="shared" ca="1" si="438"/>
        <v>0</v>
      </c>
      <c r="M3713" t="str">
        <f t="shared" ca="1" si="436"/>
        <v>Looks good!</v>
      </c>
    </row>
    <row r="3714" spans="2:13" x14ac:dyDescent="0.2">
      <c r="B3714">
        <f t="shared" ca="1" si="437"/>
        <v>65</v>
      </c>
      <c r="C3714">
        <f t="shared" ca="1" si="437"/>
        <v>54</v>
      </c>
      <c r="D3714">
        <f t="shared" ca="1" si="437"/>
        <v>16</v>
      </c>
      <c r="E3714">
        <f t="shared" ca="1" si="437"/>
        <v>20</v>
      </c>
      <c r="H3714">
        <f t="shared" ca="1" si="432"/>
        <v>0</v>
      </c>
      <c r="I3714">
        <f t="shared" ca="1" si="433"/>
        <v>0</v>
      </c>
      <c r="J3714">
        <f t="shared" ca="1" si="434"/>
        <v>0</v>
      </c>
      <c r="K3714">
        <f t="shared" ca="1" si="435"/>
        <v>0</v>
      </c>
      <c r="L3714">
        <f t="shared" ca="1" si="438"/>
        <v>0</v>
      </c>
      <c r="M3714" t="str">
        <f t="shared" ca="1" si="436"/>
        <v>Looks good!</v>
      </c>
    </row>
    <row r="3715" spans="2:13" x14ac:dyDescent="0.2">
      <c r="B3715">
        <f t="shared" ca="1" si="437"/>
        <v>82</v>
      </c>
      <c r="C3715">
        <f t="shared" ca="1" si="437"/>
        <v>17</v>
      </c>
      <c r="D3715">
        <f t="shared" ca="1" si="437"/>
        <v>95</v>
      </c>
      <c r="E3715">
        <f t="shared" ca="1" si="437"/>
        <v>48</v>
      </c>
      <c r="H3715">
        <f t="shared" ca="1" si="432"/>
        <v>0</v>
      </c>
      <c r="I3715">
        <f t="shared" ca="1" si="433"/>
        <v>0</v>
      </c>
      <c r="J3715">
        <f t="shared" ca="1" si="434"/>
        <v>0</v>
      </c>
      <c r="K3715">
        <f t="shared" ca="1" si="435"/>
        <v>0</v>
      </c>
      <c r="L3715">
        <f t="shared" ca="1" si="438"/>
        <v>0</v>
      </c>
      <c r="M3715" t="str">
        <f t="shared" ca="1" si="436"/>
        <v>Looks good!</v>
      </c>
    </row>
    <row r="3716" spans="2:13" x14ac:dyDescent="0.2">
      <c r="B3716">
        <f t="shared" ca="1" si="437"/>
        <v>64</v>
      </c>
      <c r="C3716">
        <f t="shared" ca="1" si="437"/>
        <v>49</v>
      </c>
      <c r="D3716">
        <f t="shared" ca="1" si="437"/>
        <v>14</v>
      </c>
      <c r="E3716">
        <f t="shared" ca="1" si="437"/>
        <v>89</v>
      </c>
      <c r="H3716">
        <f t="shared" ca="1" si="432"/>
        <v>0</v>
      </c>
      <c r="I3716">
        <f t="shared" ca="1" si="433"/>
        <v>0</v>
      </c>
      <c r="J3716">
        <f t="shared" ca="1" si="434"/>
        <v>0</v>
      </c>
      <c r="K3716">
        <f t="shared" ca="1" si="435"/>
        <v>0</v>
      </c>
      <c r="L3716">
        <f t="shared" ca="1" si="438"/>
        <v>0</v>
      </c>
      <c r="M3716" t="str">
        <f t="shared" ca="1" si="436"/>
        <v>Looks good!</v>
      </c>
    </row>
    <row r="3717" spans="2:13" x14ac:dyDescent="0.2">
      <c r="B3717">
        <f t="shared" ca="1" si="437"/>
        <v>41</v>
      </c>
      <c r="C3717">
        <f t="shared" ca="1" si="437"/>
        <v>29</v>
      </c>
      <c r="D3717">
        <f t="shared" ca="1" si="437"/>
        <v>2</v>
      </c>
      <c r="E3717">
        <f t="shared" ca="1" si="437"/>
        <v>4</v>
      </c>
      <c r="H3717">
        <f t="shared" ca="1" si="432"/>
        <v>0</v>
      </c>
      <c r="I3717">
        <f t="shared" ca="1" si="433"/>
        <v>0</v>
      </c>
      <c r="J3717">
        <f t="shared" ca="1" si="434"/>
        <v>1</v>
      </c>
      <c r="K3717">
        <f t="shared" ca="1" si="435"/>
        <v>1</v>
      </c>
      <c r="L3717">
        <f t="shared" ca="1" si="438"/>
        <v>2</v>
      </c>
      <c r="M3717" t="str">
        <f t="shared" ca="1" si="436"/>
        <v>Near miss</v>
      </c>
    </row>
    <row r="3718" spans="2:13" x14ac:dyDescent="0.2">
      <c r="B3718">
        <f t="shared" ca="1" si="437"/>
        <v>57</v>
      </c>
      <c r="C3718">
        <f t="shared" ca="1" si="437"/>
        <v>70</v>
      </c>
      <c r="D3718">
        <f t="shared" ca="1" si="437"/>
        <v>31</v>
      </c>
      <c r="E3718">
        <f t="shared" ca="1" si="437"/>
        <v>98</v>
      </c>
      <c r="H3718">
        <f t="shared" ca="1" si="432"/>
        <v>0</v>
      </c>
      <c r="I3718">
        <f t="shared" ca="1" si="433"/>
        <v>0</v>
      </c>
      <c r="J3718">
        <f t="shared" ca="1" si="434"/>
        <v>0</v>
      </c>
      <c r="K3718">
        <f t="shared" ca="1" si="435"/>
        <v>0</v>
      </c>
      <c r="L3718">
        <f t="shared" ca="1" si="438"/>
        <v>0</v>
      </c>
      <c r="M3718" t="str">
        <f t="shared" ca="1" si="436"/>
        <v>Looks good!</v>
      </c>
    </row>
    <row r="3719" spans="2:13" x14ac:dyDescent="0.2">
      <c r="B3719">
        <f t="shared" ca="1" si="437"/>
        <v>34</v>
      </c>
      <c r="C3719">
        <f t="shared" ca="1" si="437"/>
        <v>57</v>
      </c>
      <c r="D3719">
        <f t="shared" ca="1" si="437"/>
        <v>3</v>
      </c>
      <c r="E3719">
        <f t="shared" ca="1" si="437"/>
        <v>43</v>
      </c>
      <c r="H3719">
        <f t="shared" ca="1" si="432"/>
        <v>0</v>
      </c>
      <c r="I3719">
        <f t="shared" ca="1" si="433"/>
        <v>0</v>
      </c>
      <c r="J3719">
        <f t="shared" ca="1" si="434"/>
        <v>1</v>
      </c>
      <c r="K3719">
        <f t="shared" ca="1" si="435"/>
        <v>0</v>
      </c>
      <c r="L3719">
        <f t="shared" ca="1" si="438"/>
        <v>1</v>
      </c>
      <c r="M3719" t="str">
        <f t="shared" ca="1" si="436"/>
        <v>Fix problem</v>
      </c>
    </row>
    <row r="3720" spans="2:13" x14ac:dyDescent="0.2">
      <c r="B3720">
        <f t="shared" ca="1" si="437"/>
        <v>6</v>
      </c>
      <c r="C3720">
        <f t="shared" ca="1" si="437"/>
        <v>31</v>
      </c>
      <c r="D3720">
        <f t="shared" ca="1" si="437"/>
        <v>10</v>
      </c>
      <c r="E3720">
        <f t="shared" ca="1" si="437"/>
        <v>28</v>
      </c>
      <c r="H3720">
        <f t="shared" ca="1" si="432"/>
        <v>0</v>
      </c>
      <c r="I3720">
        <f t="shared" ca="1" si="433"/>
        <v>0</v>
      </c>
      <c r="J3720">
        <f t="shared" ca="1" si="434"/>
        <v>0</v>
      </c>
      <c r="K3720">
        <f t="shared" ca="1" si="435"/>
        <v>0</v>
      </c>
      <c r="L3720">
        <f t="shared" ca="1" si="438"/>
        <v>0</v>
      </c>
      <c r="M3720" t="str">
        <f t="shared" ca="1" si="436"/>
        <v>Looks good!</v>
      </c>
    </row>
    <row r="3721" spans="2:13" x14ac:dyDescent="0.2">
      <c r="B3721">
        <f t="shared" ca="1" si="437"/>
        <v>5</v>
      </c>
      <c r="C3721">
        <f t="shared" ca="1" si="437"/>
        <v>45</v>
      </c>
      <c r="D3721">
        <f t="shared" ca="1" si="437"/>
        <v>62</v>
      </c>
      <c r="E3721">
        <f t="shared" ca="1" si="437"/>
        <v>67</v>
      </c>
      <c r="H3721">
        <f t="shared" ca="1" si="432"/>
        <v>1</v>
      </c>
      <c r="I3721">
        <f t="shared" ca="1" si="433"/>
        <v>0</v>
      </c>
      <c r="J3721">
        <f t="shared" ca="1" si="434"/>
        <v>0</v>
      </c>
      <c r="K3721">
        <f t="shared" ca="1" si="435"/>
        <v>0</v>
      </c>
      <c r="L3721">
        <f t="shared" ca="1" si="438"/>
        <v>1</v>
      </c>
      <c r="M3721" t="str">
        <f t="shared" ca="1" si="436"/>
        <v>Fix problem</v>
      </c>
    </row>
    <row r="3722" spans="2:13" x14ac:dyDescent="0.2">
      <c r="B3722">
        <f t="shared" ca="1" si="437"/>
        <v>46</v>
      </c>
      <c r="C3722">
        <f t="shared" ca="1" si="437"/>
        <v>82</v>
      </c>
      <c r="D3722">
        <f t="shared" ca="1" si="437"/>
        <v>68</v>
      </c>
      <c r="E3722">
        <f t="shared" ca="1" si="437"/>
        <v>98</v>
      </c>
      <c r="H3722">
        <f t="shared" ca="1" si="432"/>
        <v>0</v>
      </c>
      <c r="I3722">
        <f t="shared" ca="1" si="433"/>
        <v>0</v>
      </c>
      <c r="J3722">
        <f t="shared" ca="1" si="434"/>
        <v>0</v>
      </c>
      <c r="K3722">
        <f t="shared" ca="1" si="435"/>
        <v>0</v>
      </c>
      <c r="L3722">
        <f t="shared" ca="1" si="438"/>
        <v>0</v>
      </c>
      <c r="M3722" t="str">
        <f t="shared" ca="1" si="436"/>
        <v>Looks good!</v>
      </c>
    </row>
    <row r="3723" spans="2:13" x14ac:dyDescent="0.2">
      <c r="B3723">
        <f t="shared" ca="1" si="437"/>
        <v>11</v>
      </c>
      <c r="C3723">
        <f t="shared" ca="1" si="437"/>
        <v>44</v>
      </c>
      <c r="D3723">
        <f t="shared" ca="1" si="437"/>
        <v>9</v>
      </c>
      <c r="E3723">
        <f t="shared" ref="C3723:E3786" ca="1" si="439">RANDBETWEEN(1,100)</f>
        <v>8</v>
      </c>
      <c r="H3723">
        <f t="shared" ref="H3723:H3786" ca="1" si="440">IF(B3723&lt;=(Prob_same_name*100),1,0)</f>
        <v>0</v>
      </c>
      <c r="I3723">
        <f t="shared" ref="I3723:I3786" ca="1" si="441">IF(C3723&lt;=(Prob_shift_change*100),1,0)</f>
        <v>0</v>
      </c>
      <c r="J3723">
        <f t="shared" ref="J3723:J3786" ca="1" si="442">IF(D3723&lt;=(Prob_bad_comm*100),1,0)</f>
        <v>0</v>
      </c>
      <c r="K3723">
        <f t="shared" ref="K3723:K3786" ca="1" si="443">IF(E3723&lt;=(Prob_bad_cnvrsn*100),1,0)</f>
        <v>0</v>
      </c>
      <c r="L3723">
        <f t="shared" ca="1" si="438"/>
        <v>0</v>
      </c>
      <c r="M3723" t="str">
        <f t="shared" ref="M3723:M3786" ca="1" si="444">VLOOKUP(L3723,mis_table,2,FALSE)</f>
        <v>Looks good!</v>
      </c>
    </row>
    <row r="3724" spans="2:13" x14ac:dyDescent="0.2">
      <c r="B3724">
        <f t="shared" ref="B3724:E3787" ca="1" si="445">RANDBETWEEN(1,100)</f>
        <v>61</v>
      </c>
      <c r="C3724">
        <f t="shared" ca="1" si="439"/>
        <v>83</v>
      </c>
      <c r="D3724">
        <f t="shared" ca="1" si="439"/>
        <v>37</v>
      </c>
      <c r="E3724">
        <f t="shared" ca="1" si="439"/>
        <v>95</v>
      </c>
      <c r="H3724">
        <f t="shared" ca="1" si="440"/>
        <v>0</v>
      </c>
      <c r="I3724">
        <f t="shared" ca="1" si="441"/>
        <v>0</v>
      </c>
      <c r="J3724">
        <f t="shared" ca="1" si="442"/>
        <v>0</v>
      </c>
      <c r="K3724">
        <f t="shared" ca="1" si="443"/>
        <v>0</v>
      </c>
      <c r="L3724">
        <f t="shared" ca="1" si="438"/>
        <v>0</v>
      </c>
      <c r="M3724" t="str">
        <f t="shared" ca="1" si="444"/>
        <v>Looks good!</v>
      </c>
    </row>
    <row r="3725" spans="2:13" x14ac:dyDescent="0.2">
      <c r="B3725">
        <f t="shared" ca="1" si="445"/>
        <v>59</v>
      </c>
      <c r="C3725">
        <f t="shared" ca="1" si="439"/>
        <v>80</v>
      </c>
      <c r="D3725">
        <f t="shared" ca="1" si="439"/>
        <v>96</v>
      </c>
      <c r="E3725">
        <f t="shared" ca="1" si="439"/>
        <v>18</v>
      </c>
      <c r="H3725">
        <f t="shared" ca="1" si="440"/>
        <v>0</v>
      </c>
      <c r="I3725">
        <f t="shared" ca="1" si="441"/>
        <v>0</v>
      </c>
      <c r="J3725">
        <f t="shared" ca="1" si="442"/>
        <v>0</v>
      </c>
      <c r="K3725">
        <f t="shared" ca="1" si="443"/>
        <v>0</v>
      </c>
      <c r="L3725">
        <f t="shared" ca="1" si="438"/>
        <v>0</v>
      </c>
      <c r="M3725" t="str">
        <f t="shared" ca="1" si="444"/>
        <v>Looks good!</v>
      </c>
    </row>
    <row r="3726" spans="2:13" x14ac:dyDescent="0.2">
      <c r="B3726">
        <f t="shared" ca="1" si="445"/>
        <v>93</v>
      </c>
      <c r="C3726">
        <f t="shared" ca="1" si="439"/>
        <v>19</v>
      </c>
      <c r="D3726">
        <f t="shared" ca="1" si="439"/>
        <v>63</v>
      </c>
      <c r="E3726">
        <f t="shared" ca="1" si="439"/>
        <v>72</v>
      </c>
      <c r="H3726">
        <f t="shared" ca="1" si="440"/>
        <v>0</v>
      </c>
      <c r="I3726">
        <f t="shared" ca="1" si="441"/>
        <v>0</v>
      </c>
      <c r="J3726">
        <f t="shared" ca="1" si="442"/>
        <v>0</v>
      </c>
      <c r="K3726">
        <f t="shared" ca="1" si="443"/>
        <v>0</v>
      </c>
      <c r="L3726">
        <f t="shared" ca="1" si="438"/>
        <v>0</v>
      </c>
      <c r="M3726" t="str">
        <f t="shared" ca="1" si="444"/>
        <v>Looks good!</v>
      </c>
    </row>
    <row r="3727" spans="2:13" x14ac:dyDescent="0.2">
      <c r="B3727">
        <f t="shared" ca="1" si="445"/>
        <v>53</v>
      </c>
      <c r="C3727">
        <f t="shared" ca="1" si="439"/>
        <v>56</v>
      </c>
      <c r="D3727">
        <f t="shared" ca="1" si="439"/>
        <v>61</v>
      </c>
      <c r="E3727">
        <f t="shared" ca="1" si="439"/>
        <v>53</v>
      </c>
      <c r="H3727">
        <f t="shared" ca="1" si="440"/>
        <v>0</v>
      </c>
      <c r="I3727">
        <f t="shared" ca="1" si="441"/>
        <v>0</v>
      </c>
      <c r="J3727">
        <f t="shared" ca="1" si="442"/>
        <v>0</v>
      </c>
      <c r="K3727">
        <f t="shared" ca="1" si="443"/>
        <v>0</v>
      </c>
      <c r="L3727">
        <f t="shared" ca="1" si="438"/>
        <v>0</v>
      </c>
      <c r="M3727" t="str">
        <f t="shared" ca="1" si="444"/>
        <v>Looks good!</v>
      </c>
    </row>
    <row r="3728" spans="2:13" x14ac:dyDescent="0.2">
      <c r="B3728">
        <f t="shared" ca="1" si="445"/>
        <v>24</v>
      </c>
      <c r="C3728">
        <f t="shared" ca="1" si="439"/>
        <v>86</v>
      </c>
      <c r="D3728">
        <f t="shared" ca="1" si="439"/>
        <v>51</v>
      </c>
      <c r="E3728">
        <f t="shared" ca="1" si="439"/>
        <v>39</v>
      </c>
      <c r="H3728">
        <f t="shared" ca="1" si="440"/>
        <v>0</v>
      </c>
      <c r="I3728">
        <f t="shared" ca="1" si="441"/>
        <v>0</v>
      </c>
      <c r="J3728">
        <f t="shared" ca="1" si="442"/>
        <v>0</v>
      </c>
      <c r="K3728">
        <f t="shared" ca="1" si="443"/>
        <v>0</v>
      </c>
      <c r="L3728">
        <f t="shared" ca="1" si="438"/>
        <v>0</v>
      </c>
      <c r="M3728" t="str">
        <f t="shared" ca="1" si="444"/>
        <v>Looks good!</v>
      </c>
    </row>
    <row r="3729" spans="2:13" x14ac:dyDescent="0.2">
      <c r="B3729">
        <f t="shared" ca="1" si="445"/>
        <v>33</v>
      </c>
      <c r="C3729">
        <f t="shared" ca="1" si="439"/>
        <v>44</v>
      </c>
      <c r="D3729">
        <f t="shared" ca="1" si="439"/>
        <v>19</v>
      </c>
      <c r="E3729">
        <f t="shared" ca="1" si="439"/>
        <v>49</v>
      </c>
      <c r="H3729">
        <f t="shared" ca="1" si="440"/>
        <v>0</v>
      </c>
      <c r="I3729">
        <f t="shared" ca="1" si="441"/>
        <v>0</v>
      </c>
      <c r="J3729">
        <f t="shared" ca="1" si="442"/>
        <v>0</v>
      </c>
      <c r="K3729">
        <f t="shared" ca="1" si="443"/>
        <v>0</v>
      </c>
      <c r="L3729">
        <f t="shared" ca="1" si="438"/>
        <v>0</v>
      </c>
      <c r="M3729" t="str">
        <f t="shared" ca="1" si="444"/>
        <v>Looks good!</v>
      </c>
    </row>
    <row r="3730" spans="2:13" x14ac:dyDescent="0.2">
      <c r="B3730">
        <f t="shared" ca="1" si="445"/>
        <v>55</v>
      </c>
      <c r="C3730">
        <f t="shared" ca="1" si="439"/>
        <v>17</v>
      </c>
      <c r="D3730">
        <f t="shared" ca="1" si="439"/>
        <v>83</v>
      </c>
      <c r="E3730">
        <f t="shared" ca="1" si="439"/>
        <v>2</v>
      </c>
      <c r="H3730">
        <f t="shared" ca="1" si="440"/>
        <v>0</v>
      </c>
      <c r="I3730">
        <f t="shared" ca="1" si="441"/>
        <v>0</v>
      </c>
      <c r="J3730">
        <f t="shared" ca="1" si="442"/>
        <v>0</v>
      </c>
      <c r="K3730">
        <f t="shared" ca="1" si="443"/>
        <v>1</v>
      </c>
      <c r="L3730">
        <f t="shared" ca="1" si="438"/>
        <v>1</v>
      </c>
      <c r="M3730" t="str">
        <f t="shared" ca="1" si="444"/>
        <v>Fix problem</v>
      </c>
    </row>
    <row r="3731" spans="2:13" x14ac:dyDescent="0.2">
      <c r="B3731">
        <f t="shared" ca="1" si="445"/>
        <v>55</v>
      </c>
      <c r="C3731">
        <f t="shared" ca="1" si="439"/>
        <v>60</v>
      </c>
      <c r="D3731">
        <f t="shared" ca="1" si="439"/>
        <v>17</v>
      </c>
      <c r="E3731">
        <f t="shared" ca="1" si="439"/>
        <v>94</v>
      </c>
      <c r="H3731">
        <f t="shared" ca="1" si="440"/>
        <v>0</v>
      </c>
      <c r="I3731">
        <f t="shared" ca="1" si="441"/>
        <v>0</v>
      </c>
      <c r="J3731">
        <f t="shared" ca="1" si="442"/>
        <v>0</v>
      </c>
      <c r="K3731">
        <f t="shared" ca="1" si="443"/>
        <v>0</v>
      </c>
      <c r="L3731">
        <f t="shared" ca="1" si="438"/>
        <v>0</v>
      </c>
      <c r="M3731" t="str">
        <f t="shared" ca="1" si="444"/>
        <v>Looks good!</v>
      </c>
    </row>
    <row r="3732" spans="2:13" x14ac:dyDescent="0.2">
      <c r="B3732">
        <f t="shared" ca="1" si="445"/>
        <v>1</v>
      </c>
      <c r="C3732">
        <f t="shared" ca="1" si="439"/>
        <v>59</v>
      </c>
      <c r="D3732">
        <f t="shared" ca="1" si="439"/>
        <v>20</v>
      </c>
      <c r="E3732">
        <f t="shared" ca="1" si="439"/>
        <v>47</v>
      </c>
      <c r="H3732">
        <f t="shared" ca="1" si="440"/>
        <v>1</v>
      </c>
      <c r="I3732">
        <f t="shared" ca="1" si="441"/>
        <v>0</v>
      </c>
      <c r="J3732">
        <f t="shared" ca="1" si="442"/>
        <v>0</v>
      </c>
      <c r="K3732">
        <f t="shared" ca="1" si="443"/>
        <v>0</v>
      </c>
      <c r="L3732">
        <f t="shared" ca="1" si="438"/>
        <v>1</v>
      </c>
      <c r="M3732" t="str">
        <f t="shared" ca="1" si="444"/>
        <v>Fix problem</v>
      </c>
    </row>
    <row r="3733" spans="2:13" x14ac:dyDescent="0.2">
      <c r="B3733">
        <f t="shared" ca="1" si="445"/>
        <v>14</v>
      </c>
      <c r="C3733">
        <f t="shared" ca="1" si="439"/>
        <v>100</v>
      </c>
      <c r="D3733">
        <f t="shared" ca="1" si="439"/>
        <v>17</v>
      </c>
      <c r="E3733">
        <f t="shared" ca="1" si="439"/>
        <v>29</v>
      </c>
      <c r="H3733">
        <f t="shared" ca="1" si="440"/>
        <v>0</v>
      </c>
      <c r="I3733">
        <f t="shared" ca="1" si="441"/>
        <v>0</v>
      </c>
      <c r="J3733">
        <f t="shared" ca="1" si="442"/>
        <v>0</v>
      </c>
      <c r="K3733">
        <f t="shared" ca="1" si="443"/>
        <v>0</v>
      </c>
      <c r="L3733">
        <f t="shared" ca="1" si="438"/>
        <v>0</v>
      </c>
      <c r="M3733" t="str">
        <f t="shared" ca="1" si="444"/>
        <v>Looks good!</v>
      </c>
    </row>
    <row r="3734" spans="2:13" x14ac:dyDescent="0.2">
      <c r="B3734">
        <f t="shared" ca="1" si="445"/>
        <v>1</v>
      </c>
      <c r="C3734">
        <f t="shared" ca="1" si="439"/>
        <v>51</v>
      </c>
      <c r="D3734">
        <f t="shared" ca="1" si="439"/>
        <v>68</v>
      </c>
      <c r="E3734">
        <f t="shared" ca="1" si="439"/>
        <v>60</v>
      </c>
      <c r="H3734">
        <f t="shared" ca="1" si="440"/>
        <v>1</v>
      </c>
      <c r="I3734">
        <f t="shared" ca="1" si="441"/>
        <v>0</v>
      </c>
      <c r="J3734">
        <f t="shared" ca="1" si="442"/>
        <v>0</v>
      </c>
      <c r="K3734">
        <f t="shared" ca="1" si="443"/>
        <v>0</v>
      </c>
      <c r="L3734">
        <f t="shared" ca="1" si="438"/>
        <v>1</v>
      </c>
      <c r="M3734" t="str">
        <f t="shared" ca="1" si="444"/>
        <v>Fix problem</v>
      </c>
    </row>
    <row r="3735" spans="2:13" x14ac:dyDescent="0.2">
      <c r="B3735">
        <f t="shared" ca="1" si="445"/>
        <v>54</v>
      </c>
      <c r="C3735">
        <f t="shared" ca="1" si="439"/>
        <v>64</v>
      </c>
      <c r="D3735">
        <f t="shared" ca="1" si="439"/>
        <v>22</v>
      </c>
      <c r="E3735">
        <f t="shared" ca="1" si="439"/>
        <v>18</v>
      </c>
      <c r="H3735">
        <f t="shared" ca="1" si="440"/>
        <v>0</v>
      </c>
      <c r="I3735">
        <f t="shared" ca="1" si="441"/>
        <v>0</v>
      </c>
      <c r="J3735">
        <f t="shared" ca="1" si="442"/>
        <v>0</v>
      </c>
      <c r="K3735">
        <f t="shared" ca="1" si="443"/>
        <v>0</v>
      </c>
      <c r="L3735">
        <f t="shared" ca="1" si="438"/>
        <v>0</v>
      </c>
      <c r="M3735" t="str">
        <f t="shared" ca="1" si="444"/>
        <v>Looks good!</v>
      </c>
    </row>
    <row r="3736" spans="2:13" x14ac:dyDescent="0.2">
      <c r="B3736">
        <f t="shared" ca="1" si="445"/>
        <v>52</v>
      </c>
      <c r="C3736">
        <f t="shared" ca="1" si="439"/>
        <v>97</v>
      </c>
      <c r="D3736">
        <f t="shared" ca="1" si="439"/>
        <v>81</v>
      </c>
      <c r="E3736">
        <f t="shared" ca="1" si="439"/>
        <v>19</v>
      </c>
      <c r="H3736">
        <f t="shared" ca="1" si="440"/>
        <v>0</v>
      </c>
      <c r="I3736">
        <f t="shared" ca="1" si="441"/>
        <v>0</v>
      </c>
      <c r="J3736">
        <f t="shared" ca="1" si="442"/>
        <v>0</v>
      </c>
      <c r="K3736">
        <f t="shared" ca="1" si="443"/>
        <v>0</v>
      </c>
      <c r="L3736">
        <f t="shared" ref="L3736:L3799" ca="1" si="446">SUM(H3736:K3736)</f>
        <v>0</v>
      </c>
      <c r="M3736" t="str">
        <f t="shared" ca="1" si="444"/>
        <v>Looks good!</v>
      </c>
    </row>
    <row r="3737" spans="2:13" x14ac:dyDescent="0.2">
      <c r="B3737">
        <f t="shared" ca="1" si="445"/>
        <v>50</v>
      </c>
      <c r="C3737">
        <f t="shared" ca="1" si="439"/>
        <v>12</v>
      </c>
      <c r="D3737">
        <f t="shared" ca="1" si="439"/>
        <v>73</v>
      </c>
      <c r="E3737">
        <f t="shared" ca="1" si="439"/>
        <v>4</v>
      </c>
      <c r="H3737">
        <f t="shared" ca="1" si="440"/>
        <v>0</v>
      </c>
      <c r="I3737">
        <f t="shared" ca="1" si="441"/>
        <v>0</v>
      </c>
      <c r="J3737">
        <f t="shared" ca="1" si="442"/>
        <v>0</v>
      </c>
      <c r="K3737">
        <f t="shared" ca="1" si="443"/>
        <v>1</v>
      </c>
      <c r="L3737">
        <f t="shared" ca="1" si="446"/>
        <v>1</v>
      </c>
      <c r="M3737" t="str">
        <f t="shared" ca="1" si="444"/>
        <v>Fix problem</v>
      </c>
    </row>
    <row r="3738" spans="2:13" x14ac:dyDescent="0.2">
      <c r="B3738">
        <f t="shared" ca="1" si="445"/>
        <v>93</v>
      </c>
      <c r="C3738">
        <f t="shared" ca="1" si="439"/>
        <v>19</v>
      </c>
      <c r="D3738">
        <f t="shared" ca="1" si="439"/>
        <v>36</v>
      </c>
      <c r="E3738">
        <f t="shared" ca="1" si="439"/>
        <v>28</v>
      </c>
      <c r="H3738">
        <f t="shared" ca="1" si="440"/>
        <v>0</v>
      </c>
      <c r="I3738">
        <f t="shared" ca="1" si="441"/>
        <v>0</v>
      </c>
      <c r="J3738">
        <f t="shared" ca="1" si="442"/>
        <v>0</v>
      </c>
      <c r="K3738">
        <f t="shared" ca="1" si="443"/>
        <v>0</v>
      </c>
      <c r="L3738">
        <f t="shared" ca="1" si="446"/>
        <v>0</v>
      </c>
      <c r="M3738" t="str">
        <f t="shared" ca="1" si="444"/>
        <v>Looks good!</v>
      </c>
    </row>
    <row r="3739" spans="2:13" x14ac:dyDescent="0.2">
      <c r="B3739">
        <f t="shared" ca="1" si="445"/>
        <v>8</v>
      </c>
      <c r="C3739">
        <f t="shared" ca="1" si="439"/>
        <v>22</v>
      </c>
      <c r="D3739">
        <f t="shared" ca="1" si="439"/>
        <v>9</v>
      </c>
      <c r="E3739">
        <f t="shared" ca="1" si="439"/>
        <v>86</v>
      </c>
      <c r="H3739">
        <f t="shared" ca="1" si="440"/>
        <v>0</v>
      </c>
      <c r="I3739">
        <f t="shared" ca="1" si="441"/>
        <v>0</v>
      </c>
      <c r="J3739">
        <f t="shared" ca="1" si="442"/>
        <v>0</v>
      </c>
      <c r="K3739">
        <f t="shared" ca="1" si="443"/>
        <v>0</v>
      </c>
      <c r="L3739">
        <f t="shared" ca="1" si="446"/>
        <v>0</v>
      </c>
      <c r="M3739" t="str">
        <f t="shared" ca="1" si="444"/>
        <v>Looks good!</v>
      </c>
    </row>
    <row r="3740" spans="2:13" x14ac:dyDescent="0.2">
      <c r="B3740">
        <f t="shared" ca="1" si="445"/>
        <v>25</v>
      </c>
      <c r="C3740">
        <f t="shared" ca="1" si="439"/>
        <v>29</v>
      </c>
      <c r="D3740">
        <f t="shared" ca="1" si="439"/>
        <v>69</v>
      </c>
      <c r="E3740">
        <f t="shared" ca="1" si="439"/>
        <v>3</v>
      </c>
      <c r="H3740">
        <f t="shared" ca="1" si="440"/>
        <v>0</v>
      </c>
      <c r="I3740">
        <f t="shared" ca="1" si="441"/>
        <v>0</v>
      </c>
      <c r="J3740">
        <f t="shared" ca="1" si="442"/>
        <v>0</v>
      </c>
      <c r="K3740">
        <f t="shared" ca="1" si="443"/>
        <v>1</v>
      </c>
      <c r="L3740">
        <f t="shared" ca="1" si="446"/>
        <v>1</v>
      </c>
      <c r="M3740" t="str">
        <f t="shared" ca="1" si="444"/>
        <v>Fix problem</v>
      </c>
    </row>
    <row r="3741" spans="2:13" x14ac:dyDescent="0.2">
      <c r="B3741">
        <f t="shared" ca="1" si="445"/>
        <v>65</v>
      </c>
      <c r="C3741">
        <f t="shared" ca="1" si="439"/>
        <v>100</v>
      </c>
      <c r="D3741">
        <f t="shared" ca="1" si="439"/>
        <v>38</v>
      </c>
      <c r="E3741">
        <f t="shared" ca="1" si="439"/>
        <v>83</v>
      </c>
      <c r="H3741">
        <f t="shared" ca="1" si="440"/>
        <v>0</v>
      </c>
      <c r="I3741">
        <f t="shared" ca="1" si="441"/>
        <v>0</v>
      </c>
      <c r="J3741">
        <f t="shared" ca="1" si="442"/>
        <v>0</v>
      </c>
      <c r="K3741">
        <f t="shared" ca="1" si="443"/>
        <v>0</v>
      </c>
      <c r="L3741">
        <f t="shared" ca="1" si="446"/>
        <v>0</v>
      </c>
      <c r="M3741" t="str">
        <f t="shared" ca="1" si="444"/>
        <v>Looks good!</v>
      </c>
    </row>
    <row r="3742" spans="2:13" x14ac:dyDescent="0.2">
      <c r="B3742">
        <f t="shared" ca="1" si="445"/>
        <v>6</v>
      </c>
      <c r="C3742">
        <f t="shared" ca="1" si="439"/>
        <v>15</v>
      </c>
      <c r="D3742">
        <f t="shared" ca="1" si="439"/>
        <v>19</v>
      </c>
      <c r="E3742">
        <f t="shared" ca="1" si="439"/>
        <v>42</v>
      </c>
      <c r="H3742">
        <f t="shared" ca="1" si="440"/>
        <v>0</v>
      </c>
      <c r="I3742">
        <f t="shared" ca="1" si="441"/>
        <v>0</v>
      </c>
      <c r="J3742">
        <f t="shared" ca="1" si="442"/>
        <v>0</v>
      </c>
      <c r="K3742">
        <f t="shared" ca="1" si="443"/>
        <v>0</v>
      </c>
      <c r="L3742">
        <f t="shared" ca="1" si="446"/>
        <v>0</v>
      </c>
      <c r="M3742" t="str">
        <f t="shared" ca="1" si="444"/>
        <v>Looks good!</v>
      </c>
    </row>
    <row r="3743" spans="2:13" x14ac:dyDescent="0.2">
      <c r="B3743">
        <f t="shared" ca="1" si="445"/>
        <v>63</v>
      </c>
      <c r="C3743">
        <f t="shared" ca="1" si="439"/>
        <v>39</v>
      </c>
      <c r="D3743">
        <f t="shared" ca="1" si="439"/>
        <v>5</v>
      </c>
      <c r="E3743">
        <f t="shared" ca="1" si="439"/>
        <v>68</v>
      </c>
      <c r="H3743">
        <f t="shared" ca="1" si="440"/>
        <v>0</v>
      </c>
      <c r="I3743">
        <f t="shared" ca="1" si="441"/>
        <v>0</v>
      </c>
      <c r="J3743">
        <f t="shared" ca="1" si="442"/>
        <v>1</v>
      </c>
      <c r="K3743">
        <f t="shared" ca="1" si="443"/>
        <v>0</v>
      </c>
      <c r="L3743">
        <f t="shared" ca="1" si="446"/>
        <v>1</v>
      </c>
      <c r="M3743" t="str">
        <f t="shared" ca="1" si="444"/>
        <v>Fix problem</v>
      </c>
    </row>
    <row r="3744" spans="2:13" x14ac:dyDescent="0.2">
      <c r="B3744">
        <f t="shared" ca="1" si="445"/>
        <v>63</v>
      </c>
      <c r="C3744">
        <f t="shared" ca="1" si="439"/>
        <v>74</v>
      </c>
      <c r="D3744">
        <f t="shared" ca="1" si="439"/>
        <v>59</v>
      </c>
      <c r="E3744">
        <f t="shared" ca="1" si="439"/>
        <v>37</v>
      </c>
      <c r="H3744">
        <f t="shared" ca="1" si="440"/>
        <v>0</v>
      </c>
      <c r="I3744">
        <f t="shared" ca="1" si="441"/>
        <v>0</v>
      </c>
      <c r="J3744">
        <f t="shared" ca="1" si="442"/>
        <v>0</v>
      </c>
      <c r="K3744">
        <f t="shared" ca="1" si="443"/>
        <v>0</v>
      </c>
      <c r="L3744">
        <f t="shared" ca="1" si="446"/>
        <v>0</v>
      </c>
      <c r="M3744" t="str">
        <f t="shared" ca="1" si="444"/>
        <v>Looks good!</v>
      </c>
    </row>
    <row r="3745" spans="2:13" x14ac:dyDescent="0.2">
      <c r="B3745">
        <f t="shared" ca="1" si="445"/>
        <v>73</v>
      </c>
      <c r="C3745">
        <f t="shared" ca="1" si="439"/>
        <v>63</v>
      </c>
      <c r="D3745">
        <f t="shared" ca="1" si="439"/>
        <v>1</v>
      </c>
      <c r="E3745">
        <f t="shared" ca="1" si="439"/>
        <v>77</v>
      </c>
      <c r="H3745">
        <f t="shared" ca="1" si="440"/>
        <v>0</v>
      </c>
      <c r="I3745">
        <f t="shared" ca="1" si="441"/>
        <v>0</v>
      </c>
      <c r="J3745">
        <f t="shared" ca="1" si="442"/>
        <v>1</v>
      </c>
      <c r="K3745">
        <f t="shared" ca="1" si="443"/>
        <v>0</v>
      </c>
      <c r="L3745">
        <f t="shared" ca="1" si="446"/>
        <v>1</v>
      </c>
      <c r="M3745" t="str">
        <f t="shared" ca="1" si="444"/>
        <v>Fix problem</v>
      </c>
    </row>
    <row r="3746" spans="2:13" x14ac:dyDescent="0.2">
      <c r="B3746">
        <f t="shared" ca="1" si="445"/>
        <v>82</v>
      </c>
      <c r="C3746">
        <f t="shared" ca="1" si="439"/>
        <v>52</v>
      </c>
      <c r="D3746">
        <f t="shared" ca="1" si="439"/>
        <v>14</v>
      </c>
      <c r="E3746">
        <f t="shared" ca="1" si="439"/>
        <v>2</v>
      </c>
      <c r="H3746">
        <f t="shared" ca="1" si="440"/>
        <v>0</v>
      </c>
      <c r="I3746">
        <f t="shared" ca="1" si="441"/>
        <v>0</v>
      </c>
      <c r="J3746">
        <f t="shared" ca="1" si="442"/>
        <v>0</v>
      </c>
      <c r="K3746">
        <f t="shared" ca="1" si="443"/>
        <v>1</v>
      </c>
      <c r="L3746">
        <f t="shared" ca="1" si="446"/>
        <v>1</v>
      </c>
      <c r="M3746" t="str">
        <f t="shared" ca="1" si="444"/>
        <v>Fix problem</v>
      </c>
    </row>
    <row r="3747" spans="2:13" x14ac:dyDescent="0.2">
      <c r="B3747">
        <f t="shared" ca="1" si="445"/>
        <v>82</v>
      </c>
      <c r="C3747">
        <f t="shared" ca="1" si="439"/>
        <v>10</v>
      </c>
      <c r="D3747">
        <f t="shared" ca="1" si="439"/>
        <v>84</v>
      </c>
      <c r="E3747">
        <f t="shared" ca="1" si="439"/>
        <v>39</v>
      </c>
      <c r="H3747">
        <f t="shared" ca="1" si="440"/>
        <v>0</v>
      </c>
      <c r="I3747">
        <f t="shared" ca="1" si="441"/>
        <v>0</v>
      </c>
      <c r="J3747">
        <f t="shared" ca="1" si="442"/>
        <v>0</v>
      </c>
      <c r="K3747">
        <f t="shared" ca="1" si="443"/>
        <v>0</v>
      </c>
      <c r="L3747">
        <f t="shared" ca="1" si="446"/>
        <v>0</v>
      </c>
      <c r="M3747" t="str">
        <f t="shared" ca="1" si="444"/>
        <v>Looks good!</v>
      </c>
    </row>
    <row r="3748" spans="2:13" x14ac:dyDescent="0.2">
      <c r="B3748">
        <f t="shared" ca="1" si="445"/>
        <v>5</v>
      </c>
      <c r="C3748">
        <f t="shared" ca="1" si="439"/>
        <v>62</v>
      </c>
      <c r="D3748">
        <f t="shared" ca="1" si="439"/>
        <v>32</v>
      </c>
      <c r="E3748">
        <f t="shared" ca="1" si="439"/>
        <v>85</v>
      </c>
      <c r="H3748">
        <f t="shared" ca="1" si="440"/>
        <v>1</v>
      </c>
      <c r="I3748">
        <f t="shared" ca="1" si="441"/>
        <v>0</v>
      </c>
      <c r="J3748">
        <f t="shared" ca="1" si="442"/>
        <v>0</v>
      </c>
      <c r="K3748">
        <f t="shared" ca="1" si="443"/>
        <v>0</v>
      </c>
      <c r="L3748">
        <f t="shared" ca="1" si="446"/>
        <v>1</v>
      </c>
      <c r="M3748" t="str">
        <f t="shared" ca="1" si="444"/>
        <v>Fix problem</v>
      </c>
    </row>
    <row r="3749" spans="2:13" x14ac:dyDescent="0.2">
      <c r="B3749">
        <f t="shared" ca="1" si="445"/>
        <v>9</v>
      </c>
      <c r="C3749">
        <f t="shared" ca="1" si="439"/>
        <v>96</v>
      </c>
      <c r="D3749">
        <f t="shared" ca="1" si="439"/>
        <v>64</v>
      </c>
      <c r="E3749">
        <f t="shared" ca="1" si="439"/>
        <v>51</v>
      </c>
      <c r="H3749">
        <f t="shared" ca="1" si="440"/>
        <v>0</v>
      </c>
      <c r="I3749">
        <f t="shared" ca="1" si="441"/>
        <v>0</v>
      </c>
      <c r="J3749">
        <f t="shared" ca="1" si="442"/>
        <v>0</v>
      </c>
      <c r="K3749">
        <f t="shared" ca="1" si="443"/>
        <v>0</v>
      </c>
      <c r="L3749">
        <f t="shared" ca="1" si="446"/>
        <v>0</v>
      </c>
      <c r="M3749" t="str">
        <f t="shared" ca="1" si="444"/>
        <v>Looks good!</v>
      </c>
    </row>
    <row r="3750" spans="2:13" x14ac:dyDescent="0.2">
      <c r="B3750">
        <f t="shared" ca="1" si="445"/>
        <v>67</v>
      </c>
      <c r="C3750">
        <f t="shared" ca="1" si="439"/>
        <v>55</v>
      </c>
      <c r="D3750">
        <f t="shared" ca="1" si="439"/>
        <v>63</v>
      </c>
      <c r="E3750">
        <f t="shared" ca="1" si="439"/>
        <v>30</v>
      </c>
      <c r="H3750">
        <f t="shared" ca="1" si="440"/>
        <v>0</v>
      </c>
      <c r="I3750">
        <f t="shared" ca="1" si="441"/>
        <v>0</v>
      </c>
      <c r="J3750">
        <f t="shared" ca="1" si="442"/>
        <v>0</v>
      </c>
      <c r="K3750">
        <f t="shared" ca="1" si="443"/>
        <v>0</v>
      </c>
      <c r="L3750">
        <f t="shared" ca="1" si="446"/>
        <v>0</v>
      </c>
      <c r="M3750" t="str">
        <f t="shared" ca="1" si="444"/>
        <v>Looks good!</v>
      </c>
    </row>
    <row r="3751" spans="2:13" x14ac:dyDescent="0.2">
      <c r="B3751">
        <f t="shared" ca="1" si="445"/>
        <v>89</v>
      </c>
      <c r="C3751">
        <f t="shared" ca="1" si="439"/>
        <v>68</v>
      </c>
      <c r="D3751">
        <f t="shared" ca="1" si="439"/>
        <v>25</v>
      </c>
      <c r="E3751">
        <f t="shared" ca="1" si="439"/>
        <v>74</v>
      </c>
      <c r="H3751">
        <f t="shared" ca="1" si="440"/>
        <v>0</v>
      </c>
      <c r="I3751">
        <f t="shared" ca="1" si="441"/>
        <v>0</v>
      </c>
      <c r="J3751">
        <f t="shared" ca="1" si="442"/>
        <v>0</v>
      </c>
      <c r="K3751">
        <f t="shared" ca="1" si="443"/>
        <v>0</v>
      </c>
      <c r="L3751">
        <f t="shared" ca="1" si="446"/>
        <v>0</v>
      </c>
      <c r="M3751" t="str">
        <f t="shared" ca="1" si="444"/>
        <v>Looks good!</v>
      </c>
    </row>
    <row r="3752" spans="2:13" x14ac:dyDescent="0.2">
      <c r="B3752">
        <f t="shared" ca="1" si="445"/>
        <v>48</v>
      </c>
      <c r="C3752">
        <f t="shared" ca="1" si="439"/>
        <v>26</v>
      </c>
      <c r="D3752">
        <f t="shared" ca="1" si="439"/>
        <v>55</v>
      </c>
      <c r="E3752">
        <f t="shared" ca="1" si="439"/>
        <v>28</v>
      </c>
      <c r="H3752">
        <f t="shared" ca="1" si="440"/>
        <v>0</v>
      </c>
      <c r="I3752">
        <f t="shared" ca="1" si="441"/>
        <v>0</v>
      </c>
      <c r="J3752">
        <f t="shared" ca="1" si="442"/>
        <v>0</v>
      </c>
      <c r="K3752">
        <f t="shared" ca="1" si="443"/>
        <v>0</v>
      </c>
      <c r="L3752">
        <f t="shared" ca="1" si="446"/>
        <v>0</v>
      </c>
      <c r="M3752" t="str">
        <f t="shared" ca="1" si="444"/>
        <v>Looks good!</v>
      </c>
    </row>
    <row r="3753" spans="2:13" x14ac:dyDescent="0.2">
      <c r="B3753">
        <f t="shared" ca="1" si="445"/>
        <v>20</v>
      </c>
      <c r="C3753">
        <f t="shared" ca="1" si="439"/>
        <v>51</v>
      </c>
      <c r="D3753">
        <f t="shared" ca="1" si="439"/>
        <v>70</v>
      </c>
      <c r="E3753">
        <f t="shared" ca="1" si="439"/>
        <v>62</v>
      </c>
      <c r="H3753">
        <f t="shared" ca="1" si="440"/>
        <v>0</v>
      </c>
      <c r="I3753">
        <f t="shared" ca="1" si="441"/>
        <v>0</v>
      </c>
      <c r="J3753">
        <f t="shared" ca="1" si="442"/>
        <v>0</v>
      </c>
      <c r="K3753">
        <f t="shared" ca="1" si="443"/>
        <v>0</v>
      </c>
      <c r="L3753">
        <f t="shared" ca="1" si="446"/>
        <v>0</v>
      </c>
      <c r="M3753" t="str">
        <f t="shared" ca="1" si="444"/>
        <v>Looks good!</v>
      </c>
    </row>
    <row r="3754" spans="2:13" x14ac:dyDescent="0.2">
      <c r="B3754">
        <f t="shared" ca="1" si="445"/>
        <v>49</v>
      </c>
      <c r="C3754">
        <f t="shared" ca="1" si="439"/>
        <v>35</v>
      </c>
      <c r="D3754">
        <f t="shared" ca="1" si="439"/>
        <v>38</v>
      </c>
      <c r="E3754">
        <f t="shared" ca="1" si="439"/>
        <v>79</v>
      </c>
      <c r="H3754">
        <f t="shared" ca="1" si="440"/>
        <v>0</v>
      </c>
      <c r="I3754">
        <f t="shared" ca="1" si="441"/>
        <v>0</v>
      </c>
      <c r="J3754">
        <f t="shared" ca="1" si="442"/>
        <v>0</v>
      </c>
      <c r="K3754">
        <f t="shared" ca="1" si="443"/>
        <v>0</v>
      </c>
      <c r="L3754">
        <f t="shared" ca="1" si="446"/>
        <v>0</v>
      </c>
      <c r="M3754" t="str">
        <f t="shared" ca="1" si="444"/>
        <v>Looks good!</v>
      </c>
    </row>
    <row r="3755" spans="2:13" x14ac:dyDescent="0.2">
      <c r="B3755">
        <f t="shared" ca="1" si="445"/>
        <v>34</v>
      </c>
      <c r="C3755">
        <f t="shared" ca="1" si="439"/>
        <v>84</v>
      </c>
      <c r="D3755">
        <f t="shared" ca="1" si="439"/>
        <v>35</v>
      </c>
      <c r="E3755">
        <f t="shared" ca="1" si="439"/>
        <v>27</v>
      </c>
      <c r="H3755">
        <f t="shared" ca="1" si="440"/>
        <v>0</v>
      </c>
      <c r="I3755">
        <f t="shared" ca="1" si="441"/>
        <v>0</v>
      </c>
      <c r="J3755">
        <f t="shared" ca="1" si="442"/>
        <v>0</v>
      </c>
      <c r="K3755">
        <f t="shared" ca="1" si="443"/>
        <v>0</v>
      </c>
      <c r="L3755">
        <f t="shared" ca="1" si="446"/>
        <v>0</v>
      </c>
      <c r="M3755" t="str">
        <f t="shared" ca="1" si="444"/>
        <v>Looks good!</v>
      </c>
    </row>
    <row r="3756" spans="2:13" x14ac:dyDescent="0.2">
      <c r="B3756">
        <f t="shared" ca="1" si="445"/>
        <v>99</v>
      </c>
      <c r="C3756">
        <f t="shared" ca="1" si="439"/>
        <v>32</v>
      </c>
      <c r="D3756">
        <f t="shared" ca="1" si="439"/>
        <v>6</v>
      </c>
      <c r="E3756">
        <f t="shared" ca="1" si="439"/>
        <v>33</v>
      </c>
      <c r="H3756">
        <f t="shared" ca="1" si="440"/>
        <v>0</v>
      </c>
      <c r="I3756">
        <f t="shared" ca="1" si="441"/>
        <v>0</v>
      </c>
      <c r="J3756">
        <f t="shared" ca="1" si="442"/>
        <v>0</v>
      </c>
      <c r="K3756">
        <f t="shared" ca="1" si="443"/>
        <v>0</v>
      </c>
      <c r="L3756">
        <f t="shared" ca="1" si="446"/>
        <v>0</v>
      </c>
      <c r="M3756" t="str">
        <f t="shared" ca="1" si="444"/>
        <v>Looks good!</v>
      </c>
    </row>
    <row r="3757" spans="2:13" x14ac:dyDescent="0.2">
      <c r="B3757">
        <f t="shared" ca="1" si="445"/>
        <v>61</v>
      </c>
      <c r="C3757">
        <f t="shared" ca="1" si="439"/>
        <v>31</v>
      </c>
      <c r="D3757">
        <f t="shared" ca="1" si="439"/>
        <v>24</v>
      </c>
      <c r="E3757">
        <f t="shared" ca="1" si="439"/>
        <v>41</v>
      </c>
      <c r="H3757">
        <f t="shared" ca="1" si="440"/>
        <v>0</v>
      </c>
      <c r="I3757">
        <f t="shared" ca="1" si="441"/>
        <v>0</v>
      </c>
      <c r="J3757">
        <f t="shared" ca="1" si="442"/>
        <v>0</v>
      </c>
      <c r="K3757">
        <f t="shared" ca="1" si="443"/>
        <v>0</v>
      </c>
      <c r="L3757">
        <f t="shared" ca="1" si="446"/>
        <v>0</v>
      </c>
      <c r="M3757" t="str">
        <f t="shared" ca="1" si="444"/>
        <v>Looks good!</v>
      </c>
    </row>
    <row r="3758" spans="2:13" x14ac:dyDescent="0.2">
      <c r="B3758">
        <f t="shared" ca="1" si="445"/>
        <v>4</v>
      </c>
      <c r="C3758">
        <f t="shared" ca="1" si="439"/>
        <v>90</v>
      </c>
      <c r="D3758">
        <f t="shared" ca="1" si="439"/>
        <v>58</v>
      </c>
      <c r="E3758">
        <f t="shared" ca="1" si="439"/>
        <v>53</v>
      </c>
      <c r="H3758">
        <f t="shared" ca="1" si="440"/>
        <v>1</v>
      </c>
      <c r="I3758">
        <f t="shared" ca="1" si="441"/>
        <v>0</v>
      </c>
      <c r="J3758">
        <f t="shared" ca="1" si="442"/>
        <v>0</v>
      </c>
      <c r="K3758">
        <f t="shared" ca="1" si="443"/>
        <v>0</v>
      </c>
      <c r="L3758">
        <f t="shared" ca="1" si="446"/>
        <v>1</v>
      </c>
      <c r="M3758" t="str">
        <f t="shared" ca="1" si="444"/>
        <v>Fix problem</v>
      </c>
    </row>
    <row r="3759" spans="2:13" x14ac:dyDescent="0.2">
      <c r="B3759">
        <f t="shared" ca="1" si="445"/>
        <v>64</v>
      </c>
      <c r="C3759">
        <f t="shared" ca="1" si="439"/>
        <v>89</v>
      </c>
      <c r="D3759">
        <f t="shared" ca="1" si="439"/>
        <v>43</v>
      </c>
      <c r="E3759">
        <f t="shared" ca="1" si="439"/>
        <v>10</v>
      </c>
      <c r="H3759">
        <f t="shared" ca="1" si="440"/>
        <v>0</v>
      </c>
      <c r="I3759">
        <f t="shared" ca="1" si="441"/>
        <v>0</v>
      </c>
      <c r="J3759">
        <f t="shared" ca="1" si="442"/>
        <v>0</v>
      </c>
      <c r="K3759">
        <f t="shared" ca="1" si="443"/>
        <v>0</v>
      </c>
      <c r="L3759">
        <f t="shared" ca="1" si="446"/>
        <v>0</v>
      </c>
      <c r="M3759" t="str">
        <f t="shared" ca="1" si="444"/>
        <v>Looks good!</v>
      </c>
    </row>
    <row r="3760" spans="2:13" x14ac:dyDescent="0.2">
      <c r="B3760">
        <f t="shared" ca="1" si="445"/>
        <v>43</v>
      </c>
      <c r="C3760">
        <f t="shared" ca="1" si="439"/>
        <v>45</v>
      </c>
      <c r="D3760">
        <f t="shared" ca="1" si="439"/>
        <v>100</v>
      </c>
      <c r="E3760">
        <f t="shared" ca="1" si="439"/>
        <v>84</v>
      </c>
      <c r="H3760">
        <f t="shared" ca="1" si="440"/>
        <v>0</v>
      </c>
      <c r="I3760">
        <f t="shared" ca="1" si="441"/>
        <v>0</v>
      </c>
      <c r="J3760">
        <f t="shared" ca="1" si="442"/>
        <v>0</v>
      </c>
      <c r="K3760">
        <f t="shared" ca="1" si="443"/>
        <v>0</v>
      </c>
      <c r="L3760">
        <f t="shared" ca="1" si="446"/>
        <v>0</v>
      </c>
      <c r="M3760" t="str">
        <f t="shared" ca="1" si="444"/>
        <v>Looks good!</v>
      </c>
    </row>
    <row r="3761" spans="2:13" x14ac:dyDescent="0.2">
      <c r="B3761">
        <f t="shared" ca="1" si="445"/>
        <v>1</v>
      </c>
      <c r="C3761">
        <f t="shared" ca="1" si="439"/>
        <v>88</v>
      </c>
      <c r="D3761">
        <f t="shared" ca="1" si="439"/>
        <v>9</v>
      </c>
      <c r="E3761">
        <f t="shared" ca="1" si="439"/>
        <v>82</v>
      </c>
      <c r="H3761">
        <f t="shared" ca="1" si="440"/>
        <v>1</v>
      </c>
      <c r="I3761">
        <f t="shared" ca="1" si="441"/>
        <v>0</v>
      </c>
      <c r="J3761">
        <f t="shared" ca="1" si="442"/>
        <v>0</v>
      </c>
      <c r="K3761">
        <f t="shared" ca="1" si="443"/>
        <v>0</v>
      </c>
      <c r="L3761">
        <f t="shared" ca="1" si="446"/>
        <v>1</v>
      </c>
      <c r="M3761" t="str">
        <f t="shared" ca="1" si="444"/>
        <v>Fix problem</v>
      </c>
    </row>
    <row r="3762" spans="2:13" x14ac:dyDescent="0.2">
      <c r="B3762">
        <f t="shared" ca="1" si="445"/>
        <v>65</v>
      </c>
      <c r="C3762">
        <f t="shared" ca="1" si="439"/>
        <v>44</v>
      </c>
      <c r="D3762">
        <f t="shared" ca="1" si="439"/>
        <v>19</v>
      </c>
      <c r="E3762">
        <f t="shared" ca="1" si="439"/>
        <v>11</v>
      </c>
      <c r="H3762">
        <f t="shared" ca="1" si="440"/>
        <v>0</v>
      </c>
      <c r="I3762">
        <f t="shared" ca="1" si="441"/>
        <v>0</v>
      </c>
      <c r="J3762">
        <f t="shared" ca="1" si="442"/>
        <v>0</v>
      </c>
      <c r="K3762">
        <f t="shared" ca="1" si="443"/>
        <v>0</v>
      </c>
      <c r="L3762">
        <f t="shared" ca="1" si="446"/>
        <v>0</v>
      </c>
      <c r="M3762" t="str">
        <f t="shared" ca="1" si="444"/>
        <v>Looks good!</v>
      </c>
    </row>
    <row r="3763" spans="2:13" x14ac:dyDescent="0.2">
      <c r="B3763">
        <f t="shared" ca="1" si="445"/>
        <v>54</v>
      </c>
      <c r="C3763">
        <f t="shared" ca="1" si="439"/>
        <v>83</v>
      </c>
      <c r="D3763">
        <f t="shared" ca="1" si="439"/>
        <v>3</v>
      </c>
      <c r="E3763">
        <f t="shared" ca="1" si="439"/>
        <v>56</v>
      </c>
      <c r="H3763">
        <f t="shared" ca="1" si="440"/>
        <v>0</v>
      </c>
      <c r="I3763">
        <f t="shared" ca="1" si="441"/>
        <v>0</v>
      </c>
      <c r="J3763">
        <f t="shared" ca="1" si="442"/>
        <v>1</v>
      </c>
      <c r="K3763">
        <f t="shared" ca="1" si="443"/>
        <v>0</v>
      </c>
      <c r="L3763">
        <f t="shared" ca="1" si="446"/>
        <v>1</v>
      </c>
      <c r="M3763" t="str">
        <f t="shared" ca="1" si="444"/>
        <v>Fix problem</v>
      </c>
    </row>
    <row r="3764" spans="2:13" x14ac:dyDescent="0.2">
      <c r="B3764">
        <f t="shared" ca="1" si="445"/>
        <v>24</v>
      </c>
      <c r="C3764">
        <f t="shared" ca="1" si="439"/>
        <v>10</v>
      </c>
      <c r="D3764">
        <f t="shared" ca="1" si="439"/>
        <v>25</v>
      </c>
      <c r="E3764">
        <f t="shared" ca="1" si="439"/>
        <v>72</v>
      </c>
      <c r="H3764">
        <f t="shared" ca="1" si="440"/>
        <v>0</v>
      </c>
      <c r="I3764">
        <f t="shared" ca="1" si="441"/>
        <v>0</v>
      </c>
      <c r="J3764">
        <f t="shared" ca="1" si="442"/>
        <v>0</v>
      </c>
      <c r="K3764">
        <f t="shared" ca="1" si="443"/>
        <v>0</v>
      </c>
      <c r="L3764">
        <f t="shared" ca="1" si="446"/>
        <v>0</v>
      </c>
      <c r="M3764" t="str">
        <f t="shared" ca="1" si="444"/>
        <v>Looks good!</v>
      </c>
    </row>
    <row r="3765" spans="2:13" x14ac:dyDescent="0.2">
      <c r="B3765">
        <f t="shared" ca="1" si="445"/>
        <v>96</v>
      </c>
      <c r="C3765">
        <f t="shared" ca="1" si="439"/>
        <v>54</v>
      </c>
      <c r="D3765">
        <f t="shared" ca="1" si="439"/>
        <v>38</v>
      </c>
      <c r="E3765">
        <f t="shared" ca="1" si="439"/>
        <v>86</v>
      </c>
      <c r="H3765">
        <f t="shared" ca="1" si="440"/>
        <v>0</v>
      </c>
      <c r="I3765">
        <f t="shared" ca="1" si="441"/>
        <v>0</v>
      </c>
      <c r="J3765">
        <f t="shared" ca="1" si="442"/>
        <v>0</v>
      </c>
      <c r="K3765">
        <f t="shared" ca="1" si="443"/>
        <v>0</v>
      </c>
      <c r="L3765">
        <f t="shared" ca="1" si="446"/>
        <v>0</v>
      </c>
      <c r="M3765" t="str">
        <f t="shared" ca="1" si="444"/>
        <v>Looks good!</v>
      </c>
    </row>
    <row r="3766" spans="2:13" x14ac:dyDescent="0.2">
      <c r="B3766">
        <f t="shared" ca="1" si="445"/>
        <v>9</v>
      </c>
      <c r="C3766">
        <f t="shared" ca="1" si="439"/>
        <v>41</v>
      </c>
      <c r="D3766">
        <f t="shared" ca="1" si="439"/>
        <v>78</v>
      </c>
      <c r="E3766">
        <f t="shared" ca="1" si="439"/>
        <v>37</v>
      </c>
      <c r="H3766">
        <f t="shared" ca="1" si="440"/>
        <v>0</v>
      </c>
      <c r="I3766">
        <f t="shared" ca="1" si="441"/>
        <v>0</v>
      </c>
      <c r="J3766">
        <f t="shared" ca="1" si="442"/>
        <v>0</v>
      </c>
      <c r="K3766">
        <f t="shared" ca="1" si="443"/>
        <v>0</v>
      </c>
      <c r="L3766">
        <f t="shared" ca="1" si="446"/>
        <v>0</v>
      </c>
      <c r="M3766" t="str">
        <f t="shared" ca="1" si="444"/>
        <v>Looks good!</v>
      </c>
    </row>
    <row r="3767" spans="2:13" x14ac:dyDescent="0.2">
      <c r="B3767">
        <f t="shared" ca="1" si="445"/>
        <v>43</v>
      </c>
      <c r="C3767">
        <f t="shared" ca="1" si="439"/>
        <v>95</v>
      </c>
      <c r="D3767">
        <f t="shared" ca="1" si="439"/>
        <v>50</v>
      </c>
      <c r="E3767">
        <f t="shared" ca="1" si="439"/>
        <v>75</v>
      </c>
      <c r="H3767">
        <f t="shared" ca="1" si="440"/>
        <v>0</v>
      </c>
      <c r="I3767">
        <f t="shared" ca="1" si="441"/>
        <v>0</v>
      </c>
      <c r="J3767">
        <f t="shared" ca="1" si="442"/>
        <v>0</v>
      </c>
      <c r="K3767">
        <f t="shared" ca="1" si="443"/>
        <v>0</v>
      </c>
      <c r="L3767">
        <f t="shared" ca="1" si="446"/>
        <v>0</v>
      </c>
      <c r="M3767" t="str">
        <f t="shared" ca="1" si="444"/>
        <v>Looks good!</v>
      </c>
    </row>
    <row r="3768" spans="2:13" x14ac:dyDescent="0.2">
      <c r="B3768">
        <f t="shared" ca="1" si="445"/>
        <v>68</v>
      </c>
      <c r="C3768">
        <f t="shared" ca="1" si="439"/>
        <v>46</v>
      </c>
      <c r="D3768">
        <f t="shared" ca="1" si="439"/>
        <v>93</v>
      </c>
      <c r="E3768">
        <f t="shared" ca="1" si="439"/>
        <v>31</v>
      </c>
      <c r="H3768">
        <f t="shared" ca="1" si="440"/>
        <v>0</v>
      </c>
      <c r="I3768">
        <f t="shared" ca="1" si="441"/>
        <v>0</v>
      </c>
      <c r="J3768">
        <f t="shared" ca="1" si="442"/>
        <v>0</v>
      </c>
      <c r="K3768">
        <f t="shared" ca="1" si="443"/>
        <v>0</v>
      </c>
      <c r="L3768">
        <f t="shared" ca="1" si="446"/>
        <v>0</v>
      </c>
      <c r="M3768" t="str">
        <f t="shared" ca="1" si="444"/>
        <v>Looks good!</v>
      </c>
    </row>
    <row r="3769" spans="2:13" x14ac:dyDescent="0.2">
      <c r="B3769">
        <f t="shared" ca="1" si="445"/>
        <v>4</v>
      </c>
      <c r="C3769">
        <f t="shared" ca="1" si="439"/>
        <v>42</v>
      </c>
      <c r="D3769">
        <f t="shared" ca="1" si="439"/>
        <v>26</v>
      </c>
      <c r="E3769">
        <f t="shared" ca="1" si="439"/>
        <v>76</v>
      </c>
      <c r="H3769">
        <f t="shared" ca="1" si="440"/>
        <v>1</v>
      </c>
      <c r="I3769">
        <f t="shared" ca="1" si="441"/>
        <v>0</v>
      </c>
      <c r="J3769">
        <f t="shared" ca="1" si="442"/>
        <v>0</v>
      </c>
      <c r="K3769">
        <f t="shared" ca="1" si="443"/>
        <v>0</v>
      </c>
      <c r="L3769">
        <f t="shared" ca="1" si="446"/>
        <v>1</v>
      </c>
      <c r="M3769" t="str">
        <f t="shared" ca="1" si="444"/>
        <v>Fix problem</v>
      </c>
    </row>
    <row r="3770" spans="2:13" x14ac:dyDescent="0.2">
      <c r="B3770">
        <f t="shared" ca="1" si="445"/>
        <v>41</v>
      </c>
      <c r="C3770">
        <f t="shared" ca="1" si="439"/>
        <v>10</v>
      </c>
      <c r="D3770">
        <f t="shared" ca="1" si="439"/>
        <v>78</v>
      </c>
      <c r="E3770">
        <f t="shared" ca="1" si="439"/>
        <v>6</v>
      </c>
      <c r="H3770">
        <f t="shared" ca="1" si="440"/>
        <v>0</v>
      </c>
      <c r="I3770">
        <f t="shared" ca="1" si="441"/>
        <v>0</v>
      </c>
      <c r="J3770">
        <f t="shared" ca="1" si="442"/>
        <v>0</v>
      </c>
      <c r="K3770">
        <f t="shared" ca="1" si="443"/>
        <v>0</v>
      </c>
      <c r="L3770">
        <f t="shared" ca="1" si="446"/>
        <v>0</v>
      </c>
      <c r="M3770" t="str">
        <f t="shared" ca="1" si="444"/>
        <v>Looks good!</v>
      </c>
    </row>
    <row r="3771" spans="2:13" x14ac:dyDescent="0.2">
      <c r="B3771">
        <f t="shared" ca="1" si="445"/>
        <v>92</v>
      </c>
      <c r="C3771">
        <f t="shared" ca="1" si="439"/>
        <v>27</v>
      </c>
      <c r="D3771">
        <f t="shared" ca="1" si="439"/>
        <v>70</v>
      </c>
      <c r="E3771">
        <f t="shared" ca="1" si="439"/>
        <v>10</v>
      </c>
      <c r="H3771">
        <f t="shared" ca="1" si="440"/>
        <v>0</v>
      </c>
      <c r="I3771">
        <f t="shared" ca="1" si="441"/>
        <v>0</v>
      </c>
      <c r="J3771">
        <f t="shared" ca="1" si="442"/>
        <v>0</v>
      </c>
      <c r="K3771">
        <f t="shared" ca="1" si="443"/>
        <v>0</v>
      </c>
      <c r="L3771">
        <f t="shared" ca="1" si="446"/>
        <v>0</v>
      </c>
      <c r="M3771" t="str">
        <f t="shared" ca="1" si="444"/>
        <v>Looks good!</v>
      </c>
    </row>
    <row r="3772" spans="2:13" x14ac:dyDescent="0.2">
      <c r="B3772">
        <f t="shared" ca="1" si="445"/>
        <v>84</v>
      </c>
      <c r="C3772">
        <f t="shared" ca="1" si="439"/>
        <v>50</v>
      </c>
      <c r="D3772">
        <f t="shared" ca="1" si="439"/>
        <v>58</v>
      </c>
      <c r="E3772">
        <f t="shared" ca="1" si="439"/>
        <v>82</v>
      </c>
      <c r="H3772">
        <f t="shared" ca="1" si="440"/>
        <v>0</v>
      </c>
      <c r="I3772">
        <f t="shared" ca="1" si="441"/>
        <v>0</v>
      </c>
      <c r="J3772">
        <f t="shared" ca="1" si="442"/>
        <v>0</v>
      </c>
      <c r="K3772">
        <f t="shared" ca="1" si="443"/>
        <v>0</v>
      </c>
      <c r="L3772">
        <f t="shared" ca="1" si="446"/>
        <v>0</v>
      </c>
      <c r="M3772" t="str">
        <f t="shared" ca="1" si="444"/>
        <v>Looks good!</v>
      </c>
    </row>
    <row r="3773" spans="2:13" x14ac:dyDescent="0.2">
      <c r="B3773">
        <f t="shared" ca="1" si="445"/>
        <v>87</v>
      </c>
      <c r="C3773">
        <f t="shared" ca="1" si="439"/>
        <v>66</v>
      </c>
      <c r="D3773">
        <f t="shared" ca="1" si="439"/>
        <v>24</v>
      </c>
      <c r="E3773">
        <f t="shared" ca="1" si="439"/>
        <v>6</v>
      </c>
      <c r="H3773">
        <f t="shared" ca="1" si="440"/>
        <v>0</v>
      </c>
      <c r="I3773">
        <f t="shared" ca="1" si="441"/>
        <v>0</v>
      </c>
      <c r="J3773">
        <f t="shared" ca="1" si="442"/>
        <v>0</v>
      </c>
      <c r="K3773">
        <f t="shared" ca="1" si="443"/>
        <v>0</v>
      </c>
      <c r="L3773">
        <f t="shared" ca="1" si="446"/>
        <v>0</v>
      </c>
      <c r="M3773" t="str">
        <f t="shared" ca="1" si="444"/>
        <v>Looks good!</v>
      </c>
    </row>
    <row r="3774" spans="2:13" x14ac:dyDescent="0.2">
      <c r="B3774">
        <f t="shared" ca="1" si="445"/>
        <v>32</v>
      </c>
      <c r="C3774">
        <f t="shared" ca="1" si="439"/>
        <v>41</v>
      </c>
      <c r="D3774">
        <f t="shared" ca="1" si="439"/>
        <v>26</v>
      </c>
      <c r="E3774">
        <f t="shared" ca="1" si="439"/>
        <v>46</v>
      </c>
      <c r="H3774">
        <f t="shared" ca="1" si="440"/>
        <v>0</v>
      </c>
      <c r="I3774">
        <f t="shared" ca="1" si="441"/>
        <v>0</v>
      </c>
      <c r="J3774">
        <f t="shared" ca="1" si="442"/>
        <v>0</v>
      </c>
      <c r="K3774">
        <f t="shared" ca="1" si="443"/>
        <v>0</v>
      </c>
      <c r="L3774">
        <f t="shared" ca="1" si="446"/>
        <v>0</v>
      </c>
      <c r="M3774" t="str">
        <f t="shared" ca="1" si="444"/>
        <v>Looks good!</v>
      </c>
    </row>
    <row r="3775" spans="2:13" x14ac:dyDescent="0.2">
      <c r="B3775">
        <f t="shared" ca="1" si="445"/>
        <v>3</v>
      </c>
      <c r="C3775">
        <f t="shared" ca="1" si="439"/>
        <v>21</v>
      </c>
      <c r="D3775">
        <f t="shared" ca="1" si="439"/>
        <v>31</v>
      </c>
      <c r="E3775">
        <f t="shared" ca="1" si="439"/>
        <v>53</v>
      </c>
      <c r="H3775">
        <f t="shared" ca="1" si="440"/>
        <v>1</v>
      </c>
      <c r="I3775">
        <f t="shared" ca="1" si="441"/>
        <v>0</v>
      </c>
      <c r="J3775">
        <f t="shared" ca="1" si="442"/>
        <v>0</v>
      </c>
      <c r="K3775">
        <f t="shared" ca="1" si="443"/>
        <v>0</v>
      </c>
      <c r="L3775">
        <f t="shared" ca="1" si="446"/>
        <v>1</v>
      </c>
      <c r="M3775" t="str">
        <f t="shared" ca="1" si="444"/>
        <v>Fix problem</v>
      </c>
    </row>
    <row r="3776" spans="2:13" x14ac:dyDescent="0.2">
      <c r="B3776">
        <f t="shared" ca="1" si="445"/>
        <v>45</v>
      </c>
      <c r="C3776">
        <f t="shared" ca="1" si="439"/>
        <v>12</v>
      </c>
      <c r="D3776">
        <f t="shared" ca="1" si="439"/>
        <v>9</v>
      </c>
      <c r="E3776">
        <f t="shared" ca="1" si="439"/>
        <v>73</v>
      </c>
      <c r="H3776">
        <f t="shared" ca="1" si="440"/>
        <v>0</v>
      </c>
      <c r="I3776">
        <f t="shared" ca="1" si="441"/>
        <v>0</v>
      </c>
      <c r="J3776">
        <f t="shared" ca="1" si="442"/>
        <v>0</v>
      </c>
      <c r="K3776">
        <f t="shared" ca="1" si="443"/>
        <v>0</v>
      </c>
      <c r="L3776">
        <f t="shared" ca="1" si="446"/>
        <v>0</v>
      </c>
      <c r="M3776" t="str">
        <f t="shared" ca="1" si="444"/>
        <v>Looks good!</v>
      </c>
    </row>
    <row r="3777" spans="2:13" x14ac:dyDescent="0.2">
      <c r="B3777">
        <f t="shared" ca="1" si="445"/>
        <v>28</v>
      </c>
      <c r="C3777">
        <f t="shared" ca="1" si="439"/>
        <v>66</v>
      </c>
      <c r="D3777">
        <f t="shared" ca="1" si="439"/>
        <v>72</v>
      </c>
      <c r="E3777">
        <f t="shared" ca="1" si="439"/>
        <v>70</v>
      </c>
      <c r="H3777">
        <f t="shared" ca="1" si="440"/>
        <v>0</v>
      </c>
      <c r="I3777">
        <f t="shared" ca="1" si="441"/>
        <v>0</v>
      </c>
      <c r="J3777">
        <f t="shared" ca="1" si="442"/>
        <v>0</v>
      </c>
      <c r="K3777">
        <f t="shared" ca="1" si="443"/>
        <v>0</v>
      </c>
      <c r="L3777">
        <f t="shared" ca="1" si="446"/>
        <v>0</v>
      </c>
      <c r="M3777" t="str">
        <f t="shared" ca="1" si="444"/>
        <v>Looks good!</v>
      </c>
    </row>
    <row r="3778" spans="2:13" x14ac:dyDescent="0.2">
      <c r="B3778">
        <f t="shared" ca="1" si="445"/>
        <v>9</v>
      </c>
      <c r="C3778">
        <f t="shared" ca="1" si="439"/>
        <v>51</v>
      </c>
      <c r="D3778">
        <f t="shared" ca="1" si="439"/>
        <v>45</v>
      </c>
      <c r="E3778">
        <f t="shared" ca="1" si="439"/>
        <v>2</v>
      </c>
      <c r="H3778">
        <f t="shared" ca="1" si="440"/>
        <v>0</v>
      </c>
      <c r="I3778">
        <f t="shared" ca="1" si="441"/>
        <v>0</v>
      </c>
      <c r="J3778">
        <f t="shared" ca="1" si="442"/>
        <v>0</v>
      </c>
      <c r="K3778">
        <f t="shared" ca="1" si="443"/>
        <v>1</v>
      </c>
      <c r="L3778">
        <f t="shared" ca="1" si="446"/>
        <v>1</v>
      </c>
      <c r="M3778" t="str">
        <f t="shared" ca="1" si="444"/>
        <v>Fix problem</v>
      </c>
    </row>
    <row r="3779" spans="2:13" x14ac:dyDescent="0.2">
      <c r="B3779">
        <f t="shared" ca="1" si="445"/>
        <v>67</v>
      </c>
      <c r="C3779">
        <f t="shared" ca="1" si="439"/>
        <v>18</v>
      </c>
      <c r="D3779">
        <f t="shared" ca="1" si="439"/>
        <v>53</v>
      </c>
      <c r="E3779">
        <f t="shared" ca="1" si="439"/>
        <v>68</v>
      </c>
      <c r="H3779">
        <f t="shared" ca="1" si="440"/>
        <v>0</v>
      </c>
      <c r="I3779">
        <f t="shared" ca="1" si="441"/>
        <v>0</v>
      </c>
      <c r="J3779">
        <f t="shared" ca="1" si="442"/>
        <v>0</v>
      </c>
      <c r="K3779">
        <f t="shared" ca="1" si="443"/>
        <v>0</v>
      </c>
      <c r="L3779">
        <f t="shared" ca="1" si="446"/>
        <v>0</v>
      </c>
      <c r="M3779" t="str">
        <f t="shared" ca="1" si="444"/>
        <v>Looks good!</v>
      </c>
    </row>
    <row r="3780" spans="2:13" x14ac:dyDescent="0.2">
      <c r="B3780">
        <f t="shared" ca="1" si="445"/>
        <v>57</v>
      </c>
      <c r="C3780">
        <f t="shared" ca="1" si="439"/>
        <v>1</v>
      </c>
      <c r="D3780">
        <f t="shared" ca="1" si="439"/>
        <v>11</v>
      </c>
      <c r="E3780">
        <f t="shared" ca="1" si="439"/>
        <v>16</v>
      </c>
      <c r="H3780">
        <f t="shared" ca="1" si="440"/>
        <v>0</v>
      </c>
      <c r="I3780">
        <f t="shared" ca="1" si="441"/>
        <v>1</v>
      </c>
      <c r="J3780">
        <f t="shared" ca="1" si="442"/>
        <v>0</v>
      </c>
      <c r="K3780">
        <f t="shared" ca="1" si="443"/>
        <v>0</v>
      </c>
      <c r="L3780">
        <f t="shared" ca="1" si="446"/>
        <v>1</v>
      </c>
      <c r="M3780" t="str">
        <f t="shared" ca="1" si="444"/>
        <v>Fix problem</v>
      </c>
    </row>
    <row r="3781" spans="2:13" x14ac:dyDescent="0.2">
      <c r="B3781">
        <f t="shared" ca="1" si="445"/>
        <v>33</v>
      </c>
      <c r="C3781">
        <f t="shared" ca="1" si="439"/>
        <v>10</v>
      </c>
      <c r="D3781">
        <f t="shared" ca="1" si="439"/>
        <v>64</v>
      </c>
      <c r="E3781">
        <f t="shared" ca="1" si="439"/>
        <v>69</v>
      </c>
      <c r="H3781">
        <f t="shared" ca="1" si="440"/>
        <v>0</v>
      </c>
      <c r="I3781">
        <f t="shared" ca="1" si="441"/>
        <v>0</v>
      </c>
      <c r="J3781">
        <f t="shared" ca="1" si="442"/>
        <v>0</v>
      </c>
      <c r="K3781">
        <f t="shared" ca="1" si="443"/>
        <v>0</v>
      </c>
      <c r="L3781">
        <f t="shared" ca="1" si="446"/>
        <v>0</v>
      </c>
      <c r="M3781" t="str">
        <f t="shared" ca="1" si="444"/>
        <v>Looks good!</v>
      </c>
    </row>
    <row r="3782" spans="2:13" x14ac:dyDescent="0.2">
      <c r="B3782">
        <f t="shared" ca="1" si="445"/>
        <v>19</v>
      </c>
      <c r="C3782">
        <f t="shared" ca="1" si="439"/>
        <v>43</v>
      </c>
      <c r="D3782">
        <f t="shared" ca="1" si="439"/>
        <v>39</v>
      </c>
      <c r="E3782">
        <f t="shared" ca="1" si="439"/>
        <v>66</v>
      </c>
      <c r="H3782">
        <f t="shared" ca="1" si="440"/>
        <v>0</v>
      </c>
      <c r="I3782">
        <f t="shared" ca="1" si="441"/>
        <v>0</v>
      </c>
      <c r="J3782">
        <f t="shared" ca="1" si="442"/>
        <v>0</v>
      </c>
      <c r="K3782">
        <f t="shared" ca="1" si="443"/>
        <v>0</v>
      </c>
      <c r="L3782">
        <f t="shared" ca="1" si="446"/>
        <v>0</v>
      </c>
      <c r="M3782" t="str">
        <f t="shared" ca="1" si="444"/>
        <v>Looks good!</v>
      </c>
    </row>
    <row r="3783" spans="2:13" x14ac:dyDescent="0.2">
      <c r="B3783">
        <f t="shared" ca="1" si="445"/>
        <v>8</v>
      </c>
      <c r="C3783">
        <f t="shared" ca="1" si="439"/>
        <v>1</v>
      </c>
      <c r="D3783">
        <f t="shared" ca="1" si="439"/>
        <v>91</v>
      </c>
      <c r="E3783">
        <f t="shared" ca="1" si="439"/>
        <v>26</v>
      </c>
      <c r="H3783">
        <f t="shared" ca="1" si="440"/>
        <v>0</v>
      </c>
      <c r="I3783">
        <f t="shared" ca="1" si="441"/>
        <v>1</v>
      </c>
      <c r="J3783">
        <f t="shared" ca="1" si="442"/>
        <v>0</v>
      </c>
      <c r="K3783">
        <f t="shared" ca="1" si="443"/>
        <v>0</v>
      </c>
      <c r="L3783">
        <f t="shared" ca="1" si="446"/>
        <v>1</v>
      </c>
      <c r="M3783" t="str">
        <f t="shared" ca="1" si="444"/>
        <v>Fix problem</v>
      </c>
    </row>
    <row r="3784" spans="2:13" x14ac:dyDescent="0.2">
      <c r="B3784">
        <f t="shared" ca="1" si="445"/>
        <v>88</v>
      </c>
      <c r="C3784">
        <f t="shared" ca="1" si="439"/>
        <v>1</v>
      </c>
      <c r="D3784">
        <f t="shared" ca="1" si="439"/>
        <v>4</v>
      </c>
      <c r="E3784">
        <f t="shared" ca="1" si="439"/>
        <v>46</v>
      </c>
      <c r="H3784">
        <f t="shared" ca="1" si="440"/>
        <v>0</v>
      </c>
      <c r="I3784">
        <f t="shared" ca="1" si="441"/>
        <v>1</v>
      </c>
      <c r="J3784">
        <f t="shared" ca="1" si="442"/>
        <v>1</v>
      </c>
      <c r="K3784">
        <f t="shared" ca="1" si="443"/>
        <v>0</v>
      </c>
      <c r="L3784">
        <f t="shared" ca="1" si="446"/>
        <v>2</v>
      </c>
      <c r="M3784" t="str">
        <f t="shared" ca="1" si="444"/>
        <v>Near miss</v>
      </c>
    </row>
    <row r="3785" spans="2:13" x14ac:dyDescent="0.2">
      <c r="B3785">
        <f t="shared" ca="1" si="445"/>
        <v>32</v>
      </c>
      <c r="C3785">
        <f t="shared" ca="1" si="439"/>
        <v>70</v>
      </c>
      <c r="D3785">
        <f t="shared" ca="1" si="439"/>
        <v>22</v>
      </c>
      <c r="E3785">
        <f t="shared" ca="1" si="439"/>
        <v>61</v>
      </c>
      <c r="H3785">
        <f t="shared" ca="1" si="440"/>
        <v>0</v>
      </c>
      <c r="I3785">
        <f t="shared" ca="1" si="441"/>
        <v>0</v>
      </c>
      <c r="J3785">
        <f t="shared" ca="1" si="442"/>
        <v>0</v>
      </c>
      <c r="K3785">
        <f t="shared" ca="1" si="443"/>
        <v>0</v>
      </c>
      <c r="L3785">
        <f t="shared" ca="1" si="446"/>
        <v>0</v>
      </c>
      <c r="M3785" t="str">
        <f t="shared" ca="1" si="444"/>
        <v>Looks good!</v>
      </c>
    </row>
    <row r="3786" spans="2:13" x14ac:dyDescent="0.2">
      <c r="B3786">
        <f t="shared" ca="1" si="445"/>
        <v>89</v>
      </c>
      <c r="C3786">
        <f t="shared" ca="1" si="439"/>
        <v>42</v>
      </c>
      <c r="D3786">
        <f t="shared" ca="1" si="439"/>
        <v>63</v>
      </c>
      <c r="E3786">
        <f t="shared" ca="1" si="439"/>
        <v>14</v>
      </c>
      <c r="H3786">
        <f t="shared" ca="1" si="440"/>
        <v>0</v>
      </c>
      <c r="I3786">
        <f t="shared" ca="1" si="441"/>
        <v>0</v>
      </c>
      <c r="J3786">
        <f t="shared" ca="1" si="442"/>
        <v>0</v>
      </c>
      <c r="K3786">
        <f t="shared" ca="1" si="443"/>
        <v>0</v>
      </c>
      <c r="L3786">
        <f t="shared" ca="1" si="446"/>
        <v>0</v>
      </c>
      <c r="M3786" t="str">
        <f t="shared" ca="1" si="444"/>
        <v>Looks good!</v>
      </c>
    </row>
    <row r="3787" spans="2:13" x14ac:dyDescent="0.2">
      <c r="B3787">
        <f t="shared" ca="1" si="445"/>
        <v>43</v>
      </c>
      <c r="C3787">
        <f t="shared" ca="1" si="445"/>
        <v>30</v>
      </c>
      <c r="D3787">
        <f t="shared" ca="1" si="445"/>
        <v>92</v>
      </c>
      <c r="E3787">
        <f t="shared" ca="1" si="445"/>
        <v>12</v>
      </c>
      <c r="H3787">
        <f t="shared" ref="H3787:H3850" ca="1" si="447">IF(B3787&lt;=(Prob_same_name*100),1,0)</f>
        <v>0</v>
      </c>
      <c r="I3787">
        <f t="shared" ref="I3787:I3850" ca="1" si="448">IF(C3787&lt;=(Prob_shift_change*100),1,0)</f>
        <v>0</v>
      </c>
      <c r="J3787">
        <f t="shared" ref="J3787:J3850" ca="1" si="449">IF(D3787&lt;=(Prob_bad_comm*100),1,0)</f>
        <v>0</v>
      </c>
      <c r="K3787">
        <f t="shared" ref="K3787:K3850" ca="1" si="450">IF(E3787&lt;=(Prob_bad_cnvrsn*100),1,0)</f>
        <v>0</v>
      </c>
      <c r="L3787">
        <f t="shared" ca="1" si="446"/>
        <v>0</v>
      </c>
      <c r="M3787" t="str">
        <f t="shared" ref="M3787:M3850" ca="1" si="451">VLOOKUP(L3787,mis_table,2,FALSE)</f>
        <v>Looks good!</v>
      </c>
    </row>
    <row r="3788" spans="2:13" x14ac:dyDescent="0.2">
      <c r="B3788">
        <f t="shared" ref="B3788:E3851" ca="1" si="452">RANDBETWEEN(1,100)</f>
        <v>20</v>
      </c>
      <c r="C3788">
        <f t="shared" ca="1" si="452"/>
        <v>49</v>
      </c>
      <c r="D3788">
        <f t="shared" ca="1" si="452"/>
        <v>94</v>
      </c>
      <c r="E3788">
        <f t="shared" ca="1" si="452"/>
        <v>50</v>
      </c>
      <c r="H3788">
        <f t="shared" ca="1" si="447"/>
        <v>0</v>
      </c>
      <c r="I3788">
        <f t="shared" ca="1" si="448"/>
        <v>0</v>
      </c>
      <c r="J3788">
        <f t="shared" ca="1" si="449"/>
        <v>0</v>
      </c>
      <c r="K3788">
        <f t="shared" ca="1" si="450"/>
        <v>0</v>
      </c>
      <c r="L3788">
        <f t="shared" ca="1" si="446"/>
        <v>0</v>
      </c>
      <c r="M3788" t="str">
        <f t="shared" ca="1" si="451"/>
        <v>Looks good!</v>
      </c>
    </row>
    <row r="3789" spans="2:13" x14ac:dyDescent="0.2">
      <c r="B3789">
        <f t="shared" ca="1" si="452"/>
        <v>89</v>
      </c>
      <c r="C3789">
        <f t="shared" ca="1" si="452"/>
        <v>21</v>
      </c>
      <c r="D3789">
        <f t="shared" ca="1" si="452"/>
        <v>50</v>
      </c>
      <c r="E3789">
        <f t="shared" ca="1" si="452"/>
        <v>86</v>
      </c>
      <c r="H3789">
        <f t="shared" ca="1" si="447"/>
        <v>0</v>
      </c>
      <c r="I3789">
        <f t="shared" ca="1" si="448"/>
        <v>0</v>
      </c>
      <c r="J3789">
        <f t="shared" ca="1" si="449"/>
        <v>0</v>
      </c>
      <c r="K3789">
        <f t="shared" ca="1" si="450"/>
        <v>0</v>
      </c>
      <c r="L3789">
        <f t="shared" ca="1" si="446"/>
        <v>0</v>
      </c>
      <c r="M3789" t="str">
        <f t="shared" ca="1" si="451"/>
        <v>Looks good!</v>
      </c>
    </row>
    <row r="3790" spans="2:13" x14ac:dyDescent="0.2">
      <c r="B3790">
        <f t="shared" ca="1" si="452"/>
        <v>59</v>
      </c>
      <c r="C3790">
        <f t="shared" ca="1" si="452"/>
        <v>33</v>
      </c>
      <c r="D3790">
        <f t="shared" ca="1" si="452"/>
        <v>90</v>
      </c>
      <c r="E3790">
        <f t="shared" ca="1" si="452"/>
        <v>33</v>
      </c>
      <c r="H3790">
        <f t="shared" ca="1" si="447"/>
        <v>0</v>
      </c>
      <c r="I3790">
        <f t="shared" ca="1" si="448"/>
        <v>0</v>
      </c>
      <c r="J3790">
        <f t="shared" ca="1" si="449"/>
        <v>0</v>
      </c>
      <c r="K3790">
        <f t="shared" ca="1" si="450"/>
        <v>0</v>
      </c>
      <c r="L3790">
        <f t="shared" ca="1" si="446"/>
        <v>0</v>
      </c>
      <c r="M3790" t="str">
        <f t="shared" ca="1" si="451"/>
        <v>Looks good!</v>
      </c>
    </row>
    <row r="3791" spans="2:13" x14ac:dyDescent="0.2">
      <c r="B3791">
        <f t="shared" ca="1" si="452"/>
        <v>87</v>
      </c>
      <c r="C3791">
        <f t="shared" ca="1" si="452"/>
        <v>6</v>
      </c>
      <c r="D3791">
        <f t="shared" ca="1" si="452"/>
        <v>90</v>
      </c>
      <c r="E3791">
        <f t="shared" ca="1" si="452"/>
        <v>60</v>
      </c>
      <c r="H3791">
        <f t="shared" ca="1" si="447"/>
        <v>0</v>
      </c>
      <c r="I3791">
        <f t="shared" ca="1" si="448"/>
        <v>0</v>
      </c>
      <c r="J3791">
        <f t="shared" ca="1" si="449"/>
        <v>0</v>
      </c>
      <c r="K3791">
        <f t="shared" ca="1" si="450"/>
        <v>0</v>
      </c>
      <c r="L3791">
        <f t="shared" ca="1" si="446"/>
        <v>0</v>
      </c>
      <c r="M3791" t="str">
        <f t="shared" ca="1" si="451"/>
        <v>Looks good!</v>
      </c>
    </row>
    <row r="3792" spans="2:13" x14ac:dyDescent="0.2">
      <c r="B3792">
        <f t="shared" ca="1" si="452"/>
        <v>17</v>
      </c>
      <c r="C3792">
        <f t="shared" ca="1" si="452"/>
        <v>4</v>
      </c>
      <c r="D3792">
        <f t="shared" ca="1" si="452"/>
        <v>27</v>
      </c>
      <c r="E3792">
        <f t="shared" ca="1" si="452"/>
        <v>56</v>
      </c>
      <c r="H3792">
        <f t="shared" ca="1" si="447"/>
        <v>0</v>
      </c>
      <c r="I3792">
        <f t="shared" ca="1" si="448"/>
        <v>1</v>
      </c>
      <c r="J3792">
        <f t="shared" ca="1" si="449"/>
        <v>0</v>
      </c>
      <c r="K3792">
        <f t="shared" ca="1" si="450"/>
        <v>0</v>
      </c>
      <c r="L3792">
        <f t="shared" ca="1" si="446"/>
        <v>1</v>
      </c>
      <c r="M3792" t="str">
        <f t="shared" ca="1" si="451"/>
        <v>Fix problem</v>
      </c>
    </row>
    <row r="3793" spans="2:13" x14ac:dyDescent="0.2">
      <c r="B3793">
        <f t="shared" ca="1" si="452"/>
        <v>2</v>
      </c>
      <c r="C3793">
        <f t="shared" ca="1" si="452"/>
        <v>54</v>
      </c>
      <c r="D3793">
        <f t="shared" ca="1" si="452"/>
        <v>30</v>
      </c>
      <c r="E3793">
        <f t="shared" ca="1" si="452"/>
        <v>60</v>
      </c>
      <c r="H3793">
        <f t="shared" ca="1" si="447"/>
        <v>1</v>
      </c>
      <c r="I3793">
        <f t="shared" ca="1" si="448"/>
        <v>0</v>
      </c>
      <c r="J3793">
        <f t="shared" ca="1" si="449"/>
        <v>0</v>
      </c>
      <c r="K3793">
        <f t="shared" ca="1" si="450"/>
        <v>0</v>
      </c>
      <c r="L3793">
        <f t="shared" ca="1" si="446"/>
        <v>1</v>
      </c>
      <c r="M3793" t="str">
        <f t="shared" ca="1" si="451"/>
        <v>Fix problem</v>
      </c>
    </row>
    <row r="3794" spans="2:13" x14ac:dyDescent="0.2">
      <c r="B3794">
        <f t="shared" ca="1" si="452"/>
        <v>89</v>
      </c>
      <c r="C3794">
        <f t="shared" ca="1" si="452"/>
        <v>81</v>
      </c>
      <c r="D3794">
        <f t="shared" ca="1" si="452"/>
        <v>99</v>
      </c>
      <c r="E3794">
        <f t="shared" ca="1" si="452"/>
        <v>58</v>
      </c>
      <c r="H3794">
        <f t="shared" ca="1" si="447"/>
        <v>0</v>
      </c>
      <c r="I3794">
        <f t="shared" ca="1" si="448"/>
        <v>0</v>
      </c>
      <c r="J3794">
        <f t="shared" ca="1" si="449"/>
        <v>0</v>
      </c>
      <c r="K3794">
        <f t="shared" ca="1" si="450"/>
        <v>0</v>
      </c>
      <c r="L3794">
        <f t="shared" ca="1" si="446"/>
        <v>0</v>
      </c>
      <c r="M3794" t="str">
        <f t="shared" ca="1" si="451"/>
        <v>Looks good!</v>
      </c>
    </row>
    <row r="3795" spans="2:13" x14ac:dyDescent="0.2">
      <c r="B3795">
        <f t="shared" ca="1" si="452"/>
        <v>7</v>
      </c>
      <c r="C3795">
        <f t="shared" ca="1" si="452"/>
        <v>17</v>
      </c>
      <c r="D3795">
        <f t="shared" ca="1" si="452"/>
        <v>15</v>
      </c>
      <c r="E3795">
        <f t="shared" ca="1" si="452"/>
        <v>96</v>
      </c>
      <c r="H3795">
        <f t="shared" ca="1" si="447"/>
        <v>0</v>
      </c>
      <c r="I3795">
        <f t="shared" ca="1" si="448"/>
        <v>0</v>
      </c>
      <c r="J3795">
        <f t="shared" ca="1" si="449"/>
        <v>0</v>
      </c>
      <c r="K3795">
        <f t="shared" ca="1" si="450"/>
        <v>0</v>
      </c>
      <c r="L3795">
        <f t="shared" ca="1" si="446"/>
        <v>0</v>
      </c>
      <c r="M3795" t="str">
        <f t="shared" ca="1" si="451"/>
        <v>Looks good!</v>
      </c>
    </row>
    <row r="3796" spans="2:13" x14ac:dyDescent="0.2">
      <c r="B3796">
        <f t="shared" ca="1" si="452"/>
        <v>84</v>
      </c>
      <c r="C3796">
        <f t="shared" ca="1" si="452"/>
        <v>97</v>
      </c>
      <c r="D3796">
        <f t="shared" ca="1" si="452"/>
        <v>17</v>
      </c>
      <c r="E3796">
        <f t="shared" ca="1" si="452"/>
        <v>79</v>
      </c>
      <c r="H3796">
        <f t="shared" ca="1" si="447"/>
        <v>0</v>
      </c>
      <c r="I3796">
        <f t="shared" ca="1" si="448"/>
        <v>0</v>
      </c>
      <c r="J3796">
        <f t="shared" ca="1" si="449"/>
        <v>0</v>
      </c>
      <c r="K3796">
        <f t="shared" ca="1" si="450"/>
        <v>0</v>
      </c>
      <c r="L3796">
        <f t="shared" ca="1" si="446"/>
        <v>0</v>
      </c>
      <c r="M3796" t="str">
        <f t="shared" ca="1" si="451"/>
        <v>Looks good!</v>
      </c>
    </row>
    <row r="3797" spans="2:13" x14ac:dyDescent="0.2">
      <c r="B3797">
        <f t="shared" ca="1" si="452"/>
        <v>88</v>
      </c>
      <c r="C3797">
        <f t="shared" ca="1" si="452"/>
        <v>60</v>
      </c>
      <c r="D3797">
        <f t="shared" ca="1" si="452"/>
        <v>28</v>
      </c>
      <c r="E3797">
        <f t="shared" ca="1" si="452"/>
        <v>1</v>
      </c>
      <c r="H3797">
        <f t="shared" ca="1" si="447"/>
        <v>0</v>
      </c>
      <c r="I3797">
        <f t="shared" ca="1" si="448"/>
        <v>0</v>
      </c>
      <c r="J3797">
        <f t="shared" ca="1" si="449"/>
        <v>0</v>
      </c>
      <c r="K3797">
        <f t="shared" ca="1" si="450"/>
        <v>1</v>
      </c>
      <c r="L3797">
        <f t="shared" ca="1" si="446"/>
        <v>1</v>
      </c>
      <c r="M3797" t="str">
        <f t="shared" ca="1" si="451"/>
        <v>Fix problem</v>
      </c>
    </row>
    <row r="3798" spans="2:13" x14ac:dyDescent="0.2">
      <c r="B3798">
        <f t="shared" ca="1" si="452"/>
        <v>23</v>
      </c>
      <c r="C3798">
        <f t="shared" ca="1" si="452"/>
        <v>4</v>
      </c>
      <c r="D3798">
        <f t="shared" ca="1" si="452"/>
        <v>67</v>
      </c>
      <c r="E3798">
        <f t="shared" ca="1" si="452"/>
        <v>25</v>
      </c>
      <c r="H3798">
        <f t="shared" ca="1" si="447"/>
        <v>0</v>
      </c>
      <c r="I3798">
        <f t="shared" ca="1" si="448"/>
        <v>1</v>
      </c>
      <c r="J3798">
        <f t="shared" ca="1" si="449"/>
        <v>0</v>
      </c>
      <c r="K3798">
        <f t="shared" ca="1" si="450"/>
        <v>0</v>
      </c>
      <c r="L3798">
        <f t="shared" ca="1" si="446"/>
        <v>1</v>
      </c>
      <c r="M3798" t="str">
        <f t="shared" ca="1" si="451"/>
        <v>Fix problem</v>
      </c>
    </row>
    <row r="3799" spans="2:13" x14ac:dyDescent="0.2">
      <c r="B3799">
        <f t="shared" ca="1" si="452"/>
        <v>84</v>
      </c>
      <c r="C3799">
        <f t="shared" ca="1" si="452"/>
        <v>41</v>
      </c>
      <c r="D3799">
        <f t="shared" ca="1" si="452"/>
        <v>60</v>
      </c>
      <c r="E3799">
        <f t="shared" ca="1" si="452"/>
        <v>20</v>
      </c>
      <c r="H3799">
        <f t="shared" ca="1" si="447"/>
        <v>0</v>
      </c>
      <c r="I3799">
        <f t="shared" ca="1" si="448"/>
        <v>0</v>
      </c>
      <c r="J3799">
        <f t="shared" ca="1" si="449"/>
        <v>0</v>
      </c>
      <c r="K3799">
        <f t="shared" ca="1" si="450"/>
        <v>0</v>
      </c>
      <c r="L3799">
        <f t="shared" ca="1" si="446"/>
        <v>0</v>
      </c>
      <c r="M3799" t="str">
        <f t="shared" ca="1" si="451"/>
        <v>Looks good!</v>
      </c>
    </row>
    <row r="3800" spans="2:13" x14ac:dyDescent="0.2">
      <c r="B3800">
        <f t="shared" ca="1" si="452"/>
        <v>51</v>
      </c>
      <c r="C3800">
        <f t="shared" ca="1" si="452"/>
        <v>14</v>
      </c>
      <c r="D3800">
        <f t="shared" ca="1" si="452"/>
        <v>69</v>
      </c>
      <c r="E3800">
        <f t="shared" ca="1" si="452"/>
        <v>1</v>
      </c>
      <c r="H3800">
        <f t="shared" ca="1" si="447"/>
        <v>0</v>
      </c>
      <c r="I3800">
        <f t="shared" ca="1" si="448"/>
        <v>0</v>
      </c>
      <c r="J3800">
        <f t="shared" ca="1" si="449"/>
        <v>0</v>
      </c>
      <c r="K3800">
        <f t="shared" ca="1" si="450"/>
        <v>1</v>
      </c>
      <c r="L3800">
        <f t="shared" ref="L3800:L3863" ca="1" si="453">SUM(H3800:K3800)</f>
        <v>1</v>
      </c>
      <c r="M3800" t="str">
        <f t="shared" ca="1" si="451"/>
        <v>Fix problem</v>
      </c>
    </row>
    <row r="3801" spans="2:13" x14ac:dyDescent="0.2">
      <c r="B3801">
        <f t="shared" ca="1" si="452"/>
        <v>30</v>
      </c>
      <c r="C3801">
        <f t="shared" ca="1" si="452"/>
        <v>55</v>
      </c>
      <c r="D3801">
        <f t="shared" ca="1" si="452"/>
        <v>89</v>
      </c>
      <c r="E3801">
        <f t="shared" ca="1" si="452"/>
        <v>58</v>
      </c>
      <c r="H3801">
        <f t="shared" ca="1" si="447"/>
        <v>0</v>
      </c>
      <c r="I3801">
        <f t="shared" ca="1" si="448"/>
        <v>0</v>
      </c>
      <c r="J3801">
        <f t="shared" ca="1" si="449"/>
        <v>0</v>
      </c>
      <c r="K3801">
        <f t="shared" ca="1" si="450"/>
        <v>0</v>
      </c>
      <c r="L3801">
        <f t="shared" ca="1" si="453"/>
        <v>0</v>
      </c>
      <c r="M3801" t="str">
        <f t="shared" ca="1" si="451"/>
        <v>Looks good!</v>
      </c>
    </row>
    <row r="3802" spans="2:13" x14ac:dyDescent="0.2">
      <c r="B3802">
        <f t="shared" ca="1" si="452"/>
        <v>40</v>
      </c>
      <c r="C3802">
        <f t="shared" ca="1" si="452"/>
        <v>82</v>
      </c>
      <c r="D3802">
        <f t="shared" ca="1" si="452"/>
        <v>10</v>
      </c>
      <c r="E3802">
        <f t="shared" ca="1" si="452"/>
        <v>74</v>
      </c>
      <c r="H3802">
        <f t="shared" ca="1" si="447"/>
        <v>0</v>
      </c>
      <c r="I3802">
        <f t="shared" ca="1" si="448"/>
        <v>0</v>
      </c>
      <c r="J3802">
        <f t="shared" ca="1" si="449"/>
        <v>0</v>
      </c>
      <c r="K3802">
        <f t="shared" ca="1" si="450"/>
        <v>0</v>
      </c>
      <c r="L3802">
        <f t="shared" ca="1" si="453"/>
        <v>0</v>
      </c>
      <c r="M3802" t="str">
        <f t="shared" ca="1" si="451"/>
        <v>Looks good!</v>
      </c>
    </row>
    <row r="3803" spans="2:13" x14ac:dyDescent="0.2">
      <c r="B3803">
        <f t="shared" ca="1" si="452"/>
        <v>53</v>
      </c>
      <c r="C3803">
        <f t="shared" ca="1" si="452"/>
        <v>8</v>
      </c>
      <c r="D3803">
        <f t="shared" ca="1" si="452"/>
        <v>71</v>
      </c>
      <c r="E3803">
        <f t="shared" ca="1" si="452"/>
        <v>85</v>
      </c>
      <c r="H3803">
        <f t="shared" ca="1" si="447"/>
        <v>0</v>
      </c>
      <c r="I3803">
        <f t="shared" ca="1" si="448"/>
        <v>0</v>
      </c>
      <c r="J3803">
        <f t="shared" ca="1" si="449"/>
        <v>0</v>
      </c>
      <c r="K3803">
        <f t="shared" ca="1" si="450"/>
        <v>0</v>
      </c>
      <c r="L3803">
        <f t="shared" ca="1" si="453"/>
        <v>0</v>
      </c>
      <c r="M3803" t="str">
        <f t="shared" ca="1" si="451"/>
        <v>Looks good!</v>
      </c>
    </row>
    <row r="3804" spans="2:13" x14ac:dyDescent="0.2">
      <c r="B3804">
        <f t="shared" ca="1" si="452"/>
        <v>16</v>
      </c>
      <c r="C3804">
        <f t="shared" ca="1" si="452"/>
        <v>50</v>
      </c>
      <c r="D3804">
        <f t="shared" ca="1" si="452"/>
        <v>76</v>
      </c>
      <c r="E3804">
        <f t="shared" ca="1" si="452"/>
        <v>100</v>
      </c>
      <c r="H3804">
        <f t="shared" ca="1" si="447"/>
        <v>0</v>
      </c>
      <c r="I3804">
        <f t="shared" ca="1" si="448"/>
        <v>0</v>
      </c>
      <c r="J3804">
        <f t="shared" ca="1" si="449"/>
        <v>0</v>
      </c>
      <c r="K3804">
        <f t="shared" ca="1" si="450"/>
        <v>0</v>
      </c>
      <c r="L3804">
        <f t="shared" ca="1" si="453"/>
        <v>0</v>
      </c>
      <c r="M3804" t="str">
        <f t="shared" ca="1" si="451"/>
        <v>Looks good!</v>
      </c>
    </row>
    <row r="3805" spans="2:13" x14ac:dyDescent="0.2">
      <c r="B3805">
        <f t="shared" ca="1" si="452"/>
        <v>32</v>
      </c>
      <c r="C3805">
        <f t="shared" ca="1" si="452"/>
        <v>50</v>
      </c>
      <c r="D3805">
        <f t="shared" ca="1" si="452"/>
        <v>82</v>
      </c>
      <c r="E3805">
        <f t="shared" ca="1" si="452"/>
        <v>14</v>
      </c>
      <c r="H3805">
        <f t="shared" ca="1" si="447"/>
        <v>0</v>
      </c>
      <c r="I3805">
        <f t="shared" ca="1" si="448"/>
        <v>0</v>
      </c>
      <c r="J3805">
        <f t="shared" ca="1" si="449"/>
        <v>0</v>
      </c>
      <c r="K3805">
        <f t="shared" ca="1" si="450"/>
        <v>0</v>
      </c>
      <c r="L3805">
        <f t="shared" ca="1" si="453"/>
        <v>0</v>
      </c>
      <c r="M3805" t="str">
        <f t="shared" ca="1" si="451"/>
        <v>Looks good!</v>
      </c>
    </row>
    <row r="3806" spans="2:13" x14ac:dyDescent="0.2">
      <c r="B3806">
        <f t="shared" ca="1" si="452"/>
        <v>88</v>
      </c>
      <c r="C3806">
        <f t="shared" ca="1" si="452"/>
        <v>83</v>
      </c>
      <c r="D3806">
        <f t="shared" ca="1" si="452"/>
        <v>29</v>
      </c>
      <c r="E3806">
        <f t="shared" ca="1" si="452"/>
        <v>7</v>
      </c>
      <c r="H3806">
        <f t="shared" ca="1" si="447"/>
        <v>0</v>
      </c>
      <c r="I3806">
        <f t="shared" ca="1" si="448"/>
        <v>0</v>
      </c>
      <c r="J3806">
        <f t="shared" ca="1" si="449"/>
        <v>0</v>
      </c>
      <c r="K3806">
        <f t="shared" ca="1" si="450"/>
        <v>0</v>
      </c>
      <c r="L3806">
        <f t="shared" ca="1" si="453"/>
        <v>0</v>
      </c>
      <c r="M3806" t="str">
        <f t="shared" ca="1" si="451"/>
        <v>Looks good!</v>
      </c>
    </row>
    <row r="3807" spans="2:13" x14ac:dyDescent="0.2">
      <c r="B3807">
        <f t="shared" ca="1" si="452"/>
        <v>89</v>
      </c>
      <c r="C3807">
        <f t="shared" ca="1" si="452"/>
        <v>74</v>
      </c>
      <c r="D3807">
        <f t="shared" ca="1" si="452"/>
        <v>39</v>
      </c>
      <c r="E3807">
        <f t="shared" ca="1" si="452"/>
        <v>30</v>
      </c>
      <c r="H3807">
        <f t="shared" ca="1" si="447"/>
        <v>0</v>
      </c>
      <c r="I3807">
        <f t="shared" ca="1" si="448"/>
        <v>0</v>
      </c>
      <c r="J3807">
        <f t="shared" ca="1" si="449"/>
        <v>0</v>
      </c>
      <c r="K3807">
        <f t="shared" ca="1" si="450"/>
        <v>0</v>
      </c>
      <c r="L3807">
        <f t="shared" ca="1" si="453"/>
        <v>0</v>
      </c>
      <c r="M3807" t="str">
        <f t="shared" ca="1" si="451"/>
        <v>Looks good!</v>
      </c>
    </row>
    <row r="3808" spans="2:13" x14ac:dyDescent="0.2">
      <c r="B3808">
        <f t="shared" ca="1" si="452"/>
        <v>28</v>
      </c>
      <c r="C3808">
        <f t="shared" ca="1" si="452"/>
        <v>86</v>
      </c>
      <c r="D3808">
        <f t="shared" ca="1" si="452"/>
        <v>1</v>
      </c>
      <c r="E3808">
        <f t="shared" ca="1" si="452"/>
        <v>50</v>
      </c>
      <c r="H3808">
        <f t="shared" ca="1" si="447"/>
        <v>0</v>
      </c>
      <c r="I3808">
        <f t="shared" ca="1" si="448"/>
        <v>0</v>
      </c>
      <c r="J3808">
        <f t="shared" ca="1" si="449"/>
        <v>1</v>
      </c>
      <c r="K3808">
        <f t="shared" ca="1" si="450"/>
        <v>0</v>
      </c>
      <c r="L3808">
        <f t="shared" ca="1" si="453"/>
        <v>1</v>
      </c>
      <c r="M3808" t="str">
        <f t="shared" ca="1" si="451"/>
        <v>Fix problem</v>
      </c>
    </row>
    <row r="3809" spans="2:13" x14ac:dyDescent="0.2">
      <c r="B3809">
        <f t="shared" ca="1" si="452"/>
        <v>26</v>
      </c>
      <c r="C3809">
        <f t="shared" ca="1" si="452"/>
        <v>34</v>
      </c>
      <c r="D3809">
        <f t="shared" ca="1" si="452"/>
        <v>33</v>
      </c>
      <c r="E3809">
        <f t="shared" ca="1" si="452"/>
        <v>30</v>
      </c>
      <c r="H3809">
        <f t="shared" ca="1" si="447"/>
        <v>0</v>
      </c>
      <c r="I3809">
        <f t="shared" ca="1" si="448"/>
        <v>0</v>
      </c>
      <c r="J3809">
        <f t="shared" ca="1" si="449"/>
        <v>0</v>
      </c>
      <c r="K3809">
        <f t="shared" ca="1" si="450"/>
        <v>0</v>
      </c>
      <c r="L3809">
        <f t="shared" ca="1" si="453"/>
        <v>0</v>
      </c>
      <c r="M3809" t="str">
        <f t="shared" ca="1" si="451"/>
        <v>Looks good!</v>
      </c>
    </row>
    <row r="3810" spans="2:13" x14ac:dyDescent="0.2">
      <c r="B3810">
        <f t="shared" ca="1" si="452"/>
        <v>59</v>
      </c>
      <c r="C3810">
        <f t="shared" ca="1" si="452"/>
        <v>85</v>
      </c>
      <c r="D3810">
        <f t="shared" ca="1" si="452"/>
        <v>19</v>
      </c>
      <c r="E3810">
        <f t="shared" ca="1" si="452"/>
        <v>85</v>
      </c>
      <c r="H3810">
        <f t="shared" ca="1" si="447"/>
        <v>0</v>
      </c>
      <c r="I3810">
        <f t="shared" ca="1" si="448"/>
        <v>0</v>
      </c>
      <c r="J3810">
        <f t="shared" ca="1" si="449"/>
        <v>0</v>
      </c>
      <c r="K3810">
        <f t="shared" ca="1" si="450"/>
        <v>0</v>
      </c>
      <c r="L3810">
        <f t="shared" ca="1" si="453"/>
        <v>0</v>
      </c>
      <c r="M3810" t="str">
        <f t="shared" ca="1" si="451"/>
        <v>Looks good!</v>
      </c>
    </row>
    <row r="3811" spans="2:13" x14ac:dyDescent="0.2">
      <c r="B3811">
        <f t="shared" ca="1" si="452"/>
        <v>44</v>
      </c>
      <c r="C3811">
        <f t="shared" ca="1" si="452"/>
        <v>60</v>
      </c>
      <c r="D3811">
        <f t="shared" ca="1" si="452"/>
        <v>29</v>
      </c>
      <c r="E3811">
        <f t="shared" ca="1" si="452"/>
        <v>13</v>
      </c>
      <c r="H3811">
        <f t="shared" ca="1" si="447"/>
        <v>0</v>
      </c>
      <c r="I3811">
        <f t="shared" ca="1" si="448"/>
        <v>0</v>
      </c>
      <c r="J3811">
        <f t="shared" ca="1" si="449"/>
        <v>0</v>
      </c>
      <c r="K3811">
        <f t="shared" ca="1" si="450"/>
        <v>0</v>
      </c>
      <c r="L3811">
        <f t="shared" ca="1" si="453"/>
        <v>0</v>
      </c>
      <c r="M3811" t="str">
        <f t="shared" ca="1" si="451"/>
        <v>Looks good!</v>
      </c>
    </row>
    <row r="3812" spans="2:13" x14ac:dyDescent="0.2">
      <c r="B3812">
        <f t="shared" ca="1" si="452"/>
        <v>43</v>
      </c>
      <c r="C3812">
        <f t="shared" ca="1" si="452"/>
        <v>88</v>
      </c>
      <c r="D3812">
        <f t="shared" ca="1" si="452"/>
        <v>99</v>
      </c>
      <c r="E3812">
        <f t="shared" ca="1" si="452"/>
        <v>48</v>
      </c>
      <c r="H3812">
        <f t="shared" ca="1" si="447"/>
        <v>0</v>
      </c>
      <c r="I3812">
        <f t="shared" ca="1" si="448"/>
        <v>0</v>
      </c>
      <c r="J3812">
        <f t="shared" ca="1" si="449"/>
        <v>0</v>
      </c>
      <c r="K3812">
        <f t="shared" ca="1" si="450"/>
        <v>0</v>
      </c>
      <c r="L3812">
        <f t="shared" ca="1" si="453"/>
        <v>0</v>
      </c>
      <c r="M3812" t="str">
        <f t="shared" ca="1" si="451"/>
        <v>Looks good!</v>
      </c>
    </row>
    <row r="3813" spans="2:13" x14ac:dyDescent="0.2">
      <c r="B3813">
        <f t="shared" ca="1" si="452"/>
        <v>91</v>
      </c>
      <c r="C3813">
        <f t="shared" ca="1" si="452"/>
        <v>35</v>
      </c>
      <c r="D3813">
        <f t="shared" ca="1" si="452"/>
        <v>68</v>
      </c>
      <c r="E3813">
        <f t="shared" ca="1" si="452"/>
        <v>31</v>
      </c>
      <c r="H3813">
        <f t="shared" ca="1" si="447"/>
        <v>0</v>
      </c>
      <c r="I3813">
        <f t="shared" ca="1" si="448"/>
        <v>0</v>
      </c>
      <c r="J3813">
        <f t="shared" ca="1" si="449"/>
        <v>0</v>
      </c>
      <c r="K3813">
        <f t="shared" ca="1" si="450"/>
        <v>0</v>
      </c>
      <c r="L3813">
        <f t="shared" ca="1" si="453"/>
        <v>0</v>
      </c>
      <c r="M3813" t="str">
        <f t="shared" ca="1" si="451"/>
        <v>Looks good!</v>
      </c>
    </row>
    <row r="3814" spans="2:13" x14ac:dyDescent="0.2">
      <c r="B3814">
        <f t="shared" ca="1" si="452"/>
        <v>87</v>
      </c>
      <c r="C3814">
        <f t="shared" ca="1" si="452"/>
        <v>14</v>
      </c>
      <c r="D3814">
        <f t="shared" ca="1" si="452"/>
        <v>90</v>
      </c>
      <c r="E3814">
        <f t="shared" ca="1" si="452"/>
        <v>75</v>
      </c>
      <c r="H3814">
        <f t="shared" ca="1" si="447"/>
        <v>0</v>
      </c>
      <c r="I3814">
        <f t="shared" ca="1" si="448"/>
        <v>0</v>
      </c>
      <c r="J3814">
        <f t="shared" ca="1" si="449"/>
        <v>0</v>
      </c>
      <c r="K3814">
        <f t="shared" ca="1" si="450"/>
        <v>0</v>
      </c>
      <c r="L3814">
        <f t="shared" ca="1" si="453"/>
        <v>0</v>
      </c>
      <c r="M3814" t="str">
        <f t="shared" ca="1" si="451"/>
        <v>Looks good!</v>
      </c>
    </row>
    <row r="3815" spans="2:13" x14ac:dyDescent="0.2">
      <c r="B3815">
        <f t="shared" ca="1" si="452"/>
        <v>64</v>
      </c>
      <c r="C3815">
        <f t="shared" ca="1" si="452"/>
        <v>47</v>
      </c>
      <c r="D3815">
        <f t="shared" ca="1" si="452"/>
        <v>18</v>
      </c>
      <c r="E3815">
        <f t="shared" ca="1" si="452"/>
        <v>76</v>
      </c>
      <c r="H3815">
        <f t="shared" ca="1" si="447"/>
        <v>0</v>
      </c>
      <c r="I3815">
        <f t="shared" ca="1" si="448"/>
        <v>0</v>
      </c>
      <c r="J3815">
        <f t="shared" ca="1" si="449"/>
        <v>0</v>
      </c>
      <c r="K3815">
        <f t="shared" ca="1" si="450"/>
        <v>0</v>
      </c>
      <c r="L3815">
        <f t="shared" ca="1" si="453"/>
        <v>0</v>
      </c>
      <c r="M3815" t="str">
        <f t="shared" ca="1" si="451"/>
        <v>Looks good!</v>
      </c>
    </row>
    <row r="3816" spans="2:13" x14ac:dyDescent="0.2">
      <c r="B3816">
        <f t="shared" ca="1" si="452"/>
        <v>5</v>
      </c>
      <c r="C3816">
        <f t="shared" ca="1" si="452"/>
        <v>37</v>
      </c>
      <c r="D3816">
        <f t="shared" ca="1" si="452"/>
        <v>24</v>
      </c>
      <c r="E3816">
        <f t="shared" ca="1" si="452"/>
        <v>26</v>
      </c>
      <c r="H3816">
        <f t="shared" ca="1" si="447"/>
        <v>1</v>
      </c>
      <c r="I3816">
        <f t="shared" ca="1" si="448"/>
        <v>0</v>
      </c>
      <c r="J3816">
        <f t="shared" ca="1" si="449"/>
        <v>0</v>
      </c>
      <c r="K3816">
        <f t="shared" ca="1" si="450"/>
        <v>0</v>
      </c>
      <c r="L3816">
        <f t="shared" ca="1" si="453"/>
        <v>1</v>
      </c>
      <c r="M3816" t="str">
        <f t="shared" ca="1" si="451"/>
        <v>Fix problem</v>
      </c>
    </row>
    <row r="3817" spans="2:13" x14ac:dyDescent="0.2">
      <c r="B3817">
        <f t="shared" ca="1" si="452"/>
        <v>6</v>
      </c>
      <c r="C3817">
        <f t="shared" ca="1" si="452"/>
        <v>54</v>
      </c>
      <c r="D3817">
        <f t="shared" ca="1" si="452"/>
        <v>13</v>
      </c>
      <c r="E3817">
        <f t="shared" ca="1" si="452"/>
        <v>5</v>
      </c>
      <c r="H3817">
        <f t="shared" ca="1" si="447"/>
        <v>0</v>
      </c>
      <c r="I3817">
        <f t="shared" ca="1" si="448"/>
        <v>0</v>
      </c>
      <c r="J3817">
        <f t="shared" ca="1" si="449"/>
        <v>0</v>
      </c>
      <c r="K3817">
        <f t="shared" ca="1" si="450"/>
        <v>1</v>
      </c>
      <c r="L3817">
        <f t="shared" ca="1" si="453"/>
        <v>1</v>
      </c>
      <c r="M3817" t="str">
        <f t="shared" ca="1" si="451"/>
        <v>Fix problem</v>
      </c>
    </row>
    <row r="3818" spans="2:13" x14ac:dyDescent="0.2">
      <c r="B3818">
        <f t="shared" ca="1" si="452"/>
        <v>57</v>
      </c>
      <c r="C3818">
        <f t="shared" ca="1" si="452"/>
        <v>61</v>
      </c>
      <c r="D3818">
        <f t="shared" ca="1" si="452"/>
        <v>99</v>
      </c>
      <c r="E3818">
        <f t="shared" ca="1" si="452"/>
        <v>76</v>
      </c>
      <c r="H3818">
        <f t="shared" ca="1" si="447"/>
        <v>0</v>
      </c>
      <c r="I3818">
        <f t="shared" ca="1" si="448"/>
        <v>0</v>
      </c>
      <c r="J3818">
        <f t="shared" ca="1" si="449"/>
        <v>0</v>
      </c>
      <c r="K3818">
        <f t="shared" ca="1" si="450"/>
        <v>0</v>
      </c>
      <c r="L3818">
        <f t="shared" ca="1" si="453"/>
        <v>0</v>
      </c>
      <c r="M3818" t="str">
        <f t="shared" ca="1" si="451"/>
        <v>Looks good!</v>
      </c>
    </row>
    <row r="3819" spans="2:13" x14ac:dyDescent="0.2">
      <c r="B3819">
        <f t="shared" ca="1" si="452"/>
        <v>39</v>
      </c>
      <c r="C3819">
        <f t="shared" ca="1" si="452"/>
        <v>24</v>
      </c>
      <c r="D3819">
        <f t="shared" ca="1" si="452"/>
        <v>53</v>
      </c>
      <c r="E3819">
        <f t="shared" ca="1" si="452"/>
        <v>71</v>
      </c>
      <c r="H3819">
        <f t="shared" ca="1" si="447"/>
        <v>0</v>
      </c>
      <c r="I3819">
        <f t="shared" ca="1" si="448"/>
        <v>0</v>
      </c>
      <c r="J3819">
        <f t="shared" ca="1" si="449"/>
        <v>0</v>
      </c>
      <c r="K3819">
        <f t="shared" ca="1" si="450"/>
        <v>0</v>
      </c>
      <c r="L3819">
        <f t="shared" ca="1" si="453"/>
        <v>0</v>
      </c>
      <c r="M3819" t="str">
        <f t="shared" ca="1" si="451"/>
        <v>Looks good!</v>
      </c>
    </row>
    <row r="3820" spans="2:13" x14ac:dyDescent="0.2">
      <c r="B3820">
        <f t="shared" ca="1" si="452"/>
        <v>42</v>
      </c>
      <c r="C3820">
        <f t="shared" ca="1" si="452"/>
        <v>96</v>
      </c>
      <c r="D3820">
        <f t="shared" ca="1" si="452"/>
        <v>92</v>
      </c>
      <c r="E3820">
        <f t="shared" ca="1" si="452"/>
        <v>24</v>
      </c>
      <c r="H3820">
        <f t="shared" ca="1" si="447"/>
        <v>0</v>
      </c>
      <c r="I3820">
        <f t="shared" ca="1" si="448"/>
        <v>0</v>
      </c>
      <c r="J3820">
        <f t="shared" ca="1" si="449"/>
        <v>0</v>
      </c>
      <c r="K3820">
        <f t="shared" ca="1" si="450"/>
        <v>0</v>
      </c>
      <c r="L3820">
        <f t="shared" ca="1" si="453"/>
        <v>0</v>
      </c>
      <c r="M3820" t="str">
        <f t="shared" ca="1" si="451"/>
        <v>Looks good!</v>
      </c>
    </row>
    <row r="3821" spans="2:13" x14ac:dyDescent="0.2">
      <c r="B3821">
        <f t="shared" ca="1" si="452"/>
        <v>47</v>
      </c>
      <c r="C3821">
        <f t="shared" ca="1" si="452"/>
        <v>83</v>
      </c>
      <c r="D3821">
        <f t="shared" ca="1" si="452"/>
        <v>55</v>
      </c>
      <c r="E3821">
        <f t="shared" ca="1" si="452"/>
        <v>71</v>
      </c>
      <c r="H3821">
        <f t="shared" ca="1" si="447"/>
        <v>0</v>
      </c>
      <c r="I3821">
        <f t="shared" ca="1" si="448"/>
        <v>0</v>
      </c>
      <c r="J3821">
        <f t="shared" ca="1" si="449"/>
        <v>0</v>
      </c>
      <c r="K3821">
        <f t="shared" ca="1" si="450"/>
        <v>0</v>
      </c>
      <c r="L3821">
        <f t="shared" ca="1" si="453"/>
        <v>0</v>
      </c>
      <c r="M3821" t="str">
        <f t="shared" ca="1" si="451"/>
        <v>Looks good!</v>
      </c>
    </row>
    <row r="3822" spans="2:13" x14ac:dyDescent="0.2">
      <c r="B3822">
        <f t="shared" ca="1" si="452"/>
        <v>46</v>
      </c>
      <c r="C3822">
        <f t="shared" ca="1" si="452"/>
        <v>5</v>
      </c>
      <c r="D3822">
        <f t="shared" ca="1" si="452"/>
        <v>6</v>
      </c>
      <c r="E3822">
        <f t="shared" ca="1" si="452"/>
        <v>39</v>
      </c>
      <c r="H3822">
        <f t="shared" ca="1" si="447"/>
        <v>0</v>
      </c>
      <c r="I3822">
        <f t="shared" ca="1" si="448"/>
        <v>1</v>
      </c>
      <c r="J3822">
        <f t="shared" ca="1" si="449"/>
        <v>0</v>
      </c>
      <c r="K3822">
        <f t="shared" ca="1" si="450"/>
        <v>0</v>
      </c>
      <c r="L3822">
        <f t="shared" ca="1" si="453"/>
        <v>1</v>
      </c>
      <c r="M3822" t="str">
        <f t="shared" ca="1" si="451"/>
        <v>Fix problem</v>
      </c>
    </row>
    <row r="3823" spans="2:13" x14ac:dyDescent="0.2">
      <c r="B3823">
        <f t="shared" ca="1" si="452"/>
        <v>7</v>
      </c>
      <c r="C3823">
        <f t="shared" ca="1" si="452"/>
        <v>57</v>
      </c>
      <c r="D3823">
        <f t="shared" ca="1" si="452"/>
        <v>34</v>
      </c>
      <c r="E3823">
        <f t="shared" ca="1" si="452"/>
        <v>47</v>
      </c>
      <c r="H3823">
        <f t="shared" ca="1" si="447"/>
        <v>0</v>
      </c>
      <c r="I3823">
        <f t="shared" ca="1" si="448"/>
        <v>0</v>
      </c>
      <c r="J3823">
        <f t="shared" ca="1" si="449"/>
        <v>0</v>
      </c>
      <c r="K3823">
        <f t="shared" ca="1" si="450"/>
        <v>0</v>
      </c>
      <c r="L3823">
        <f t="shared" ca="1" si="453"/>
        <v>0</v>
      </c>
      <c r="M3823" t="str">
        <f t="shared" ca="1" si="451"/>
        <v>Looks good!</v>
      </c>
    </row>
    <row r="3824" spans="2:13" x14ac:dyDescent="0.2">
      <c r="B3824">
        <f t="shared" ca="1" si="452"/>
        <v>44</v>
      </c>
      <c r="C3824">
        <f t="shared" ca="1" si="452"/>
        <v>51</v>
      </c>
      <c r="D3824">
        <f t="shared" ca="1" si="452"/>
        <v>39</v>
      </c>
      <c r="E3824">
        <f t="shared" ca="1" si="452"/>
        <v>61</v>
      </c>
      <c r="H3824">
        <f t="shared" ca="1" si="447"/>
        <v>0</v>
      </c>
      <c r="I3824">
        <f t="shared" ca="1" si="448"/>
        <v>0</v>
      </c>
      <c r="J3824">
        <f t="shared" ca="1" si="449"/>
        <v>0</v>
      </c>
      <c r="K3824">
        <f t="shared" ca="1" si="450"/>
        <v>0</v>
      </c>
      <c r="L3824">
        <f t="shared" ca="1" si="453"/>
        <v>0</v>
      </c>
      <c r="M3824" t="str">
        <f t="shared" ca="1" si="451"/>
        <v>Looks good!</v>
      </c>
    </row>
    <row r="3825" spans="2:13" x14ac:dyDescent="0.2">
      <c r="B3825">
        <f t="shared" ca="1" si="452"/>
        <v>88</v>
      </c>
      <c r="C3825">
        <f t="shared" ca="1" si="452"/>
        <v>18</v>
      </c>
      <c r="D3825">
        <f t="shared" ca="1" si="452"/>
        <v>82</v>
      </c>
      <c r="E3825">
        <f t="shared" ca="1" si="452"/>
        <v>32</v>
      </c>
      <c r="H3825">
        <f t="shared" ca="1" si="447"/>
        <v>0</v>
      </c>
      <c r="I3825">
        <f t="shared" ca="1" si="448"/>
        <v>0</v>
      </c>
      <c r="J3825">
        <f t="shared" ca="1" si="449"/>
        <v>0</v>
      </c>
      <c r="K3825">
        <f t="shared" ca="1" si="450"/>
        <v>0</v>
      </c>
      <c r="L3825">
        <f t="shared" ca="1" si="453"/>
        <v>0</v>
      </c>
      <c r="M3825" t="str">
        <f t="shared" ca="1" si="451"/>
        <v>Looks good!</v>
      </c>
    </row>
    <row r="3826" spans="2:13" x14ac:dyDescent="0.2">
      <c r="B3826">
        <f t="shared" ca="1" si="452"/>
        <v>43</v>
      </c>
      <c r="C3826">
        <f t="shared" ca="1" si="452"/>
        <v>7</v>
      </c>
      <c r="D3826">
        <f t="shared" ca="1" si="452"/>
        <v>25</v>
      </c>
      <c r="E3826">
        <f t="shared" ca="1" si="452"/>
        <v>69</v>
      </c>
      <c r="H3826">
        <f t="shared" ca="1" si="447"/>
        <v>0</v>
      </c>
      <c r="I3826">
        <f t="shared" ca="1" si="448"/>
        <v>0</v>
      </c>
      <c r="J3826">
        <f t="shared" ca="1" si="449"/>
        <v>0</v>
      </c>
      <c r="K3826">
        <f t="shared" ca="1" si="450"/>
        <v>0</v>
      </c>
      <c r="L3826">
        <f t="shared" ca="1" si="453"/>
        <v>0</v>
      </c>
      <c r="M3826" t="str">
        <f t="shared" ca="1" si="451"/>
        <v>Looks good!</v>
      </c>
    </row>
    <row r="3827" spans="2:13" x14ac:dyDescent="0.2">
      <c r="B3827">
        <f t="shared" ca="1" si="452"/>
        <v>84</v>
      </c>
      <c r="C3827">
        <f t="shared" ca="1" si="452"/>
        <v>93</v>
      </c>
      <c r="D3827">
        <f t="shared" ca="1" si="452"/>
        <v>99</v>
      </c>
      <c r="E3827">
        <f t="shared" ca="1" si="452"/>
        <v>36</v>
      </c>
      <c r="H3827">
        <f t="shared" ca="1" si="447"/>
        <v>0</v>
      </c>
      <c r="I3827">
        <f t="shared" ca="1" si="448"/>
        <v>0</v>
      </c>
      <c r="J3827">
        <f t="shared" ca="1" si="449"/>
        <v>0</v>
      </c>
      <c r="K3827">
        <f t="shared" ca="1" si="450"/>
        <v>0</v>
      </c>
      <c r="L3827">
        <f t="shared" ca="1" si="453"/>
        <v>0</v>
      </c>
      <c r="M3827" t="str">
        <f t="shared" ca="1" si="451"/>
        <v>Looks good!</v>
      </c>
    </row>
    <row r="3828" spans="2:13" x14ac:dyDescent="0.2">
      <c r="B3828">
        <f t="shared" ca="1" si="452"/>
        <v>9</v>
      </c>
      <c r="C3828">
        <f t="shared" ca="1" si="452"/>
        <v>82</v>
      </c>
      <c r="D3828">
        <f t="shared" ca="1" si="452"/>
        <v>88</v>
      </c>
      <c r="E3828">
        <f t="shared" ca="1" si="452"/>
        <v>27</v>
      </c>
      <c r="H3828">
        <f t="shared" ca="1" si="447"/>
        <v>0</v>
      </c>
      <c r="I3828">
        <f t="shared" ca="1" si="448"/>
        <v>0</v>
      </c>
      <c r="J3828">
        <f t="shared" ca="1" si="449"/>
        <v>0</v>
      </c>
      <c r="K3828">
        <f t="shared" ca="1" si="450"/>
        <v>0</v>
      </c>
      <c r="L3828">
        <f t="shared" ca="1" si="453"/>
        <v>0</v>
      </c>
      <c r="M3828" t="str">
        <f t="shared" ca="1" si="451"/>
        <v>Looks good!</v>
      </c>
    </row>
    <row r="3829" spans="2:13" x14ac:dyDescent="0.2">
      <c r="B3829">
        <f t="shared" ca="1" si="452"/>
        <v>15</v>
      </c>
      <c r="C3829">
        <f t="shared" ca="1" si="452"/>
        <v>68</v>
      </c>
      <c r="D3829">
        <f t="shared" ca="1" si="452"/>
        <v>65</v>
      </c>
      <c r="E3829">
        <f t="shared" ca="1" si="452"/>
        <v>35</v>
      </c>
      <c r="H3829">
        <f t="shared" ca="1" si="447"/>
        <v>0</v>
      </c>
      <c r="I3829">
        <f t="shared" ca="1" si="448"/>
        <v>0</v>
      </c>
      <c r="J3829">
        <f t="shared" ca="1" si="449"/>
        <v>0</v>
      </c>
      <c r="K3829">
        <f t="shared" ca="1" si="450"/>
        <v>0</v>
      </c>
      <c r="L3829">
        <f t="shared" ca="1" si="453"/>
        <v>0</v>
      </c>
      <c r="M3829" t="str">
        <f t="shared" ca="1" si="451"/>
        <v>Looks good!</v>
      </c>
    </row>
    <row r="3830" spans="2:13" x14ac:dyDescent="0.2">
      <c r="B3830">
        <f t="shared" ca="1" si="452"/>
        <v>2</v>
      </c>
      <c r="C3830">
        <f t="shared" ca="1" si="452"/>
        <v>69</v>
      </c>
      <c r="D3830">
        <f t="shared" ca="1" si="452"/>
        <v>38</v>
      </c>
      <c r="E3830">
        <f t="shared" ca="1" si="452"/>
        <v>85</v>
      </c>
      <c r="H3830">
        <f t="shared" ca="1" si="447"/>
        <v>1</v>
      </c>
      <c r="I3830">
        <f t="shared" ca="1" si="448"/>
        <v>0</v>
      </c>
      <c r="J3830">
        <f t="shared" ca="1" si="449"/>
        <v>0</v>
      </c>
      <c r="K3830">
        <f t="shared" ca="1" si="450"/>
        <v>0</v>
      </c>
      <c r="L3830">
        <f t="shared" ca="1" si="453"/>
        <v>1</v>
      </c>
      <c r="M3830" t="str">
        <f t="shared" ca="1" si="451"/>
        <v>Fix problem</v>
      </c>
    </row>
    <row r="3831" spans="2:13" x14ac:dyDescent="0.2">
      <c r="B3831">
        <f t="shared" ca="1" si="452"/>
        <v>28</v>
      </c>
      <c r="C3831">
        <f t="shared" ca="1" si="452"/>
        <v>22</v>
      </c>
      <c r="D3831">
        <f t="shared" ca="1" si="452"/>
        <v>29</v>
      </c>
      <c r="E3831">
        <f t="shared" ca="1" si="452"/>
        <v>74</v>
      </c>
      <c r="H3831">
        <f t="shared" ca="1" si="447"/>
        <v>0</v>
      </c>
      <c r="I3831">
        <f t="shared" ca="1" si="448"/>
        <v>0</v>
      </c>
      <c r="J3831">
        <f t="shared" ca="1" si="449"/>
        <v>0</v>
      </c>
      <c r="K3831">
        <f t="shared" ca="1" si="450"/>
        <v>0</v>
      </c>
      <c r="L3831">
        <f t="shared" ca="1" si="453"/>
        <v>0</v>
      </c>
      <c r="M3831" t="str">
        <f t="shared" ca="1" si="451"/>
        <v>Looks good!</v>
      </c>
    </row>
    <row r="3832" spans="2:13" x14ac:dyDescent="0.2">
      <c r="B3832">
        <f t="shared" ca="1" si="452"/>
        <v>35</v>
      </c>
      <c r="C3832">
        <f t="shared" ca="1" si="452"/>
        <v>83</v>
      </c>
      <c r="D3832">
        <f t="shared" ca="1" si="452"/>
        <v>23</v>
      </c>
      <c r="E3832">
        <f t="shared" ca="1" si="452"/>
        <v>85</v>
      </c>
      <c r="H3832">
        <f t="shared" ca="1" si="447"/>
        <v>0</v>
      </c>
      <c r="I3832">
        <f t="shared" ca="1" si="448"/>
        <v>0</v>
      </c>
      <c r="J3832">
        <f t="shared" ca="1" si="449"/>
        <v>0</v>
      </c>
      <c r="K3832">
        <f t="shared" ca="1" si="450"/>
        <v>0</v>
      </c>
      <c r="L3832">
        <f t="shared" ca="1" si="453"/>
        <v>0</v>
      </c>
      <c r="M3832" t="str">
        <f t="shared" ca="1" si="451"/>
        <v>Looks good!</v>
      </c>
    </row>
    <row r="3833" spans="2:13" x14ac:dyDescent="0.2">
      <c r="B3833">
        <f t="shared" ca="1" si="452"/>
        <v>74</v>
      </c>
      <c r="C3833">
        <f t="shared" ca="1" si="452"/>
        <v>39</v>
      </c>
      <c r="D3833">
        <f t="shared" ca="1" si="452"/>
        <v>42</v>
      </c>
      <c r="E3833">
        <f t="shared" ca="1" si="452"/>
        <v>77</v>
      </c>
      <c r="H3833">
        <f t="shared" ca="1" si="447"/>
        <v>0</v>
      </c>
      <c r="I3833">
        <f t="shared" ca="1" si="448"/>
        <v>0</v>
      </c>
      <c r="J3833">
        <f t="shared" ca="1" si="449"/>
        <v>0</v>
      </c>
      <c r="K3833">
        <f t="shared" ca="1" si="450"/>
        <v>0</v>
      </c>
      <c r="L3833">
        <f t="shared" ca="1" si="453"/>
        <v>0</v>
      </c>
      <c r="M3833" t="str">
        <f t="shared" ca="1" si="451"/>
        <v>Looks good!</v>
      </c>
    </row>
    <row r="3834" spans="2:13" x14ac:dyDescent="0.2">
      <c r="B3834">
        <f t="shared" ca="1" si="452"/>
        <v>84</v>
      </c>
      <c r="C3834">
        <f t="shared" ca="1" si="452"/>
        <v>80</v>
      </c>
      <c r="D3834">
        <f t="shared" ca="1" si="452"/>
        <v>94</v>
      </c>
      <c r="E3834">
        <f t="shared" ca="1" si="452"/>
        <v>36</v>
      </c>
      <c r="H3834">
        <f t="shared" ca="1" si="447"/>
        <v>0</v>
      </c>
      <c r="I3834">
        <f t="shared" ca="1" si="448"/>
        <v>0</v>
      </c>
      <c r="J3834">
        <f t="shared" ca="1" si="449"/>
        <v>0</v>
      </c>
      <c r="K3834">
        <f t="shared" ca="1" si="450"/>
        <v>0</v>
      </c>
      <c r="L3834">
        <f t="shared" ca="1" si="453"/>
        <v>0</v>
      </c>
      <c r="M3834" t="str">
        <f t="shared" ca="1" si="451"/>
        <v>Looks good!</v>
      </c>
    </row>
    <row r="3835" spans="2:13" x14ac:dyDescent="0.2">
      <c r="B3835">
        <f t="shared" ca="1" si="452"/>
        <v>100</v>
      </c>
      <c r="C3835">
        <f t="shared" ca="1" si="452"/>
        <v>50</v>
      </c>
      <c r="D3835">
        <f t="shared" ca="1" si="452"/>
        <v>16</v>
      </c>
      <c r="E3835">
        <f t="shared" ca="1" si="452"/>
        <v>87</v>
      </c>
      <c r="H3835">
        <f t="shared" ca="1" si="447"/>
        <v>0</v>
      </c>
      <c r="I3835">
        <f t="shared" ca="1" si="448"/>
        <v>0</v>
      </c>
      <c r="J3835">
        <f t="shared" ca="1" si="449"/>
        <v>0</v>
      </c>
      <c r="K3835">
        <f t="shared" ca="1" si="450"/>
        <v>0</v>
      </c>
      <c r="L3835">
        <f t="shared" ca="1" si="453"/>
        <v>0</v>
      </c>
      <c r="M3835" t="str">
        <f t="shared" ca="1" si="451"/>
        <v>Looks good!</v>
      </c>
    </row>
    <row r="3836" spans="2:13" x14ac:dyDescent="0.2">
      <c r="B3836">
        <f t="shared" ca="1" si="452"/>
        <v>67</v>
      </c>
      <c r="C3836">
        <f t="shared" ca="1" si="452"/>
        <v>98</v>
      </c>
      <c r="D3836">
        <f t="shared" ca="1" si="452"/>
        <v>22</v>
      </c>
      <c r="E3836">
        <f t="shared" ca="1" si="452"/>
        <v>34</v>
      </c>
      <c r="H3836">
        <f t="shared" ca="1" si="447"/>
        <v>0</v>
      </c>
      <c r="I3836">
        <f t="shared" ca="1" si="448"/>
        <v>0</v>
      </c>
      <c r="J3836">
        <f t="shared" ca="1" si="449"/>
        <v>0</v>
      </c>
      <c r="K3836">
        <f t="shared" ca="1" si="450"/>
        <v>0</v>
      </c>
      <c r="L3836">
        <f t="shared" ca="1" si="453"/>
        <v>0</v>
      </c>
      <c r="M3836" t="str">
        <f t="shared" ca="1" si="451"/>
        <v>Looks good!</v>
      </c>
    </row>
    <row r="3837" spans="2:13" x14ac:dyDescent="0.2">
      <c r="B3837">
        <f t="shared" ca="1" si="452"/>
        <v>34</v>
      </c>
      <c r="C3837">
        <f t="shared" ca="1" si="452"/>
        <v>33</v>
      </c>
      <c r="D3837">
        <f t="shared" ca="1" si="452"/>
        <v>71</v>
      </c>
      <c r="E3837">
        <f t="shared" ca="1" si="452"/>
        <v>94</v>
      </c>
      <c r="H3837">
        <f t="shared" ca="1" si="447"/>
        <v>0</v>
      </c>
      <c r="I3837">
        <f t="shared" ca="1" si="448"/>
        <v>0</v>
      </c>
      <c r="J3837">
        <f t="shared" ca="1" si="449"/>
        <v>0</v>
      </c>
      <c r="K3837">
        <f t="shared" ca="1" si="450"/>
        <v>0</v>
      </c>
      <c r="L3837">
        <f t="shared" ca="1" si="453"/>
        <v>0</v>
      </c>
      <c r="M3837" t="str">
        <f t="shared" ca="1" si="451"/>
        <v>Looks good!</v>
      </c>
    </row>
    <row r="3838" spans="2:13" x14ac:dyDescent="0.2">
      <c r="B3838">
        <f t="shared" ca="1" si="452"/>
        <v>92</v>
      </c>
      <c r="C3838">
        <f t="shared" ca="1" si="452"/>
        <v>57</v>
      </c>
      <c r="D3838">
        <f t="shared" ca="1" si="452"/>
        <v>83</v>
      </c>
      <c r="E3838">
        <f t="shared" ca="1" si="452"/>
        <v>36</v>
      </c>
      <c r="H3838">
        <f t="shared" ca="1" si="447"/>
        <v>0</v>
      </c>
      <c r="I3838">
        <f t="shared" ca="1" si="448"/>
        <v>0</v>
      </c>
      <c r="J3838">
        <f t="shared" ca="1" si="449"/>
        <v>0</v>
      </c>
      <c r="K3838">
        <f t="shared" ca="1" si="450"/>
        <v>0</v>
      </c>
      <c r="L3838">
        <f t="shared" ca="1" si="453"/>
        <v>0</v>
      </c>
      <c r="M3838" t="str">
        <f t="shared" ca="1" si="451"/>
        <v>Looks good!</v>
      </c>
    </row>
    <row r="3839" spans="2:13" x14ac:dyDescent="0.2">
      <c r="B3839">
        <f t="shared" ca="1" si="452"/>
        <v>31</v>
      </c>
      <c r="C3839">
        <f t="shared" ca="1" si="452"/>
        <v>87</v>
      </c>
      <c r="D3839">
        <f t="shared" ca="1" si="452"/>
        <v>90</v>
      </c>
      <c r="E3839">
        <f t="shared" ca="1" si="452"/>
        <v>65</v>
      </c>
      <c r="H3839">
        <f t="shared" ca="1" si="447"/>
        <v>0</v>
      </c>
      <c r="I3839">
        <f t="shared" ca="1" si="448"/>
        <v>0</v>
      </c>
      <c r="J3839">
        <f t="shared" ca="1" si="449"/>
        <v>0</v>
      </c>
      <c r="K3839">
        <f t="shared" ca="1" si="450"/>
        <v>0</v>
      </c>
      <c r="L3839">
        <f t="shared" ca="1" si="453"/>
        <v>0</v>
      </c>
      <c r="M3839" t="str">
        <f t="shared" ca="1" si="451"/>
        <v>Looks good!</v>
      </c>
    </row>
    <row r="3840" spans="2:13" x14ac:dyDescent="0.2">
      <c r="B3840">
        <f t="shared" ca="1" si="452"/>
        <v>61</v>
      </c>
      <c r="C3840">
        <f t="shared" ca="1" si="452"/>
        <v>24</v>
      </c>
      <c r="D3840">
        <f t="shared" ca="1" si="452"/>
        <v>73</v>
      </c>
      <c r="E3840">
        <f t="shared" ca="1" si="452"/>
        <v>71</v>
      </c>
      <c r="H3840">
        <f t="shared" ca="1" si="447"/>
        <v>0</v>
      </c>
      <c r="I3840">
        <f t="shared" ca="1" si="448"/>
        <v>0</v>
      </c>
      <c r="J3840">
        <f t="shared" ca="1" si="449"/>
        <v>0</v>
      </c>
      <c r="K3840">
        <f t="shared" ca="1" si="450"/>
        <v>0</v>
      </c>
      <c r="L3840">
        <f t="shared" ca="1" si="453"/>
        <v>0</v>
      </c>
      <c r="M3840" t="str">
        <f t="shared" ca="1" si="451"/>
        <v>Looks good!</v>
      </c>
    </row>
    <row r="3841" spans="2:13" x14ac:dyDescent="0.2">
      <c r="B3841">
        <f t="shared" ca="1" si="452"/>
        <v>38</v>
      </c>
      <c r="C3841">
        <f t="shared" ca="1" si="452"/>
        <v>50</v>
      </c>
      <c r="D3841">
        <f t="shared" ca="1" si="452"/>
        <v>27</v>
      </c>
      <c r="E3841">
        <f t="shared" ca="1" si="452"/>
        <v>65</v>
      </c>
      <c r="H3841">
        <f t="shared" ca="1" si="447"/>
        <v>0</v>
      </c>
      <c r="I3841">
        <f t="shared" ca="1" si="448"/>
        <v>0</v>
      </c>
      <c r="J3841">
        <f t="shared" ca="1" si="449"/>
        <v>0</v>
      </c>
      <c r="K3841">
        <f t="shared" ca="1" si="450"/>
        <v>0</v>
      </c>
      <c r="L3841">
        <f t="shared" ca="1" si="453"/>
        <v>0</v>
      </c>
      <c r="M3841" t="str">
        <f t="shared" ca="1" si="451"/>
        <v>Looks good!</v>
      </c>
    </row>
    <row r="3842" spans="2:13" x14ac:dyDescent="0.2">
      <c r="B3842">
        <f t="shared" ca="1" si="452"/>
        <v>48</v>
      </c>
      <c r="C3842">
        <f t="shared" ca="1" si="452"/>
        <v>6</v>
      </c>
      <c r="D3842">
        <f t="shared" ca="1" si="452"/>
        <v>85</v>
      </c>
      <c r="E3842">
        <f t="shared" ca="1" si="452"/>
        <v>55</v>
      </c>
      <c r="H3842">
        <f t="shared" ca="1" si="447"/>
        <v>0</v>
      </c>
      <c r="I3842">
        <f t="shared" ca="1" si="448"/>
        <v>0</v>
      </c>
      <c r="J3842">
        <f t="shared" ca="1" si="449"/>
        <v>0</v>
      </c>
      <c r="K3842">
        <f t="shared" ca="1" si="450"/>
        <v>0</v>
      </c>
      <c r="L3842">
        <f t="shared" ca="1" si="453"/>
        <v>0</v>
      </c>
      <c r="M3842" t="str">
        <f t="shared" ca="1" si="451"/>
        <v>Looks good!</v>
      </c>
    </row>
    <row r="3843" spans="2:13" x14ac:dyDescent="0.2">
      <c r="B3843">
        <f t="shared" ca="1" si="452"/>
        <v>27</v>
      </c>
      <c r="C3843">
        <f t="shared" ca="1" si="452"/>
        <v>13</v>
      </c>
      <c r="D3843">
        <f t="shared" ca="1" si="452"/>
        <v>38</v>
      </c>
      <c r="E3843">
        <f t="shared" ca="1" si="452"/>
        <v>3</v>
      </c>
      <c r="H3843">
        <f t="shared" ca="1" si="447"/>
        <v>0</v>
      </c>
      <c r="I3843">
        <f t="shared" ca="1" si="448"/>
        <v>0</v>
      </c>
      <c r="J3843">
        <f t="shared" ca="1" si="449"/>
        <v>0</v>
      </c>
      <c r="K3843">
        <f t="shared" ca="1" si="450"/>
        <v>1</v>
      </c>
      <c r="L3843">
        <f t="shared" ca="1" si="453"/>
        <v>1</v>
      </c>
      <c r="M3843" t="str">
        <f t="shared" ca="1" si="451"/>
        <v>Fix problem</v>
      </c>
    </row>
    <row r="3844" spans="2:13" x14ac:dyDescent="0.2">
      <c r="B3844">
        <f t="shared" ca="1" si="452"/>
        <v>45</v>
      </c>
      <c r="C3844">
        <f t="shared" ca="1" si="452"/>
        <v>90</v>
      </c>
      <c r="D3844">
        <f t="shared" ca="1" si="452"/>
        <v>33</v>
      </c>
      <c r="E3844">
        <f t="shared" ca="1" si="452"/>
        <v>81</v>
      </c>
      <c r="H3844">
        <f t="shared" ca="1" si="447"/>
        <v>0</v>
      </c>
      <c r="I3844">
        <f t="shared" ca="1" si="448"/>
        <v>0</v>
      </c>
      <c r="J3844">
        <f t="shared" ca="1" si="449"/>
        <v>0</v>
      </c>
      <c r="K3844">
        <f t="shared" ca="1" si="450"/>
        <v>0</v>
      </c>
      <c r="L3844">
        <f t="shared" ca="1" si="453"/>
        <v>0</v>
      </c>
      <c r="M3844" t="str">
        <f t="shared" ca="1" si="451"/>
        <v>Looks good!</v>
      </c>
    </row>
    <row r="3845" spans="2:13" x14ac:dyDescent="0.2">
      <c r="B3845">
        <f t="shared" ca="1" si="452"/>
        <v>45</v>
      </c>
      <c r="C3845">
        <f t="shared" ca="1" si="452"/>
        <v>61</v>
      </c>
      <c r="D3845">
        <f t="shared" ca="1" si="452"/>
        <v>89</v>
      </c>
      <c r="E3845">
        <f t="shared" ca="1" si="452"/>
        <v>2</v>
      </c>
      <c r="H3845">
        <f t="shared" ca="1" si="447"/>
        <v>0</v>
      </c>
      <c r="I3845">
        <f t="shared" ca="1" si="448"/>
        <v>0</v>
      </c>
      <c r="J3845">
        <f t="shared" ca="1" si="449"/>
        <v>0</v>
      </c>
      <c r="K3845">
        <f t="shared" ca="1" si="450"/>
        <v>1</v>
      </c>
      <c r="L3845">
        <f t="shared" ca="1" si="453"/>
        <v>1</v>
      </c>
      <c r="M3845" t="str">
        <f t="shared" ca="1" si="451"/>
        <v>Fix problem</v>
      </c>
    </row>
    <row r="3846" spans="2:13" x14ac:dyDescent="0.2">
      <c r="B3846">
        <f t="shared" ca="1" si="452"/>
        <v>17</v>
      </c>
      <c r="C3846">
        <f t="shared" ca="1" si="452"/>
        <v>7</v>
      </c>
      <c r="D3846">
        <f t="shared" ca="1" si="452"/>
        <v>60</v>
      </c>
      <c r="E3846">
        <f t="shared" ca="1" si="452"/>
        <v>83</v>
      </c>
      <c r="H3846">
        <f t="shared" ca="1" si="447"/>
        <v>0</v>
      </c>
      <c r="I3846">
        <f t="shared" ca="1" si="448"/>
        <v>0</v>
      </c>
      <c r="J3846">
        <f t="shared" ca="1" si="449"/>
        <v>0</v>
      </c>
      <c r="K3846">
        <f t="shared" ca="1" si="450"/>
        <v>0</v>
      </c>
      <c r="L3846">
        <f t="shared" ca="1" si="453"/>
        <v>0</v>
      </c>
      <c r="M3846" t="str">
        <f t="shared" ca="1" si="451"/>
        <v>Looks good!</v>
      </c>
    </row>
    <row r="3847" spans="2:13" x14ac:dyDescent="0.2">
      <c r="B3847">
        <f t="shared" ca="1" si="452"/>
        <v>39</v>
      </c>
      <c r="C3847">
        <f t="shared" ca="1" si="452"/>
        <v>30</v>
      </c>
      <c r="D3847">
        <f t="shared" ca="1" si="452"/>
        <v>36</v>
      </c>
      <c r="E3847">
        <f t="shared" ca="1" si="452"/>
        <v>12</v>
      </c>
      <c r="H3847">
        <f t="shared" ca="1" si="447"/>
        <v>0</v>
      </c>
      <c r="I3847">
        <f t="shared" ca="1" si="448"/>
        <v>0</v>
      </c>
      <c r="J3847">
        <f t="shared" ca="1" si="449"/>
        <v>0</v>
      </c>
      <c r="K3847">
        <f t="shared" ca="1" si="450"/>
        <v>0</v>
      </c>
      <c r="L3847">
        <f t="shared" ca="1" si="453"/>
        <v>0</v>
      </c>
      <c r="M3847" t="str">
        <f t="shared" ca="1" si="451"/>
        <v>Looks good!</v>
      </c>
    </row>
    <row r="3848" spans="2:13" x14ac:dyDescent="0.2">
      <c r="B3848">
        <f t="shared" ca="1" si="452"/>
        <v>7</v>
      </c>
      <c r="C3848">
        <f t="shared" ca="1" si="452"/>
        <v>14</v>
      </c>
      <c r="D3848">
        <f t="shared" ca="1" si="452"/>
        <v>4</v>
      </c>
      <c r="E3848">
        <f t="shared" ca="1" si="452"/>
        <v>75</v>
      </c>
      <c r="H3848">
        <f t="shared" ca="1" si="447"/>
        <v>0</v>
      </c>
      <c r="I3848">
        <f t="shared" ca="1" si="448"/>
        <v>0</v>
      </c>
      <c r="J3848">
        <f t="shared" ca="1" si="449"/>
        <v>1</v>
      </c>
      <c r="K3848">
        <f t="shared" ca="1" si="450"/>
        <v>0</v>
      </c>
      <c r="L3848">
        <f t="shared" ca="1" si="453"/>
        <v>1</v>
      </c>
      <c r="M3848" t="str">
        <f t="shared" ca="1" si="451"/>
        <v>Fix problem</v>
      </c>
    </row>
    <row r="3849" spans="2:13" x14ac:dyDescent="0.2">
      <c r="B3849">
        <f t="shared" ca="1" si="452"/>
        <v>21</v>
      </c>
      <c r="C3849">
        <f t="shared" ca="1" si="452"/>
        <v>53</v>
      </c>
      <c r="D3849">
        <f t="shared" ca="1" si="452"/>
        <v>15</v>
      </c>
      <c r="E3849">
        <f t="shared" ca="1" si="452"/>
        <v>20</v>
      </c>
      <c r="H3849">
        <f t="shared" ca="1" si="447"/>
        <v>0</v>
      </c>
      <c r="I3849">
        <f t="shared" ca="1" si="448"/>
        <v>0</v>
      </c>
      <c r="J3849">
        <f t="shared" ca="1" si="449"/>
        <v>0</v>
      </c>
      <c r="K3849">
        <f t="shared" ca="1" si="450"/>
        <v>0</v>
      </c>
      <c r="L3849">
        <f t="shared" ca="1" si="453"/>
        <v>0</v>
      </c>
      <c r="M3849" t="str">
        <f t="shared" ca="1" si="451"/>
        <v>Looks good!</v>
      </c>
    </row>
    <row r="3850" spans="2:13" x14ac:dyDescent="0.2">
      <c r="B3850">
        <f t="shared" ca="1" si="452"/>
        <v>51</v>
      </c>
      <c r="C3850">
        <f t="shared" ca="1" si="452"/>
        <v>86</v>
      </c>
      <c r="D3850">
        <f t="shared" ca="1" si="452"/>
        <v>74</v>
      </c>
      <c r="E3850">
        <f t="shared" ca="1" si="452"/>
        <v>43</v>
      </c>
      <c r="H3850">
        <f t="shared" ca="1" si="447"/>
        <v>0</v>
      </c>
      <c r="I3850">
        <f t="shared" ca="1" si="448"/>
        <v>0</v>
      </c>
      <c r="J3850">
        <f t="shared" ca="1" si="449"/>
        <v>0</v>
      </c>
      <c r="K3850">
        <f t="shared" ca="1" si="450"/>
        <v>0</v>
      </c>
      <c r="L3850">
        <f t="shared" ca="1" si="453"/>
        <v>0</v>
      </c>
      <c r="M3850" t="str">
        <f t="shared" ca="1" si="451"/>
        <v>Looks good!</v>
      </c>
    </row>
    <row r="3851" spans="2:13" x14ac:dyDescent="0.2">
      <c r="B3851">
        <f t="shared" ca="1" si="452"/>
        <v>64</v>
      </c>
      <c r="C3851">
        <f t="shared" ca="1" si="452"/>
        <v>37</v>
      </c>
      <c r="D3851">
        <f t="shared" ca="1" si="452"/>
        <v>77</v>
      </c>
      <c r="E3851">
        <f t="shared" ref="C3851:E3914" ca="1" si="454">RANDBETWEEN(1,100)</f>
        <v>6</v>
      </c>
      <c r="H3851">
        <f t="shared" ref="H3851:H3914" ca="1" si="455">IF(B3851&lt;=(Prob_same_name*100),1,0)</f>
        <v>0</v>
      </c>
      <c r="I3851">
        <f t="shared" ref="I3851:I3914" ca="1" si="456">IF(C3851&lt;=(Prob_shift_change*100),1,0)</f>
        <v>0</v>
      </c>
      <c r="J3851">
        <f t="shared" ref="J3851:J3914" ca="1" si="457">IF(D3851&lt;=(Prob_bad_comm*100),1,0)</f>
        <v>0</v>
      </c>
      <c r="K3851">
        <f t="shared" ref="K3851:K3914" ca="1" si="458">IF(E3851&lt;=(Prob_bad_cnvrsn*100),1,0)</f>
        <v>0</v>
      </c>
      <c r="L3851">
        <f t="shared" ca="1" si="453"/>
        <v>0</v>
      </c>
      <c r="M3851" t="str">
        <f t="shared" ref="M3851:M3914" ca="1" si="459">VLOOKUP(L3851,mis_table,2,FALSE)</f>
        <v>Looks good!</v>
      </c>
    </row>
    <row r="3852" spans="2:13" x14ac:dyDescent="0.2">
      <c r="B3852">
        <f t="shared" ref="B3852:E3915" ca="1" si="460">RANDBETWEEN(1,100)</f>
        <v>49</v>
      </c>
      <c r="C3852">
        <f t="shared" ca="1" si="454"/>
        <v>23</v>
      </c>
      <c r="D3852">
        <f t="shared" ca="1" si="454"/>
        <v>41</v>
      </c>
      <c r="E3852">
        <f t="shared" ca="1" si="454"/>
        <v>74</v>
      </c>
      <c r="H3852">
        <f t="shared" ca="1" si="455"/>
        <v>0</v>
      </c>
      <c r="I3852">
        <f t="shared" ca="1" si="456"/>
        <v>0</v>
      </c>
      <c r="J3852">
        <f t="shared" ca="1" si="457"/>
        <v>0</v>
      </c>
      <c r="K3852">
        <f t="shared" ca="1" si="458"/>
        <v>0</v>
      </c>
      <c r="L3852">
        <f t="shared" ca="1" si="453"/>
        <v>0</v>
      </c>
      <c r="M3852" t="str">
        <f t="shared" ca="1" si="459"/>
        <v>Looks good!</v>
      </c>
    </row>
    <row r="3853" spans="2:13" x14ac:dyDescent="0.2">
      <c r="B3853">
        <f t="shared" ca="1" si="460"/>
        <v>22</v>
      </c>
      <c r="C3853">
        <f t="shared" ca="1" si="454"/>
        <v>91</v>
      </c>
      <c r="D3853">
        <f t="shared" ca="1" si="454"/>
        <v>20</v>
      </c>
      <c r="E3853">
        <f t="shared" ca="1" si="454"/>
        <v>20</v>
      </c>
      <c r="H3853">
        <f t="shared" ca="1" si="455"/>
        <v>0</v>
      </c>
      <c r="I3853">
        <f t="shared" ca="1" si="456"/>
        <v>0</v>
      </c>
      <c r="J3853">
        <f t="shared" ca="1" si="457"/>
        <v>0</v>
      </c>
      <c r="K3853">
        <f t="shared" ca="1" si="458"/>
        <v>0</v>
      </c>
      <c r="L3853">
        <f t="shared" ca="1" si="453"/>
        <v>0</v>
      </c>
      <c r="M3853" t="str">
        <f t="shared" ca="1" si="459"/>
        <v>Looks good!</v>
      </c>
    </row>
    <row r="3854" spans="2:13" x14ac:dyDescent="0.2">
      <c r="B3854">
        <f t="shared" ca="1" si="460"/>
        <v>65</v>
      </c>
      <c r="C3854">
        <f t="shared" ca="1" si="454"/>
        <v>34</v>
      </c>
      <c r="D3854">
        <f t="shared" ca="1" si="454"/>
        <v>3</v>
      </c>
      <c r="E3854">
        <f t="shared" ca="1" si="454"/>
        <v>8</v>
      </c>
      <c r="H3854">
        <f t="shared" ca="1" si="455"/>
        <v>0</v>
      </c>
      <c r="I3854">
        <f t="shared" ca="1" si="456"/>
        <v>0</v>
      </c>
      <c r="J3854">
        <f t="shared" ca="1" si="457"/>
        <v>1</v>
      </c>
      <c r="K3854">
        <f t="shared" ca="1" si="458"/>
        <v>0</v>
      </c>
      <c r="L3854">
        <f t="shared" ca="1" si="453"/>
        <v>1</v>
      </c>
      <c r="M3854" t="str">
        <f t="shared" ca="1" si="459"/>
        <v>Fix problem</v>
      </c>
    </row>
    <row r="3855" spans="2:13" x14ac:dyDescent="0.2">
      <c r="B3855">
        <f t="shared" ca="1" si="460"/>
        <v>3</v>
      </c>
      <c r="C3855">
        <f t="shared" ca="1" si="454"/>
        <v>49</v>
      </c>
      <c r="D3855">
        <f t="shared" ca="1" si="454"/>
        <v>95</v>
      </c>
      <c r="E3855">
        <f t="shared" ca="1" si="454"/>
        <v>17</v>
      </c>
      <c r="H3855">
        <f t="shared" ca="1" si="455"/>
        <v>1</v>
      </c>
      <c r="I3855">
        <f t="shared" ca="1" si="456"/>
        <v>0</v>
      </c>
      <c r="J3855">
        <f t="shared" ca="1" si="457"/>
        <v>0</v>
      </c>
      <c r="K3855">
        <f t="shared" ca="1" si="458"/>
        <v>0</v>
      </c>
      <c r="L3855">
        <f t="shared" ca="1" si="453"/>
        <v>1</v>
      </c>
      <c r="M3855" t="str">
        <f t="shared" ca="1" si="459"/>
        <v>Fix problem</v>
      </c>
    </row>
    <row r="3856" spans="2:13" x14ac:dyDescent="0.2">
      <c r="B3856">
        <f t="shared" ca="1" si="460"/>
        <v>37</v>
      </c>
      <c r="C3856">
        <f t="shared" ca="1" si="454"/>
        <v>40</v>
      </c>
      <c r="D3856">
        <f t="shared" ca="1" si="454"/>
        <v>61</v>
      </c>
      <c r="E3856">
        <f t="shared" ca="1" si="454"/>
        <v>1</v>
      </c>
      <c r="H3856">
        <f t="shared" ca="1" si="455"/>
        <v>0</v>
      </c>
      <c r="I3856">
        <f t="shared" ca="1" si="456"/>
        <v>0</v>
      </c>
      <c r="J3856">
        <f t="shared" ca="1" si="457"/>
        <v>0</v>
      </c>
      <c r="K3856">
        <f t="shared" ca="1" si="458"/>
        <v>1</v>
      </c>
      <c r="L3856">
        <f t="shared" ca="1" si="453"/>
        <v>1</v>
      </c>
      <c r="M3856" t="str">
        <f t="shared" ca="1" si="459"/>
        <v>Fix problem</v>
      </c>
    </row>
    <row r="3857" spans="2:13" x14ac:dyDescent="0.2">
      <c r="B3857">
        <f t="shared" ca="1" si="460"/>
        <v>15</v>
      </c>
      <c r="C3857">
        <f t="shared" ca="1" si="454"/>
        <v>41</v>
      </c>
      <c r="D3857">
        <f t="shared" ca="1" si="454"/>
        <v>45</v>
      </c>
      <c r="E3857">
        <f t="shared" ca="1" si="454"/>
        <v>62</v>
      </c>
      <c r="H3857">
        <f t="shared" ca="1" si="455"/>
        <v>0</v>
      </c>
      <c r="I3857">
        <f t="shared" ca="1" si="456"/>
        <v>0</v>
      </c>
      <c r="J3857">
        <f t="shared" ca="1" si="457"/>
        <v>0</v>
      </c>
      <c r="K3857">
        <f t="shared" ca="1" si="458"/>
        <v>0</v>
      </c>
      <c r="L3857">
        <f t="shared" ca="1" si="453"/>
        <v>0</v>
      </c>
      <c r="M3857" t="str">
        <f t="shared" ca="1" si="459"/>
        <v>Looks good!</v>
      </c>
    </row>
    <row r="3858" spans="2:13" x14ac:dyDescent="0.2">
      <c r="B3858">
        <f t="shared" ca="1" si="460"/>
        <v>33</v>
      </c>
      <c r="C3858">
        <f t="shared" ca="1" si="454"/>
        <v>41</v>
      </c>
      <c r="D3858">
        <f t="shared" ca="1" si="454"/>
        <v>41</v>
      </c>
      <c r="E3858">
        <f t="shared" ca="1" si="454"/>
        <v>79</v>
      </c>
      <c r="H3858">
        <f t="shared" ca="1" si="455"/>
        <v>0</v>
      </c>
      <c r="I3858">
        <f t="shared" ca="1" si="456"/>
        <v>0</v>
      </c>
      <c r="J3858">
        <f t="shared" ca="1" si="457"/>
        <v>0</v>
      </c>
      <c r="K3858">
        <f t="shared" ca="1" si="458"/>
        <v>0</v>
      </c>
      <c r="L3858">
        <f t="shared" ca="1" si="453"/>
        <v>0</v>
      </c>
      <c r="M3858" t="str">
        <f t="shared" ca="1" si="459"/>
        <v>Looks good!</v>
      </c>
    </row>
    <row r="3859" spans="2:13" x14ac:dyDescent="0.2">
      <c r="B3859">
        <f t="shared" ca="1" si="460"/>
        <v>94</v>
      </c>
      <c r="C3859">
        <f t="shared" ca="1" si="454"/>
        <v>24</v>
      </c>
      <c r="D3859">
        <f t="shared" ca="1" si="454"/>
        <v>18</v>
      </c>
      <c r="E3859">
        <f t="shared" ca="1" si="454"/>
        <v>61</v>
      </c>
      <c r="H3859">
        <f t="shared" ca="1" si="455"/>
        <v>0</v>
      </c>
      <c r="I3859">
        <f t="shared" ca="1" si="456"/>
        <v>0</v>
      </c>
      <c r="J3859">
        <f t="shared" ca="1" si="457"/>
        <v>0</v>
      </c>
      <c r="K3859">
        <f t="shared" ca="1" si="458"/>
        <v>0</v>
      </c>
      <c r="L3859">
        <f t="shared" ca="1" si="453"/>
        <v>0</v>
      </c>
      <c r="M3859" t="str">
        <f t="shared" ca="1" si="459"/>
        <v>Looks good!</v>
      </c>
    </row>
    <row r="3860" spans="2:13" x14ac:dyDescent="0.2">
      <c r="B3860">
        <f t="shared" ca="1" si="460"/>
        <v>30</v>
      </c>
      <c r="C3860">
        <f t="shared" ca="1" si="454"/>
        <v>53</v>
      </c>
      <c r="D3860">
        <f t="shared" ca="1" si="454"/>
        <v>87</v>
      </c>
      <c r="E3860">
        <f t="shared" ca="1" si="454"/>
        <v>3</v>
      </c>
      <c r="H3860">
        <f t="shared" ca="1" si="455"/>
        <v>0</v>
      </c>
      <c r="I3860">
        <f t="shared" ca="1" si="456"/>
        <v>0</v>
      </c>
      <c r="J3860">
        <f t="shared" ca="1" si="457"/>
        <v>0</v>
      </c>
      <c r="K3860">
        <f t="shared" ca="1" si="458"/>
        <v>1</v>
      </c>
      <c r="L3860">
        <f t="shared" ca="1" si="453"/>
        <v>1</v>
      </c>
      <c r="M3860" t="str">
        <f t="shared" ca="1" si="459"/>
        <v>Fix problem</v>
      </c>
    </row>
    <row r="3861" spans="2:13" x14ac:dyDescent="0.2">
      <c r="B3861">
        <f t="shared" ca="1" si="460"/>
        <v>56</v>
      </c>
      <c r="C3861">
        <f t="shared" ca="1" si="454"/>
        <v>36</v>
      </c>
      <c r="D3861">
        <f t="shared" ca="1" si="454"/>
        <v>71</v>
      </c>
      <c r="E3861">
        <f t="shared" ca="1" si="454"/>
        <v>2</v>
      </c>
      <c r="H3861">
        <f t="shared" ca="1" si="455"/>
        <v>0</v>
      </c>
      <c r="I3861">
        <f t="shared" ca="1" si="456"/>
        <v>0</v>
      </c>
      <c r="J3861">
        <f t="shared" ca="1" si="457"/>
        <v>0</v>
      </c>
      <c r="K3861">
        <f t="shared" ca="1" si="458"/>
        <v>1</v>
      </c>
      <c r="L3861">
        <f t="shared" ca="1" si="453"/>
        <v>1</v>
      </c>
      <c r="M3861" t="str">
        <f t="shared" ca="1" si="459"/>
        <v>Fix problem</v>
      </c>
    </row>
    <row r="3862" spans="2:13" x14ac:dyDescent="0.2">
      <c r="B3862">
        <f t="shared" ca="1" si="460"/>
        <v>83</v>
      </c>
      <c r="C3862">
        <f t="shared" ca="1" si="454"/>
        <v>43</v>
      </c>
      <c r="D3862">
        <f t="shared" ca="1" si="454"/>
        <v>95</v>
      </c>
      <c r="E3862">
        <f t="shared" ca="1" si="454"/>
        <v>86</v>
      </c>
      <c r="H3862">
        <f t="shared" ca="1" si="455"/>
        <v>0</v>
      </c>
      <c r="I3862">
        <f t="shared" ca="1" si="456"/>
        <v>0</v>
      </c>
      <c r="J3862">
        <f t="shared" ca="1" si="457"/>
        <v>0</v>
      </c>
      <c r="K3862">
        <f t="shared" ca="1" si="458"/>
        <v>0</v>
      </c>
      <c r="L3862">
        <f t="shared" ca="1" si="453"/>
        <v>0</v>
      </c>
      <c r="M3862" t="str">
        <f t="shared" ca="1" si="459"/>
        <v>Looks good!</v>
      </c>
    </row>
    <row r="3863" spans="2:13" x14ac:dyDescent="0.2">
      <c r="B3863">
        <f t="shared" ca="1" si="460"/>
        <v>3</v>
      </c>
      <c r="C3863">
        <f t="shared" ca="1" si="454"/>
        <v>25</v>
      </c>
      <c r="D3863">
        <f t="shared" ca="1" si="454"/>
        <v>75</v>
      </c>
      <c r="E3863">
        <f t="shared" ca="1" si="454"/>
        <v>68</v>
      </c>
      <c r="H3863">
        <f t="shared" ca="1" si="455"/>
        <v>1</v>
      </c>
      <c r="I3863">
        <f t="shared" ca="1" si="456"/>
        <v>0</v>
      </c>
      <c r="J3863">
        <f t="shared" ca="1" si="457"/>
        <v>0</v>
      </c>
      <c r="K3863">
        <f t="shared" ca="1" si="458"/>
        <v>0</v>
      </c>
      <c r="L3863">
        <f t="shared" ca="1" si="453"/>
        <v>1</v>
      </c>
      <c r="M3863" t="str">
        <f t="shared" ca="1" si="459"/>
        <v>Fix problem</v>
      </c>
    </row>
    <row r="3864" spans="2:13" x14ac:dyDescent="0.2">
      <c r="B3864">
        <f t="shared" ca="1" si="460"/>
        <v>63</v>
      </c>
      <c r="C3864">
        <f t="shared" ca="1" si="454"/>
        <v>6</v>
      </c>
      <c r="D3864">
        <f t="shared" ca="1" si="454"/>
        <v>68</v>
      </c>
      <c r="E3864">
        <f t="shared" ca="1" si="454"/>
        <v>74</v>
      </c>
      <c r="H3864">
        <f t="shared" ca="1" si="455"/>
        <v>0</v>
      </c>
      <c r="I3864">
        <f t="shared" ca="1" si="456"/>
        <v>0</v>
      </c>
      <c r="J3864">
        <f t="shared" ca="1" si="457"/>
        <v>0</v>
      </c>
      <c r="K3864">
        <f t="shared" ca="1" si="458"/>
        <v>0</v>
      </c>
      <c r="L3864">
        <f t="shared" ref="L3864:L3927" ca="1" si="461">SUM(H3864:K3864)</f>
        <v>0</v>
      </c>
      <c r="M3864" t="str">
        <f t="shared" ca="1" si="459"/>
        <v>Looks good!</v>
      </c>
    </row>
    <row r="3865" spans="2:13" x14ac:dyDescent="0.2">
      <c r="B3865">
        <f t="shared" ca="1" si="460"/>
        <v>93</v>
      </c>
      <c r="C3865">
        <f t="shared" ca="1" si="454"/>
        <v>72</v>
      </c>
      <c r="D3865">
        <f t="shared" ca="1" si="454"/>
        <v>32</v>
      </c>
      <c r="E3865">
        <f t="shared" ca="1" si="454"/>
        <v>93</v>
      </c>
      <c r="H3865">
        <f t="shared" ca="1" si="455"/>
        <v>0</v>
      </c>
      <c r="I3865">
        <f t="shared" ca="1" si="456"/>
        <v>0</v>
      </c>
      <c r="J3865">
        <f t="shared" ca="1" si="457"/>
        <v>0</v>
      </c>
      <c r="K3865">
        <f t="shared" ca="1" si="458"/>
        <v>0</v>
      </c>
      <c r="L3865">
        <f t="shared" ca="1" si="461"/>
        <v>0</v>
      </c>
      <c r="M3865" t="str">
        <f t="shared" ca="1" si="459"/>
        <v>Looks good!</v>
      </c>
    </row>
    <row r="3866" spans="2:13" x14ac:dyDescent="0.2">
      <c r="B3866">
        <f t="shared" ca="1" si="460"/>
        <v>14</v>
      </c>
      <c r="C3866">
        <f t="shared" ca="1" si="454"/>
        <v>45</v>
      </c>
      <c r="D3866">
        <f t="shared" ca="1" si="454"/>
        <v>72</v>
      </c>
      <c r="E3866">
        <f t="shared" ca="1" si="454"/>
        <v>84</v>
      </c>
      <c r="H3866">
        <f t="shared" ca="1" si="455"/>
        <v>0</v>
      </c>
      <c r="I3866">
        <f t="shared" ca="1" si="456"/>
        <v>0</v>
      </c>
      <c r="J3866">
        <f t="shared" ca="1" si="457"/>
        <v>0</v>
      </c>
      <c r="K3866">
        <f t="shared" ca="1" si="458"/>
        <v>0</v>
      </c>
      <c r="L3866">
        <f t="shared" ca="1" si="461"/>
        <v>0</v>
      </c>
      <c r="M3866" t="str">
        <f t="shared" ca="1" si="459"/>
        <v>Looks good!</v>
      </c>
    </row>
    <row r="3867" spans="2:13" x14ac:dyDescent="0.2">
      <c r="B3867">
        <f t="shared" ca="1" si="460"/>
        <v>79</v>
      </c>
      <c r="C3867">
        <f t="shared" ca="1" si="454"/>
        <v>81</v>
      </c>
      <c r="D3867">
        <f t="shared" ca="1" si="454"/>
        <v>77</v>
      </c>
      <c r="E3867">
        <f t="shared" ca="1" si="454"/>
        <v>38</v>
      </c>
      <c r="H3867">
        <f t="shared" ca="1" si="455"/>
        <v>0</v>
      </c>
      <c r="I3867">
        <f t="shared" ca="1" si="456"/>
        <v>0</v>
      </c>
      <c r="J3867">
        <f t="shared" ca="1" si="457"/>
        <v>0</v>
      </c>
      <c r="K3867">
        <f t="shared" ca="1" si="458"/>
        <v>0</v>
      </c>
      <c r="L3867">
        <f t="shared" ca="1" si="461"/>
        <v>0</v>
      </c>
      <c r="M3867" t="str">
        <f t="shared" ca="1" si="459"/>
        <v>Looks good!</v>
      </c>
    </row>
    <row r="3868" spans="2:13" x14ac:dyDescent="0.2">
      <c r="B3868">
        <f t="shared" ca="1" si="460"/>
        <v>92</v>
      </c>
      <c r="C3868">
        <f t="shared" ca="1" si="454"/>
        <v>29</v>
      </c>
      <c r="D3868">
        <f t="shared" ca="1" si="454"/>
        <v>44</v>
      </c>
      <c r="E3868">
        <f t="shared" ca="1" si="454"/>
        <v>24</v>
      </c>
      <c r="H3868">
        <f t="shared" ca="1" si="455"/>
        <v>0</v>
      </c>
      <c r="I3868">
        <f t="shared" ca="1" si="456"/>
        <v>0</v>
      </c>
      <c r="J3868">
        <f t="shared" ca="1" si="457"/>
        <v>0</v>
      </c>
      <c r="K3868">
        <f t="shared" ca="1" si="458"/>
        <v>0</v>
      </c>
      <c r="L3868">
        <f t="shared" ca="1" si="461"/>
        <v>0</v>
      </c>
      <c r="M3868" t="str">
        <f t="shared" ca="1" si="459"/>
        <v>Looks good!</v>
      </c>
    </row>
    <row r="3869" spans="2:13" x14ac:dyDescent="0.2">
      <c r="B3869">
        <f t="shared" ca="1" si="460"/>
        <v>40</v>
      </c>
      <c r="C3869">
        <f t="shared" ca="1" si="454"/>
        <v>62</v>
      </c>
      <c r="D3869">
        <f t="shared" ca="1" si="454"/>
        <v>81</v>
      </c>
      <c r="E3869">
        <f t="shared" ca="1" si="454"/>
        <v>85</v>
      </c>
      <c r="H3869">
        <f t="shared" ca="1" si="455"/>
        <v>0</v>
      </c>
      <c r="I3869">
        <f t="shared" ca="1" si="456"/>
        <v>0</v>
      </c>
      <c r="J3869">
        <f t="shared" ca="1" si="457"/>
        <v>0</v>
      </c>
      <c r="K3869">
        <f t="shared" ca="1" si="458"/>
        <v>0</v>
      </c>
      <c r="L3869">
        <f t="shared" ca="1" si="461"/>
        <v>0</v>
      </c>
      <c r="M3869" t="str">
        <f t="shared" ca="1" si="459"/>
        <v>Looks good!</v>
      </c>
    </row>
    <row r="3870" spans="2:13" x14ac:dyDescent="0.2">
      <c r="B3870">
        <f t="shared" ca="1" si="460"/>
        <v>69</v>
      </c>
      <c r="C3870">
        <f t="shared" ca="1" si="454"/>
        <v>75</v>
      </c>
      <c r="D3870">
        <f t="shared" ca="1" si="454"/>
        <v>70</v>
      </c>
      <c r="E3870">
        <f t="shared" ca="1" si="454"/>
        <v>12</v>
      </c>
      <c r="H3870">
        <f t="shared" ca="1" si="455"/>
        <v>0</v>
      </c>
      <c r="I3870">
        <f t="shared" ca="1" si="456"/>
        <v>0</v>
      </c>
      <c r="J3870">
        <f t="shared" ca="1" si="457"/>
        <v>0</v>
      </c>
      <c r="K3870">
        <f t="shared" ca="1" si="458"/>
        <v>0</v>
      </c>
      <c r="L3870">
        <f t="shared" ca="1" si="461"/>
        <v>0</v>
      </c>
      <c r="M3870" t="str">
        <f t="shared" ca="1" si="459"/>
        <v>Looks good!</v>
      </c>
    </row>
    <row r="3871" spans="2:13" x14ac:dyDescent="0.2">
      <c r="B3871">
        <f t="shared" ca="1" si="460"/>
        <v>57</v>
      </c>
      <c r="C3871">
        <f t="shared" ca="1" si="454"/>
        <v>67</v>
      </c>
      <c r="D3871">
        <f t="shared" ca="1" si="454"/>
        <v>24</v>
      </c>
      <c r="E3871">
        <f t="shared" ca="1" si="454"/>
        <v>65</v>
      </c>
      <c r="H3871">
        <f t="shared" ca="1" si="455"/>
        <v>0</v>
      </c>
      <c r="I3871">
        <f t="shared" ca="1" si="456"/>
        <v>0</v>
      </c>
      <c r="J3871">
        <f t="shared" ca="1" si="457"/>
        <v>0</v>
      </c>
      <c r="K3871">
        <f t="shared" ca="1" si="458"/>
        <v>0</v>
      </c>
      <c r="L3871">
        <f t="shared" ca="1" si="461"/>
        <v>0</v>
      </c>
      <c r="M3871" t="str">
        <f t="shared" ca="1" si="459"/>
        <v>Looks good!</v>
      </c>
    </row>
    <row r="3872" spans="2:13" x14ac:dyDescent="0.2">
      <c r="B3872">
        <f t="shared" ca="1" si="460"/>
        <v>59</v>
      </c>
      <c r="C3872">
        <f t="shared" ca="1" si="454"/>
        <v>36</v>
      </c>
      <c r="D3872">
        <f t="shared" ca="1" si="454"/>
        <v>44</v>
      </c>
      <c r="E3872">
        <f t="shared" ca="1" si="454"/>
        <v>43</v>
      </c>
      <c r="H3872">
        <f t="shared" ca="1" si="455"/>
        <v>0</v>
      </c>
      <c r="I3872">
        <f t="shared" ca="1" si="456"/>
        <v>0</v>
      </c>
      <c r="J3872">
        <f t="shared" ca="1" si="457"/>
        <v>0</v>
      </c>
      <c r="K3872">
        <f t="shared" ca="1" si="458"/>
        <v>0</v>
      </c>
      <c r="L3872">
        <f t="shared" ca="1" si="461"/>
        <v>0</v>
      </c>
      <c r="M3872" t="str">
        <f t="shared" ca="1" si="459"/>
        <v>Looks good!</v>
      </c>
    </row>
    <row r="3873" spans="2:13" x14ac:dyDescent="0.2">
      <c r="B3873">
        <f t="shared" ca="1" si="460"/>
        <v>82</v>
      </c>
      <c r="C3873">
        <f t="shared" ca="1" si="454"/>
        <v>64</v>
      </c>
      <c r="D3873">
        <f t="shared" ca="1" si="454"/>
        <v>72</v>
      </c>
      <c r="E3873">
        <f t="shared" ca="1" si="454"/>
        <v>11</v>
      </c>
      <c r="H3873">
        <f t="shared" ca="1" si="455"/>
        <v>0</v>
      </c>
      <c r="I3873">
        <f t="shared" ca="1" si="456"/>
        <v>0</v>
      </c>
      <c r="J3873">
        <f t="shared" ca="1" si="457"/>
        <v>0</v>
      </c>
      <c r="K3873">
        <f t="shared" ca="1" si="458"/>
        <v>0</v>
      </c>
      <c r="L3873">
        <f t="shared" ca="1" si="461"/>
        <v>0</v>
      </c>
      <c r="M3873" t="str">
        <f t="shared" ca="1" si="459"/>
        <v>Looks good!</v>
      </c>
    </row>
    <row r="3874" spans="2:13" x14ac:dyDescent="0.2">
      <c r="B3874">
        <f t="shared" ca="1" si="460"/>
        <v>76</v>
      </c>
      <c r="C3874">
        <f t="shared" ca="1" si="454"/>
        <v>63</v>
      </c>
      <c r="D3874">
        <f t="shared" ca="1" si="454"/>
        <v>38</v>
      </c>
      <c r="E3874">
        <f t="shared" ca="1" si="454"/>
        <v>25</v>
      </c>
      <c r="H3874">
        <f t="shared" ca="1" si="455"/>
        <v>0</v>
      </c>
      <c r="I3874">
        <f t="shared" ca="1" si="456"/>
        <v>0</v>
      </c>
      <c r="J3874">
        <f t="shared" ca="1" si="457"/>
        <v>0</v>
      </c>
      <c r="K3874">
        <f t="shared" ca="1" si="458"/>
        <v>0</v>
      </c>
      <c r="L3874">
        <f t="shared" ca="1" si="461"/>
        <v>0</v>
      </c>
      <c r="M3874" t="str">
        <f t="shared" ca="1" si="459"/>
        <v>Looks good!</v>
      </c>
    </row>
    <row r="3875" spans="2:13" x14ac:dyDescent="0.2">
      <c r="B3875">
        <f t="shared" ca="1" si="460"/>
        <v>96</v>
      </c>
      <c r="C3875">
        <f t="shared" ca="1" si="454"/>
        <v>59</v>
      </c>
      <c r="D3875">
        <f t="shared" ca="1" si="454"/>
        <v>23</v>
      </c>
      <c r="E3875">
        <f t="shared" ca="1" si="454"/>
        <v>89</v>
      </c>
      <c r="H3875">
        <f t="shared" ca="1" si="455"/>
        <v>0</v>
      </c>
      <c r="I3875">
        <f t="shared" ca="1" si="456"/>
        <v>0</v>
      </c>
      <c r="J3875">
        <f t="shared" ca="1" si="457"/>
        <v>0</v>
      </c>
      <c r="K3875">
        <f t="shared" ca="1" si="458"/>
        <v>0</v>
      </c>
      <c r="L3875">
        <f t="shared" ca="1" si="461"/>
        <v>0</v>
      </c>
      <c r="M3875" t="str">
        <f t="shared" ca="1" si="459"/>
        <v>Looks good!</v>
      </c>
    </row>
    <row r="3876" spans="2:13" x14ac:dyDescent="0.2">
      <c r="B3876">
        <f t="shared" ca="1" si="460"/>
        <v>55</v>
      </c>
      <c r="C3876">
        <f t="shared" ca="1" si="454"/>
        <v>64</v>
      </c>
      <c r="D3876">
        <f t="shared" ca="1" si="454"/>
        <v>51</v>
      </c>
      <c r="E3876">
        <f t="shared" ca="1" si="454"/>
        <v>30</v>
      </c>
      <c r="H3876">
        <f t="shared" ca="1" si="455"/>
        <v>0</v>
      </c>
      <c r="I3876">
        <f t="shared" ca="1" si="456"/>
        <v>0</v>
      </c>
      <c r="J3876">
        <f t="shared" ca="1" si="457"/>
        <v>0</v>
      </c>
      <c r="K3876">
        <f t="shared" ca="1" si="458"/>
        <v>0</v>
      </c>
      <c r="L3876">
        <f t="shared" ca="1" si="461"/>
        <v>0</v>
      </c>
      <c r="M3876" t="str">
        <f t="shared" ca="1" si="459"/>
        <v>Looks good!</v>
      </c>
    </row>
    <row r="3877" spans="2:13" x14ac:dyDescent="0.2">
      <c r="B3877">
        <f t="shared" ca="1" si="460"/>
        <v>86</v>
      </c>
      <c r="C3877">
        <f t="shared" ca="1" si="454"/>
        <v>73</v>
      </c>
      <c r="D3877">
        <f t="shared" ca="1" si="454"/>
        <v>60</v>
      </c>
      <c r="E3877">
        <f t="shared" ca="1" si="454"/>
        <v>27</v>
      </c>
      <c r="H3877">
        <f t="shared" ca="1" si="455"/>
        <v>0</v>
      </c>
      <c r="I3877">
        <f t="shared" ca="1" si="456"/>
        <v>0</v>
      </c>
      <c r="J3877">
        <f t="shared" ca="1" si="457"/>
        <v>0</v>
      </c>
      <c r="K3877">
        <f t="shared" ca="1" si="458"/>
        <v>0</v>
      </c>
      <c r="L3877">
        <f t="shared" ca="1" si="461"/>
        <v>0</v>
      </c>
      <c r="M3877" t="str">
        <f t="shared" ca="1" si="459"/>
        <v>Looks good!</v>
      </c>
    </row>
    <row r="3878" spans="2:13" x14ac:dyDescent="0.2">
      <c r="B3878">
        <f t="shared" ca="1" si="460"/>
        <v>15</v>
      </c>
      <c r="C3878">
        <f t="shared" ca="1" si="454"/>
        <v>10</v>
      </c>
      <c r="D3878">
        <f t="shared" ca="1" si="454"/>
        <v>92</v>
      </c>
      <c r="E3878">
        <f t="shared" ca="1" si="454"/>
        <v>71</v>
      </c>
      <c r="H3878">
        <f t="shared" ca="1" si="455"/>
        <v>0</v>
      </c>
      <c r="I3878">
        <f t="shared" ca="1" si="456"/>
        <v>0</v>
      </c>
      <c r="J3878">
        <f t="shared" ca="1" si="457"/>
        <v>0</v>
      </c>
      <c r="K3878">
        <f t="shared" ca="1" si="458"/>
        <v>0</v>
      </c>
      <c r="L3878">
        <f t="shared" ca="1" si="461"/>
        <v>0</v>
      </c>
      <c r="M3878" t="str">
        <f t="shared" ca="1" si="459"/>
        <v>Looks good!</v>
      </c>
    </row>
    <row r="3879" spans="2:13" x14ac:dyDescent="0.2">
      <c r="B3879">
        <f t="shared" ca="1" si="460"/>
        <v>46</v>
      </c>
      <c r="C3879">
        <f t="shared" ca="1" si="454"/>
        <v>18</v>
      </c>
      <c r="D3879">
        <f t="shared" ca="1" si="454"/>
        <v>16</v>
      </c>
      <c r="E3879">
        <f t="shared" ca="1" si="454"/>
        <v>29</v>
      </c>
      <c r="H3879">
        <f t="shared" ca="1" si="455"/>
        <v>0</v>
      </c>
      <c r="I3879">
        <f t="shared" ca="1" si="456"/>
        <v>0</v>
      </c>
      <c r="J3879">
        <f t="shared" ca="1" si="457"/>
        <v>0</v>
      </c>
      <c r="K3879">
        <f t="shared" ca="1" si="458"/>
        <v>0</v>
      </c>
      <c r="L3879">
        <f t="shared" ca="1" si="461"/>
        <v>0</v>
      </c>
      <c r="M3879" t="str">
        <f t="shared" ca="1" si="459"/>
        <v>Looks good!</v>
      </c>
    </row>
    <row r="3880" spans="2:13" x14ac:dyDescent="0.2">
      <c r="B3880">
        <f t="shared" ca="1" si="460"/>
        <v>2</v>
      </c>
      <c r="C3880">
        <f t="shared" ca="1" si="454"/>
        <v>23</v>
      </c>
      <c r="D3880">
        <f t="shared" ca="1" si="454"/>
        <v>57</v>
      </c>
      <c r="E3880">
        <f t="shared" ca="1" si="454"/>
        <v>68</v>
      </c>
      <c r="H3880">
        <f t="shared" ca="1" si="455"/>
        <v>1</v>
      </c>
      <c r="I3880">
        <f t="shared" ca="1" si="456"/>
        <v>0</v>
      </c>
      <c r="J3880">
        <f t="shared" ca="1" si="457"/>
        <v>0</v>
      </c>
      <c r="K3880">
        <f t="shared" ca="1" si="458"/>
        <v>0</v>
      </c>
      <c r="L3880">
        <f t="shared" ca="1" si="461"/>
        <v>1</v>
      </c>
      <c r="M3880" t="str">
        <f t="shared" ca="1" si="459"/>
        <v>Fix problem</v>
      </c>
    </row>
    <row r="3881" spans="2:13" x14ac:dyDescent="0.2">
      <c r="B3881">
        <f t="shared" ca="1" si="460"/>
        <v>45</v>
      </c>
      <c r="C3881">
        <f t="shared" ca="1" si="454"/>
        <v>100</v>
      </c>
      <c r="D3881">
        <f t="shared" ca="1" si="454"/>
        <v>23</v>
      </c>
      <c r="E3881">
        <f t="shared" ca="1" si="454"/>
        <v>64</v>
      </c>
      <c r="H3881">
        <f t="shared" ca="1" si="455"/>
        <v>0</v>
      </c>
      <c r="I3881">
        <f t="shared" ca="1" si="456"/>
        <v>0</v>
      </c>
      <c r="J3881">
        <f t="shared" ca="1" si="457"/>
        <v>0</v>
      </c>
      <c r="K3881">
        <f t="shared" ca="1" si="458"/>
        <v>0</v>
      </c>
      <c r="L3881">
        <f t="shared" ca="1" si="461"/>
        <v>0</v>
      </c>
      <c r="M3881" t="str">
        <f t="shared" ca="1" si="459"/>
        <v>Looks good!</v>
      </c>
    </row>
    <row r="3882" spans="2:13" x14ac:dyDescent="0.2">
      <c r="B3882">
        <f t="shared" ca="1" si="460"/>
        <v>18</v>
      </c>
      <c r="C3882">
        <f t="shared" ca="1" si="454"/>
        <v>34</v>
      </c>
      <c r="D3882">
        <f t="shared" ca="1" si="454"/>
        <v>43</v>
      </c>
      <c r="E3882">
        <f t="shared" ca="1" si="454"/>
        <v>33</v>
      </c>
      <c r="H3882">
        <f t="shared" ca="1" si="455"/>
        <v>0</v>
      </c>
      <c r="I3882">
        <f t="shared" ca="1" si="456"/>
        <v>0</v>
      </c>
      <c r="J3882">
        <f t="shared" ca="1" si="457"/>
        <v>0</v>
      </c>
      <c r="K3882">
        <f t="shared" ca="1" si="458"/>
        <v>0</v>
      </c>
      <c r="L3882">
        <f t="shared" ca="1" si="461"/>
        <v>0</v>
      </c>
      <c r="M3882" t="str">
        <f t="shared" ca="1" si="459"/>
        <v>Looks good!</v>
      </c>
    </row>
    <row r="3883" spans="2:13" x14ac:dyDescent="0.2">
      <c r="B3883">
        <f t="shared" ca="1" si="460"/>
        <v>74</v>
      </c>
      <c r="C3883">
        <f t="shared" ca="1" si="454"/>
        <v>43</v>
      </c>
      <c r="D3883">
        <f t="shared" ca="1" si="454"/>
        <v>3</v>
      </c>
      <c r="E3883">
        <f t="shared" ca="1" si="454"/>
        <v>78</v>
      </c>
      <c r="H3883">
        <f t="shared" ca="1" si="455"/>
        <v>0</v>
      </c>
      <c r="I3883">
        <f t="shared" ca="1" si="456"/>
        <v>0</v>
      </c>
      <c r="J3883">
        <f t="shared" ca="1" si="457"/>
        <v>1</v>
      </c>
      <c r="K3883">
        <f t="shared" ca="1" si="458"/>
        <v>0</v>
      </c>
      <c r="L3883">
        <f t="shared" ca="1" si="461"/>
        <v>1</v>
      </c>
      <c r="M3883" t="str">
        <f t="shared" ca="1" si="459"/>
        <v>Fix problem</v>
      </c>
    </row>
    <row r="3884" spans="2:13" x14ac:dyDescent="0.2">
      <c r="B3884">
        <f t="shared" ca="1" si="460"/>
        <v>49</v>
      </c>
      <c r="C3884">
        <f t="shared" ca="1" si="454"/>
        <v>15</v>
      </c>
      <c r="D3884">
        <f t="shared" ca="1" si="454"/>
        <v>32</v>
      </c>
      <c r="E3884">
        <f t="shared" ca="1" si="454"/>
        <v>13</v>
      </c>
      <c r="H3884">
        <f t="shared" ca="1" si="455"/>
        <v>0</v>
      </c>
      <c r="I3884">
        <f t="shared" ca="1" si="456"/>
        <v>0</v>
      </c>
      <c r="J3884">
        <f t="shared" ca="1" si="457"/>
        <v>0</v>
      </c>
      <c r="K3884">
        <f t="shared" ca="1" si="458"/>
        <v>0</v>
      </c>
      <c r="L3884">
        <f t="shared" ca="1" si="461"/>
        <v>0</v>
      </c>
      <c r="M3884" t="str">
        <f t="shared" ca="1" si="459"/>
        <v>Looks good!</v>
      </c>
    </row>
    <row r="3885" spans="2:13" x14ac:dyDescent="0.2">
      <c r="B3885">
        <f t="shared" ca="1" si="460"/>
        <v>21</v>
      </c>
      <c r="C3885">
        <f t="shared" ca="1" si="454"/>
        <v>34</v>
      </c>
      <c r="D3885">
        <f t="shared" ca="1" si="454"/>
        <v>9</v>
      </c>
      <c r="E3885">
        <f t="shared" ca="1" si="454"/>
        <v>88</v>
      </c>
      <c r="H3885">
        <f t="shared" ca="1" si="455"/>
        <v>0</v>
      </c>
      <c r="I3885">
        <f t="shared" ca="1" si="456"/>
        <v>0</v>
      </c>
      <c r="J3885">
        <f t="shared" ca="1" si="457"/>
        <v>0</v>
      </c>
      <c r="K3885">
        <f t="shared" ca="1" si="458"/>
        <v>0</v>
      </c>
      <c r="L3885">
        <f t="shared" ca="1" si="461"/>
        <v>0</v>
      </c>
      <c r="M3885" t="str">
        <f t="shared" ca="1" si="459"/>
        <v>Looks good!</v>
      </c>
    </row>
    <row r="3886" spans="2:13" x14ac:dyDescent="0.2">
      <c r="B3886">
        <f t="shared" ca="1" si="460"/>
        <v>2</v>
      </c>
      <c r="C3886">
        <f t="shared" ca="1" si="454"/>
        <v>51</v>
      </c>
      <c r="D3886">
        <f t="shared" ca="1" si="454"/>
        <v>26</v>
      </c>
      <c r="E3886">
        <f t="shared" ca="1" si="454"/>
        <v>68</v>
      </c>
      <c r="H3886">
        <f t="shared" ca="1" si="455"/>
        <v>1</v>
      </c>
      <c r="I3886">
        <f t="shared" ca="1" si="456"/>
        <v>0</v>
      </c>
      <c r="J3886">
        <f t="shared" ca="1" si="457"/>
        <v>0</v>
      </c>
      <c r="K3886">
        <f t="shared" ca="1" si="458"/>
        <v>0</v>
      </c>
      <c r="L3886">
        <f t="shared" ca="1" si="461"/>
        <v>1</v>
      </c>
      <c r="M3886" t="str">
        <f t="shared" ca="1" si="459"/>
        <v>Fix problem</v>
      </c>
    </row>
    <row r="3887" spans="2:13" x14ac:dyDescent="0.2">
      <c r="B3887">
        <f t="shared" ca="1" si="460"/>
        <v>19</v>
      </c>
      <c r="C3887">
        <f t="shared" ca="1" si="454"/>
        <v>87</v>
      </c>
      <c r="D3887">
        <f t="shared" ca="1" si="454"/>
        <v>36</v>
      </c>
      <c r="E3887">
        <f t="shared" ca="1" si="454"/>
        <v>90</v>
      </c>
      <c r="H3887">
        <f t="shared" ca="1" si="455"/>
        <v>0</v>
      </c>
      <c r="I3887">
        <f t="shared" ca="1" si="456"/>
        <v>0</v>
      </c>
      <c r="J3887">
        <f t="shared" ca="1" si="457"/>
        <v>0</v>
      </c>
      <c r="K3887">
        <f t="shared" ca="1" si="458"/>
        <v>0</v>
      </c>
      <c r="L3887">
        <f t="shared" ca="1" si="461"/>
        <v>0</v>
      </c>
      <c r="M3887" t="str">
        <f t="shared" ca="1" si="459"/>
        <v>Looks good!</v>
      </c>
    </row>
    <row r="3888" spans="2:13" x14ac:dyDescent="0.2">
      <c r="B3888">
        <f t="shared" ca="1" si="460"/>
        <v>36</v>
      </c>
      <c r="C3888">
        <f t="shared" ca="1" si="454"/>
        <v>44</v>
      </c>
      <c r="D3888">
        <f t="shared" ca="1" si="454"/>
        <v>50</v>
      </c>
      <c r="E3888">
        <f t="shared" ca="1" si="454"/>
        <v>7</v>
      </c>
      <c r="H3888">
        <f t="shared" ca="1" si="455"/>
        <v>0</v>
      </c>
      <c r="I3888">
        <f t="shared" ca="1" si="456"/>
        <v>0</v>
      </c>
      <c r="J3888">
        <f t="shared" ca="1" si="457"/>
        <v>0</v>
      </c>
      <c r="K3888">
        <f t="shared" ca="1" si="458"/>
        <v>0</v>
      </c>
      <c r="L3888">
        <f t="shared" ca="1" si="461"/>
        <v>0</v>
      </c>
      <c r="M3888" t="str">
        <f t="shared" ca="1" si="459"/>
        <v>Looks good!</v>
      </c>
    </row>
    <row r="3889" spans="2:13" x14ac:dyDescent="0.2">
      <c r="B3889">
        <f t="shared" ca="1" si="460"/>
        <v>50</v>
      </c>
      <c r="C3889">
        <f t="shared" ca="1" si="454"/>
        <v>42</v>
      </c>
      <c r="D3889">
        <f t="shared" ca="1" si="454"/>
        <v>71</v>
      </c>
      <c r="E3889">
        <f t="shared" ca="1" si="454"/>
        <v>93</v>
      </c>
      <c r="H3889">
        <f t="shared" ca="1" si="455"/>
        <v>0</v>
      </c>
      <c r="I3889">
        <f t="shared" ca="1" si="456"/>
        <v>0</v>
      </c>
      <c r="J3889">
        <f t="shared" ca="1" si="457"/>
        <v>0</v>
      </c>
      <c r="K3889">
        <f t="shared" ca="1" si="458"/>
        <v>0</v>
      </c>
      <c r="L3889">
        <f t="shared" ca="1" si="461"/>
        <v>0</v>
      </c>
      <c r="M3889" t="str">
        <f t="shared" ca="1" si="459"/>
        <v>Looks good!</v>
      </c>
    </row>
    <row r="3890" spans="2:13" x14ac:dyDescent="0.2">
      <c r="B3890">
        <f t="shared" ca="1" si="460"/>
        <v>91</v>
      </c>
      <c r="C3890">
        <f t="shared" ca="1" si="454"/>
        <v>93</v>
      </c>
      <c r="D3890">
        <f t="shared" ca="1" si="454"/>
        <v>74</v>
      </c>
      <c r="E3890">
        <f t="shared" ca="1" si="454"/>
        <v>77</v>
      </c>
      <c r="H3890">
        <f t="shared" ca="1" si="455"/>
        <v>0</v>
      </c>
      <c r="I3890">
        <f t="shared" ca="1" si="456"/>
        <v>0</v>
      </c>
      <c r="J3890">
        <f t="shared" ca="1" si="457"/>
        <v>0</v>
      </c>
      <c r="K3890">
        <f t="shared" ca="1" si="458"/>
        <v>0</v>
      </c>
      <c r="L3890">
        <f t="shared" ca="1" si="461"/>
        <v>0</v>
      </c>
      <c r="M3890" t="str">
        <f t="shared" ca="1" si="459"/>
        <v>Looks good!</v>
      </c>
    </row>
    <row r="3891" spans="2:13" x14ac:dyDescent="0.2">
      <c r="B3891">
        <f t="shared" ca="1" si="460"/>
        <v>50</v>
      </c>
      <c r="C3891">
        <f t="shared" ca="1" si="454"/>
        <v>59</v>
      </c>
      <c r="D3891">
        <f t="shared" ca="1" si="454"/>
        <v>41</v>
      </c>
      <c r="E3891">
        <f t="shared" ca="1" si="454"/>
        <v>94</v>
      </c>
      <c r="H3891">
        <f t="shared" ca="1" si="455"/>
        <v>0</v>
      </c>
      <c r="I3891">
        <f t="shared" ca="1" si="456"/>
        <v>0</v>
      </c>
      <c r="J3891">
        <f t="shared" ca="1" si="457"/>
        <v>0</v>
      </c>
      <c r="K3891">
        <f t="shared" ca="1" si="458"/>
        <v>0</v>
      </c>
      <c r="L3891">
        <f t="shared" ca="1" si="461"/>
        <v>0</v>
      </c>
      <c r="M3891" t="str">
        <f t="shared" ca="1" si="459"/>
        <v>Looks good!</v>
      </c>
    </row>
    <row r="3892" spans="2:13" x14ac:dyDescent="0.2">
      <c r="B3892">
        <f t="shared" ca="1" si="460"/>
        <v>6</v>
      </c>
      <c r="C3892">
        <f t="shared" ca="1" si="454"/>
        <v>36</v>
      </c>
      <c r="D3892">
        <f t="shared" ca="1" si="454"/>
        <v>85</v>
      </c>
      <c r="E3892">
        <f t="shared" ca="1" si="454"/>
        <v>5</v>
      </c>
      <c r="H3892">
        <f t="shared" ca="1" si="455"/>
        <v>0</v>
      </c>
      <c r="I3892">
        <f t="shared" ca="1" si="456"/>
        <v>0</v>
      </c>
      <c r="J3892">
        <f t="shared" ca="1" si="457"/>
        <v>0</v>
      </c>
      <c r="K3892">
        <f t="shared" ca="1" si="458"/>
        <v>1</v>
      </c>
      <c r="L3892">
        <f t="shared" ca="1" si="461"/>
        <v>1</v>
      </c>
      <c r="M3892" t="str">
        <f t="shared" ca="1" si="459"/>
        <v>Fix problem</v>
      </c>
    </row>
    <row r="3893" spans="2:13" x14ac:dyDescent="0.2">
      <c r="B3893">
        <f t="shared" ca="1" si="460"/>
        <v>48</v>
      </c>
      <c r="C3893">
        <f t="shared" ca="1" si="454"/>
        <v>48</v>
      </c>
      <c r="D3893">
        <f t="shared" ca="1" si="454"/>
        <v>100</v>
      </c>
      <c r="E3893">
        <f t="shared" ca="1" si="454"/>
        <v>36</v>
      </c>
      <c r="H3893">
        <f t="shared" ca="1" si="455"/>
        <v>0</v>
      </c>
      <c r="I3893">
        <f t="shared" ca="1" si="456"/>
        <v>0</v>
      </c>
      <c r="J3893">
        <f t="shared" ca="1" si="457"/>
        <v>0</v>
      </c>
      <c r="K3893">
        <f t="shared" ca="1" si="458"/>
        <v>0</v>
      </c>
      <c r="L3893">
        <f t="shared" ca="1" si="461"/>
        <v>0</v>
      </c>
      <c r="M3893" t="str">
        <f t="shared" ca="1" si="459"/>
        <v>Looks good!</v>
      </c>
    </row>
    <row r="3894" spans="2:13" x14ac:dyDescent="0.2">
      <c r="B3894">
        <f t="shared" ca="1" si="460"/>
        <v>62</v>
      </c>
      <c r="C3894">
        <f t="shared" ca="1" si="454"/>
        <v>14</v>
      </c>
      <c r="D3894">
        <f t="shared" ca="1" si="454"/>
        <v>71</v>
      </c>
      <c r="E3894">
        <f t="shared" ca="1" si="454"/>
        <v>48</v>
      </c>
      <c r="H3894">
        <f t="shared" ca="1" si="455"/>
        <v>0</v>
      </c>
      <c r="I3894">
        <f t="shared" ca="1" si="456"/>
        <v>0</v>
      </c>
      <c r="J3894">
        <f t="shared" ca="1" si="457"/>
        <v>0</v>
      </c>
      <c r="K3894">
        <f t="shared" ca="1" si="458"/>
        <v>0</v>
      </c>
      <c r="L3894">
        <f t="shared" ca="1" si="461"/>
        <v>0</v>
      </c>
      <c r="M3894" t="str">
        <f t="shared" ca="1" si="459"/>
        <v>Looks good!</v>
      </c>
    </row>
    <row r="3895" spans="2:13" x14ac:dyDescent="0.2">
      <c r="B3895">
        <f t="shared" ca="1" si="460"/>
        <v>37</v>
      </c>
      <c r="C3895">
        <f t="shared" ca="1" si="454"/>
        <v>36</v>
      </c>
      <c r="D3895">
        <f t="shared" ca="1" si="454"/>
        <v>70</v>
      </c>
      <c r="E3895">
        <f t="shared" ca="1" si="454"/>
        <v>60</v>
      </c>
      <c r="H3895">
        <f t="shared" ca="1" si="455"/>
        <v>0</v>
      </c>
      <c r="I3895">
        <f t="shared" ca="1" si="456"/>
        <v>0</v>
      </c>
      <c r="J3895">
        <f t="shared" ca="1" si="457"/>
        <v>0</v>
      </c>
      <c r="K3895">
        <f t="shared" ca="1" si="458"/>
        <v>0</v>
      </c>
      <c r="L3895">
        <f t="shared" ca="1" si="461"/>
        <v>0</v>
      </c>
      <c r="M3895" t="str">
        <f t="shared" ca="1" si="459"/>
        <v>Looks good!</v>
      </c>
    </row>
    <row r="3896" spans="2:13" x14ac:dyDescent="0.2">
      <c r="B3896">
        <f t="shared" ca="1" si="460"/>
        <v>82</v>
      </c>
      <c r="C3896">
        <f t="shared" ca="1" si="454"/>
        <v>26</v>
      </c>
      <c r="D3896">
        <f t="shared" ca="1" si="454"/>
        <v>66</v>
      </c>
      <c r="E3896">
        <f t="shared" ca="1" si="454"/>
        <v>13</v>
      </c>
      <c r="H3896">
        <f t="shared" ca="1" si="455"/>
        <v>0</v>
      </c>
      <c r="I3896">
        <f t="shared" ca="1" si="456"/>
        <v>0</v>
      </c>
      <c r="J3896">
        <f t="shared" ca="1" si="457"/>
        <v>0</v>
      </c>
      <c r="K3896">
        <f t="shared" ca="1" si="458"/>
        <v>0</v>
      </c>
      <c r="L3896">
        <f t="shared" ca="1" si="461"/>
        <v>0</v>
      </c>
      <c r="M3896" t="str">
        <f t="shared" ca="1" si="459"/>
        <v>Looks good!</v>
      </c>
    </row>
    <row r="3897" spans="2:13" x14ac:dyDescent="0.2">
      <c r="B3897">
        <f t="shared" ca="1" si="460"/>
        <v>68</v>
      </c>
      <c r="C3897">
        <f t="shared" ca="1" si="454"/>
        <v>4</v>
      </c>
      <c r="D3897">
        <f t="shared" ca="1" si="454"/>
        <v>52</v>
      </c>
      <c r="E3897">
        <f t="shared" ca="1" si="454"/>
        <v>10</v>
      </c>
      <c r="H3897">
        <f t="shared" ca="1" si="455"/>
        <v>0</v>
      </c>
      <c r="I3897">
        <f t="shared" ca="1" si="456"/>
        <v>1</v>
      </c>
      <c r="J3897">
        <f t="shared" ca="1" si="457"/>
        <v>0</v>
      </c>
      <c r="K3897">
        <f t="shared" ca="1" si="458"/>
        <v>0</v>
      </c>
      <c r="L3897">
        <f t="shared" ca="1" si="461"/>
        <v>1</v>
      </c>
      <c r="M3897" t="str">
        <f t="shared" ca="1" si="459"/>
        <v>Fix problem</v>
      </c>
    </row>
    <row r="3898" spans="2:13" x14ac:dyDescent="0.2">
      <c r="B3898">
        <f t="shared" ca="1" si="460"/>
        <v>17</v>
      </c>
      <c r="C3898">
        <f t="shared" ca="1" si="454"/>
        <v>9</v>
      </c>
      <c r="D3898">
        <f t="shared" ca="1" si="454"/>
        <v>24</v>
      </c>
      <c r="E3898">
        <f t="shared" ca="1" si="454"/>
        <v>78</v>
      </c>
      <c r="H3898">
        <f t="shared" ca="1" si="455"/>
        <v>0</v>
      </c>
      <c r="I3898">
        <f t="shared" ca="1" si="456"/>
        <v>0</v>
      </c>
      <c r="J3898">
        <f t="shared" ca="1" si="457"/>
        <v>0</v>
      </c>
      <c r="K3898">
        <f t="shared" ca="1" si="458"/>
        <v>0</v>
      </c>
      <c r="L3898">
        <f t="shared" ca="1" si="461"/>
        <v>0</v>
      </c>
      <c r="M3898" t="str">
        <f t="shared" ca="1" si="459"/>
        <v>Looks good!</v>
      </c>
    </row>
    <row r="3899" spans="2:13" x14ac:dyDescent="0.2">
      <c r="B3899">
        <f t="shared" ca="1" si="460"/>
        <v>100</v>
      </c>
      <c r="C3899">
        <f t="shared" ca="1" si="454"/>
        <v>37</v>
      </c>
      <c r="D3899">
        <f t="shared" ca="1" si="454"/>
        <v>79</v>
      </c>
      <c r="E3899">
        <f t="shared" ca="1" si="454"/>
        <v>71</v>
      </c>
      <c r="H3899">
        <f t="shared" ca="1" si="455"/>
        <v>0</v>
      </c>
      <c r="I3899">
        <f t="shared" ca="1" si="456"/>
        <v>0</v>
      </c>
      <c r="J3899">
        <f t="shared" ca="1" si="457"/>
        <v>0</v>
      </c>
      <c r="K3899">
        <f t="shared" ca="1" si="458"/>
        <v>0</v>
      </c>
      <c r="L3899">
        <f t="shared" ca="1" si="461"/>
        <v>0</v>
      </c>
      <c r="M3899" t="str">
        <f t="shared" ca="1" si="459"/>
        <v>Looks good!</v>
      </c>
    </row>
    <row r="3900" spans="2:13" x14ac:dyDescent="0.2">
      <c r="B3900">
        <f t="shared" ca="1" si="460"/>
        <v>58</v>
      </c>
      <c r="C3900">
        <f t="shared" ca="1" si="454"/>
        <v>40</v>
      </c>
      <c r="D3900">
        <f t="shared" ca="1" si="454"/>
        <v>41</v>
      </c>
      <c r="E3900">
        <f t="shared" ca="1" si="454"/>
        <v>20</v>
      </c>
      <c r="H3900">
        <f t="shared" ca="1" si="455"/>
        <v>0</v>
      </c>
      <c r="I3900">
        <f t="shared" ca="1" si="456"/>
        <v>0</v>
      </c>
      <c r="J3900">
        <f t="shared" ca="1" si="457"/>
        <v>0</v>
      </c>
      <c r="K3900">
        <f t="shared" ca="1" si="458"/>
        <v>0</v>
      </c>
      <c r="L3900">
        <f t="shared" ca="1" si="461"/>
        <v>0</v>
      </c>
      <c r="M3900" t="str">
        <f t="shared" ca="1" si="459"/>
        <v>Looks good!</v>
      </c>
    </row>
    <row r="3901" spans="2:13" x14ac:dyDescent="0.2">
      <c r="B3901">
        <f t="shared" ca="1" si="460"/>
        <v>98</v>
      </c>
      <c r="C3901">
        <f t="shared" ca="1" si="454"/>
        <v>2</v>
      </c>
      <c r="D3901">
        <f t="shared" ca="1" si="454"/>
        <v>47</v>
      </c>
      <c r="E3901">
        <f t="shared" ca="1" si="454"/>
        <v>64</v>
      </c>
      <c r="H3901">
        <f t="shared" ca="1" si="455"/>
        <v>0</v>
      </c>
      <c r="I3901">
        <f t="shared" ca="1" si="456"/>
        <v>1</v>
      </c>
      <c r="J3901">
        <f t="shared" ca="1" si="457"/>
        <v>0</v>
      </c>
      <c r="K3901">
        <f t="shared" ca="1" si="458"/>
        <v>0</v>
      </c>
      <c r="L3901">
        <f t="shared" ca="1" si="461"/>
        <v>1</v>
      </c>
      <c r="M3901" t="str">
        <f t="shared" ca="1" si="459"/>
        <v>Fix problem</v>
      </c>
    </row>
    <row r="3902" spans="2:13" x14ac:dyDescent="0.2">
      <c r="B3902">
        <f t="shared" ca="1" si="460"/>
        <v>93</v>
      </c>
      <c r="C3902">
        <f t="shared" ca="1" si="454"/>
        <v>34</v>
      </c>
      <c r="D3902">
        <f t="shared" ca="1" si="454"/>
        <v>42</v>
      </c>
      <c r="E3902">
        <f t="shared" ca="1" si="454"/>
        <v>64</v>
      </c>
      <c r="H3902">
        <f t="shared" ca="1" si="455"/>
        <v>0</v>
      </c>
      <c r="I3902">
        <f t="shared" ca="1" si="456"/>
        <v>0</v>
      </c>
      <c r="J3902">
        <f t="shared" ca="1" si="457"/>
        <v>0</v>
      </c>
      <c r="K3902">
        <f t="shared" ca="1" si="458"/>
        <v>0</v>
      </c>
      <c r="L3902">
        <f t="shared" ca="1" si="461"/>
        <v>0</v>
      </c>
      <c r="M3902" t="str">
        <f t="shared" ca="1" si="459"/>
        <v>Looks good!</v>
      </c>
    </row>
    <row r="3903" spans="2:13" x14ac:dyDescent="0.2">
      <c r="B3903">
        <f t="shared" ca="1" si="460"/>
        <v>16</v>
      </c>
      <c r="C3903">
        <f t="shared" ca="1" si="454"/>
        <v>35</v>
      </c>
      <c r="D3903">
        <f t="shared" ca="1" si="454"/>
        <v>75</v>
      </c>
      <c r="E3903">
        <f t="shared" ca="1" si="454"/>
        <v>81</v>
      </c>
      <c r="H3903">
        <f t="shared" ca="1" si="455"/>
        <v>0</v>
      </c>
      <c r="I3903">
        <f t="shared" ca="1" si="456"/>
        <v>0</v>
      </c>
      <c r="J3903">
        <f t="shared" ca="1" si="457"/>
        <v>0</v>
      </c>
      <c r="K3903">
        <f t="shared" ca="1" si="458"/>
        <v>0</v>
      </c>
      <c r="L3903">
        <f t="shared" ca="1" si="461"/>
        <v>0</v>
      </c>
      <c r="M3903" t="str">
        <f t="shared" ca="1" si="459"/>
        <v>Looks good!</v>
      </c>
    </row>
    <row r="3904" spans="2:13" x14ac:dyDescent="0.2">
      <c r="B3904">
        <f t="shared" ca="1" si="460"/>
        <v>20</v>
      </c>
      <c r="C3904">
        <f t="shared" ca="1" si="454"/>
        <v>39</v>
      </c>
      <c r="D3904">
        <f t="shared" ca="1" si="454"/>
        <v>71</v>
      </c>
      <c r="E3904">
        <f t="shared" ca="1" si="454"/>
        <v>70</v>
      </c>
      <c r="H3904">
        <f t="shared" ca="1" si="455"/>
        <v>0</v>
      </c>
      <c r="I3904">
        <f t="shared" ca="1" si="456"/>
        <v>0</v>
      </c>
      <c r="J3904">
        <f t="shared" ca="1" si="457"/>
        <v>0</v>
      </c>
      <c r="K3904">
        <f t="shared" ca="1" si="458"/>
        <v>0</v>
      </c>
      <c r="L3904">
        <f t="shared" ca="1" si="461"/>
        <v>0</v>
      </c>
      <c r="M3904" t="str">
        <f t="shared" ca="1" si="459"/>
        <v>Looks good!</v>
      </c>
    </row>
    <row r="3905" spans="2:13" x14ac:dyDescent="0.2">
      <c r="B3905">
        <f t="shared" ca="1" si="460"/>
        <v>13</v>
      </c>
      <c r="C3905">
        <f t="shared" ca="1" si="454"/>
        <v>35</v>
      </c>
      <c r="D3905">
        <f t="shared" ca="1" si="454"/>
        <v>54</v>
      </c>
      <c r="E3905">
        <f t="shared" ca="1" si="454"/>
        <v>74</v>
      </c>
      <c r="H3905">
        <f t="shared" ca="1" si="455"/>
        <v>0</v>
      </c>
      <c r="I3905">
        <f t="shared" ca="1" si="456"/>
        <v>0</v>
      </c>
      <c r="J3905">
        <f t="shared" ca="1" si="457"/>
        <v>0</v>
      </c>
      <c r="K3905">
        <f t="shared" ca="1" si="458"/>
        <v>0</v>
      </c>
      <c r="L3905">
        <f t="shared" ca="1" si="461"/>
        <v>0</v>
      </c>
      <c r="M3905" t="str">
        <f t="shared" ca="1" si="459"/>
        <v>Looks good!</v>
      </c>
    </row>
    <row r="3906" spans="2:13" x14ac:dyDescent="0.2">
      <c r="B3906">
        <f t="shared" ca="1" si="460"/>
        <v>7</v>
      </c>
      <c r="C3906">
        <f t="shared" ca="1" si="454"/>
        <v>38</v>
      </c>
      <c r="D3906">
        <f t="shared" ca="1" si="454"/>
        <v>2</v>
      </c>
      <c r="E3906">
        <f t="shared" ca="1" si="454"/>
        <v>61</v>
      </c>
      <c r="H3906">
        <f t="shared" ca="1" si="455"/>
        <v>0</v>
      </c>
      <c r="I3906">
        <f t="shared" ca="1" si="456"/>
        <v>0</v>
      </c>
      <c r="J3906">
        <f t="shared" ca="1" si="457"/>
        <v>1</v>
      </c>
      <c r="K3906">
        <f t="shared" ca="1" si="458"/>
        <v>0</v>
      </c>
      <c r="L3906">
        <f t="shared" ca="1" si="461"/>
        <v>1</v>
      </c>
      <c r="M3906" t="str">
        <f t="shared" ca="1" si="459"/>
        <v>Fix problem</v>
      </c>
    </row>
    <row r="3907" spans="2:13" x14ac:dyDescent="0.2">
      <c r="B3907">
        <f t="shared" ca="1" si="460"/>
        <v>24</v>
      </c>
      <c r="C3907">
        <f t="shared" ca="1" si="454"/>
        <v>76</v>
      </c>
      <c r="D3907">
        <f t="shared" ca="1" si="454"/>
        <v>20</v>
      </c>
      <c r="E3907">
        <f t="shared" ca="1" si="454"/>
        <v>73</v>
      </c>
      <c r="H3907">
        <f t="shared" ca="1" si="455"/>
        <v>0</v>
      </c>
      <c r="I3907">
        <f t="shared" ca="1" si="456"/>
        <v>0</v>
      </c>
      <c r="J3907">
        <f t="shared" ca="1" si="457"/>
        <v>0</v>
      </c>
      <c r="K3907">
        <f t="shared" ca="1" si="458"/>
        <v>0</v>
      </c>
      <c r="L3907">
        <f t="shared" ca="1" si="461"/>
        <v>0</v>
      </c>
      <c r="M3907" t="str">
        <f t="shared" ca="1" si="459"/>
        <v>Looks good!</v>
      </c>
    </row>
    <row r="3908" spans="2:13" x14ac:dyDescent="0.2">
      <c r="B3908">
        <f t="shared" ca="1" si="460"/>
        <v>8</v>
      </c>
      <c r="C3908">
        <f t="shared" ca="1" si="454"/>
        <v>98</v>
      </c>
      <c r="D3908">
        <f t="shared" ca="1" si="454"/>
        <v>44</v>
      </c>
      <c r="E3908">
        <f t="shared" ca="1" si="454"/>
        <v>35</v>
      </c>
      <c r="H3908">
        <f t="shared" ca="1" si="455"/>
        <v>0</v>
      </c>
      <c r="I3908">
        <f t="shared" ca="1" si="456"/>
        <v>0</v>
      </c>
      <c r="J3908">
        <f t="shared" ca="1" si="457"/>
        <v>0</v>
      </c>
      <c r="K3908">
        <f t="shared" ca="1" si="458"/>
        <v>0</v>
      </c>
      <c r="L3908">
        <f t="shared" ca="1" si="461"/>
        <v>0</v>
      </c>
      <c r="M3908" t="str">
        <f t="shared" ca="1" si="459"/>
        <v>Looks good!</v>
      </c>
    </row>
    <row r="3909" spans="2:13" x14ac:dyDescent="0.2">
      <c r="B3909">
        <f t="shared" ca="1" si="460"/>
        <v>48</v>
      </c>
      <c r="C3909">
        <f t="shared" ca="1" si="454"/>
        <v>6</v>
      </c>
      <c r="D3909">
        <f t="shared" ca="1" si="454"/>
        <v>9</v>
      </c>
      <c r="E3909">
        <f t="shared" ca="1" si="454"/>
        <v>85</v>
      </c>
      <c r="H3909">
        <f t="shared" ca="1" si="455"/>
        <v>0</v>
      </c>
      <c r="I3909">
        <f t="shared" ca="1" si="456"/>
        <v>0</v>
      </c>
      <c r="J3909">
        <f t="shared" ca="1" si="457"/>
        <v>0</v>
      </c>
      <c r="K3909">
        <f t="shared" ca="1" si="458"/>
        <v>0</v>
      </c>
      <c r="L3909">
        <f t="shared" ca="1" si="461"/>
        <v>0</v>
      </c>
      <c r="M3909" t="str">
        <f t="shared" ca="1" si="459"/>
        <v>Looks good!</v>
      </c>
    </row>
    <row r="3910" spans="2:13" x14ac:dyDescent="0.2">
      <c r="B3910">
        <f t="shared" ca="1" si="460"/>
        <v>82</v>
      </c>
      <c r="C3910">
        <f t="shared" ca="1" si="454"/>
        <v>13</v>
      </c>
      <c r="D3910">
        <f t="shared" ca="1" si="454"/>
        <v>98</v>
      </c>
      <c r="E3910">
        <f t="shared" ca="1" si="454"/>
        <v>6</v>
      </c>
      <c r="H3910">
        <f t="shared" ca="1" si="455"/>
        <v>0</v>
      </c>
      <c r="I3910">
        <f t="shared" ca="1" si="456"/>
        <v>0</v>
      </c>
      <c r="J3910">
        <f t="shared" ca="1" si="457"/>
        <v>0</v>
      </c>
      <c r="K3910">
        <f t="shared" ca="1" si="458"/>
        <v>0</v>
      </c>
      <c r="L3910">
        <f t="shared" ca="1" si="461"/>
        <v>0</v>
      </c>
      <c r="M3910" t="str">
        <f t="shared" ca="1" si="459"/>
        <v>Looks good!</v>
      </c>
    </row>
    <row r="3911" spans="2:13" x14ac:dyDescent="0.2">
      <c r="B3911">
        <f t="shared" ca="1" si="460"/>
        <v>1</v>
      </c>
      <c r="C3911">
        <f t="shared" ca="1" si="454"/>
        <v>22</v>
      </c>
      <c r="D3911">
        <f t="shared" ca="1" si="454"/>
        <v>69</v>
      </c>
      <c r="E3911">
        <f t="shared" ca="1" si="454"/>
        <v>94</v>
      </c>
      <c r="H3911">
        <f t="shared" ca="1" si="455"/>
        <v>1</v>
      </c>
      <c r="I3911">
        <f t="shared" ca="1" si="456"/>
        <v>0</v>
      </c>
      <c r="J3911">
        <f t="shared" ca="1" si="457"/>
        <v>0</v>
      </c>
      <c r="K3911">
        <f t="shared" ca="1" si="458"/>
        <v>0</v>
      </c>
      <c r="L3911">
        <f t="shared" ca="1" si="461"/>
        <v>1</v>
      </c>
      <c r="M3911" t="str">
        <f t="shared" ca="1" si="459"/>
        <v>Fix problem</v>
      </c>
    </row>
    <row r="3912" spans="2:13" x14ac:dyDescent="0.2">
      <c r="B3912">
        <f t="shared" ca="1" si="460"/>
        <v>31</v>
      </c>
      <c r="C3912">
        <f t="shared" ca="1" si="454"/>
        <v>79</v>
      </c>
      <c r="D3912">
        <f t="shared" ca="1" si="454"/>
        <v>93</v>
      </c>
      <c r="E3912">
        <f t="shared" ca="1" si="454"/>
        <v>7</v>
      </c>
      <c r="H3912">
        <f t="shared" ca="1" si="455"/>
        <v>0</v>
      </c>
      <c r="I3912">
        <f t="shared" ca="1" si="456"/>
        <v>0</v>
      </c>
      <c r="J3912">
        <f t="shared" ca="1" si="457"/>
        <v>0</v>
      </c>
      <c r="K3912">
        <f t="shared" ca="1" si="458"/>
        <v>0</v>
      </c>
      <c r="L3912">
        <f t="shared" ca="1" si="461"/>
        <v>0</v>
      </c>
      <c r="M3912" t="str">
        <f t="shared" ca="1" si="459"/>
        <v>Looks good!</v>
      </c>
    </row>
    <row r="3913" spans="2:13" x14ac:dyDescent="0.2">
      <c r="B3913">
        <f t="shared" ca="1" si="460"/>
        <v>35</v>
      </c>
      <c r="C3913">
        <f t="shared" ca="1" si="454"/>
        <v>10</v>
      </c>
      <c r="D3913">
        <f t="shared" ca="1" si="454"/>
        <v>34</v>
      </c>
      <c r="E3913">
        <f t="shared" ca="1" si="454"/>
        <v>39</v>
      </c>
      <c r="H3913">
        <f t="shared" ca="1" si="455"/>
        <v>0</v>
      </c>
      <c r="I3913">
        <f t="shared" ca="1" si="456"/>
        <v>0</v>
      </c>
      <c r="J3913">
        <f t="shared" ca="1" si="457"/>
        <v>0</v>
      </c>
      <c r="K3913">
        <f t="shared" ca="1" si="458"/>
        <v>0</v>
      </c>
      <c r="L3913">
        <f t="shared" ca="1" si="461"/>
        <v>0</v>
      </c>
      <c r="M3913" t="str">
        <f t="shared" ca="1" si="459"/>
        <v>Looks good!</v>
      </c>
    </row>
    <row r="3914" spans="2:13" x14ac:dyDescent="0.2">
      <c r="B3914">
        <f t="shared" ca="1" si="460"/>
        <v>81</v>
      </c>
      <c r="C3914">
        <f t="shared" ca="1" si="454"/>
        <v>40</v>
      </c>
      <c r="D3914">
        <f t="shared" ca="1" si="454"/>
        <v>86</v>
      </c>
      <c r="E3914">
        <f t="shared" ca="1" si="454"/>
        <v>68</v>
      </c>
      <c r="H3914">
        <f t="shared" ca="1" si="455"/>
        <v>0</v>
      </c>
      <c r="I3914">
        <f t="shared" ca="1" si="456"/>
        <v>0</v>
      </c>
      <c r="J3914">
        <f t="shared" ca="1" si="457"/>
        <v>0</v>
      </c>
      <c r="K3914">
        <f t="shared" ca="1" si="458"/>
        <v>0</v>
      </c>
      <c r="L3914">
        <f t="shared" ca="1" si="461"/>
        <v>0</v>
      </c>
      <c r="M3914" t="str">
        <f t="shared" ca="1" si="459"/>
        <v>Looks good!</v>
      </c>
    </row>
    <row r="3915" spans="2:13" x14ac:dyDescent="0.2">
      <c r="B3915">
        <f t="shared" ca="1" si="460"/>
        <v>3</v>
      </c>
      <c r="C3915">
        <f t="shared" ca="1" si="460"/>
        <v>94</v>
      </c>
      <c r="D3915">
        <f t="shared" ca="1" si="460"/>
        <v>37</v>
      </c>
      <c r="E3915">
        <f t="shared" ca="1" si="460"/>
        <v>37</v>
      </c>
      <c r="H3915">
        <f t="shared" ref="H3915:H3978" ca="1" si="462">IF(B3915&lt;=(Prob_same_name*100),1,0)</f>
        <v>1</v>
      </c>
      <c r="I3915">
        <f t="shared" ref="I3915:I3978" ca="1" si="463">IF(C3915&lt;=(Prob_shift_change*100),1,0)</f>
        <v>0</v>
      </c>
      <c r="J3915">
        <f t="shared" ref="J3915:J3978" ca="1" si="464">IF(D3915&lt;=(Prob_bad_comm*100),1,0)</f>
        <v>0</v>
      </c>
      <c r="K3915">
        <f t="shared" ref="K3915:K3978" ca="1" si="465">IF(E3915&lt;=(Prob_bad_cnvrsn*100),1,0)</f>
        <v>0</v>
      </c>
      <c r="L3915">
        <f t="shared" ca="1" si="461"/>
        <v>1</v>
      </c>
      <c r="M3915" t="str">
        <f t="shared" ref="M3915:M3978" ca="1" si="466">VLOOKUP(L3915,mis_table,2,FALSE)</f>
        <v>Fix problem</v>
      </c>
    </row>
    <row r="3916" spans="2:13" x14ac:dyDescent="0.2">
      <c r="B3916">
        <f t="shared" ref="B3916:E3979" ca="1" si="467">RANDBETWEEN(1,100)</f>
        <v>8</v>
      </c>
      <c r="C3916">
        <f t="shared" ca="1" si="467"/>
        <v>85</v>
      </c>
      <c r="D3916">
        <f t="shared" ca="1" si="467"/>
        <v>11</v>
      </c>
      <c r="E3916">
        <f t="shared" ca="1" si="467"/>
        <v>84</v>
      </c>
      <c r="H3916">
        <f t="shared" ca="1" si="462"/>
        <v>0</v>
      </c>
      <c r="I3916">
        <f t="shared" ca="1" si="463"/>
        <v>0</v>
      </c>
      <c r="J3916">
        <f t="shared" ca="1" si="464"/>
        <v>0</v>
      </c>
      <c r="K3916">
        <f t="shared" ca="1" si="465"/>
        <v>0</v>
      </c>
      <c r="L3916">
        <f t="shared" ca="1" si="461"/>
        <v>0</v>
      </c>
      <c r="M3916" t="str">
        <f t="shared" ca="1" si="466"/>
        <v>Looks good!</v>
      </c>
    </row>
    <row r="3917" spans="2:13" x14ac:dyDescent="0.2">
      <c r="B3917">
        <f t="shared" ca="1" si="467"/>
        <v>41</v>
      </c>
      <c r="C3917">
        <f t="shared" ca="1" si="467"/>
        <v>51</v>
      </c>
      <c r="D3917">
        <f t="shared" ca="1" si="467"/>
        <v>80</v>
      </c>
      <c r="E3917">
        <f t="shared" ca="1" si="467"/>
        <v>58</v>
      </c>
      <c r="H3917">
        <f t="shared" ca="1" si="462"/>
        <v>0</v>
      </c>
      <c r="I3917">
        <f t="shared" ca="1" si="463"/>
        <v>0</v>
      </c>
      <c r="J3917">
        <f t="shared" ca="1" si="464"/>
        <v>0</v>
      </c>
      <c r="K3917">
        <f t="shared" ca="1" si="465"/>
        <v>0</v>
      </c>
      <c r="L3917">
        <f t="shared" ca="1" si="461"/>
        <v>0</v>
      </c>
      <c r="M3917" t="str">
        <f t="shared" ca="1" si="466"/>
        <v>Looks good!</v>
      </c>
    </row>
    <row r="3918" spans="2:13" x14ac:dyDescent="0.2">
      <c r="B3918">
        <f t="shared" ca="1" si="467"/>
        <v>93</v>
      </c>
      <c r="C3918">
        <f t="shared" ca="1" si="467"/>
        <v>63</v>
      </c>
      <c r="D3918">
        <f t="shared" ca="1" si="467"/>
        <v>15</v>
      </c>
      <c r="E3918">
        <f t="shared" ca="1" si="467"/>
        <v>89</v>
      </c>
      <c r="H3918">
        <f t="shared" ca="1" si="462"/>
        <v>0</v>
      </c>
      <c r="I3918">
        <f t="shared" ca="1" si="463"/>
        <v>0</v>
      </c>
      <c r="J3918">
        <f t="shared" ca="1" si="464"/>
        <v>0</v>
      </c>
      <c r="K3918">
        <f t="shared" ca="1" si="465"/>
        <v>0</v>
      </c>
      <c r="L3918">
        <f t="shared" ca="1" si="461"/>
        <v>0</v>
      </c>
      <c r="M3918" t="str">
        <f t="shared" ca="1" si="466"/>
        <v>Looks good!</v>
      </c>
    </row>
    <row r="3919" spans="2:13" x14ac:dyDescent="0.2">
      <c r="B3919">
        <f t="shared" ca="1" si="467"/>
        <v>37</v>
      </c>
      <c r="C3919">
        <f t="shared" ca="1" si="467"/>
        <v>90</v>
      </c>
      <c r="D3919">
        <f t="shared" ca="1" si="467"/>
        <v>28</v>
      </c>
      <c r="E3919">
        <f t="shared" ca="1" si="467"/>
        <v>20</v>
      </c>
      <c r="H3919">
        <f t="shared" ca="1" si="462"/>
        <v>0</v>
      </c>
      <c r="I3919">
        <f t="shared" ca="1" si="463"/>
        <v>0</v>
      </c>
      <c r="J3919">
        <f t="shared" ca="1" si="464"/>
        <v>0</v>
      </c>
      <c r="K3919">
        <f t="shared" ca="1" si="465"/>
        <v>0</v>
      </c>
      <c r="L3919">
        <f t="shared" ca="1" si="461"/>
        <v>0</v>
      </c>
      <c r="M3919" t="str">
        <f t="shared" ca="1" si="466"/>
        <v>Looks good!</v>
      </c>
    </row>
    <row r="3920" spans="2:13" x14ac:dyDescent="0.2">
      <c r="B3920">
        <f t="shared" ca="1" si="467"/>
        <v>56</v>
      </c>
      <c r="C3920">
        <f t="shared" ca="1" si="467"/>
        <v>95</v>
      </c>
      <c r="D3920">
        <f t="shared" ca="1" si="467"/>
        <v>8</v>
      </c>
      <c r="E3920">
        <f t="shared" ca="1" si="467"/>
        <v>75</v>
      </c>
      <c r="H3920">
        <f t="shared" ca="1" si="462"/>
        <v>0</v>
      </c>
      <c r="I3920">
        <f t="shared" ca="1" si="463"/>
        <v>0</v>
      </c>
      <c r="J3920">
        <f t="shared" ca="1" si="464"/>
        <v>0</v>
      </c>
      <c r="K3920">
        <f t="shared" ca="1" si="465"/>
        <v>0</v>
      </c>
      <c r="L3920">
        <f t="shared" ca="1" si="461"/>
        <v>0</v>
      </c>
      <c r="M3920" t="str">
        <f t="shared" ca="1" si="466"/>
        <v>Looks good!</v>
      </c>
    </row>
    <row r="3921" spans="2:13" x14ac:dyDescent="0.2">
      <c r="B3921">
        <f t="shared" ca="1" si="467"/>
        <v>80</v>
      </c>
      <c r="C3921">
        <f t="shared" ca="1" si="467"/>
        <v>44</v>
      </c>
      <c r="D3921">
        <f t="shared" ca="1" si="467"/>
        <v>40</v>
      </c>
      <c r="E3921">
        <f t="shared" ca="1" si="467"/>
        <v>10</v>
      </c>
      <c r="H3921">
        <f t="shared" ca="1" si="462"/>
        <v>0</v>
      </c>
      <c r="I3921">
        <f t="shared" ca="1" si="463"/>
        <v>0</v>
      </c>
      <c r="J3921">
        <f t="shared" ca="1" si="464"/>
        <v>0</v>
      </c>
      <c r="K3921">
        <f t="shared" ca="1" si="465"/>
        <v>0</v>
      </c>
      <c r="L3921">
        <f t="shared" ca="1" si="461"/>
        <v>0</v>
      </c>
      <c r="M3921" t="str">
        <f t="shared" ca="1" si="466"/>
        <v>Looks good!</v>
      </c>
    </row>
    <row r="3922" spans="2:13" x14ac:dyDescent="0.2">
      <c r="B3922">
        <f t="shared" ca="1" si="467"/>
        <v>34</v>
      </c>
      <c r="C3922">
        <f t="shared" ca="1" si="467"/>
        <v>19</v>
      </c>
      <c r="D3922">
        <f t="shared" ca="1" si="467"/>
        <v>20</v>
      </c>
      <c r="E3922">
        <f t="shared" ca="1" si="467"/>
        <v>29</v>
      </c>
      <c r="H3922">
        <f t="shared" ca="1" si="462"/>
        <v>0</v>
      </c>
      <c r="I3922">
        <f t="shared" ca="1" si="463"/>
        <v>0</v>
      </c>
      <c r="J3922">
        <f t="shared" ca="1" si="464"/>
        <v>0</v>
      </c>
      <c r="K3922">
        <f t="shared" ca="1" si="465"/>
        <v>0</v>
      </c>
      <c r="L3922">
        <f t="shared" ca="1" si="461"/>
        <v>0</v>
      </c>
      <c r="M3922" t="str">
        <f t="shared" ca="1" si="466"/>
        <v>Looks good!</v>
      </c>
    </row>
    <row r="3923" spans="2:13" x14ac:dyDescent="0.2">
      <c r="B3923">
        <f t="shared" ca="1" si="467"/>
        <v>95</v>
      </c>
      <c r="C3923">
        <f t="shared" ca="1" si="467"/>
        <v>38</v>
      </c>
      <c r="D3923">
        <f t="shared" ca="1" si="467"/>
        <v>12</v>
      </c>
      <c r="E3923">
        <f t="shared" ca="1" si="467"/>
        <v>74</v>
      </c>
      <c r="H3923">
        <f t="shared" ca="1" si="462"/>
        <v>0</v>
      </c>
      <c r="I3923">
        <f t="shared" ca="1" si="463"/>
        <v>0</v>
      </c>
      <c r="J3923">
        <f t="shared" ca="1" si="464"/>
        <v>0</v>
      </c>
      <c r="K3923">
        <f t="shared" ca="1" si="465"/>
        <v>0</v>
      </c>
      <c r="L3923">
        <f t="shared" ca="1" si="461"/>
        <v>0</v>
      </c>
      <c r="M3923" t="str">
        <f t="shared" ca="1" si="466"/>
        <v>Looks good!</v>
      </c>
    </row>
    <row r="3924" spans="2:13" x14ac:dyDescent="0.2">
      <c r="B3924">
        <f t="shared" ca="1" si="467"/>
        <v>36</v>
      </c>
      <c r="C3924">
        <f t="shared" ca="1" si="467"/>
        <v>65</v>
      </c>
      <c r="D3924">
        <f t="shared" ca="1" si="467"/>
        <v>16</v>
      </c>
      <c r="E3924">
        <f t="shared" ca="1" si="467"/>
        <v>74</v>
      </c>
      <c r="H3924">
        <f t="shared" ca="1" si="462"/>
        <v>0</v>
      </c>
      <c r="I3924">
        <f t="shared" ca="1" si="463"/>
        <v>0</v>
      </c>
      <c r="J3924">
        <f t="shared" ca="1" si="464"/>
        <v>0</v>
      </c>
      <c r="K3924">
        <f t="shared" ca="1" si="465"/>
        <v>0</v>
      </c>
      <c r="L3924">
        <f t="shared" ca="1" si="461"/>
        <v>0</v>
      </c>
      <c r="M3924" t="str">
        <f t="shared" ca="1" si="466"/>
        <v>Looks good!</v>
      </c>
    </row>
    <row r="3925" spans="2:13" x14ac:dyDescent="0.2">
      <c r="B3925">
        <f t="shared" ca="1" si="467"/>
        <v>77</v>
      </c>
      <c r="C3925">
        <f t="shared" ca="1" si="467"/>
        <v>71</v>
      </c>
      <c r="D3925">
        <f t="shared" ca="1" si="467"/>
        <v>76</v>
      </c>
      <c r="E3925">
        <f t="shared" ca="1" si="467"/>
        <v>13</v>
      </c>
      <c r="H3925">
        <f t="shared" ca="1" si="462"/>
        <v>0</v>
      </c>
      <c r="I3925">
        <f t="shared" ca="1" si="463"/>
        <v>0</v>
      </c>
      <c r="J3925">
        <f t="shared" ca="1" si="464"/>
        <v>0</v>
      </c>
      <c r="K3925">
        <f t="shared" ca="1" si="465"/>
        <v>0</v>
      </c>
      <c r="L3925">
        <f t="shared" ca="1" si="461"/>
        <v>0</v>
      </c>
      <c r="M3925" t="str">
        <f t="shared" ca="1" si="466"/>
        <v>Looks good!</v>
      </c>
    </row>
    <row r="3926" spans="2:13" x14ac:dyDescent="0.2">
      <c r="B3926">
        <f t="shared" ca="1" si="467"/>
        <v>48</v>
      </c>
      <c r="C3926">
        <f t="shared" ca="1" si="467"/>
        <v>21</v>
      </c>
      <c r="D3926">
        <f t="shared" ca="1" si="467"/>
        <v>69</v>
      </c>
      <c r="E3926">
        <f t="shared" ca="1" si="467"/>
        <v>30</v>
      </c>
      <c r="H3926">
        <f t="shared" ca="1" si="462"/>
        <v>0</v>
      </c>
      <c r="I3926">
        <f t="shared" ca="1" si="463"/>
        <v>0</v>
      </c>
      <c r="J3926">
        <f t="shared" ca="1" si="464"/>
        <v>0</v>
      </c>
      <c r="K3926">
        <f t="shared" ca="1" si="465"/>
        <v>0</v>
      </c>
      <c r="L3926">
        <f t="shared" ca="1" si="461"/>
        <v>0</v>
      </c>
      <c r="M3926" t="str">
        <f t="shared" ca="1" si="466"/>
        <v>Looks good!</v>
      </c>
    </row>
    <row r="3927" spans="2:13" x14ac:dyDescent="0.2">
      <c r="B3927">
        <f t="shared" ca="1" si="467"/>
        <v>47</v>
      </c>
      <c r="C3927">
        <f t="shared" ca="1" si="467"/>
        <v>3</v>
      </c>
      <c r="D3927">
        <f t="shared" ca="1" si="467"/>
        <v>58</v>
      </c>
      <c r="E3927">
        <f t="shared" ca="1" si="467"/>
        <v>89</v>
      </c>
      <c r="H3927">
        <f t="shared" ca="1" si="462"/>
        <v>0</v>
      </c>
      <c r="I3927">
        <f t="shared" ca="1" si="463"/>
        <v>1</v>
      </c>
      <c r="J3927">
        <f t="shared" ca="1" si="464"/>
        <v>0</v>
      </c>
      <c r="K3927">
        <f t="shared" ca="1" si="465"/>
        <v>0</v>
      </c>
      <c r="L3927">
        <f t="shared" ca="1" si="461"/>
        <v>1</v>
      </c>
      <c r="M3927" t="str">
        <f t="shared" ca="1" si="466"/>
        <v>Fix problem</v>
      </c>
    </row>
    <row r="3928" spans="2:13" x14ac:dyDescent="0.2">
      <c r="B3928">
        <f t="shared" ca="1" si="467"/>
        <v>59</v>
      </c>
      <c r="C3928">
        <f t="shared" ca="1" si="467"/>
        <v>13</v>
      </c>
      <c r="D3928">
        <f t="shared" ca="1" si="467"/>
        <v>45</v>
      </c>
      <c r="E3928">
        <f t="shared" ca="1" si="467"/>
        <v>50</v>
      </c>
      <c r="H3928">
        <f t="shared" ca="1" si="462"/>
        <v>0</v>
      </c>
      <c r="I3928">
        <f t="shared" ca="1" si="463"/>
        <v>0</v>
      </c>
      <c r="J3928">
        <f t="shared" ca="1" si="464"/>
        <v>0</v>
      </c>
      <c r="K3928">
        <f t="shared" ca="1" si="465"/>
        <v>0</v>
      </c>
      <c r="L3928">
        <f t="shared" ref="L3928:L3991" ca="1" si="468">SUM(H3928:K3928)</f>
        <v>0</v>
      </c>
      <c r="M3928" t="str">
        <f t="shared" ca="1" si="466"/>
        <v>Looks good!</v>
      </c>
    </row>
    <row r="3929" spans="2:13" x14ac:dyDescent="0.2">
      <c r="B3929">
        <f t="shared" ca="1" si="467"/>
        <v>17</v>
      </c>
      <c r="C3929">
        <f t="shared" ca="1" si="467"/>
        <v>36</v>
      </c>
      <c r="D3929">
        <f t="shared" ca="1" si="467"/>
        <v>80</v>
      </c>
      <c r="E3929">
        <f t="shared" ca="1" si="467"/>
        <v>71</v>
      </c>
      <c r="H3929">
        <f t="shared" ca="1" si="462"/>
        <v>0</v>
      </c>
      <c r="I3929">
        <f t="shared" ca="1" si="463"/>
        <v>0</v>
      </c>
      <c r="J3929">
        <f t="shared" ca="1" si="464"/>
        <v>0</v>
      </c>
      <c r="K3929">
        <f t="shared" ca="1" si="465"/>
        <v>0</v>
      </c>
      <c r="L3929">
        <f t="shared" ca="1" si="468"/>
        <v>0</v>
      </c>
      <c r="M3929" t="str">
        <f t="shared" ca="1" si="466"/>
        <v>Looks good!</v>
      </c>
    </row>
    <row r="3930" spans="2:13" x14ac:dyDescent="0.2">
      <c r="B3930">
        <f t="shared" ca="1" si="467"/>
        <v>74</v>
      </c>
      <c r="C3930">
        <f t="shared" ca="1" si="467"/>
        <v>76</v>
      </c>
      <c r="D3930">
        <f t="shared" ca="1" si="467"/>
        <v>43</v>
      </c>
      <c r="E3930">
        <f t="shared" ca="1" si="467"/>
        <v>24</v>
      </c>
      <c r="H3930">
        <f t="shared" ca="1" si="462"/>
        <v>0</v>
      </c>
      <c r="I3930">
        <f t="shared" ca="1" si="463"/>
        <v>0</v>
      </c>
      <c r="J3930">
        <f t="shared" ca="1" si="464"/>
        <v>0</v>
      </c>
      <c r="K3930">
        <f t="shared" ca="1" si="465"/>
        <v>0</v>
      </c>
      <c r="L3930">
        <f t="shared" ca="1" si="468"/>
        <v>0</v>
      </c>
      <c r="M3930" t="str">
        <f t="shared" ca="1" si="466"/>
        <v>Looks good!</v>
      </c>
    </row>
    <row r="3931" spans="2:13" x14ac:dyDescent="0.2">
      <c r="B3931">
        <f t="shared" ca="1" si="467"/>
        <v>72</v>
      </c>
      <c r="C3931">
        <f t="shared" ca="1" si="467"/>
        <v>37</v>
      </c>
      <c r="D3931">
        <f t="shared" ca="1" si="467"/>
        <v>79</v>
      </c>
      <c r="E3931">
        <f t="shared" ca="1" si="467"/>
        <v>1</v>
      </c>
      <c r="H3931">
        <f t="shared" ca="1" si="462"/>
        <v>0</v>
      </c>
      <c r="I3931">
        <f t="shared" ca="1" si="463"/>
        <v>0</v>
      </c>
      <c r="J3931">
        <f t="shared" ca="1" si="464"/>
        <v>0</v>
      </c>
      <c r="K3931">
        <f t="shared" ca="1" si="465"/>
        <v>1</v>
      </c>
      <c r="L3931">
        <f t="shared" ca="1" si="468"/>
        <v>1</v>
      </c>
      <c r="M3931" t="str">
        <f t="shared" ca="1" si="466"/>
        <v>Fix problem</v>
      </c>
    </row>
    <row r="3932" spans="2:13" x14ac:dyDescent="0.2">
      <c r="B3932">
        <f t="shared" ca="1" si="467"/>
        <v>59</v>
      </c>
      <c r="C3932">
        <f t="shared" ca="1" si="467"/>
        <v>73</v>
      </c>
      <c r="D3932">
        <f t="shared" ca="1" si="467"/>
        <v>15</v>
      </c>
      <c r="E3932">
        <f t="shared" ca="1" si="467"/>
        <v>73</v>
      </c>
      <c r="H3932">
        <f t="shared" ca="1" si="462"/>
        <v>0</v>
      </c>
      <c r="I3932">
        <f t="shared" ca="1" si="463"/>
        <v>0</v>
      </c>
      <c r="J3932">
        <f t="shared" ca="1" si="464"/>
        <v>0</v>
      </c>
      <c r="K3932">
        <f t="shared" ca="1" si="465"/>
        <v>0</v>
      </c>
      <c r="L3932">
        <f t="shared" ca="1" si="468"/>
        <v>0</v>
      </c>
      <c r="M3932" t="str">
        <f t="shared" ca="1" si="466"/>
        <v>Looks good!</v>
      </c>
    </row>
    <row r="3933" spans="2:13" x14ac:dyDescent="0.2">
      <c r="B3933">
        <f t="shared" ca="1" si="467"/>
        <v>45</v>
      </c>
      <c r="C3933">
        <f t="shared" ca="1" si="467"/>
        <v>56</v>
      </c>
      <c r="D3933">
        <f t="shared" ca="1" si="467"/>
        <v>36</v>
      </c>
      <c r="E3933">
        <f t="shared" ca="1" si="467"/>
        <v>48</v>
      </c>
      <c r="H3933">
        <f t="shared" ca="1" si="462"/>
        <v>0</v>
      </c>
      <c r="I3933">
        <f t="shared" ca="1" si="463"/>
        <v>0</v>
      </c>
      <c r="J3933">
        <f t="shared" ca="1" si="464"/>
        <v>0</v>
      </c>
      <c r="K3933">
        <f t="shared" ca="1" si="465"/>
        <v>0</v>
      </c>
      <c r="L3933">
        <f t="shared" ca="1" si="468"/>
        <v>0</v>
      </c>
      <c r="M3933" t="str">
        <f t="shared" ca="1" si="466"/>
        <v>Looks good!</v>
      </c>
    </row>
    <row r="3934" spans="2:13" x14ac:dyDescent="0.2">
      <c r="B3934">
        <f t="shared" ca="1" si="467"/>
        <v>72</v>
      </c>
      <c r="C3934">
        <f t="shared" ca="1" si="467"/>
        <v>79</v>
      </c>
      <c r="D3934">
        <f t="shared" ca="1" si="467"/>
        <v>67</v>
      </c>
      <c r="E3934">
        <f t="shared" ca="1" si="467"/>
        <v>29</v>
      </c>
      <c r="H3934">
        <f t="shared" ca="1" si="462"/>
        <v>0</v>
      </c>
      <c r="I3934">
        <f t="shared" ca="1" si="463"/>
        <v>0</v>
      </c>
      <c r="J3934">
        <f t="shared" ca="1" si="464"/>
        <v>0</v>
      </c>
      <c r="K3934">
        <f t="shared" ca="1" si="465"/>
        <v>0</v>
      </c>
      <c r="L3934">
        <f t="shared" ca="1" si="468"/>
        <v>0</v>
      </c>
      <c r="M3934" t="str">
        <f t="shared" ca="1" si="466"/>
        <v>Looks good!</v>
      </c>
    </row>
    <row r="3935" spans="2:13" x14ac:dyDescent="0.2">
      <c r="B3935">
        <f t="shared" ca="1" si="467"/>
        <v>73</v>
      </c>
      <c r="C3935">
        <f t="shared" ca="1" si="467"/>
        <v>2</v>
      </c>
      <c r="D3935">
        <f t="shared" ca="1" si="467"/>
        <v>75</v>
      </c>
      <c r="E3935">
        <f t="shared" ca="1" si="467"/>
        <v>64</v>
      </c>
      <c r="H3935">
        <f t="shared" ca="1" si="462"/>
        <v>0</v>
      </c>
      <c r="I3935">
        <f t="shared" ca="1" si="463"/>
        <v>1</v>
      </c>
      <c r="J3935">
        <f t="shared" ca="1" si="464"/>
        <v>0</v>
      </c>
      <c r="K3935">
        <f t="shared" ca="1" si="465"/>
        <v>0</v>
      </c>
      <c r="L3935">
        <f t="shared" ca="1" si="468"/>
        <v>1</v>
      </c>
      <c r="M3935" t="str">
        <f t="shared" ca="1" si="466"/>
        <v>Fix problem</v>
      </c>
    </row>
    <row r="3936" spans="2:13" x14ac:dyDescent="0.2">
      <c r="B3936">
        <f t="shared" ca="1" si="467"/>
        <v>49</v>
      </c>
      <c r="C3936">
        <f t="shared" ca="1" si="467"/>
        <v>92</v>
      </c>
      <c r="D3936">
        <f t="shared" ca="1" si="467"/>
        <v>3</v>
      </c>
      <c r="E3936">
        <f t="shared" ca="1" si="467"/>
        <v>71</v>
      </c>
      <c r="H3936">
        <f t="shared" ca="1" si="462"/>
        <v>0</v>
      </c>
      <c r="I3936">
        <f t="shared" ca="1" si="463"/>
        <v>0</v>
      </c>
      <c r="J3936">
        <f t="shared" ca="1" si="464"/>
        <v>1</v>
      </c>
      <c r="K3936">
        <f t="shared" ca="1" si="465"/>
        <v>0</v>
      </c>
      <c r="L3936">
        <f t="shared" ca="1" si="468"/>
        <v>1</v>
      </c>
      <c r="M3936" t="str">
        <f t="shared" ca="1" si="466"/>
        <v>Fix problem</v>
      </c>
    </row>
    <row r="3937" spans="2:13" x14ac:dyDescent="0.2">
      <c r="B3937">
        <f t="shared" ca="1" si="467"/>
        <v>58</v>
      </c>
      <c r="C3937">
        <f t="shared" ca="1" si="467"/>
        <v>32</v>
      </c>
      <c r="D3937">
        <f t="shared" ca="1" si="467"/>
        <v>80</v>
      </c>
      <c r="E3937">
        <f t="shared" ca="1" si="467"/>
        <v>36</v>
      </c>
      <c r="H3937">
        <f t="shared" ca="1" si="462"/>
        <v>0</v>
      </c>
      <c r="I3937">
        <f t="shared" ca="1" si="463"/>
        <v>0</v>
      </c>
      <c r="J3937">
        <f t="shared" ca="1" si="464"/>
        <v>0</v>
      </c>
      <c r="K3937">
        <f t="shared" ca="1" si="465"/>
        <v>0</v>
      </c>
      <c r="L3937">
        <f t="shared" ca="1" si="468"/>
        <v>0</v>
      </c>
      <c r="M3937" t="str">
        <f t="shared" ca="1" si="466"/>
        <v>Looks good!</v>
      </c>
    </row>
    <row r="3938" spans="2:13" x14ac:dyDescent="0.2">
      <c r="B3938">
        <f t="shared" ca="1" si="467"/>
        <v>14</v>
      </c>
      <c r="C3938">
        <f t="shared" ca="1" si="467"/>
        <v>47</v>
      </c>
      <c r="D3938">
        <f t="shared" ca="1" si="467"/>
        <v>53</v>
      </c>
      <c r="E3938">
        <f t="shared" ca="1" si="467"/>
        <v>80</v>
      </c>
      <c r="H3938">
        <f t="shared" ca="1" si="462"/>
        <v>0</v>
      </c>
      <c r="I3938">
        <f t="shared" ca="1" si="463"/>
        <v>0</v>
      </c>
      <c r="J3938">
        <f t="shared" ca="1" si="464"/>
        <v>0</v>
      </c>
      <c r="K3938">
        <f t="shared" ca="1" si="465"/>
        <v>0</v>
      </c>
      <c r="L3938">
        <f t="shared" ca="1" si="468"/>
        <v>0</v>
      </c>
      <c r="M3938" t="str">
        <f t="shared" ca="1" si="466"/>
        <v>Looks good!</v>
      </c>
    </row>
    <row r="3939" spans="2:13" x14ac:dyDescent="0.2">
      <c r="B3939">
        <f t="shared" ca="1" si="467"/>
        <v>67</v>
      </c>
      <c r="C3939">
        <f t="shared" ca="1" si="467"/>
        <v>61</v>
      </c>
      <c r="D3939">
        <f t="shared" ca="1" si="467"/>
        <v>9</v>
      </c>
      <c r="E3939">
        <f t="shared" ca="1" si="467"/>
        <v>22</v>
      </c>
      <c r="H3939">
        <f t="shared" ca="1" si="462"/>
        <v>0</v>
      </c>
      <c r="I3939">
        <f t="shared" ca="1" si="463"/>
        <v>0</v>
      </c>
      <c r="J3939">
        <f t="shared" ca="1" si="464"/>
        <v>0</v>
      </c>
      <c r="K3939">
        <f t="shared" ca="1" si="465"/>
        <v>0</v>
      </c>
      <c r="L3939">
        <f t="shared" ca="1" si="468"/>
        <v>0</v>
      </c>
      <c r="M3939" t="str">
        <f t="shared" ca="1" si="466"/>
        <v>Looks good!</v>
      </c>
    </row>
    <row r="3940" spans="2:13" x14ac:dyDescent="0.2">
      <c r="B3940">
        <f t="shared" ca="1" si="467"/>
        <v>61</v>
      </c>
      <c r="C3940">
        <f t="shared" ca="1" si="467"/>
        <v>43</v>
      </c>
      <c r="D3940">
        <f t="shared" ca="1" si="467"/>
        <v>7</v>
      </c>
      <c r="E3940">
        <f t="shared" ca="1" si="467"/>
        <v>2</v>
      </c>
      <c r="H3940">
        <f t="shared" ca="1" si="462"/>
        <v>0</v>
      </c>
      <c r="I3940">
        <f t="shared" ca="1" si="463"/>
        <v>0</v>
      </c>
      <c r="J3940">
        <f t="shared" ca="1" si="464"/>
        <v>0</v>
      </c>
      <c r="K3940">
        <f t="shared" ca="1" si="465"/>
        <v>1</v>
      </c>
      <c r="L3940">
        <f t="shared" ca="1" si="468"/>
        <v>1</v>
      </c>
      <c r="M3940" t="str">
        <f t="shared" ca="1" si="466"/>
        <v>Fix problem</v>
      </c>
    </row>
    <row r="3941" spans="2:13" x14ac:dyDescent="0.2">
      <c r="B3941">
        <f t="shared" ca="1" si="467"/>
        <v>93</v>
      </c>
      <c r="C3941">
        <f t="shared" ca="1" si="467"/>
        <v>96</v>
      </c>
      <c r="D3941">
        <f t="shared" ca="1" si="467"/>
        <v>62</v>
      </c>
      <c r="E3941">
        <f t="shared" ca="1" si="467"/>
        <v>53</v>
      </c>
      <c r="H3941">
        <f t="shared" ca="1" si="462"/>
        <v>0</v>
      </c>
      <c r="I3941">
        <f t="shared" ca="1" si="463"/>
        <v>0</v>
      </c>
      <c r="J3941">
        <f t="shared" ca="1" si="464"/>
        <v>0</v>
      </c>
      <c r="K3941">
        <f t="shared" ca="1" si="465"/>
        <v>0</v>
      </c>
      <c r="L3941">
        <f t="shared" ca="1" si="468"/>
        <v>0</v>
      </c>
      <c r="M3941" t="str">
        <f t="shared" ca="1" si="466"/>
        <v>Looks good!</v>
      </c>
    </row>
    <row r="3942" spans="2:13" x14ac:dyDescent="0.2">
      <c r="B3942">
        <f t="shared" ca="1" si="467"/>
        <v>5</v>
      </c>
      <c r="C3942">
        <f t="shared" ca="1" si="467"/>
        <v>20</v>
      </c>
      <c r="D3942">
        <f t="shared" ca="1" si="467"/>
        <v>16</v>
      </c>
      <c r="E3942">
        <f t="shared" ca="1" si="467"/>
        <v>89</v>
      </c>
      <c r="H3942">
        <f t="shared" ca="1" si="462"/>
        <v>1</v>
      </c>
      <c r="I3942">
        <f t="shared" ca="1" si="463"/>
        <v>0</v>
      </c>
      <c r="J3942">
        <f t="shared" ca="1" si="464"/>
        <v>0</v>
      </c>
      <c r="K3942">
        <f t="shared" ca="1" si="465"/>
        <v>0</v>
      </c>
      <c r="L3942">
        <f t="shared" ca="1" si="468"/>
        <v>1</v>
      </c>
      <c r="M3942" t="str">
        <f t="shared" ca="1" si="466"/>
        <v>Fix problem</v>
      </c>
    </row>
    <row r="3943" spans="2:13" x14ac:dyDescent="0.2">
      <c r="B3943">
        <f t="shared" ca="1" si="467"/>
        <v>75</v>
      </c>
      <c r="C3943">
        <f t="shared" ca="1" si="467"/>
        <v>74</v>
      </c>
      <c r="D3943">
        <f t="shared" ca="1" si="467"/>
        <v>92</v>
      </c>
      <c r="E3943">
        <f t="shared" ca="1" si="467"/>
        <v>10</v>
      </c>
      <c r="H3943">
        <f t="shared" ca="1" si="462"/>
        <v>0</v>
      </c>
      <c r="I3943">
        <f t="shared" ca="1" si="463"/>
        <v>0</v>
      </c>
      <c r="J3943">
        <f t="shared" ca="1" si="464"/>
        <v>0</v>
      </c>
      <c r="K3943">
        <f t="shared" ca="1" si="465"/>
        <v>0</v>
      </c>
      <c r="L3943">
        <f t="shared" ca="1" si="468"/>
        <v>0</v>
      </c>
      <c r="M3943" t="str">
        <f t="shared" ca="1" si="466"/>
        <v>Looks good!</v>
      </c>
    </row>
    <row r="3944" spans="2:13" x14ac:dyDescent="0.2">
      <c r="B3944">
        <f t="shared" ca="1" si="467"/>
        <v>6</v>
      </c>
      <c r="C3944">
        <f t="shared" ca="1" si="467"/>
        <v>87</v>
      </c>
      <c r="D3944">
        <f t="shared" ca="1" si="467"/>
        <v>87</v>
      </c>
      <c r="E3944">
        <f t="shared" ca="1" si="467"/>
        <v>93</v>
      </c>
      <c r="H3944">
        <f t="shared" ca="1" si="462"/>
        <v>0</v>
      </c>
      <c r="I3944">
        <f t="shared" ca="1" si="463"/>
        <v>0</v>
      </c>
      <c r="J3944">
        <f t="shared" ca="1" si="464"/>
        <v>0</v>
      </c>
      <c r="K3944">
        <f t="shared" ca="1" si="465"/>
        <v>0</v>
      </c>
      <c r="L3944">
        <f t="shared" ca="1" si="468"/>
        <v>0</v>
      </c>
      <c r="M3944" t="str">
        <f t="shared" ca="1" si="466"/>
        <v>Looks good!</v>
      </c>
    </row>
    <row r="3945" spans="2:13" x14ac:dyDescent="0.2">
      <c r="B3945">
        <f t="shared" ca="1" si="467"/>
        <v>13</v>
      </c>
      <c r="C3945">
        <f t="shared" ca="1" si="467"/>
        <v>36</v>
      </c>
      <c r="D3945">
        <f t="shared" ca="1" si="467"/>
        <v>64</v>
      </c>
      <c r="E3945">
        <f t="shared" ca="1" si="467"/>
        <v>51</v>
      </c>
      <c r="H3945">
        <f t="shared" ca="1" si="462"/>
        <v>0</v>
      </c>
      <c r="I3945">
        <f t="shared" ca="1" si="463"/>
        <v>0</v>
      </c>
      <c r="J3945">
        <f t="shared" ca="1" si="464"/>
        <v>0</v>
      </c>
      <c r="K3945">
        <f t="shared" ca="1" si="465"/>
        <v>0</v>
      </c>
      <c r="L3945">
        <f t="shared" ca="1" si="468"/>
        <v>0</v>
      </c>
      <c r="M3945" t="str">
        <f t="shared" ca="1" si="466"/>
        <v>Looks good!</v>
      </c>
    </row>
    <row r="3946" spans="2:13" x14ac:dyDescent="0.2">
      <c r="B3946">
        <f t="shared" ca="1" si="467"/>
        <v>85</v>
      </c>
      <c r="C3946">
        <f t="shared" ca="1" si="467"/>
        <v>28</v>
      </c>
      <c r="D3946">
        <f t="shared" ca="1" si="467"/>
        <v>61</v>
      </c>
      <c r="E3946">
        <f t="shared" ca="1" si="467"/>
        <v>77</v>
      </c>
      <c r="H3946">
        <f t="shared" ca="1" si="462"/>
        <v>0</v>
      </c>
      <c r="I3946">
        <f t="shared" ca="1" si="463"/>
        <v>0</v>
      </c>
      <c r="J3946">
        <f t="shared" ca="1" si="464"/>
        <v>0</v>
      </c>
      <c r="K3946">
        <f t="shared" ca="1" si="465"/>
        <v>0</v>
      </c>
      <c r="L3946">
        <f t="shared" ca="1" si="468"/>
        <v>0</v>
      </c>
      <c r="M3946" t="str">
        <f t="shared" ca="1" si="466"/>
        <v>Looks good!</v>
      </c>
    </row>
    <row r="3947" spans="2:13" x14ac:dyDescent="0.2">
      <c r="B3947">
        <f t="shared" ca="1" si="467"/>
        <v>21</v>
      </c>
      <c r="C3947">
        <f t="shared" ca="1" si="467"/>
        <v>17</v>
      </c>
      <c r="D3947">
        <f t="shared" ca="1" si="467"/>
        <v>1</v>
      </c>
      <c r="E3947">
        <f t="shared" ca="1" si="467"/>
        <v>32</v>
      </c>
      <c r="H3947">
        <f t="shared" ca="1" si="462"/>
        <v>0</v>
      </c>
      <c r="I3947">
        <f t="shared" ca="1" si="463"/>
        <v>0</v>
      </c>
      <c r="J3947">
        <f t="shared" ca="1" si="464"/>
        <v>1</v>
      </c>
      <c r="K3947">
        <f t="shared" ca="1" si="465"/>
        <v>0</v>
      </c>
      <c r="L3947">
        <f t="shared" ca="1" si="468"/>
        <v>1</v>
      </c>
      <c r="M3947" t="str">
        <f t="shared" ca="1" si="466"/>
        <v>Fix problem</v>
      </c>
    </row>
    <row r="3948" spans="2:13" x14ac:dyDescent="0.2">
      <c r="B3948">
        <f t="shared" ca="1" si="467"/>
        <v>92</v>
      </c>
      <c r="C3948">
        <f t="shared" ca="1" si="467"/>
        <v>41</v>
      </c>
      <c r="D3948">
        <f t="shared" ca="1" si="467"/>
        <v>72</v>
      </c>
      <c r="E3948">
        <f t="shared" ca="1" si="467"/>
        <v>48</v>
      </c>
      <c r="H3948">
        <f t="shared" ca="1" si="462"/>
        <v>0</v>
      </c>
      <c r="I3948">
        <f t="shared" ca="1" si="463"/>
        <v>0</v>
      </c>
      <c r="J3948">
        <f t="shared" ca="1" si="464"/>
        <v>0</v>
      </c>
      <c r="K3948">
        <f t="shared" ca="1" si="465"/>
        <v>0</v>
      </c>
      <c r="L3948">
        <f t="shared" ca="1" si="468"/>
        <v>0</v>
      </c>
      <c r="M3948" t="str">
        <f t="shared" ca="1" si="466"/>
        <v>Looks good!</v>
      </c>
    </row>
    <row r="3949" spans="2:13" x14ac:dyDescent="0.2">
      <c r="B3949">
        <f t="shared" ca="1" si="467"/>
        <v>95</v>
      </c>
      <c r="C3949">
        <f t="shared" ca="1" si="467"/>
        <v>35</v>
      </c>
      <c r="D3949">
        <f t="shared" ca="1" si="467"/>
        <v>52</v>
      </c>
      <c r="E3949">
        <f t="shared" ca="1" si="467"/>
        <v>10</v>
      </c>
      <c r="H3949">
        <f t="shared" ca="1" si="462"/>
        <v>0</v>
      </c>
      <c r="I3949">
        <f t="shared" ca="1" si="463"/>
        <v>0</v>
      </c>
      <c r="J3949">
        <f t="shared" ca="1" si="464"/>
        <v>0</v>
      </c>
      <c r="K3949">
        <f t="shared" ca="1" si="465"/>
        <v>0</v>
      </c>
      <c r="L3949">
        <f t="shared" ca="1" si="468"/>
        <v>0</v>
      </c>
      <c r="M3949" t="str">
        <f t="shared" ca="1" si="466"/>
        <v>Looks good!</v>
      </c>
    </row>
    <row r="3950" spans="2:13" x14ac:dyDescent="0.2">
      <c r="B3950">
        <f t="shared" ca="1" si="467"/>
        <v>37</v>
      </c>
      <c r="C3950">
        <f t="shared" ca="1" si="467"/>
        <v>86</v>
      </c>
      <c r="D3950">
        <f t="shared" ca="1" si="467"/>
        <v>47</v>
      </c>
      <c r="E3950">
        <f t="shared" ca="1" si="467"/>
        <v>44</v>
      </c>
      <c r="H3950">
        <f t="shared" ca="1" si="462"/>
        <v>0</v>
      </c>
      <c r="I3950">
        <f t="shared" ca="1" si="463"/>
        <v>0</v>
      </c>
      <c r="J3950">
        <f t="shared" ca="1" si="464"/>
        <v>0</v>
      </c>
      <c r="K3950">
        <f t="shared" ca="1" si="465"/>
        <v>0</v>
      </c>
      <c r="L3950">
        <f t="shared" ca="1" si="468"/>
        <v>0</v>
      </c>
      <c r="M3950" t="str">
        <f t="shared" ca="1" si="466"/>
        <v>Looks good!</v>
      </c>
    </row>
    <row r="3951" spans="2:13" x14ac:dyDescent="0.2">
      <c r="B3951">
        <f t="shared" ca="1" si="467"/>
        <v>64</v>
      </c>
      <c r="C3951">
        <f t="shared" ca="1" si="467"/>
        <v>62</v>
      </c>
      <c r="D3951">
        <f t="shared" ca="1" si="467"/>
        <v>74</v>
      </c>
      <c r="E3951">
        <f t="shared" ca="1" si="467"/>
        <v>90</v>
      </c>
      <c r="H3951">
        <f t="shared" ca="1" si="462"/>
        <v>0</v>
      </c>
      <c r="I3951">
        <f t="shared" ca="1" si="463"/>
        <v>0</v>
      </c>
      <c r="J3951">
        <f t="shared" ca="1" si="464"/>
        <v>0</v>
      </c>
      <c r="K3951">
        <f t="shared" ca="1" si="465"/>
        <v>0</v>
      </c>
      <c r="L3951">
        <f t="shared" ca="1" si="468"/>
        <v>0</v>
      </c>
      <c r="M3951" t="str">
        <f t="shared" ca="1" si="466"/>
        <v>Looks good!</v>
      </c>
    </row>
    <row r="3952" spans="2:13" x14ac:dyDescent="0.2">
      <c r="B3952">
        <f t="shared" ca="1" si="467"/>
        <v>24</v>
      </c>
      <c r="C3952">
        <f t="shared" ca="1" si="467"/>
        <v>8</v>
      </c>
      <c r="D3952">
        <f t="shared" ca="1" si="467"/>
        <v>91</v>
      </c>
      <c r="E3952">
        <f t="shared" ca="1" si="467"/>
        <v>2</v>
      </c>
      <c r="H3952">
        <f t="shared" ca="1" si="462"/>
        <v>0</v>
      </c>
      <c r="I3952">
        <f t="shared" ca="1" si="463"/>
        <v>0</v>
      </c>
      <c r="J3952">
        <f t="shared" ca="1" si="464"/>
        <v>0</v>
      </c>
      <c r="K3952">
        <f t="shared" ca="1" si="465"/>
        <v>1</v>
      </c>
      <c r="L3952">
        <f t="shared" ca="1" si="468"/>
        <v>1</v>
      </c>
      <c r="M3952" t="str">
        <f t="shared" ca="1" si="466"/>
        <v>Fix problem</v>
      </c>
    </row>
    <row r="3953" spans="2:13" x14ac:dyDescent="0.2">
      <c r="B3953">
        <f t="shared" ca="1" si="467"/>
        <v>86</v>
      </c>
      <c r="C3953">
        <f t="shared" ca="1" si="467"/>
        <v>69</v>
      </c>
      <c r="D3953">
        <f t="shared" ca="1" si="467"/>
        <v>57</v>
      </c>
      <c r="E3953">
        <f t="shared" ca="1" si="467"/>
        <v>51</v>
      </c>
      <c r="H3953">
        <f t="shared" ca="1" si="462"/>
        <v>0</v>
      </c>
      <c r="I3953">
        <f t="shared" ca="1" si="463"/>
        <v>0</v>
      </c>
      <c r="J3953">
        <f t="shared" ca="1" si="464"/>
        <v>0</v>
      </c>
      <c r="K3953">
        <f t="shared" ca="1" si="465"/>
        <v>0</v>
      </c>
      <c r="L3953">
        <f t="shared" ca="1" si="468"/>
        <v>0</v>
      </c>
      <c r="M3953" t="str">
        <f t="shared" ca="1" si="466"/>
        <v>Looks good!</v>
      </c>
    </row>
    <row r="3954" spans="2:13" x14ac:dyDescent="0.2">
      <c r="B3954">
        <f t="shared" ca="1" si="467"/>
        <v>97</v>
      </c>
      <c r="C3954">
        <f t="shared" ca="1" si="467"/>
        <v>81</v>
      </c>
      <c r="D3954">
        <f t="shared" ca="1" si="467"/>
        <v>89</v>
      </c>
      <c r="E3954">
        <f t="shared" ca="1" si="467"/>
        <v>50</v>
      </c>
      <c r="H3954">
        <f t="shared" ca="1" si="462"/>
        <v>0</v>
      </c>
      <c r="I3954">
        <f t="shared" ca="1" si="463"/>
        <v>0</v>
      </c>
      <c r="J3954">
        <f t="shared" ca="1" si="464"/>
        <v>0</v>
      </c>
      <c r="K3954">
        <f t="shared" ca="1" si="465"/>
        <v>0</v>
      </c>
      <c r="L3954">
        <f t="shared" ca="1" si="468"/>
        <v>0</v>
      </c>
      <c r="M3954" t="str">
        <f t="shared" ca="1" si="466"/>
        <v>Looks good!</v>
      </c>
    </row>
    <row r="3955" spans="2:13" x14ac:dyDescent="0.2">
      <c r="B3955">
        <f t="shared" ca="1" si="467"/>
        <v>15</v>
      </c>
      <c r="C3955">
        <f t="shared" ca="1" si="467"/>
        <v>66</v>
      </c>
      <c r="D3955">
        <f t="shared" ca="1" si="467"/>
        <v>76</v>
      </c>
      <c r="E3955">
        <f t="shared" ca="1" si="467"/>
        <v>98</v>
      </c>
      <c r="H3955">
        <f t="shared" ca="1" si="462"/>
        <v>0</v>
      </c>
      <c r="I3955">
        <f t="shared" ca="1" si="463"/>
        <v>0</v>
      </c>
      <c r="J3955">
        <f t="shared" ca="1" si="464"/>
        <v>0</v>
      </c>
      <c r="K3955">
        <f t="shared" ca="1" si="465"/>
        <v>0</v>
      </c>
      <c r="L3955">
        <f t="shared" ca="1" si="468"/>
        <v>0</v>
      </c>
      <c r="M3955" t="str">
        <f t="shared" ca="1" si="466"/>
        <v>Looks good!</v>
      </c>
    </row>
    <row r="3956" spans="2:13" x14ac:dyDescent="0.2">
      <c r="B3956">
        <f t="shared" ca="1" si="467"/>
        <v>68</v>
      </c>
      <c r="C3956">
        <f t="shared" ca="1" si="467"/>
        <v>5</v>
      </c>
      <c r="D3956">
        <f t="shared" ca="1" si="467"/>
        <v>83</v>
      </c>
      <c r="E3956">
        <f t="shared" ca="1" si="467"/>
        <v>94</v>
      </c>
      <c r="H3956">
        <f t="shared" ca="1" si="462"/>
        <v>0</v>
      </c>
      <c r="I3956">
        <f t="shared" ca="1" si="463"/>
        <v>1</v>
      </c>
      <c r="J3956">
        <f t="shared" ca="1" si="464"/>
        <v>0</v>
      </c>
      <c r="K3956">
        <f t="shared" ca="1" si="465"/>
        <v>0</v>
      </c>
      <c r="L3956">
        <f t="shared" ca="1" si="468"/>
        <v>1</v>
      </c>
      <c r="M3956" t="str">
        <f t="shared" ca="1" si="466"/>
        <v>Fix problem</v>
      </c>
    </row>
    <row r="3957" spans="2:13" x14ac:dyDescent="0.2">
      <c r="B3957">
        <f t="shared" ca="1" si="467"/>
        <v>42</v>
      </c>
      <c r="C3957">
        <f t="shared" ca="1" si="467"/>
        <v>94</v>
      </c>
      <c r="D3957">
        <f t="shared" ca="1" si="467"/>
        <v>39</v>
      </c>
      <c r="E3957">
        <f t="shared" ca="1" si="467"/>
        <v>15</v>
      </c>
      <c r="H3957">
        <f t="shared" ca="1" si="462"/>
        <v>0</v>
      </c>
      <c r="I3957">
        <f t="shared" ca="1" si="463"/>
        <v>0</v>
      </c>
      <c r="J3957">
        <f t="shared" ca="1" si="464"/>
        <v>0</v>
      </c>
      <c r="K3957">
        <f t="shared" ca="1" si="465"/>
        <v>0</v>
      </c>
      <c r="L3957">
        <f t="shared" ca="1" si="468"/>
        <v>0</v>
      </c>
      <c r="M3957" t="str">
        <f t="shared" ca="1" si="466"/>
        <v>Looks good!</v>
      </c>
    </row>
    <row r="3958" spans="2:13" x14ac:dyDescent="0.2">
      <c r="B3958">
        <f t="shared" ca="1" si="467"/>
        <v>63</v>
      </c>
      <c r="C3958">
        <f t="shared" ca="1" si="467"/>
        <v>16</v>
      </c>
      <c r="D3958">
        <f t="shared" ca="1" si="467"/>
        <v>41</v>
      </c>
      <c r="E3958">
        <f t="shared" ca="1" si="467"/>
        <v>62</v>
      </c>
      <c r="H3958">
        <f t="shared" ca="1" si="462"/>
        <v>0</v>
      </c>
      <c r="I3958">
        <f t="shared" ca="1" si="463"/>
        <v>0</v>
      </c>
      <c r="J3958">
        <f t="shared" ca="1" si="464"/>
        <v>0</v>
      </c>
      <c r="K3958">
        <f t="shared" ca="1" si="465"/>
        <v>0</v>
      </c>
      <c r="L3958">
        <f t="shared" ca="1" si="468"/>
        <v>0</v>
      </c>
      <c r="M3958" t="str">
        <f t="shared" ca="1" si="466"/>
        <v>Looks good!</v>
      </c>
    </row>
    <row r="3959" spans="2:13" x14ac:dyDescent="0.2">
      <c r="B3959">
        <f t="shared" ca="1" si="467"/>
        <v>18</v>
      </c>
      <c r="C3959">
        <f t="shared" ca="1" si="467"/>
        <v>71</v>
      </c>
      <c r="D3959">
        <f t="shared" ca="1" si="467"/>
        <v>73</v>
      </c>
      <c r="E3959">
        <f t="shared" ca="1" si="467"/>
        <v>24</v>
      </c>
      <c r="H3959">
        <f t="shared" ca="1" si="462"/>
        <v>0</v>
      </c>
      <c r="I3959">
        <f t="shared" ca="1" si="463"/>
        <v>0</v>
      </c>
      <c r="J3959">
        <f t="shared" ca="1" si="464"/>
        <v>0</v>
      </c>
      <c r="K3959">
        <f t="shared" ca="1" si="465"/>
        <v>0</v>
      </c>
      <c r="L3959">
        <f t="shared" ca="1" si="468"/>
        <v>0</v>
      </c>
      <c r="M3959" t="str">
        <f t="shared" ca="1" si="466"/>
        <v>Looks good!</v>
      </c>
    </row>
    <row r="3960" spans="2:13" x14ac:dyDescent="0.2">
      <c r="B3960">
        <f t="shared" ca="1" si="467"/>
        <v>84</v>
      </c>
      <c r="C3960">
        <f t="shared" ca="1" si="467"/>
        <v>6</v>
      </c>
      <c r="D3960">
        <f t="shared" ca="1" si="467"/>
        <v>66</v>
      </c>
      <c r="E3960">
        <f t="shared" ca="1" si="467"/>
        <v>88</v>
      </c>
      <c r="H3960">
        <f t="shared" ca="1" si="462"/>
        <v>0</v>
      </c>
      <c r="I3960">
        <f t="shared" ca="1" si="463"/>
        <v>0</v>
      </c>
      <c r="J3960">
        <f t="shared" ca="1" si="464"/>
        <v>0</v>
      </c>
      <c r="K3960">
        <f t="shared" ca="1" si="465"/>
        <v>0</v>
      </c>
      <c r="L3960">
        <f t="shared" ca="1" si="468"/>
        <v>0</v>
      </c>
      <c r="M3960" t="str">
        <f t="shared" ca="1" si="466"/>
        <v>Looks good!</v>
      </c>
    </row>
    <row r="3961" spans="2:13" x14ac:dyDescent="0.2">
      <c r="B3961">
        <f t="shared" ca="1" si="467"/>
        <v>64</v>
      </c>
      <c r="C3961">
        <f t="shared" ca="1" si="467"/>
        <v>62</v>
      </c>
      <c r="D3961">
        <f t="shared" ca="1" si="467"/>
        <v>36</v>
      </c>
      <c r="E3961">
        <f t="shared" ca="1" si="467"/>
        <v>20</v>
      </c>
      <c r="H3961">
        <f t="shared" ca="1" si="462"/>
        <v>0</v>
      </c>
      <c r="I3961">
        <f t="shared" ca="1" si="463"/>
        <v>0</v>
      </c>
      <c r="J3961">
        <f t="shared" ca="1" si="464"/>
        <v>0</v>
      </c>
      <c r="K3961">
        <f t="shared" ca="1" si="465"/>
        <v>0</v>
      </c>
      <c r="L3961">
        <f t="shared" ca="1" si="468"/>
        <v>0</v>
      </c>
      <c r="M3961" t="str">
        <f t="shared" ca="1" si="466"/>
        <v>Looks good!</v>
      </c>
    </row>
    <row r="3962" spans="2:13" x14ac:dyDescent="0.2">
      <c r="B3962">
        <f t="shared" ca="1" si="467"/>
        <v>48</v>
      </c>
      <c r="C3962">
        <f t="shared" ca="1" si="467"/>
        <v>36</v>
      </c>
      <c r="D3962">
        <f t="shared" ca="1" si="467"/>
        <v>73</v>
      </c>
      <c r="E3962">
        <f t="shared" ca="1" si="467"/>
        <v>83</v>
      </c>
      <c r="H3962">
        <f t="shared" ca="1" si="462"/>
        <v>0</v>
      </c>
      <c r="I3962">
        <f t="shared" ca="1" si="463"/>
        <v>0</v>
      </c>
      <c r="J3962">
        <f t="shared" ca="1" si="464"/>
        <v>0</v>
      </c>
      <c r="K3962">
        <f t="shared" ca="1" si="465"/>
        <v>0</v>
      </c>
      <c r="L3962">
        <f t="shared" ca="1" si="468"/>
        <v>0</v>
      </c>
      <c r="M3962" t="str">
        <f t="shared" ca="1" si="466"/>
        <v>Looks good!</v>
      </c>
    </row>
    <row r="3963" spans="2:13" x14ac:dyDescent="0.2">
      <c r="B3963">
        <f t="shared" ca="1" si="467"/>
        <v>18</v>
      </c>
      <c r="C3963">
        <f t="shared" ca="1" si="467"/>
        <v>64</v>
      </c>
      <c r="D3963">
        <f t="shared" ca="1" si="467"/>
        <v>33</v>
      </c>
      <c r="E3963">
        <f t="shared" ca="1" si="467"/>
        <v>94</v>
      </c>
      <c r="H3963">
        <f t="shared" ca="1" si="462"/>
        <v>0</v>
      </c>
      <c r="I3963">
        <f t="shared" ca="1" si="463"/>
        <v>0</v>
      </c>
      <c r="J3963">
        <f t="shared" ca="1" si="464"/>
        <v>0</v>
      </c>
      <c r="K3963">
        <f t="shared" ca="1" si="465"/>
        <v>0</v>
      </c>
      <c r="L3963">
        <f t="shared" ca="1" si="468"/>
        <v>0</v>
      </c>
      <c r="M3963" t="str">
        <f t="shared" ca="1" si="466"/>
        <v>Looks good!</v>
      </c>
    </row>
    <row r="3964" spans="2:13" x14ac:dyDescent="0.2">
      <c r="B3964">
        <f t="shared" ca="1" si="467"/>
        <v>99</v>
      </c>
      <c r="C3964">
        <f t="shared" ca="1" si="467"/>
        <v>96</v>
      </c>
      <c r="D3964">
        <f t="shared" ca="1" si="467"/>
        <v>15</v>
      </c>
      <c r="E3964">
        <f t="shared" ca="1" si="467"/>
        <v>89</v>
      </c>
      <c r="H3964">
        <f t="shared" ca="1" si="462"/>
        <v>0</v>
      </c>
      <c r="I3964">
        <f t="shared" ca="1" si="463"/>
        <v>0</v>
      </c>
      <c r="J3964">
        <f t="shared" ca="1" si="464"/>
        <v>0</v>
      </c>
      <c r="K3964">
        <f t="shared" ca="1" si="465"/>
        <v>0</v>
      </c>
      <c r="L3964">
        <f t="shared" ca="1" si="468"/>
        <v>0</v>
      </c>
      <c r="M3964" t="str">
        <f t="shared" ca="1" si="466"/>
        <v>Looks good!</v>
      </c>
    </row>
    <row r="3965" spans="2:13" x14ac:dyDescent="0.2">
      <c r="B3965">
        <f t="shared" ca="1" si="467"/>
        <v>29</v>
      </c>
      <c r="C3965">
        <f t="shared" ca="1" si="467"/>
        <v>74</v>
      </c>
      <c r="D3965">
        <f t="shared" ca="1" si="467"/>
        <v>70</v>
      </c>
      <c r="E3965">
        <f t="shared" ca="1" si="467"/>
        <v>47</v>
      </c>
      <c r="H3965">
        <f t="shared" ca="1" si="462"/>
        <v>0</v>
      </c>
      <c r="I3965">
        <f t="shared" ca="1" si="463"/>
        <v>0</v>
      </c>
      <c r="J3965">
        <f t="shared" ca="1" si="464"/>
        <v>0</v>
      </c>
      <c r="K3965">
        <f t="shared" ca="1" si="465"/>
        <v>0</v>
      </c>
      <c r="L3965">
        <f t="shared" ca="1" si="468"/>
        <v>0</v>
      </c>
      <c r="M3965" t="str">
        <f t="shared" ca="1" si="466"/>
        <v>Looks good!</v>
      </c>
    </row>
    <row r="3966" spans="2:13" x14ac:dyDescent="0.2">
      <c r="B3966">
        <f t="shared" ca="1" si="467"/>
        <v>69</v>
      </c>
      <c r="C3966">
        <f t="shared" ca="1" si="467"/>
        <v>24</v>
      </c>
      <c r="D3966">
        <f t="shared" ca="1" si="467"/>
        <v>89</v>
      </c>
      <c r="E3966">
        <f t="shared" ca="1" si="467"/>
        <v>96</v>
      </c>
      <c r="H3966">
        <f t="shared" ca="1" si="462"/>
        <v>0</v>
      </c>
      <c r="I3966">
        <f t="shared" ca="1" si="463"/>
        <v>0</v>
      </c>
      <c r="J3966">
        <f t="shared" ca="1" si="464"/>
        <v>0</v>
      </c>
      <c r="K3966">
        <f t="shared" ca="1" si="465"/>
        <v>0</v>
      </c>
      <c r="L3966">
        <f t="shared" ca="1" si="468"/>
        <v>0</v>
      </c>
      <c r="M3966" t="str">
        <f t="shared" ca="1" si="466"/>
        <v>Looks good!</v>
      </c>
    </row>
    <row r="3967" spans="2:13" x14ac:dyDescent="0.2">
      <c r="B3967">
        <f t="shared" ca="1" si="467"/>
        <v>9</v>
      </c>
      <c r="C3967">
        <f t="shared" ca="1" si="467"/>
        <v>65</v>
      </c>
      <c r="D3967">
        <f t="shared" ca="1" si="467"/>
        <v>95</v>
      </c>
      <c r="E3967">
        <f t="shared" ca="1" si="467"/>
        <v>41</v>
      </c>
      <c r="H3967">
        <f t="shared" ca="1" si="462"/>
        <v>0</v>
      </c>
      <c r="I3967">
        <f t="shared" ca="1" si="463"/>
        <v>0</v>
      </c>
      <c r="J3967">
        <f t="shared" ca="1" si="464"/>
        <v>0</v>
      </c>
      <c r="K3967">
        <f t="shared" ca="1" si="465"/>
        <v>0</v>
      </c>
      <c r="L3967">
        <f t="shared" ca="1" si="468"/>
        <v>0</v>
      </c>
      <c r="M3967" t="str">
        <f t="shared" ca="1" si="466"/>
        <v>Looks good!</v>
      </c>
    </row>
    <row r="3968" spans="2:13" x14ac:dyDescent="0.2">
      <c r="B3968">
        <f t="shared" ca="1" si="467"/>
        <v>23</v>
      </c>
      <c r="C3968">
        <f t="shared" ca="1" si="467"/>
        <v>29</v>
      </c>
      <c r="D3968">
        <f t="shared" ca="1" si="467"/>
        <v>77</v>
      </c>
      <c r="E3968">
        <f t="shared" ca="1" si="467"/>
        <v>97</v>
      </c>
      <c r="H3968">
        <f t="shared" ca="1" si="462"/>
        <v>0</v>
      </c>
      <c r="I3968">
        <f t="shared" ca="1" si="463"/>
        <v>0</v>
      </c>
      <c r="J3968">
        <f t="shared" ca="1" si="464"/>
        <v>0</v>
      </c>
      <c r="K3968">
        <f t="shared" ca="1" si="465"/>
        <v>0</v>
      </c>
      <c r="L3968">
        <f t="shared" ca="1" si="468"/>
        <v>0</v>
      </c>
      <c r="M3968" t="str">
        <f t="shared" ca="1" si="466"/>
        <v>Looks good!</v>
      </c>
    </row>
    <row r="3969" spans="2:13" x14ac:dyDescent="0.2">
      <c r="B3969">
        <f t="shared" ca="1" si="467"/>
        <v>3</v>
      </c>
      <c r="C3969">
        <f t="shared" ca="1" si="467"/>
        <v>81</v>
      </c>
      <c r="D3969">
        <f t="shared" ca="1" si="467"/>
        <v>52</v>
      </c>
      <c r="E3969">
        <f t="shared" ca="1" si="467"/>
        <v>30</v>
      </c>
      <c r="H3969">
        <f t="shared" ca="1" si="462"/>
        <v>1</v>
      </c>
      <c r="I3969">
        <f t="shared" ca="1" si="463"/>
        <v>0</v>
      </c>
      <c r="J3969">
        <f t="shared" ca="1" si="464"/>
        <v>0</v>
      </c>
      <c r="K3969">
        <f t="shared" ca="1" si="465"/>
        <v>0</v>
      </c>
      <c r="L3969">
        <f t="shared" ca="1" si="468"/>
        <v>1</v>
      </c>
      <c r="M3969" t="str">
        <f t="shared" ca="1" si="466"/>
        <v>Fix problem</v>
      </c>
    </row>
    <row r="3970" spans="2:13" x14ac:dyDescent="0.2">
      <c r="B3970">
        <f t="shared" ca="1" si="467"/>
        <v>78</v>
      </c>
      <c r="C3970">
        <f t="shared" ca="1" si="467"/>
        <v>37</v>
      </c>
      <c r="D3970">
        <f t="shared" ca="1" si="467"/>
        <v>34</v>
      </c>
      <c r="E3970">
        <f t="shared" ca="1" si="467"/>
        <v>51</v>
      </c>
      <c r="H3970">
        <f t="shared" ca="1" si="462"/>
        <v>0</v>
      </c>
      <c r="I3970">
        <f t="shared" ca="1" si="463"/>
        <v>0</v>
      </c>
      <c r="J3970">
        <f t="shared" ca="1" si="464"/>
        <v>0</v>
      </c>
      <c r="K3970">
        <f t="shared" ca="1" si="465"/>
        <v>0</v>
      </c>
      <c r="L3970">
        <f t="shared" ca="1" si="468"/>
        <v>0</v>
      </c>
      <c r="M3970" t="str">
        <f t="shared" ca="1" si="466"/>
        <v>Looks good!</v>
      </c>
    </row>
    <row r="3971" spans="2:13" x14ac:dyDescent="0.2">
      <c r="B3971">
        <f t="shared" ca="1" si="467"/>
        <v>45</v>
      </c>
      <c r="C3971">
        <f t="shared" ca="1" si="467"/>
        <v>89</v>
      </c>
      <c r="D3971">
        <f t="shared" ca="1" si="467"/>
        <v>73</v>
      </c>
      <c r="E3971">
        <f t="shared" ca="1" si="467"/>
        <v>36</v>
      </c>
      <c r="H3971">
        <f t="shared" ca="1" si="462"/>
        <v>0</v>
      </c>
      <c r="I3971">
        <f t="shared" ca="1" si="463"/>
        <v>0</v>
      </c>
      <c r="J3971">
        <f t="shared" ca="1" si="464"/>
        <v>0</v>
      </c>
      <c r="K3971">
        <f t="shared" ca="1" si="465"/>
        <v>0</v>
      </c>
      <c r="L3971">
        <f t="shared" ca="1" si="468"/>
        <v>0</v>
      </c>
      <c r="M3971" t="str">
        <f t="shared" ca="1" si="466"/>
        <v>Looks good!</v>
      </c>
    </row>
    <row r="3972" spans="2:13" x14ac:dyDescent="0.2">
      <c r="B3972">
        <f t="shared" ca="1" si="467"/>
        <v>30</v>
      </c>
      <c r="C3972">
        <f t="shared" ca="1" si="467"/>
        <v>12</v>
      </c>
      <c r="D3972">
        <f t="shared" ca="1" si="467"/>
        <v>20</v>
      </c>
      <c r="E3972">
        <f t="shared" ca="1" si="467"/>
        <v>42</v>
      </c>
      <c r="H3972">
        <f t="shared" ca="1" si="462"/>
        <v>0</v>
      </c>
      <c r="I3972">
        <f t="shared" ca="1" si="463"/>
        <v>0</v>
      </c>
      <c r="J3972">
        <f t="shared" ca="1" si="464"/>
        <v>0</v>
      </c>
      <c r="K3972">
        <f t="shared" ca="1" si="465"/>
        <v>0</v>
      </c>
      <c r="L3972">
        <f t="shared" ca="1" si="468"/>
        <v>0</v>
      </c>
      <c r="M3972" t="str">
        <f t="shared" ca="1" si="466"/>
        <v>Looks good!</v>
      </c>
    </row>
    <row r="3973" spans="2:13" x14ac:dyDescent="0.2">
      <c r="B3973">
        <f t="shared" ca="1" si="467"/>
        <v>74</v>
      </c>
      <c r="C3973">
        <f t="shared" ca="1" si="467"/>
        <v>25</v>
      </c>
      <c r="D3973">
        <f t="shared" ca="1" si="467"/>
        <v>25</v>
      </c>
      <c r="E3973">
        <f t="shared" ca="1" si="467"/>
        <v>11</v>
      </c>
      <c r="H3973">
        <f t="shared" ca="1" si="462"/>
        <v>0</v>
      </c>
      <c r="I3973">
        <f t="shared" ca="1" si="463"/>
        <v>0</v>
      </c>
      <c r="J3973">
        <f t="shared" ca="1" si="464"/>
        <v>0</v>
      </c>
      <c r="K3973">
        <f t="shared" ca="1" si="465"/>
        <v>0</v>
      </c>
      <c r="L3973">
        <f t="shared" ca="1" si="468"/>
        <v>0</v>
      </c>
      <c r="M3973" t="str">
        <f t="shared" ca="1" si="466"/>
        <v>Looks good!</v>
      </c>
    </row>
    <row r="3974" spans="2:13" x14ac:dyDescent="0.2">
      <c r="B3974">
        <f t="shared" ca="1" si="467"/>
        <v>73</v>
      </c>
      <c r="C3974">
        <f t="shared" ca="1" si="467"/>
        <v>31</v>
      </c>
      <c r="D3974">
        <f t="shared" ca="1" si="467"/>
        <v>57</v>
      </c>
      <c r="E3974">
        <f t="shared" ca="1" si="467"/>
        <v>87</v>
      </c>
      <c r="H3974">
        <f t="shared" ca="1" si="462"/>
        <v>0</v>
      </c>
      <c r="I3974">
        <f t="shared" ca="1" si="463"/>
        <v>0</v>
      </c>
      <c r="J3974">
        <f t="shared" ca="1" si="464"/>
        <v>0</v>
      </c>
      <c r="K3974">
        <f t="shared" ca="1" si="465"/>
        <v>0</v>
      </c>
      <c r="L3974">
        <f t="shared" ca="1" si="468"/>
        <v>0</v>
      </c>
      <c r="M3974" t="str">
        <f t="shared" ca="1" si="466"/>
        <v>Looks good!</v>
      </c>
    </row>
    <row r="3975" spans="2:13" x14ac:dyDescent="0.2">
      <c r="B3975">
        <f t="shared" ca="1" si="467"/>
        <v>24</v>
      </c>
      <c r="C3975">
        <f t="shared" ca="1" si="467"/>
        <v>32</v>
      </c>
      <c r="D3975">
        <f t="shared" ca="1" si="467"/>
        <v>14</v>
      </c>
      <c r="E3975">
        <f t="shared" ca="1" si="467"/>
        <v>22</v>
      </c>
      <c r="H3975">
        <f t="shared" ca="1" si="462"/>
        <v>0</v>
      </c>
      <c r="I3975">
        <f t="shared" ca="1" si="463"/>
        <v>0</v>
      </c>
      <c r="J3975">
        <f t="shared" ca="1" si="464"/>
        <v>0</v>
      </c>
      <c r="K3975">
        <f t="shared" ca="1" si="465"/>
        <v>0</v>
      </c>
      <c r="L3975">
        <f t="shared" ca="1" si="468"/>
        <v>0</v>
      </c>
      <c r="M3975" t="str">
        <f t="shared" ca="1" si="466"/>
        <v>Looks good!</v>
      </c>
    </row>
    <row r="3976" spans="2:13" x14ac:dyDescent="0.2">
      <c r="B3976">
        <f t="shared" ca="1" si="467"/>
        <v>7</v>
      </c>
      <c r="C3976">
        <f t="shared" ca="1" si="467"/>
        <v>33</v>
      </c>
      <c r="D3976">
        <f t="shared" ca="1" si="467"/>
        <v>24</v>
      </c>
      <c r="E3976">
        <f t="shared" ca="1" si="467"/>
        <v>58</v>
      </c>
      <c r="H3976">
        <f t="shared" ca="1" si="462"/>
        <v>0</v>
      </c>
      <c r="I3976">
        <f t="shared" ca="1" si="463"/>
        <v>0</v>
      </c>
      <c r="J3976">
        <f t="shared" ca="1" si="464"/>
        <v>0</v>
      </c>
      <c r="K3976">
        <f t="shared" ca="1" si="465"/>
        <v>0</v>
      </c>
      <c r="L3976">
        <f t="shared" ca="1" si="468"/>
        <v>0</v>
      </c>
      <c r="M3976" t="str">
        <f t="shared" ca="1" si="466"/>
        <v>Looks good!</v>
      </c>
    </row>
    <row r="3977" spans="2:13" x14ac:dyDescent="0.2">
      <c r="B3977">
        <f t="shared" ca="1" si="467"/>
        <v>59</v>
      </c>
      <c r="C3977">
        <f t="shared" ca="1" si="467"/>
        <v>6</v>
      </c>
      <c r="D3977">
        <f t="shared" ca="1" si="467"/>
        <v>91</v>
      </c>
      <c r="E3977">
        <f t="shared" ca="1" si="467"/>
        <v>83</v>
      </c>
      <c r="H3977">
        <f t="shared" ca="1" si="462"/>
        <v>0</v>
      </c>
      <c r="I3977">
        <f t="shared" ca="1" si="463"/>
        <v>0</v>
      </c>
      <c r="J3977">
        <f t="shared" ca="1" si="464"/>
        <v>0</v>
      </c>
      <c r="K3977">
        <f t="shared" ca="1" si="465"/>
        <v>0</v>
      </c>
      <c r="L3977">
        <f t="shared" ca="1" si="468"/>
        <v>0</v>
      </c>
      <c r="M3977" t="str">
        <f t="shared" ca="1" si="466"/>
        <v>Looks good!</v>
      </c>
    </row>
    <row r="3978" spans="2:13" x14ac:dyDescent="0.2">
      <c r="B3978">
        <f t="shared" ca="1" si="467"/>
        <v>69</v>
      </c>
      <c r="C3978">
        <f t="shared" ca="1" si="467"/>
        <v>55</v>
      </c>
      <c r="D3978">
        <f t="shared" ca="1" si="467"/>
        <v>57</v>
      </c>
      <c r="E3978">
        <f t="shared" ca="1" si="467"/>
        <v>58</v>
      </c>
      <c r="H3978">
        <f t="shared" ca="1" si="462"/>
        <v>0</v>
      </c>
      <c r="I3978">
        <f t="shared" ca="1" si="463"/>
        <v>0</v>
      </c>
      <c r="J3978">
        <f t="shared" ca="1" si="464"/>
        <v>0</v>
      </c>
      <c r="K3978">
        <f t="shared" ca="1" si="465"/>
        <v>0</v>
      </c>
      <c r="L3978">
        <f t="shared" ca="1" si="468"/>
        <v>0</v>
      </c>
      <c r="M3978" t="str">
        <f t="shared" ca="1" si="466"/>
        <v>Looks good!</v>
      </c>
    </row>
    <row r="3979" spans="2:13" x14ac:dyDescent="0.2">
      <c r="B3979">
        <f t="shared" ca="1" si="467"/>
        <v>79</v>
      </c>
      <c r="C3979">
        <f t="shared" ca="1" si="467"/>
        <v>86</v>
      </c>
      <c r="D3979">
        <f t="shared" ca="1" si="467"/>
        <v>46</v>
      </c>
      <c r="E3979">
        <f t="shared" ref="C3979:E4042" ca="1" si="469">RANDBETWEEN(1,100)</f>
        <v>93</v>
      </c>
      <c r="H3979">
        <f t="shared" ref="H3979:H4042" ca="1" si="470">IF(B3979&lt;=(Prob_same_name*100),1,0)</f>
        <v>0</v>
      </c>
      <c r="I3979">
        <f t="shared" ref="I3979:I4042" ca="1" si="471">IF(C3979&lt;=(Prob_shift_change*100),1,0)</f>
        <v>0</v>
      </c>
      <c r="J3979">
        <f t="shared" ref="J3979:J4042" ca="1" si="472">IF(D3979&lt;=(Prob_bad_comm*100),1,0)</f>
        <v>0</v>
      </c>
      <c r="K3979">
        <f t="shared" ref="K3979:K4042" ca="1" si="473">IF(E3979&lt;=(Prob_bad_cnvrsn*100),1,0)</f>
        <v>0</v>
      </c>
      <c r="L3979">
        <f t="shared" ca="1" si="468"/>
        <v>0</v>
      </c>
      <c r="M3979" t="str">
        <f t="shared" ref="M3979:M4042" ca="1" si="474">VLOOKUP(L3979,mis_table,2,FALSE)</f>
        <v>Looks good!</v>
      </c>
    </row>
    <row r="3980" spans="2:13" x14ac:dyDescent="0.2">
      <c r="B3980">
        <f t="shared" ref="B3980:E4043" ca="1" si="475">RANDBETWEEN(1,100)</f>
        <v>10</v>
      </c>
      <c r="C3980">
        <f t="shared" ca="1" si="469"/>
        <v>28</v>
      </c>
      <c r="D3980">
        <f t="shared" ca="1" si="469"/>
        <v>38</v>
      </c>
      <c r="E3980">
        <f t="shared" ca="1" si="469"/>
        <v>16</v>
      </c>
      <c r="H3980">
        <f t="shared" ca="1" si="470"/>
        <v>0</v>
      </c>
      <c r="I3980">
        <f t="shared" ca="1" si="471"/>
        <v>0</v>
      </c>
      <c r="J3980">
        <f t="shared" ca="1" si="472"/>
        <v>0</v>
      </c>
      <c r="K3980">
        <f t="shared" ca="1" si="473"/>
        <v>0</v>
      </c>
      <c r="L3980">
        <f t="shared" ca="1" si="468"/>
        <v>0</v>
      </c>
      <c r="M3980" t="str">
        <f t="shared" ca="1" si="474"/>
        <v>Looks good!</v>
      </c>
    </row>
    <row r="3981" spans="2:13" x14ac:dyDescent="0.2">
      <c r="B3981">
        <f t="shared" ca="1" si="475"/>
        <v>1</v>
      </c>
      <c r="C3981">
        <f t="shared" ca="1" si="469"/>
        <v>100</v>
      </c>
      <c r="D3981">
        <f t="shared" ca="1" si="469"/>
        <v>96</v>
      </c>
      <c r="E3981">
        <f t="shared" ca="1" si="469"/>
        <v>27</v>
      </c>
      <c r="H3981">
        <f t="shared" ca="1" si="470"/>
        <v>1</v>
      </c>
      <c r="I3981">
        <f t="shared" ca="1" si="471"/>
        <v>0</v>
      </c>
      <c r="J3981">
        <f t="shared" ca="1" si="472"/>
        <v>0</v>
      </c>
      <c r="K3981">
        <f t="shared" ca="1" si="473"/>
        <v>0</v>
      </c>
      <c r="L3981">
        <f t="shared" ca="1" si="468"/>
        <v>1</v>
      </c>
      <c r="M3981" t="str">
        <f t="shared" ca="1" si="474"/>
        <v>Fix problem</v>
      </c>
    </row>
    <row r="3982" spans="2:13" x14ac:dyDescent="0.2">
      <c r="B3982">
        <f t="shared" ca="1" si="475"/>
        <v>99</v>
      </c>
      <c r="C3982">
        <f t="shared" ca="1" si="469"/>
        <v>67</v>
      </c>
      <c r="D3982">
        <f t="shared" ca="1" si="469"/>
        <v>90</v>
      </c>
      <c r="E3982">
        <f t="shared" ca="1" si="469"/>
        <v>68</v>
      </c>
      <c r="H3982">
        <f t="shared" ca="1" si="470"/>
        <v>0</v>
      </c>
      <c r="I3982">
        <f t="shared" ca="1" si="471"/>
        <v>0</v>
      </c>
      <c r="J3982">
        <f t="shared" ca="1" si="472"/>
        <v>0</v>
      </c>
      <c r="K3982">
        <f t="shared" ca="1" si="473"/>
        <v>0</v>
      </c>
      <c r="L3982">
        <f t="shared" ca="1" si="468"/>
        <v>0</v>
      </c>
      <c r="M3982" t="str">
        <f t="shared" ca="1" si="474"/>
        <v>Looks good!</v>
      </c>
    </row>
    <row r="3983" spans="2:13" x14ac:dyDescent="0.2">
      <c r="B3983">
        <f t="shared" ca="1" si="475"/>
        <v>95</v>
      </c>
      <c r="C3983">
        <f t="shared" ca="1" si="469"/>
        <v>20</v>
      </c>
      <c r="D3983">
        <f t="shared" ca="1" si="469"/>
        <v>99</v>
      </c>
      <c r="E3983">
        <f t="shared" ca="1" si="469"/>
        <v>30</v>
      </c>
      <c r="H3983">
        <f t="shared" ca="1" si="470"/>
        <v>0</v>
      </c>
      <c r="I3983">
        <f t="shared" ca="1" si="471"/>
        <v>0</v>
      </c>
      <c r="J3983">
        <f t="shared" ca="1" si="472"/>
        <v>0</v>
      </c>
      <c r="K3983">
        <f t="shared" ca="1" si="473"/>
        <v>0</v>
      </c>
      <c r="L3983">
        <f t="shared" ca="1" si="468"/>
        <v>0</v>
      </c>
      <c r="M3983" t="str">
        <f t="shared" ca="1" si="474"/>
        <v>Looks good!</v>
      </c>
    </row>
    <row r="3984" spans="2:13" x14ac:dyDescent="0.2">
      <c r="B3984">
        <f t="shared" ca="1" si="475"/>
        <v>56</v>
      </c>
      <c r="C3984">
        <f t="shared" ca="1" si="469"/>
        <v>71</v>
      </c>
      <c r="D3984">
        <f t="shared" ca="1" si="469"/>
        <v>15</v>
      </c>
      <c r="E3984">
        <f t="shared" ca="1" si="469"/>
        <v>19</v>
      </c>
      <c r="H3984">
        <f t="shared" ca="1" si="470"/>
        <v>0</v>
      </c>
      <c r="I3984">
        <f t="shared" ca="1" si="471"/>
        <v>0</v>
      </c>
      <c r="J3984">
        <f t="shared" ca="1" si="472"/>
        <v>0</v>
      </c>
      <c r="K3984">
        <f t="shared" ca="1" si="473"/>
        <v>0</v>
      </c>
      <c r="L3984">
        <f t="shared" ca="1" si="468"/>
        <v>0</v>
      </c>
      <c r="M3984" t="str">
        <f t="shared" ca="1" si="474"/>
        <v>Looks good!</v>
      </c>
    </row>
    <row r="3985" spans="2:13" x14ac:dyDescent="0.2">
      <c r="B3985">
        <f t="shared" ca="1" si="475"/>
        <v>10</v>
      </c>
      <c r="C3985">
        <f t="shared" ca="1" si="469"/>
        <v>33</v>
      </c>
      <c r="D3985">
        <f t="shared" ca="1" si="469"/>
        <v>8</v>
      </c>
      <c r="E3985">
        <f t="shared" ca="1" si="469"/>
        <v>15</v>
      </c>
      <c r="H3985">
        <f t="shared" ca="1" si="470"/>
        <v>0</v>
      </c>
      <c r="I3985">
        <f t="shared" ca="1" si="471"/>
        <v>0</v>
      </c>
      <c r="J3985">
        <f t="shared" ca="1" si="472"/>
        <v>0</v>
      </c>
      <c r="K3985">
        <f t="shared" ca="1" si="473"/>
        <v>0</v>
      </c>
      <c r="L3985">
        <f t="shared" ca="1" si="468"/>
        <v>0</v>
      </c>
      <c r="M3985" t="str">
        <f t="shared" ca="1" si="474"/>
        <v>Looks good!</v>
      </c>
    </row>
    <row r="3986" spans="2:13" x14ac:dyDescent="0.2">
      <c r="B3986">
        <f t="shared" ca="1" si="475"/>
        <v>46</v>
      </c>
      <c r="C3986">
        <f t="shared" ca="1" si="469"/>
        <v>35</v>
      </c>
      <c r="D3986">
        <f t="shared" ca="1" si="469"/>
        <v>77</v>
      </c>
      <c r="E3986">
        <f t="shared" ca="1" si="469"/>
        <v>30</v>
      </c>
      <c r="H3986">
        <f t="shared" ca="1" si="470"/>
        <v>0</v>
      </c>
      <c r="I3986">
        <f t="shared" ca="1" si="471"/>
        <v>0</v>
      </c>
      <c r="J3986">
        <f t="shared" ca="1" si="472"/>
        <v>0</v>
      </c>
      <c r="K3986">
        <f t="shared" ca="1" si="473"/>
        <v>0</v>
      </c>
      <c r="L3986">
        <f t="shared" ca="1" si="468"/>
        <v>0</v>
      </c>
      <c r="M3986" t="str">
        <f t="shared" ca="1" si="474"/>
        <v>Looks good!</v>
      </c>
    </row>
    <row r="3987" spans="2:13" x14ac:dyDescent="0.2">
      <c r="B3987">
        <f t="shared" ca="1" si="475"/>
        <v>13</v>
      </c>
      <c r="C3987">
        <f t="shared" ca="1" si="469"/>
        <v>14</v>
      </c>
      <c r="D3987">
        <f t="shared" ca="1" si="469"/>
        <v>60</v>
      </c>
      <c r="E3987">
        <f t="shared" ca="1" si="469"/>
        <v>55</v>
      </c>
      <c r="H3987">
        <f t="shared" ca="1" si="470"/>
        <v>0</v>
      </c>
      <c r="I3987">
        <f t="shared" ca="1" si="471"/>
        <v>0</v>
      </c>
      <c r="J3987">
        <f t="shared" ca="1" si="472"/>
        <v>0</v>
      </c>
      <c r="K3987">
        <f t="shared" ca="1" si="473"/>
        <v>0</v>
      </c>
      <c r="L3987">
        <f t="shared" ca="1" si="468"/>
        <v>0</v>
      </c>
      <c r="M3987" t="str">
        <f t="shared" ca="1" si="474"/>
        <v>Looks good!</v>
      </c>
    </row>
    <row r="3988" spans="2:13" x14ac:dyDescent="0.2">
      <c r="B3988">
        <f t="shared" ca="1" si="475"/>
        <v>69</v>
      </c>
      <c r="C3988">
        <f t="shared" ca="1" si="469"/>
        <v>80</v>
      </c>
      <c r="D3988">
        <f t="shared" ca="1" si="469"/>
        <v>60</v>
      </c>
      <c r="E3988">
        <f t="shared" ca="1" si="469"/>
        <v>98</v>
      </c>
      <c r="H3988">
        <f t="shared" ca="1" si="470"/>
        <v>0</v>
      </c>
      <c r="I3988">
        <f t="shared" ca="1" si="471"/>
        <v>0</v>
      </c>
      <c r="J3988">
        <f t="shared" ca="1" si="472"/>
        <v>0</v>
      </c>
      <c r="K3988">
        <f t="shared" ca="1" si="473"/>
        <v>0</v>
      </c>
      <c r="L3988">
        <f t="shared" ca="1" si="468"/>
        <v>0</v>
      </c>
      <c r="M3988" t="str">
        <f t="shared" ca="1" si="474"/>
        <v>Looks good!</v>
      </c>
    </row>
    <row r="3989" spans="2:13" x14ac:dyDescent="0.2">
      <c r="B3989">
        <f t="shared" ca="1" si="475"/>
        <v>97</v>
      </c>
      <c r="C3989">
        <f t="shared" ca="1" si="469"/>
        <v>1</v>
      </c>
      <c r="D3989">
        <f t="shared" ca="1" si="469"/>
        <v>19</v>
      </c>
      <c r="E3989">
        <f t="shared" ca="1" si="469"/>
        <v>1</v>
      </c>
      <c r="H3989">
        <f t="shared" ca="1" si="470"/>
        <v>0</v>
      </c>
      <c r="I3989">
        <f t="shared" ca="1" si="471"/>
        <v>1</v>
      </c>
      <c r="J3989">
        <f t="shared" ca="1" si="472"/>
        <v>0</v>
      </c>
      <c r="K3989">
        <f t="shared" ca="1" si="473"/>
        <v>1</v>
      </c>
      <c r="L3989">
        <f t="shared" ca="1" si="468"/>
        <v>2</v>
      </c>
      <c r="M3989" t="str">
        <f t="shared" ca="1" si="474"/>
        <v>Near miss</v>
      </c>
    </row>
    <row r="3990" spans="2:13" x14ac:dyDescent="0.2">
      <c r="B3990">
        <f t="shared" ca="1" si="475"/>
        <v>38</v>
      </c>
      <c r="C3990">
        <f t="shared" ca="1" si="469"/>
        <v>40</v>
      </c>
      <c r="D3990">
        <f t="shared" ca="1" si="469"/>
        <v>57</v>
      </c>
      <c r="E3990">
        <f t="shared" ca="1" si="469"/>
        <v>41</v>
      </c>
      <c r="H3990">
        <f t="shared" ca="1" si="470"/>
        <v>0</v>
      </c>
      <c r="I3990">
        <f t="shared" ca="1" si="471"/>
        <v>0</v>
      </c>
      <c r="J3990">
        <f t="shared" ca="1" si="472"/>
        <v>0</v>
      </c>
      <c r="K3990">
        <f t="shared" ca="1" si="473"/>
        <v>0</v>
      </c>
      <c r="L3990">
        <f t="shared" ca="1" si="468"/>
        <v>0</v>
      </c>
      <c r="M3990" t="str">
        <f t="shared" ca="1" si="474"/>
        <v>Looks good!</v>
      </c>
    </row>
    <row r="3991" spans="2:13" x14ac:dyDescent="0.2">
      <c r="B3991">
        <f t="shared" ca="1" si="475"/>
        <v>6</v>
      </c>
      <c r="C3991">
        <f t="shared" ca="1" si="469"/>
        <v>4</v>
      </c>
      <c r="D3991">
        <f t="shared" ca="1" si="469"/>
        <v>85</v>
      </c>
      <c r="E3991">
        <f t="shared" ca="1" si="469"/>
        <v>18</v>
      </c>
      <c r="H3991">
        <f t="shared" ca="1" si="470"/>
        <v>0</v>
      </c>
      <c r="I3991">
        <f t="shared" ca="1" si="471"/>
        <v>1</v>
      </c>
      <c r="J3991">
        <f t="shared" ca="1" si="472"/>
        <v>0</v>
      </c>
      <c r="K3991">
        <f t="shared" ca="1" si="473"/>
        <v>0</v>
      </c>
      <c r="L3991">
        <f t="shared" ca="1" si="468"/>
        <v>1</v>
      </c>
      <c r="M3991" t="str">
        <f t="shared" ca="1" si="474"/>
        <v>Fix problem</v>
      </c>
    </row>
    <row r="3992" spans="2:13" x14ac:dyDescent="0.2">
      <c r="B3992">
        <f t="shared" ca="1" si="475"/>
        <v>13</v>
      </c>
      <c r="C3992">
        <f t="shared" ca="1" si="469"/>
        <v>14</v>
      </c>
      <c r="D3992">
        <f t="shared" ca="1" si="469"/>
        <v>59</v>
      </c>
      <c r="E3992">
        <f t="shared" ca="1" si="469"/>
        <v>52</v>
      </c>
      <c r="H3992">
        <f t="shared" ca="1" si="470"/>
        <v>0</v>
      </c>
      <c r="I3992">
        <f t="shared" ca="1" si="471"/>
        <v>0</v>
      </c>
      <c r="J3992">
        <f t="shared" ca="1" si="472"/>
        <v>0</v>
      </c>
      <c r="K3992">
        <f t="shared" ca="1" si="473"/>
        <v>0</v>
      </c>
      <c r="L3992">
        <f t="shared" ref="L3992:L4055" ca="1" si="476">SUM(H3992:K3992)</f>
        <v>0</v>
      </c>
      <c r="M3992" t="str">
        <f t="shared" ca="1" si="474"/>
        <v>Looks good!</v>
      </c>
    </row>
    <row r="3993" spans="2:13" x14ac:dyDescent="0.2">
      <c r="B3993">
        <f t="shared" ca="1" si="475"/>
        <v>24</v>
      </c>
      <c r="C3993">
        <f t="shared" ca="1" si="469"/>
        <v>3</v>
      </c>
      <c r="D3993">
        <f t="shared" ca="1" si="469"/>
        <v>100</v>
      </c>
      <c r="E3993">
        <f t="shared" ca="1" si="469"/>
        <v>15</v>
      </c>
      <c r="H3993">
        <f t="shared" ca="1" si="470"/>
        <v>0</v>
      </c>
      <c r="I3993">
        <f t="shared" ca="1" si="471"/>
        <v>1</v>
      </c>
      <c r="J3993">
        <f t="shared" ca="1" si="472"/>
        <v>0</v>
      </c>
      <c r="K3993">
        <f t="shared" ca="1" si="473"/>
        <v>0</v>
      </c>
      <c r="L3993">
        <f t="shared" ca="1" si="476"/>
        <v>1</v>
      </c>
      <c r="M3993" t="str">
        <f t="shared" ca="1" si="474"/>
        <v>Fix problem</v>
      </c>
    </row>
    <row r="3994" spans="2:13" x14ac:dyDescent="0.2">
      <c r="B3994">
        <f t="shared" ca="1" si="475"/>
        <v>46</v>
      </c>
      <c r="C3994">
        <f t="shared" ca="1" si="469"/>
        <v>63</v>
      </c>
      <c r="D3994">
        <f t="shared" ca="1" si="469"/>
        <v>14</v>
      </c>
      <c r="E3994">
        <f t="shared" ca="1" si="469"/>
        <v>32</v>
      </c>
      <c r="H3994">
        <f t="shared" ca="1" si="470"/>
        <v>0</v>
      </c>
      <c r="I3994">
        <f t="shared" ca="1" si="471"/>
        <v>0</v>
      </c>
      <c r="J3994">
        <f t="shared" ca="1" si="472"/>
        <v>0</v>
      </c>
      <c r="K3994">
        <f t="shared" ca="1" si="473"/>
        <v>0</v>
      </c>
      <c r="L3994">
        <f t="shared" ca="1" si="476"/>
        <v>0</v>
      </c>
      <c r="M3994" t="str">
        <f t="shared" ca="1" si="474"/>
        <v>Looks good!</v>
      </c>
    </row>
    <row r="3995" spans="2:13" x14ac:dyDescent="0.2">
      <c r="B3995">
        <f t="shared" ca="1" si="475"/>
        <v>72</v>
      </c>
      <c r="C3995">
        <f t="shared" ca="1" si="469"/>
        <v>5</v>
      </c>
      <c r="D3995">
        <f t="shared" ca="1" si="469"/>
        <v>3</v>
      </c>
      <c r="E3995">
        <f t="shared" ca="1" si="469"/>
        <v>20</v>
      </c>
      <c r="H3995">
        <f t="shared" ca="1" si="470"/>
        <v>0</v>
      </c>
      <c r="I3995">
        <f t="shared" ca="1" si="471"/>
        <v>1</v>
      </c>
      <c r="J3995">
        <f t="shared" ca="1" si="472"/>
        <v>1</v>
      </c>
      <c r="K3995">
        <f t="shared" ca="1" si="473"/>
        <v>0</v>
      </c>
      <c r="L3995">
        <f t="shared" ca="1" si="476"/>
        <v>2</v>
      </c>
      <c r="M3995" t="str">
        <f t="shared" ca="1" si="474"/>
        <v>Near miss</v>
      </c>
    </row>
    <row r="3996" spans="2:13" x14ac:dyDescent="0.2">
      <c r="B3996">
        <f t="shared" ca="1" si="475"/>
        <v>25</v>
      </c>
      <c r="C3996">
        <f t="shared" ca="1" si="469"/>
        <v>2</v>
      </c>
      <c r="D3996">
        <f t="shared" ca="1" si="469"/>
        <v>19</v>
      </c>
      <c r="E3996">
        <f t="shared" ca="1" si="469"/>
        <v>72</v>
      </c>
      <c r="H3996">
        <f t="shared" ca="1" si="470"/>
        <v>0</v>
      </c>
      <c r="I3996">
        <f t="shared" ca="1" si="471"/>
        <v>1</v>
      </c>
      <c r="J3996">
        <f t="shared" ca="1" si="472"/>
        <v>0</v>
      </c>
      <c r="K3996">
        <f t="shared" ca="1" si="473"/>
        <v>0</v>
      </c>
      <c r="L3996">
        <f t="shared" ca="1" si="476"/>
        <v>1</v>
      </c>
      <c r="M3996" t="str">
        <f t="shared" ca="1" si="474"/>
        <v>Fix problem</v>
      </c>
    </row>
    <row r="3997" spans="2:13" x14ac:dyDescent="0.2">
      <c r="B3997">
        <f t="shared" ca="1" si="475"/>
        <v>10</v>
      </c>
      <c r="C3997">
        <f t="shared" ca="1" si="469"/>
        <v>96</v>
      </c>
      <c r="D3997">
        <f t="shared" ca="1" si="469"/>
        <v>24</v>
      </c>
      <c r="E3997">
        <f t="shared" ca="1" si="469"/>
        <v>81</v>
      </c>
      <c r="H3997">
        <f t="shared" ca="1" si="470"/>
        <v>0</v>
      </c>
      <c r="I3997">
        <f t="shared" ca="1" si="471"/>
        <v>0</v>
      </c>
      <c r="J3997">
        <f t="shared" ca="1" si="472"/>
        <v>0</v>
      </c>
      <c r="K3997">
        <f t="shared" ca="1" si="473"/>
        <v>0</v>
      </c>
      <c r="L3997">
        <f t="shared" ca="1" si="476"/>
        <v>0</v>
      </c>
      <c r="M3997" t="str">
        <f t="shared" ca="1" si="474"/>
        <v>Looks good!</v>
      </c>
    </row>
    <row r="3998" spans="2:13" x14ac:dyDescent="0.2">
      <c r="B3998">
        <f t="shared" ca="1" si="475"/>
        <v>35</v>
      </c>
      <c r="C3998">
        <f t="shared" ca="1" si="469"/>
        <v>25</v>
      </c>
      <c r="D3998">
        <f t="shared" ca="1" si="469"/>
        <v>16</v>
      </c>
      <c r="E3998">
        <f t="shared" ca="1" si="469"/>
        <v>6</v>
      </c>
      <c r="H3998">
        <f t="shared" ca="1" si="470"/>
        <v>0</v>
      </c>
      <c r="I3998">
        <f t="shared" ca="1" si="471"/>
        <v>0</v>
      </c>
      <c r="J3998">
        <f t="shared" ca="1" si="472"/>
        <v>0</v>
      </c>
      <c r="K3998">
        <f t="shared" ca="1" si="473"/>
        <v>0</v>
      </c>
      <c r="L3998">
        <f t="shared" ca="1" si="476"/>
        <v>0</v>
      </c>
      <c r="M3998" t="str">
        <f t="shared" ca="1" si="474"/>
        <v>Looks good!</v>
      </c>
    </row>
    <row r="3999" spans="2:13" x14ac:dyDescent="0.2">
      <c r="B3999">
        <f t="shared" ca="1" si="475"/>
        <v>32</v>
      </c>
      <c r="C3999">
        <f t="shared" ca="1" si="469"/>
        <v>52</v>
      </c>
      <c r="D3999">
        <f t="shared" ca="1" si="469"/>
        <v>30</v>
      </c>
      <c r="E3999">
        <f t="shared" ca="1" si="469"/>
        <v>75</v>
      </c>
      <c r="H3999">
        <f t="shared" ca="1" si="470"/>
        <v>0</v>
      </c>
      <c r="I3999">
        <f t="shared" ca="1" si="471"/>
        <v>0</v>
      </c>
      <c r="J3999">
        <f t="shared" ca="1" si="472"/>
        <v>0</v>
      </c>
      <c r="K3999">
        <f t="shared" ca="1" si="473"/>
        <v>0</v>
      </c>
      <c r="L3999">
        <f t="shared" ca="1" si="476"/>
        <v>0</v>
      </c>
      <c r="M3999" t="str">
        <f t="shared" ca="1" si="474"/>
        <v>Looks good!</v>
      </c>
    </row>
    <row r="4000" spans="2:13" x14ac:dyDescent="0.2">
      <c r="B4000">
        <f t="shared" ca="1" si="475"/>
        <v>47</v>
      </c>
      <c r="C4000">
        <f t="shared" ca="1" si="469"/>
        <v>80</v>
      </c>
      <c r="D4000">
        <f t="shared" ca="1" si="469"/>
        <v>26</v>
      </c>
      <c r="E4000">
        <f t="shared" ca="1" si="469"/>
        <v>77</v>
      </c>
      <c r="H4000">
        <f t="shared" ca="1" si="470"/>
        <v>0</v>
      </c>
      <c r="I4000">
        <f t="shared" ca="1" si="471"/>
        <v>0</v>
      </c>
      <c r="J4000">
        <f t="shared" ca="1" si="472"/>
        <v>0</v>
      </c>
      <c r="K4000">
        <f t="shared" ca="1" si="473"/>
        <v>0</v>
      </c>
      <c r="L4000">
        <f t="shared" ca="1" si="476"/>
        <v>0</v>
      </c>
      <c r="M4000" t="str">
        <f t="shared" ca="1" si="474"/>
        <v>Looks good!</v>
      </c>
    </row>
    <row r="4001" spans="2:13" x14ac:dyDescent="0.2">
      <c r="B4001">
        <f t="shared" ca="1" si="475"/>
        <v>88</v>
      </c>
      <c r="C4001">
        <f t="shared" ca="1" si="469"/>
        <v>68</v>
      </c>
      <c r="D4001">
        <f t="shared" ca="1" si="469"/>
        <v>86</v>
      </c>
      <c r="E4001">
        <f t="shared" ca="1" si="469"/>
        <v>63</v>
      </c>
      <c r="H4001">
        <f t="shared" ca="1" si="470"/>
        <v>0</v>
      </c>
      <c r="I4001">
        <f t="shared" ca="1" si="471"/>
        <v>0</v>
      </c>
      <c r="J4001">
        <f t="shared" ca="1" si="472"/>
        <v>0</v>
      </c>
      <c r="K4001">
        <f t="shared" ca="1" si="473"/>
        <v>0</v>
      </c>
      <c r="L4001">
        <f t="shared" ca="1" si="476"/>
        <v>0</v>
      </c>
      <c r="M4001" t="str">
        <f t="shared" ca="1" si="474"/>
        <v>Looks good!</v>
      </c>
    </row>
    <row r="4002" spans="2:13" x14ac:dyDescent="0.2">
      <c r="B4002">
        <f t="shared" ca="1" si="475"/>
        <v>62</v>
      </c>
      <c r="C4002">
        <f t="shared" ca="1" si="469"/>
        <v>55</v>
      </c>
      <c r="D4002">
        <f t="shared" ca="1" si="469"/>
        <v>68</v>
      </c>
      <c r="E4002">
        <f t="shared" ca="1" si="469"/>
        <v>21</v>
      </c>
      <c r="H4002">
        <f t="shared" ca="1" si="470"/>
        <v>0</v>
      </c>
      <c r="I4002">
        <f t="shared" ca="1" si="471"/>
        <v>0</v>
      </c>
      <c r="J4002">
        <f t="shared" ca="1" si="472"/>
        <v>0</v>
      </c>
      <c r="K4002">
        <f t="shared" ca="1" si="473"/>
        <v>0</v>
      </c>
      <c r="L4002">
        <f t="shared" ca="1" si="476"/>
        <v>0</v>
      </c>
      <c r="M4002" t="str">
        <f t="shared" ca="1" si="474"/>
        <v>Looks good!</v>
      </c>
    </row>
    <row r="4003" spans="2:13" x14ac:dyDescent="0.2">
      <c r="B4003">
        <f t="shared" ca="1" si="475"/>
        <v>93</v>
      </c>
      <c r="C4003">
        <f t="shared" ca="1" si="469"/>
        <v>32</v>
      </c>
      <c r="D4003">
        <f t="shared" ca="1" si="469"/>
        <v>37</v>
      </c>
      <c r="E4003">
        <f t="shared" ca="1" si="469"/>
        <v>61</v>
      </c>
      <c r="H4003">
        <f t="shared" ca="1" si="470"/>
        <v>0</v>
      </c>
      <c r="I4003">
        <f t="shared" ca="1" si="471"/>
        <v>0</v>
      </c>
      <c r="J4003">
        <f t="shared" ca="1" si="472"/>
        <v>0</v>
      </c>
      <c r="K4003">
        <f t="shared" ca="1" si="473"/>
        <v>0</v>
      </c>
      <c r="L4003">
        <f t="shared" ca="1" si="476"/>
        <v>0</v>
      </c>
      <c r="M4003" t="str">
        <f t="shared" ca="1" si="474"/>
        <v>Looks good!</v>
      </c>
    </row>
    <row r="4004" spans="2:13" x14ac:dyDescent="0.2">
      <c r="B4004">
        <f t="shared" ca="1" si="475"/>
        <v>2</v>
      </c>
      <c r="C4004">
        <f t="shared" ca="1" si="469"/>
        <v>89</v>
      </c>
      <c r="D4004">
        <f t="shared" ca="1" si="469"/>
        <v>23</v>
      </c>
      <c r="E4004">
        <f t="shared" ca="1" si="469"/>
        <v>98</v>
      </c>
      <c r="H4004">
        <f t="shared" ca="1" si="470"/>
        <v>1</v>
      </c>
      <c r="I4004">
        <f t="shared" ca="1" si="471"/>
        <v>0</v>
      </c>
      <c r="J4004">
        <f t="shared" ca="1" si="472"/>
        <v>0</v>
      </c>
      <c r="K4004">
        <f t="shared" ca="1" si="473"/>
        <v>0</v>
      </c>
      <c r="L4004">
        <f t="shared" ca="1" si="476"/>
        <v>1</v>
      </c>
      <c r="M4004" t="str">
        <f t="shared" ca="1" si="474"/>
        <v>Fix problem</v>
      </c>
    </row>
    <row r="4005" spans="2:13" x14ac:dyDescent="0.2">
      <c r="B4005">
        <f t="shared" ca="1" si="475"/>
        <v>23</v>
      </c>
      <c r="C4005">
        <f t="shared" ca="1" si="469"/>
        <v>13</v>
      </c>
      <c r="D4005">
        <f t="shared" ca="1" si="469"/>
        <v>8</v>
      </c>
      <c r="E4005">
        <f t="shared" ca="1" si="469"/>
        <v>64</v>
      </c>
      <c r="H4005">
        <f t="shared" ca="1" si="470"/>
        <v>0</v>
      </c>
      <c r="I4005">
        <f t="shared" ca="1" si="471"/>
        <v>0</v>
      </c>
      <c r="J4005">
        <f t="shared" ca="1" si="472"/>
        <v>0</v>
      </c>
      <c r="K4005">
        <f t="shared" ca="1" si="473"/>
        <v>0</v>
      </c>
      <c r="L4005">
        <f t="shared" ca="1" si="476"/>
        <v>0</v>
      </c>
      <c r="M4005" t="str">
        <f t="shared" ca="1" si="474"/>
        <v>Looks good!</v>
      </c>
    </row>
    <row r="4006" spans="2:13" x14ac:dyDescent="0.2">
      <c r="B4006">
        <f t="shared" ca="1" si="475"/>
        <v>85</v>
      </c>
      <c r="C4006">
        <f t="shared" ca="1" si="469"/>
        <v>77</v>
      </c>
      <c r="D4006">
        <f t="shared" ca="1" si="469"/>
        <v>66</v>
      </c>
      <c r="E4006">
        <f t="shared" ca="1" si="469"/>
        <v>42</v>
      </c>
      <c r="H4006">
        <f t="shared" ca="1" si="470"/>
        <v>0</v>
      </c>
      <c r="I4006">
        <f t="shared" ca="1" si="471"/>
        <v>0</v>
      </c>
      <c r="J4006">
        <f t="shared" ca="1" si="472"/>
        <v>0</v>
      </c>
      <c r="K4006">
        <f t="shared" ca="1" si="473"/>
        <v>0</v>
      </c>
      <c r="L4006">
        <f t="shared" ca="1" si="476"/>
        <v>0</v>
      </c>
      <c r="M4006" t="str">
        <f t="shared" ca="1" si="474"/>
        <v>Looks good!</v>
      </c>
    </row>
    <row r="4007" spans="2:13" x14ac:dyDescent="0.2">
      <c r="B4007">
        <f t="shared" ca="1" si="475"/>
        <v>28</v>
      </c>
      <c r="C4007">
        <f t="shared" ca="1" si="469"/>
        <v>48</v>
      </c>
      <c r="D4007">
        <f t="shared" ca="1" si="469"/>
        <v>56</v>
      </c>
      <c r="E4007">
        <f t="shared" ca="1" si="469"/>
        <v>20</v>
      </c>
      <c r="H4007">
        <f t="shared" ca="1" si="470"/>
        <v>0</v>
      </c>
      <c r="I4007">
        <f t="shared" ca="1" si="471"/>
        <v>0</v>
      </c>
      <c r="J4007">
        <f t="shared" ca="1" si="472"/>
        <v>0</v>
      </c>
      <c r="K4007">
        <f t="shared" ca="1" si="473"/>
        <v>0</v>
      </c>
      <c r="L4007">
        <f t="shared" ca="1" si="476"/>
        <v>0</v>
      </c>
      <c r="M4007" t="str">
        <f t="shared" ca="1" si="474"/>
        <v>Looks good!</v>
      </c>
    </row>
    <row r="4008" spans="2:13" x14ac:dyDescent="0.2">
      <c r="B4008">
        <f t="shared" ca="1" si="475"/>
        <v>28</v>
      </c>
      <c r="C4008">
        <f t="shared" ca="1" si="469"/>
        <v>88</v>
      </c>
      <c r="D4008">
        <f t="shared" ca="1" si="469"/>
        <v>29</v>
      </c>
      <c r="E4008">
        <f t="shared" ca="1" si="469"/>
        <v>22</v>
      </c>
      <c r="H4008">
        <f t="shared" ca="1" si="470"/>
        <v>0</v>
      </c>
      <c r="I4008">
        <f t="shared" ca="1" si="471"/>
        <v>0</v>
      </c>
      <c r="J4008">
        <f t="shared" ca="1" si="472"/>
        <v>0</v>
      </c>
      <c r="K4008">
        <f t="shared" ca="1" si="473"/>
        <v>0</v>
      </c>
      <c r="L4008">
        <f t="shared" ca="1" si="476"/>
        <v>0</v>
      </c>
      <c r="M4008" t="str">
        <f t="shared" ca="1" si="474"/>
        <v>Looks good!</v>
      </c>
    </row>
    <row r="4009" spans="2:13" x14ac:dyDescent="0.2">
      <c r="B4009">
        <f t="shared" ca="1" si="475"/>
        <v>18</v>
      </c>
      <c r="C4009">
        <f t="shared" ca="1" si="469"/>
        <v>95</v>
      </c>
      <c r="D4009">
        <f t="shared" ca="1" si="469"/>
        <v>26</v>
      </c>
      <c r="E4009">
        <f t="shared" ca="1" si="469"/>
        <v>80</v>
      </c>
      <c r="H4009">
        <f t="shared" ca="1" si="470"/>
        <v>0</v>
      </c>
      <c r="I4009">
        <f t="shared" ca="1" si="471"/>
        <v>0</v>
      </c>
      <c r="J4009">
        <f t="shared" ca="1" si="472"/>
        <v>0</v>
      </c>
      <c r="K4009">
        <f t="shared" ca="1" si="473"/>
        <v>0</v>
      </c>
      <c r="L4009">
        <f t="shared" ca="1" si="476"/>
        <v>0</v>
      </c>
      <c r="M4009" t="str">
        <f t="shared" ca="1" si="474"/>
        <v>Looks good!</v>
      </c>
    </row>
    <row r="4010" spans="2:13" x14ac:dyDescent="0.2">
      <c r="B4010">
        <f t="shared" ca="1" si="475"/>
        <v>40</v>
      </c>
      <c r="C4010">
        <f t="shared" ca="1" si="469"/>
        <v>80</v>
      </c>
      <c r="D4010">
        <f t="shared" ca="1" si="469"/>
        <v>100</v>
      </c>
      <c r="E4010">
        <f t="shared" ca="1" si="469"/>
        <v>80</v>
      </c>
      <c r="H4010">
        <f t="shared" ca="1" si="470"/>
        <v>0</v>
      </c>
      <c r="I4010">
        <f t="shared" ca="1" si="471"/>
        <v>0</v>
      </c>
      <c r="J4010">
        <f t="shared" ca="1" si="472"/>
        <v>0</v>
      </c>
      <c r="K4010">
        <f t="shared" ca="1" si="473"/>
        <v>0</v>
      </c>
      <c r="L4010">
        <f t="shared" ca="1" si="476"/>
        <v>0</v>
      </c>
      <c r="M4010" t="str">
        <f t="shared" ca="1" si="474"/>
        <v>Looks good!</v>
      </c>
    </row>
    <row r="4011" spans="2:13" x14ac:dyDescent="0.2">
      <c r="B4011">
        <f t="shared" ca="1" si="475"/>
        <v>54</v>
      </c>
      <c r="C4011">
        <f t="shared" ca="1" si="469"/>
        <v>82</v>
      </c>
      <c r="D4011">
        <f t="shared" ca="1" si="469"/>
        <v>93</v>
      </c>
      <c r="E4011">
        <f t="shared" ca="1" si="469"/>
        <v>35</v>
      </c>
      <c r="H4011">
        <f t="shared" ca="1" si="470"/>
        <v>0</v>
      </c>
      <c r="I4011">
        <f t="shared" ca="1" si="471"/>
        <v>0</v>
      </c>
      <c r="J4011">
        <f t="shared" ca="1" si="472"/>
        <v>0</v>
      </c>
      <c r="K4011">
        <f t="shared" ca="1" si="473"/>
        <v>0</v>
      </c>
      <c r="L4011">
        <f t="shared" ca="1" si="476"/>
        <v>0</v>
      </c>
      <c r="M4011" t="str">
        <f t="shared" ca="1" si="474"/>
        <v>Looks good!</v>
      </c>
    </row>
    <row r="4012" spans="2:13" x14ac:dyDescent="0.2">
      <c r="B4012">
        <f t="shared" ca="1" si="475"/>
        <v>94</v>
      </c>
      <c r="C4012">
        <f t="shared" ca="1" si="469"/>
        <v>31</v>
      </c>
      <c r="D4012">
        <f t="shared" ca="1" si="469"/>
        <v>68</v>
      </c>
      <c r="E4012">
        <f t="shared" ca="1" si="469"/>
        <v>52</v>
      </c>
      <c r="H4012">
        <f t="shared" ca="1" si="470"/>
        <v>0</v>
      </c>
      <c r="I4012">
        <f t="shared" ca="1" si="471"/>
        <v>0</v>
      </c>
      <c r="J4012">
        <f t="shared" ca="1" si="472"/>
        <v>0</v>
      </c>
      <c r="K4012">
        <f t="shared" ca="1" si="473"/>
        <v>0</v>
      </c>
      <c r="L4012">
        <f t="shared" ca="1" si="476"/>
        <v>0</v>
      </c>
      <c r="M4012" t="str">
        <f t="shared" ca="1" si="474"/>
        <v>Looks good!</v>
      </c>
    </row>
    <row r="4013" spans="2:13" x14ac:dyDescent="0.2">
      <c r="B4013">
        <f t="shared" ca="1" si="475"/>
        <v>22</v>
      </c>
      <c r="C4013">
        <f t="shared" ca="1" si="469"/>
        <v>96</v>
      </c>
      <c r="D4013">
        <f t="shared" ca="1" si="469"/>
        <v>13</v>
      </c>
      <c r="E4013">
        <f t="shared" ca="1" si="469"/>
        <v>56</v>
      </c>
      <c r="H4013">
        <f t="shared" ca="1" si="470"/>
        <v>0</v>
      </c>
      <c r="I4013">
        <f t="shared" ca="1" si="471"/>
        <v>0</v>
      </c>
      <c r="J4013">
        <f t="shared" ca="1" si="472"/>
        <v>0</v>
      </c>
      <c r="K4013">
        <f t="shared" ca="1" si="473"/>
        <v>0</v>
      </c>
      <c r="L4013">
        <f t="shared" ca="1" si="476"/>
        <v>0</v>
      </c>
      <c r="M4013" t="str">
        <f t="shared" ca="1" si="474"/>
        <v>Looks good!</v>
      </c>
    </row>
    <row r="4014" spans="2:13" x14ac:dyDescent="0.2">
      <c r="B4014">
        <f t="shared" ca="1" si="475"/>
        <v>30</v>
      </c>
      <c r="C4014">
        <f t="shared" ca="1" si="469"/>
        <v>19</v>
      </c>
      <c r="D4014">
        <f t="shared" ca="1" si="469"/>
        <v>54</v>
      </c>
      <c r="E4014">
        <f t="shared" ca="1" si="469"/>
        <v>99</v>
      </c>
      <c r="H4014">
        <f t="shared" ca="1" si="470"/>
        <v>0</v>
      </c>
      <c r="I4014">
        <f t="shared" ca="1" si="471"/>
        <v>0</v>
      </c>
      <c r="J4014">
        <f t="shared" ca="1" si="472"/>
        <v>0</v>
      </c>
      <c r="K4014">
        <f t="shared" ca="1" si="473"/>
        <v>0</v>
      </c>
      <c r="L4014">
        <f t="shared" ca="1" si="476"/>
        <v>0</v>
      </c>
      <c r="M4014" t="str">
        <f t="shared" ca="1" si="474"/>
        <v>Looks good!</v>
      </c>
    </row>
    <row r="4015" spans="2:13" x14ac:dyDescent="0.2">
      <c r="B4015">
        <f t="shared" ca="1" si="475"/>
        <v>62</v>
      </c>
      <c r="C4015">
        <f t="shared" ca="1" si="469"/>
        <v>19</v>
      </c>
      <c r="D4015">
        <f t="shared" ca="1" si="469"/>
        <v>53</v>
      </c>
      <c r="E4015">
        <f t="shared" ca="1" si="469"/>
        <v>66</v>
      </c>
      <c r="H4015">
        <f t="shared" ca="1" si="470"/>
        <v>0</v>
      </c>
      <c r="I4015">
        <f t="shared" ca="1" si="471"/>
        <v>0</v>
      </c>
      <c r="J4015">
        <f t="shared" ca="1" si="472"/>
        <v>0</v>
      </c>
      <c r="K4015">
        <f t="shared" ca="1" si="473"/>
        <v>0</v>
      </c>
      <c r="L4015">
        <f t="shared" ca="1" si="476"/>
        <v>0</v>
      </c>
      <c r="M4015" t="str">
        <f t="shared" ca="1" si="474"/>
        <v>Looks good!</v>
      </c>
    </row>
    <row r="4016" spans="2:13" x14ac:dyDescent="0.2">
      <c r="B4016">
        <f t="shared" ca="1" si="475"/>
        <v>42</v>
      </c>
      <c r="C4016">
        <f t="shared" ca="1" si="469"/>
        <v>90</v>
      </c>
      <c r="D4016">
        <f t="shared" ca="1" si="469"/>
        <v>81</v>
      </c>
      <c r="E4016">
        <f t="shared" ca="1" si="469"/>
        <v>13</v>
      </c>
      <c r="H4016">
        <f t="shared" ca="1" si="470"/>
        <v>0</v>
      </c>
      <c r="I4016">
        <f t="shared" ca="1" si="471"/>
        <v>0</v>
      </c>
      <c r="J4016">
        <f t="shared" ca="1" si="472"/>
        <v>0</v>
      </c>
      <c r="K4016">
        <f t="shared" ca="1" si="473"/>
        <v>0</v>
      </c>
      <c r="L4016">
        <f t="shared" ca="1" si="476"/>
        <v>0</v>
      </c>
      <c r="M4016" t="str">
        <f t="shared" ca="1" si="474"/>
        <v>Looks good!</v>
      </c>
    </row>
    <row r="4017" spans="2:13" x14ac:dyDescent="0.2">
      <c r="B4017">
        <f t="shared" ca="1" si="475"/>
        <v>48</v>
      </c>
      <c r="C4017">
        <f t="shared" ca="1" si="469"/>
        <v>36</v>
      </c>
      <c r="D4017">
        <f t="shared" ca="1" si="469"/>
        <v>39</v>
      </c>
      <c r="E4017">
        <f t="shared" ca="1" si="469"/>
        <v>95</v>
      </c>
      <c r="H4017">
        <f t="shared" ca="1" si="470"/>
        <v>0</v>
      </c>
      <c r="I4017">
        <f t="shared" ca="1" si="471"/>
        <v>0</v>
      </c>
      <c r="J4017">
        <f t="shared" ca="1" si="472"/>
        <v>0</v>
      </c>
      <c r="K4017">
        <f t="shared" ca="1" si="473"/>
        <v>0</v>
      </c>
      <c r="L4017">
        <f t="shared" ca="1" si="476"/>
        <v>0</v>
      </c>
      <c r="M4017" t="str">
        <f t="shared" ca="1" si="474"/>
        <v>Looks good!</v>
      </c>
    </row>
    <row r="4018" spans="2:13" x14ac:dyDescent="0.2">
      <c r="B4018">
        <f t="shared" ca="1" si="475"/>
        <v>44</v>
      </c>
      <c r="C4018">
        <f t="shared" ca="1" si="469"/>
        <v>86</v>
      </c>
      <c r="D4018">
        <f t="shared" ca="1" si="469"/>
        <v>61</v>
      </c>
      <c r="E4018">
        <f t="shared" ca="1" si="469"/>
        <v>24</v>
      </c>
      <c r="H4018">
        <f t="shared" ca="1" si="470"/>
        <v>0</v>
      </c>
      <c r="I4018">
        <f t="shared" ca="1" si="471"/>
        <v>0</v>
      </c>
      <c r="J4018">
        <f t="shared" ca="1" si="472"/>
        <v>0</v>
      </c>
      <c r="K4018">
        <f t="shared" ca="1" si="473"/>
        <v>0</v>
      </c>
      <c r="L4018">
        <f t="shared" ca="1" si="476"/>
        <v>0</v>
      </c>
      <c r="M4018" t="str">
        <f t="shared" ca="1" si="474"/>
        <v>Looks good!</v>
      </c>
    </row>
    <row r="4019" spans="2:13" x14ac:dyDescent="0.2">
      <c r="B4019">
        <f t="shared" ca="1" si="475"/>
        <v>23</v>
      </c>
      <c r="C4019">
        <f t="shared" ca="1" si="469"/>
        <v>65</v>
      </c>
      <c r="D4019">
        <f t="shared" ca="1" si="469"/>
        <v>62</v>
      </c>
      <c r="E4019">
        <f t="shared" ca="1" si="469"/>
        <v>24</v>
      </c>
      <c r="H4019">
        <f t="shared" ca="1" si="470"/>
        <v>0</v>
      </c>
      <c r="I4019">
        <f t="shared" ca="1" si="471"/>
        <v>0</v>
      </c>
      <c r="J4019">
        <f t="shared" ca="1" si="472"/>
        <v>0</v>
      </c>
      <c r="K4019">
        <f t="shared" ca="1" si="473"/>
        <v>0</v>
      </c>
      <c r="L4019">
        <f t="shared" ca="1" si="476"/>
        <v>0</v>
      </c>
      <c r="M4019" t="str">
        <f t="shared" ca="1" si="474"/>
        <v>Looks good!</v>
      </c>
    </row>
    <row r="4020" spans="2:13" x14ac:dyDescent="0.2">
      <c r="B4020">
        <f t="shared" ca="1" si="475"/>
        <v>70</v>
      </c>
      <c r="C4020">
        <f t="shared" ca="1" si="469"/>
        <v>61</v>
      </c>
      <c r="D4020">
        <f t="shared" ca="1" si="469"/>
        <v>78</v>
      </c>
      <c r="E4020">
        <f t="shared" ca="1" si="469"/>
        <v>62</v>
      </c>
      <c r="H4020">
        <f t="shared" ca="1" si="470"/>
        <v>0</v>
      </c>
      <c r="I4020">
        <f t="shared" ca="1" si="471"/>
        <v>0</v>
      </c>
      <c r="J4020">
        <f t="shared" ca="1" si="472"/>
        <v>0</v>
      </c>
      <c r="K4020">
        <f t="shared" ca="1" si="473"/>
        <v>0</v>
      </c>
      <c r="L4020">
        <f t="shared" ca="1" si="476"/>
        <v>0</v>
      </c>
      <c r="M4020" t="str">
        <f t="shared" ca="1" si="474"/>
        <v>Looks good!</v>
      </c>
    </row>
    <row r="4021" spans="2:13" x14ac:dyDescent="0.2">
      <c r="B4021">
        <f t="shared" ca="1" si="475"/>
        <v>11</v>
      </c>
      <c r="C4021">
        <f t="shared" ca="1" si="469"/>
        <v>95</v>
      </c>
      <c r="D4021">
        <f t="shared" ca="1" si="469"/>
        <v>59</v>
      </c>
      <c r="E4021">
        <f t="shared" ca="1" si="469"/>
        <v>65</v>
      </c>
      <c r="H4021">
        <f t="shared" ca="1" si="470"/>
        <v>0</v>
      </c>
      <c r="I4021">
        <f t="shared" ca="1" si="471"/>
        <v>0</v>
      </c>
      <c r="J4021">
        <f t="shared" ca="1" si="472"/>
        <v>0</v>
      </c>
      <c r="K4021">
        <f t="shared" ca="1" si="473"/>
        <v>0</v>
      </c>
      <c r="L4021">
        <f t="shared" ca="1" si="476"/>
        <v>0</v>
      </c>
      <c r="M4021" t="str">
        <f t="shared" ca="1" si="474"/>
        <v>Looks good!</v>
      </c>
    </row>
    <row r="4022" spans="2:13" x14ac:dyDescent="0.2">
      <c r="B4022">
        <f t="shared" ca="1" si="475"/>
        <v>77</v>
      </c>
      <c r="C4022">
        <f t="shared" ca="1" si="469"/>
        <v>56</v>
      </c>
      <c r="D4022">
        <f t="shared" ca="1" si="469"/>
        <v>57</v>
      </c>
      <c r="E4022">
        <f t="shared" ca="1" si="469"/>
        <v>53</v>
      </c>
      <c r="H4022">
        <f t="shared" ca="1" si="470"/>
        <v>0</v>
      </c>
      <c r="I4022">
        <f t="shared" ca="1" si="471"/>
        <v>0</v>
      </c>
      <c r="J4022">
        <f t="shared" ca="1" si="472"/>
        <v>0</v>
      </c>
      <c r="K4022">
        <f t="shared" ca="1" si="473"/>
        <v>0</v>
      </c>
      <c r="L4022">
        <f t="shared" ca="1" si="476"/>
        <v>0</v>
      </c>
      <c r="M4022" t="str">
        <f t="shared" ca="1" si="474"/>
        <v>Looks good!</v>
      </c>
    </row>
    <row r="4023" spans="2:13" x14ac:dyDescent="0.2">
      <c r="B4023">
        <f t="shared" ca="1" si="475"/>
        <v>84</v>
      </c>
      <c r="C4023">
        <f t="shared" ca="1" si="469"/>
        <v>85</v>
      </c>
      <c r="D4023">
        <f t="shared" ca="1" si="469"/>
        <v>65</v>
      </c>
      <c r="E4023">
        <f t="shared" ca="1" si="469"/>
        <v>48</v>
      </c>
      <c r="H4023">
        <f t="shared" ca="1" si="470"/>
        <v>0</v>
      </c>
      <c r="I4023">
        <f t="shared" ca="1" si="471"/>
        <v>0</v>
      </c>
      <c r="J4023">
        <f t="shared" ca="1" si="472"/>
        <v>0</v>
      </c>
      <c r="K4023">
        <f t="shared" ca="1" si="473"/>
        <v>0</v>
      </c>
      <c r="L4023">
        <f t="shared" ca="1" si="476"/>
        <v>0</v>
      </c>
      <c r="M4023" t="str">
        <f t="shared" ca="1" si="474"/>
        <v>Looks good!</v>
      </c>
    </row>
    <row r="4024" spans="2:13" x14ac:dyDescent="0.2">
      <c r="B4024">
        <f t="shared" ca="1" si="475"/>
        <v>83</v>
      </c>
      <c r="C4024">
        <f t="shared" ca="1" si="469"/>
        <v>57</v>
      </c>
      <c r="D4024">
        <f t="shared" ca="1" si="469"/>
        <v>22</v>
      </c>
      <c r="E4024">
        <f t="shared" ca="1" si="469"/>
        <v>71</v>
      </c>
      <c r="H4024">
        <f t="shared" ca="1" si="470"/>
        <v>0</v>
      </c>
      <c r="I4024">
        <f t="shared" ca="1" si="471"/>
        <v>0</v>
      </c>
      <c r="J4024">
        <f t="shared" ca="1" si="472"/>
        <v>0</v>
      </c>
      <c r="K4024">
        <f t="shared" ca="1" si="473"/>
        <v>0</v>
      </c>
      <c r="L4024">
        <f t="shared" ca="1" si="476"/>
        <v>0</v>
      </c>
      <c r="M4024" t="str">
        <f t="shared" ca="1" si="474"/>
        <v>Looks good!</v>
      </c>
    </row>
    <row r="4025" spans="2:13" x14ac:dyDescent="0.2">
      <c r="B4025">
        <f t="shared" ca="1" si="475"/>
        <v>4</v>
      </c>
      <c r="C4025">
        <f t="shared" ca="1" si="469"/>
        <v>5</v>
      </c>
      <c r="D4025">
        <f t="shared" ca="1" si="469"/>
        <v>85</v>
      </c>
      <c r="E4025">
        <f t="shared" ca="1" si="469"/>
        <v>12</v>
      </c>
      <c r="H4025">
        <f t="shared" ca="1" si="470"/>
        <v>1</v>
      </c>
      <c r="I4025">
        <f t="shared" ca="1" si="471"/>
        <v>1</v>
      </c>
      <c r="J4025">
        <f t="shared" ca="1" si="472"/>
        <v>0</v>
      </c>
      <c r="K4025">
        <f t="shared" ca="1" si="473"/>
        <v>0</v>
      </c>
      <c r="L4025">
        <f t="shared" ca="1" si="476"/>
        <v>2</v>
      </c>
      <c r="M4025" t="str">
        <f t="shared" ca="1" si="474"/>
        <v>Near miss</v>
      </c>
    </row>
    <row r="4026" spans="2:13" x14ac:dyDescent="0.2">
      <c r="B4026">
        <f t="shared" ca="1" si="475"/>
        <v>53</v>
      </c>
      <c r="C4026">
        <f t="shared" ca="1" si="469"/>
        <v>100</v>
      </c>
      <c r="D4026">
        <f t="shared" ca="1" si="469"/>
        <v>43</v>
      </c>
      <c r="E4026">
        <f t="shared" ca="1" si="469"/>
        <v>19</v>
      </c>
      <c r="H4026">
        <f t="shared" ca="1" si="470"/>
        <v>0</v>
      </c>
      <c r="I4026">
        <f t="shared" ca="1" si="471"/>
        <v>0</v>
      </c>
      <c r="J4026">
        <f t="shared" ca="1" si="472"/>
        <v>0</v>
      </c>
      <c r="K4026">
        <f t="shared" ca="1" si="473"/>
        <v>0</v>
      </c>
      <c r="L4026">
        <f t="shared" ca="1" si="476"/>
        <v>0</v>
      </c>
      <c r="M4026" t="str">
        <f t="shared" ca="1" si="474"/>
        <v>Looks good!</v>
      </c>
    </row>
    <row r="4027" spans="2:13" x14ac:dyDescent="0.2">
      <c r="B4027">
        <f t="shared" ca="1" si="475"/>
        <v>98</v>
      </c>
      <c r="C4027">
        <f t="shared" ca="1" si="469"/>
        <v>71</v>
      </c>
      <c r="D4027">
        <f t="shared" ca="1" si="469"/>
        <v>21</v>
      </c>
      <c r="E4027">
        <f t="shared" ca="1" si="469"/>
        <v>84</v>
      </c>
      <c r="H4027">
        <f t="shared" ca="1" si="470"/>
        <v>0</v>
      </c>
      <c r="I4027">
        <f t="shared" ca="1" si="471"/>
        <v>0</v>
      </c>
      <c r="J4027">
        <f t="shared" ca="1" si="472"/>
        <v>0</v>
      </c>
      <c r="K4027">
        <f t="shared" ca="1" si="473"/>
        <v>0</v>
      </c>
      <c r="L4027">
        <f t="shared" ca="1" si="476"/>
        <v>0</v>
      </c>
      <c r="M4027" t="str">
        <f t="shared" ca="1" si="474"/>
        <v>Looks good!</v>
      </c>
    </row>
    <row r="4028" spans="2:13" x14ac:dyDescent="0.2">
      <c r="B4028">
        <f t="shared" ca="1" si="475"/>
        <v>61</v>
      </c>
      <c r="C4028">
        <f t="shared" ca="1" si="469"/>
        <v>82</v>
      </c>
      <c r="D4028">
        <f t="shared" ca="1" si="469"/>
        <v>28</v>
      </c>
      <c r="E4028">
        <f t="shared" ca="1" si="469"/>
        <v>66</v>
      </c>
      <c r="H4028">
        <f t="shared" ca="1" si="470"/>
        <v>0</v>
      </c>
      <c r="I4028">
        <f t="shared" ca="1" si="471"/>
        <v>0</v>
      </c>
      <c r="J4028">
        <f t="shared" ca="1" si="472"/>
        <v>0</v>
      </c>
      <c r="K4028">
        <f t="shared" ca="1" si="473"/>
        <v>0</v>
      </c>
      <c r="L4028">
        <f t="shared" ca="1" si="476"/>
        <v>0</v>
      </c>
      <c r="M4028" t="str">
        <f t="shared" ca="1" si="474"/>
        <v>Looks good!</v>
      </c>
    </row>
    <row r="4029" spans="2:13" x14ac:dyDescent="0.2">
      <c r="B4029">
        <f t="shared" ca="1" si="475"/>
        <v>45</v>
      </c>
      <c r="C4029">
        <f t="shared" ca="1" si="469"/>
        <v>99</v>
      </c>
      <c r="D4029">
        <f t="shared" ca="1" si="469"/>
        <v>25</v>
      </c>
      <c r="E4029">
        <f t="shared" ca="1" si="469"/>
        <v>95</v>
      </c>
      <c r="H4029">
        <f t="shared" ca="1" si="470"/>
        <v>0</v>
      </c>
      <c r="I4029">
        <f t="shared" ca="1" si="471"/>
        <v>0</v>
      </c>
      <c r="J4029">
        <f t="shared" ca="1" si="472"/>
        <v>0</v>
      </c>
      <c r="K4029">
        <f t="shared" ca="1" si="473"/>
        <v>0</v>
      </c>
      <c r="L4029">
        <f t="shared" ca="1" si="476"/>
        <v>0</v>
      </c>
      <c r="M4029" t="str">
        <f t="shared" ca="1" si="474"/>
        <v>Looks good!</v>
      </c>
    </row>
    <row r="4030" spans="2:13" x14ac:dyDescent="0.2">
      <c r="B4030">
        <f t="shared" ca="1" si="475"/>
        <v>22</v>
      </c>
      <c r="C4030">
        <f t="shared" ca="1" si="469"/>
        <v>85</v>
      </c>
      <c r="D4030">
        <f t="shared" ca="1" si="469"/>
        <v>28</v>
      </c>
      <c r="E4030">
        <f t="shared" ca="1" si="469"/>
        <v>38</v>
      </c>
      <c r="H4030">
        <f t="shared" ca="1" si="470"/>
        <v>0</v>
      </c>
      <c r="I4030">
        <f t="shared" ca="1" si="471"/>
        <v>0</v>
      </c>
      <c r="J4030">
        <f t="shared" ca="1" si="472"/>
        <v>0</v>
      </c>
      <c r="K4030">
        <f t="shared" ca="1" si="473"/>
        <v>0</v>
      </c>
      <c r="L4030">
        <f t="shared" ca="1" si="476"/>
        <v>0</v>
      </c>
      <c r="M4030" t="str">
        <f t="shared" ca="1" si="474"/>
        <v>Looks good!</v>
      </c>
    </row>
    <row r="4031" spans="2:13" x14ac:dyDescent="0.2">
      <c r="B4031">
        <f t="shared" ca="1" si="475"/>
        <v>32</v>
      </c>
      <c r="C4031">
        <f t="shared" ca="1" si="469"/>
        <v>93</v>
      </c>
      <c r="D4031">
        <f t="shared" ca="1" si="469"/>
        <v>35</v>
      </c>
      <c r="E4031">
        <f t="shared" ca="1" si="469"/>
        <v>5</v>
      </c>
      <c r="H4031">
        <f t="shared" ca="1" si="470"/>
        <v>0</v>
      </c>
      <c r="I4031">
        <f t="shared" ca="1" si="471"/>
        <v>0</v>
      </c>
      <c r="J4031">
        <f t="shared" ca="1" si="472"/>
        <v>0</v>
      </c>
      <c r="K4031">
        <f t="shared" ca="1" si="473"/>
        <v>1</v>
      </c>
      <c r="L4031">
        <f t="shared" ca="1" si="476"/>
        <v>1</v>
      </c>
      <c r="M4031" t="str">
        <f t="shared" ca="1" si="474"/>
        <v>Fix problem</v>
      </c>
    </row>
    <row r="4032" spans="2:13" x14ac:dyDescent="0.2">
      <c r="B4032">
        <f t="shared" ca="1" si="475"/>
        <v>83</v>
      </c>
      <c r="C4032">
        <f t="shared" ca="1" si="469"/>
        <v>79</v>
      </c>
      <c r="D4032">
        <f t="shared" ca="1" si="469"/>
        <v>12</v>
      </c>
      <c r="E4032">
        <f t="shared" ca="1" si="469"/>
        <v>3</v>
      </c>
      <c r="H4032">
        <f t="shared" ca="1" si="470"/>
        <v>0</v>
      </c>
      <c r="I4032">
        <f t="shared" ca="1" si="471"/>
        <v>0</v>
      </c>
      <c r="J4032">
        <f t="shared" ca="1" si="472"/>
        <v>0</v>
      </c>
      <c r="K4032">
        <f t="shared" ca="1" si="473"/>
        <v>1</v>
      </c>
      <c r="L4032">
        <f t="shared" ca="1" si="476"/>
        <v>1</v>
      </c>
      <c r="M4032" t="str">
        <f t="shared" ca="1" si="474"/>
        <v>Fix problem</v>
      </c>
    </row>
    <row r="4033" spans="2:13" x14ac:dyDescent="0.2">
      <c r="B4033">
        <f t="shared" ca="1" si="475"/>
        <v>8</v>
      </c>
      <c r="C4033">
        <f t="shared" ca="1" si="469"/>
        <v>88</v>
      </c>
      <c r="D4033">
        <f t="shared" ca="1" si="469"/>
        <v>47</v>
      </c>
      <c r="E4033">
        <f t="shared" ca="1" si="469"/>
        <v>38</v>
      </c>
      <c r="H4033">
        <f t="shared" ca="1" si="470"/>
        <v>0</v>
      </c>
      <c r="I4033">
        <f t="shared" ca="1" si="471"/>
        <v>0</v>
      </c>
      <c r="J4033">
        <f t="shared" ca="1" si="472"/>
        <v>0</v>
      </c>
      <c r="K4033">
        <f t="shared" ca="1" si="473"/>
        <v>0</v>
      </c>
      <c r="L4033">
        <f t="shared" ca="1" si="476"/>
        <v>0</v>
      </c>
      <c r="M4033" t="str">
        <f t="shared" ca="1" si="474"/>
        <v>Looks good!</v>
      </c>
    </row>
    <row r="4034" spans="2:13" x14ac:dyDescent="0.2">
      <c r="B4034">
        <f t="shared" ca="1" si="475"/>
        <v>45</v>
      </c>
      <c r="C4034">
        <f t="shared" ca="1" si="469"/>
        <v>2</v>
      </c>
      <c r="D4034">
        <f t="shared" ca="1" si="469"/>
        <v>96</v>
      </c>
      <c r="E4034">
        <f t="shared" ca="1" si="469"/>
        <v>99</v>
      </c>
      <c r="H4034">
        <f t="shared" ca="1" si="470"/>
        <v>0</v>
      </c>
      <c r="I4034">
        <f t="shared" ca="1" si="471"/>
        <v>1</v>
      </c>
      <c r="J4034">
        <f t="shared" ca="1" si="472"/>
        <v>0</v>
      </c>
      <c r="K4034">
        <f t="shared" ca="1" si="473"/>
        <v>0</v>
      </c>
      <c r="L4034">
        <f t="shared" ca="1" si="476"/>
        <v>1</v>
      </c>
      <c r="M4034" t="str">
        <f t="shared" ca="1" si="474"/>
        <v>Fix problem</v>
      </c>
    </row>
    <row r="4035" spans="2:13" x14ac:dyDescent="0.2">
      <c r="B4035">
        <f t="shared" ca="1" si="475"/>
        <v>65</v>
      </c>
      <c r="C4035">
        <f t="shared" ca="1" si="469"/>
        <v>38</v>
      </c>
      <c r="D4035">
        <f t="shared" ca="1" si="469"/>
        <v>87</v>
      </c>
      <c r="E4035">
        <f t="shared" ca="1" si="469"/>
        <v>4</v>
      </c>
      <c r="H4035">
        <f t="shared" ca="1" si="470"/>
        <v>0</v>
      </c>
      <c r="I4035">
        <f t="shared" ca="1" si="471"/>
        <v>0</v>
      </c>
      <c r="J4035">
        <f t="shared" ca="1" si="472"/>
        <v>0</v>
      </c>
      <c r="K4035">
        <f t="shared" ca="1" si="473"/>
        <v>1</v>
      </c>
      <c r="L4035">
        <f t="shared" ca="1" si="476"/>
        <v>1</v>
      </c>
      <c r="M4035" t="str">
        <f t="shared" ca="1" si="474"/>
        <v>Fix problem</v>
      </c>
    </row>
    <row r="4036" spans="2:13" x14ac:dyDescent="0.2">
      <c r="B4036">
        <f t="shared" ca="1" si="475"/>
        <v>29</v>
      </c>
      <c r="C4036">
        <f t="shared" ca="1" si="469"/>
        <v>30</v>
      </c>
      <c r="D4036">
        <f t="shared" ca="1" si="469"/>
        <v>5</v>
      </c>
      <c r="E4036">
        <f t="shared" ca="1" si="469"/>
        <v>1</v>
      </c>
      <c r="H4036">
        <f t="shared" ca="1" si="470"/>
        <v>0</v>
      </c>
      <c r="I4036">
        <f t="shared" ca="1" si="471"/>
        <v>0</v>
      </c>
      <c r="J4036">
        <f t="shared" ca="1" si="472"/>
        <v>1</v>
      </c>
      <c r="K4036">
        <f t="shared" ca="1" si="473"/>
        <v>1</v>
      </c>
      <c r="L4036">
        <f t="shared" ca="1" si="476"/>
        <v>2</v>
      </c>
      <c r="M4036" t="str">
        <f t="shared" ca="1" si="474"/>
        <v>Near miss</v>
      </c>
    </row>
    <row r="4037" spans="2:13" x14ac:dyDescent="0.2">
      <c r="B4037">
        <f t="shared" ca="1" si="475"/>
        <v>13</v>
      </c>
      <c r="C4037">
        <f t="shared" ca="1" si="469"/>
        <v>34</v>
      </c>
      <c r="D4037">
        <f t="shared" ca="1" si="469"/>
        <v>68</v>
      </c>
      <c r="E4037">
        <f t="shared" ca="1" si="469"/>
        <v>65</v>
      </c>
      <c r="H4037">
        <f t="shared" ca="1" si="470"/>
        <v>0</v>
      </c>
      <c r="I4037">
        <f t="shared" ca="1" si="471"/>
        <v>0</v>
      </c>
      <c r="J4037">
        <f t="shared" ca="1" si="472"/>
        <v>0</v>
      </c>
      <c r="K4037">
        <f t="shared" ca="1" si="473"/>
        <v>0</v>
      </c>
      <c r="L4037">
        <f t="shared" ca="1" si="476"/>
        <v>0</v>
      </c>
      <c r="M4037" t="str">
        <f t="shared" ca="1" si="474"/>
        <v>Looks good!</v>
      </c>
    </row>
    <row r="4038" spans="2:13" x14ac:dyDescent="0.2">
      <c r="B4038">
        <f t="shared" ca="1" si="475"/>
        <v>15</v>
      </c>
      <c r="C4038">
        <f t="shared" ca="1" si="469"/>
        <v>96</v>
      </c>
      <c r="D4038">
        <f t="shared" ca="1" si="469"/>
        <v>89</v>
      </c>
      <c r="E4038">
        <f t="shared" ca="1" si="469"/>
        <v>30</v>
      </c>
      <c r="H4038">
        <f t="shared" ca="1" si="470"/>
        <v>0</v>
      </c>
      <c r="I4038">
        <f t="shared" ca="1" si="471"/>
        <v>0</v>
      </c>
      <c r="J4038">
        <f t="shared" ca="1" si="472"/>
        <v>0</v>
      </c>
      <c r="K4038">
        <f t="shared" ca="1" si="473"/>
        <v>0</v>
      </c>
      <c r="L4038">
        <f t="shared" ca="1" si="476"/>
        <v>0</v>
      </c>
      <c r="M4038" t="str">
        <f t="shared" ca="1" si="474"/>
        <v>Looks good!</v>
      </c>
    </row>
    <row r="4039" spans="2:13" x14ac:dyDescent="0.2">
      <c r="B4039">
        <f t="shared" ca="1" si="475"/>
        <v>14</v>
      </c>
      <c r="C4039">
        <f t="shared" ca="1" si="469"/>
        <v>43</v>
      </c>
      <c r="D4039">
        <f t="shared" ca="1" si="469"/>
        <v>66</v>
      </c>
      <c r="E4039">
        <f t="shared" ca="1" si="469"/>
        <v>27</v>
      </c>
      <c r="H4039">
        <f t="shared" ca="1" si="470"/>
        <v>0</v>
      </c>
      <c r="I4039">
        <f t="shared" ca="1" si="471"/>
        <v>0</v>
      </c>
      <c r="J4039">
        <f t="shared" ca="1" si="472"/>
        <v>0</v>
      </c>
      <c r="K4039">
        <f t="shared" ca="1" si="473"/>
        <v>0</v>
      </c>
      <c r="L4039">
        <f t="shared" ca="1" si="476"/>
        <v>0</v>
      </c>
      <c r="M4039" t="str">
        <f t="shared" ca="1" si="474"/>
        <v>Looks good!</v>
      </c>
    </row>
    <row r="4040" spans="2:13" x14ac:dyDescent="0.2">
      <c r="B4040">
        <f t="shared" ca="1" si="475"/>
        <v>97</v>
      </c>
      <c r="C4040">
        <f t="shared" ca="1" si="469"/>
        <v>54</v>
      </c>
      <c r="D4040">
        <f t="shared" ca="1" si="469"/>
        <v>68</v>
      </c>
      <c r="E4040">
        <f t="shared" ca="1" si="469"/>
        <v>42</v>
      </c>
      <c r="H4040">
        <f t="shared" ca="1" si="470"/>
        <v>0</v>
      </c>
      <c r="I4040">
        <f t="shared" ca="1" si="471"/>
        <v>0</v>
      </c>
      <c r="J4040">
        <f t="shared" ca="1" si="472"/>
        <v>0</v>
      </c>
      <c r="K4040">
        <f t="shared" ca="1" si="473"/>
        <v>0</v>
      </c>
      <c r="L4040">
        <f t="shared" ca="1" si="476"/>
        <v>0</v>
      </c>
      <c r="M4040" t="str">
        <f t="shared" ca="1" si="474"/>
        <v>Looks good!</v>
      </c>
    </row>
    <row r="4041" spans="2:13" x14ac:dyDescent="0.2">
      <c r="B4041">
        <f t="shared" ca="1" si="475"/>
        <v>58</v>
      </c>
      <c r="C4041">
        <f t="shared" ca="1" si="469"/>
        <v>80</v>
      </c>
      <c r="D4041">
        <f t="shared" ca="1" si="469"/>
        <v>10</v>
      </c>
      <c r="E4041">
        <f t="shared" ca="1" si="469"/>
        <v>80</v>
      </c>
      <c r="H4041">
        <f t="shared" ca="1" si="470"/>
        <v>0</v>
      </c>
      <c r="I4041">
        <f t="shared" ca="1" si="471"/>
        <v>0</v>
      </c>
      <c r="J4041">
        <f t="shared" ca="1" si="472"/>
        <v>0</v>
      </c>
      <c r="K4041">
        <f t="shared" ca="1" si="473"/>
        <v>0</v>
      </c>
      <c r="L4041">
        <f t="shared" ca="1" si="476"/>
        <v>0</v>
      </c>
      <c r="M4041" t="str">
        <f t="shared" ca="1" si="474"/>
        <v>Looks good!</v>
      </c>
    </row>
    <row r="4042" spans="2:13" x14ac:dyDescent="0.2">
      <c r="B4042">
        <f t="shared" ca="1" si="475"/>
        <v>29</v>
      </c>
      <c r="C4042">
        <f t="shared" ca="1" si="469"/>
        <v>44</v>
      </c>
      <c r="D4042">
        <f t="shared" ca="1" si="469"/>
        <v>66</v>
      </c>
      <c r="E4042">
        <f t="shared" ca="1" si="469"/>
        <v>59</v>
      </c>
      <c r="H4042">
        <f t="shared" ca="1" si="470"/>
        <v>0</v>
      </c>
      <c r="I4042">
        <f t="shared" ca="1" si="471"/>
        <v>0</v>
      </c>
      <c r="J4042">
        <f t="shared" ca="1" si="472"/>
        <v>0</v>
      </c>
      <c r="K4042">
        <f t="shared" ca="1" si="473"/>
        <v>0</v>
      </c>
      <c r="L4042">
        <f t="shared" ca="1" si="476"/>
        <v>0</v>
      </c>
      <c r="M4042" t="str">
        <f t="shared" ca="1" si="474"/>
        <v>Looks good!</v>
      </c>
    </row>
    <row r="4043" spans="2:13" x14ac:dyDescent="0.2">
      <c r="B4043">
        <f t="shared" ca="1" si="475"/>
        <v>13</v>
      </c>
      <c r="C4043">
        <f t="shared" ca="1" si="475"/>
        <v>72</v>
      </c>
      <c r="D4043">
        <f t="shared" ca="1" si="475"/>
        <v>56</v>
      </c>
      <c r="E4043">
        <f t="shared" ca="1" si="475"/>
        <v>71</v>
      </c>
      <c r="H4043">
        <f t="shared" ref="H4043:H4106" ca="1" si="477">IF(B4043&lt;=(Prob_same_name*100),1,0)</f>
        <v>0</v>
      </c>
      <c r="I4043">
        <f t="shared" ref="I4043:I4106" ca="1" si="478">IF(C4043&lt;=(Prob_shift_change*100),1,0)</f>
        <v>0</v>
      </c>
      <c r="J4043">
        <f t="shared" ref="J4043:J4106" ca="1" si="479">IF(D4043&lt;=(Prob_bad_comm*100),1,0)</f>
        <v>0</v>
      </c>
      <c r="K4043">
        <f t="shared" ref="K4043:K4106" ca="1" si="480">IF(E4043&lt;=(Prob_bad_cnvrsn*100),1,0)</f>
        <v>0</v>
      </c>
      <c r="L4043">
        <f t="shared" ca="1" si="476"/>
        <v>0</v>
      </c>
      <c r="M4043" t="str">
        <f t="shared" ref="M4043:M4106" ca="1" si="481">VLOOKUP(L4043,mis_table,2,FALSE)</f>
        <v>Looks good!</v>
      </c>
    </row>
    <row r="4044" spans="2:13" x14ac:dyDescent="0.2">
      <c r="B4044">
        <f t="shared" ref="B4044:E4107" ca="1" si="482">RANDBETWEEN(1,100)</f>
        <v>43</v>
      </c>
      <c r="C4044">
        <f t="shared" ca="1" si="482"/>
        <v>18</v>
      </c>
      <c r="D4044">
        <f t="shared" ca="1" si="482"/>
        <v>84</v>
      </c>
      <c r="E4044">
        <f t="shared" ca="1" si="482"/>
        <v>7</v>
      </c>
      <c r="H4044">
        <f t="shared" ca="1" si="477"/>
        <v>0</v>
      </c>
      <c r="I4044">
        <f t="shared" ca="1" si="478"/>
        <v>0</v>
      </c>
      <c r="J4044">
        <f t="shared" ca="1" si="479"/>
        <v>0</v>
      </c>
      <c r="K4044">
        <f t="shared" ca="1" si="480"/>
        <v>0</v>
      </c>
      <c r="L4044">
        <f t="shared" ca="1" si="476"/>
        <v>0</v>
      </c>
      <c r="M4044" t="str">
        <f t="shared" ca="1" si="481"/>
        <v>Looks good!</v>
      </c>
    </row>
    <row r="4045" spans="2:13" x14ac:dyDescent="0.2">
      <c r="B4045">
        <f t="shared" ca="1" si="482"/>
        <v>38</v>
      </c>
      <c r="C4045">
        <f t="shared" ca="1" si="482"/>
        <v>81</v>
      </c>
      <c r="D4045">
        <f t="shared" ca="1" si="482"/>
        <v>58</v>
      </c>
      <c r="E4045">
        <f t="shared" ca="1" si="482"/>
        <v>71</v>
      </c>
      <c r="H4045">
        <f t="shared" ca="1" si="477"/>
        <v>0</v>
      </c>
      <c r="I4045">
        <f t="shared" ca="1" si="478"/>
        <v>0</v>
      </c>
      <c r="J4045">
        <f t="shared" ca="1" si="479"/>
        <v>0</v>
      </c>
      <c r="K4045">
        <f t="shared" ca="1" si="480"/>
        <v>0</v>
      </c>
      <c r="L4045">
        <f t="shared" ca="1" si="476"/>
        <v>0</v>
      </c>
      <c r="M4045" t="str">
        <f t="shared" ca="1" si="481"/>
        <v>Looks good!</v>
      </c>
    </row>
    <row r="4046" spans="2:13" x14ac:dyDescent="0.2">
      <c r="B4046">
        <f t="shared" ca="1" si="482"/>
        <v>4</v>
      </c>
      <c r="C4046">
        <f t="shared" ca="1" si="482"/>
        <v>24</v>
      </c>
      <c r="D4046">
        <f t="shared" ca="1" si="482"/>
        <v>43</v>
      </c>
      <c r="E4046">
        <f t="shared" ca="1" si="482"/>
        <v>73</v>
      </c>
      <c r="H4046">
        <f t="shared" ca="1" si="477"/>
        <v>1</v>
      </c>
      <c r="I4046">
        <f t="shared" ca="1" si="478"/>
        <v>0</v>
      </c>
      <c r="J4046">
        <f t="shared" ca="1" si="479"/>
        <v>0</v>
      </c>
      <c r="K4046">
        <f t="shared" ca="1" si="480"/>
        <v>0</v>
      </c>
      <c r="L4046">
        <f t="shared" ca="1" si="476"/>
        <v>1</v>
      </c>
      <c r="M4046" t="str">
        <f t="shared" ca="1" si="481"/>
        <v>Fix problem</v>
      </c>
    </row>
    <row r="4047" spans="2:13" x14ac:dyDescent="0.2">
      <c r="B4047">
        <f t="shared" ca="1" si="482"/>
        <v>88</v>
      </c>
      <c r="C4047">
        <f t="shared" ca="1" si="482"/>
        <v>34</v>
      </c>
      <c r="D4047">
        <f t="shared" ca="1" si="482"/>
        <v>50</v>
      </c>
      <c r="E4047">
        <f t="shared" ca="1" si="482"/>
        <v>5</v>
      </c>
      <c r="H4047">
        <f t="shared" ca="1" si="477"/>
        <v>0</v>
      </c>
      <c r="I4047">
        <f t="shared" ca="1" si="478"/>
        <v>0</v>
      </c>
      <c r="J4047">
        <f t="shared" ca="1" si="479"/>
        <v>0</v>
      </c>
      <c r="K4047">
        <f t="shared" ca="1" si="480"/>
        <v>1</v>
      </c>
      <c r="L4047">
        <f t="shared" ca="1" si="476"/>
        <v>1</v>
      </c>
      <c r="M4047" t="str">
        <f t="shared" ca="1" si="481"/>
        <v>Fix problem</v>
      </c>
    </row>
    <row r="4048" spans="2:13" x14ac:dyDescent="0.2">
      <c r="B4048">
        <f t="shared" ca="1" si="482"/>
        <v>77</v>
      </c>
      <c r="C4048">
        <f t="shared" ca="1" si="482"/>
        <v>72</v>
      </c>
      <c r="D4048">
        <f t="shared" ca="1" si="482"/>
        <v>63</v>
      </c>
      <c r="E4048">
        <f t="shared" ca="1" si="482"/>
        <v>7</v>
      </c>
      <c r="H4048">
        <f t="shared" ca="1" si="477"/>
        <v>0</v>
      </c>
      <c r="I4048">
        <f t="shared" ca="1" si="478"/>
        <v>0</v>
      </c>
      <c r="J4048">
        <f t="shared" ca="1" si="479"/>
        <v>0</v>
      </c>
      <c r="K4048">
        <f t="shared" ca="1" si="480"/>
        <v>0</v>
      </c>
      <c r="L4048">
        <f t="shared" ca="1" si="476"/>
        <v>0</v>
      </c>
      <c r="M4048" t="str">
        <f t="shared" ca="1" si="481"/>
        <v>Looks good!</v>
      </c>
    </row>
    <row r="4049" spans="2:13" x14ac:dyDescent="0.2">
      <c r="B4049">
        <f t="shared" ca="1" si="482"/>
        <v>15</v>
      </c>
      <c r="C4049">
        <f t="shared" ca="1" si="482"/>
        <v>46</v>
      </c>
      <c r="D4049">
        <f t="shared" ca="1" si="482"/>
        <v>42</v>
      </c>
      <c r="E4049">
        <f t="shared" ca="1" si="482"/>
        <v>38</v>
      </c>
      <c r="H4049">
        <f t="shared" ca="1" si="477"/>
        <v>0</v>
      </c>
      <c r="I4049">
        <f t="shared" ca="1" si="478"/>
        <v>0</v>
      </c>
      <c r="J4049">
        <f t="shared" ca="1" si="479"/>
        <v>0</v>
      </c>
      <c r="K4049">
        <f t="shared" ca="1" si="480"/>
        <v>0</v>
      </c>
      <c r="L4049">
        <f t="shared" ca="1" si="476"/>
        <v>0</v>
      </c>
      <c r="M4049" t="str">
        <f t="shared" ca="1" si="481"/>
        <v>Looks good!</v>
      </c>
    </row>
    <row r="4050" spans="2:13" x14ac:dyDescent="0.2">
      <c r="B4050">
        <f t="shared" ca="1" si="482"/>
        <v>24</v>
      </c>
      <c r="C4050">
        <f t="shared" ca="1" si="482"/>
        <v>35</v>
      </c>
      <c r="D4050">
        <f t="shared" ca="1" si="482"/>
        <v>93</v>
      </c>
      <c r="E4050">
        <f t="shared" ca="1" si="482"/>
        <v>55</v>
      </c>
      <c r="H4050">
        <f t="shared" ca="1" si="477"/>
        <v>0</v>
      </c>
      <c r="I4050">
        <f t="shared" ca="1" si="478"/>
        <v>0</v>
      </c>
      <c r="J4050">
        <f t="shared" ca="1" si="479"/>
        <v>0</v>
      </c>
      <c r="K4050">
        <f t="shared" ca="1" si="480"/>
        <v>0</v>
      </c>
      <c r="L4050">
        <f t="shared" ca="1" si="476"/>
        <v>0</v>
      </c>
      <c r="M4050" t="str">
        <f t="shared" ca="1" si="481"/>
        <v>Looks good!</v>
      </c>
    </row>
    <row r="4051" spans="2:13" x14ac:dyDescent="0.2">
      <c r="B4051">
        <f t="shared" ca="1" si="482"/>
        <v>84</v>
      </c>
      <c r="C4051">
        <f t="shared" ca="1" si="482"/>
        <v>9</v>
      </c>
      <c r="D4051">
        <f t="shared" ca="1" si="482"/>
        <v>24</v>
      </c>
      <c r="E4051">
        <f t="shared" ca="1" si="482"/>
        <v>27</v>
      </c>
      <c r="H4051">
        <f t="shared" ca="1" si="477"/>
        <v>0</v>
      </c>
      <c r="I4051">
        <f t="shared" ca="1" si="478"/>
        <v>0</v>
      </c>
      <c r="J4051">
        <f t="shared" ca="1" si="479"/>
        <v>0</v>
      </c>
      <c r="K4051">
        <f t="shared" ca="1" si="480"/>
        <v>0</v>
      </c>
      <c r="L4051">
        <f t="shared" ca="1" si="476"/>
        <v>0</v>
      </c>
      <c r="M4051" t="str">
        <f t="shared" ca="1" si="481"/>
        <v>Looks good!</v>
      </c>
    </row>
    <row r="4052" spans="2:13" x14ac:dyDescent="0.2">
      <c r="B4052">
        <f t="shared" ca="1" si="482"/>
        <v>2</v>
      </c>
      <c r="C4052">
        <f t="shared" ca="1" si="482"/>
        <v>64</v>
      </c>
      <c r="D4052">
        <f t="shared" ca="1" si="482"/>
        <v>91</v>
      </c>
      <c r="E4052">
        <f t="shared" ca="1" si="482"/>
        <v>55</v>
      </c>
      <c r="H4052">
        <f t="shared" ca="1" si="477"/>
        <v>1</v>
      </c>
      <c r="I4052">
        <f t="shared" ca="1" si="478"/>
        <v>0</v>
      </c>
      <c r="J4052">
        <f t="shared" ca="1" si="479"/>
        <v>0</v>
      </c>
      <c r="K4052">
        <f t="shared" ca="1" si="480"/>
        <v>0</v>
      </c>
      <c r="L4052">
        <f t="shared" ca="1" si="476"/>
        <v>1</v>
      </c>
      <c r="M4052" t="str">
        <f t="shared" ca="1" si="481"/>
        <v>Fix problem</v>
      </c>
    </row>
    <row r="4053" spans="2:13" x14ac:dyDescent="0.2">
      <c r="B4053">
        <f t="shared" ca="1" si="482"/>
        <v>55</v>
      </c>
      <c r="C4053">
        <f t="shared" ca="1" si="482"/>
        <v>71</v>
      </c>
      <c r="D4053">
        <f t="shared" ca="1" si="482"/>
        <v>40</v>
      </c>
      <c r="E4053">
        <f t="shared" ca="1" si="482"/>
        <v>47</v>
      </c>
      <c r="H4053">
        <f t="shared" ca="1" si="477"/>
        <v>0</v>
      </c>
      <c r="I4053">
        <f t="shared" ca="1" si="478"/>
        <v>0</v>
      </c>
      <c r="J4053">
        <f t="shared" ca="1" si="479"/>
        <v>0</v>
      </c>
      <c r="K4053">
        <f t="shared" ca="1" si="480"/>
        <v>0</v>
      </c>
      <c r="L4053">
        <f t="shared" ca="1" si="476"/>
        <v>0</v>
      </c>
      <c r="M4053" t="str">
        <f t="shared" ca="1" si="481"/>
        <v>Looks good!</v>
      </c>
    </row>
    <row r="4054" spans="2:13" x14ac:dyDescent="0.2">
      <c r="B4054">
        <f t="shared" ca="1" si="482"/>
        <v>72</v>
      </c>
      <c r="C4054">
        <f t="shared" ca="1" si="482"/>
        <v>32</v>
      </c>
      <c r="D4054">
        <f t="shared" ca="1" si="482"/>
        <v>64</v>
      </c>
      <c r="E4054">
        <f t="shared" ca="1" si="482"/>
        <v>5</v>
      </c>
      <c r="H4054">
        <f t="shared" ca="1" si="477"/>
        <v>0</v>
      </c>
      <c r="I4054">
        <f t="shared" ca="1" si="478"/>
        <v>0</v>
      </c>
      <c r="J4054">
        <f t="shared" ca="1" si="479"/>
        <v>0</v>
      </c>
      <c r="K4054">
        <f t="shared" ca="1" si="480"/>
        <v>1</v>
      </c>
      <c r="L4054">
        <f t="shared" ca="1" si="476"/>
        <v>1</v>
      </c>
      <c r="M4054" t="str">
        <f t="shared" ca="1" si="481"/>
        <v>Fix problem</v>
      </c>
    </row>
    <row r="4055" spans="2:13" x14ac:dyDescent="0.2">
      <c r="B4055">
        <f t="shared" ca="1" si="482"/>
        <v>19</v>
      </c>
      <c r="C4055">
        <f t="shared" ca="1" si="482"/>
        <v>23</v>
      </c>
      <c r="D4055">
        <f t="shared" ca="1" si="482"/>
        <v>72</v>
      </c>
      <c r="E4055">
        <f t="shared" ca="1" si="482"/>
        <v>23</v>
      </c>
      <c r="H4055">
        <f t="shared" ca="1" si="477"/>
        <v>0</v>
      </c>
      <c r="I4055">
        <f t="shared" ca="1" si="478"/>
        <v>0</v>
      </c>
      <c r="J4055">
        <f t="shared" ca="1" si="479"/>
        <v>0</v>
      </c>
      <c r="K4055">
        <f t="shared" ca="1" si="480"/>
        <v>0</v>
      </c>
      <c r="L4055">
        <f t="shared" ca="1" si="476"/>
        <v>0</v>
      </c>
      <c r="M4055" t="str">
        <f t="shared" ca="1" si="481"/>
        <v>Looks good!</v>
      </c>
    </row>
    <row r="4056" spans="2:13" x14ac:dyDescent="0.2">
      <c r="B4056">
        <f t="shared" ca="1" si="482"/>
        <v>62</v>
      </c>
      <c r="C4056">
        <f t="shared" ca="1" si="482"/>
        <v>49</v>
      </c>
      <c r="D4056">
        <f t="shared" ca="1" si="482"/>
        <v>91</v>
      </c>
      <c r="E4056">
        <f t="shared" ca="1" si="482"/>
        <v>39</v>
      </c>
      <c r="H4056">
        <f t="shared" ca="1" si="477"/>
        <v>0</v>
      </c>
      <c r="I4056">
        <f t="shared" ca="1" si="478"/>
        <v>0</v>
      </c>
      <c r="J4056">
        <f t="shared" ca="1" si="479"/>
        <v>0</v>
      </c>
      <c r="K4056">
        <f t="shared" ca="1" si="480"/>
        <v>0</v>
      </c>
      <c r="L4056">
        <f t="shared" ref="L4056:L4119" ca="1" si="483">SUM(H4056:K4056)</f>
        <v>0</v>
      </c>
      <c r="M4056" t="str">
        <f t="shared" ca="1" si="481"/>
        <v>Looks good!</v>
      </c>
    </row>
    <row r="4057" spans="2:13" x14ac:dyDescent="0.2">
      <c r="B4057">
        <f t="shared" ca="1" si="482"/>
        <v>80</v>
      </c>
      <c r="C4057">
        <f t="shared" ca="1" si="482"/>
        <v>74</v>
      </c>
      <c r="D4057">
        <f t="shared" ca="1" si="482"/>
        <v>100</v>
      </c>
      <c r="E4057">
        <f t="shared" ca="1" si="482"/>
        <v>100</v>
      </c>
      <c r="H4057">
        <f t="shared" ca="1" si="477"/>
        <v>0</v>
      </c>
      <c r="I4057">
        <f t="shared" ca="1" si="478"/>
        <v>0</v>
      </c>
      <c r="J4057">
        <f t="shared" ca="1" si="479"/>
        <v>0</v>
      </c>
      <c r="K4057">
        <f t="shared" ca="1" si="480"/>
        <v>0</v>
      </c>
      <c r="L4057">
        <f t="shared" ca="1" si="483"/>
        <v>0</v>
      </c>
      <c r="M4057" t="str">
        <f t="shared" ca="1" si="481"/>
        <v>Looks good!</v>
      </c>
    </row>
    <row r="4058" spans="2:13" x14ac:dyDescent="0.2">
      <c r="B4058">
        <f t="shared" ca="1" si="482"/>
        <v>72</v>
      </c>
      <c r="C4058">
        <f t="shared" ca="1" si="482"/>
        <v>99</v>
      </c>
      <c r="D4058">
        <f t="shared" ca="1" si="482"/>
        <v>24</v>
      </c>
      <c r="E4058">
        <f t="shared" ca="1" si="482"/>
        <v>5</v>
      </c>
      <c r="H4058">
        <f t="shared" ca="1" si="477"/>
        <v>0</v>
      </c>
      <c r="I4058">
        <f t="shared" ca="1" si="478"/>
        <v>0</v>
      </c>
      <c r="J4058">
        <f t="shared" ca="1" si="479"/>
        <v>0</v>
      </c>
      <c r="K4058">
        <f t="shared" ca="1" si="480"/>
        <v>1</v>
      </c>
      <c r="L4058">
        <f t="shared" ca="1" si="483"/>
        <v>1</v>
      </c>
      <c r="M4058" t="str">
        <f t="shared" ca="1" si="481"/>
        <v>Fix problem</v>
      </c>
    </row>
    <row r="4059" spans="2:13" x14ac:dyDescent="0.2">
      <c r="B4059">
        <f t="shared" ca="1" si="482"/>
        <v>82</v>
      </c>
      <c r="C4059">
        <f t="shared" ca="1" si="482"/>
        <v>54</v>
      </c>
      <c r="D4059">
        <f t="shared" ca="1" si="482"/>
        <v>2</v>
      </c>
      <c r="E4059">
        <f t="shared" ca="1" si="482"/>
        <v>45</v>
      </c>
      <c r="H4059">
        <f t="shared" ca="1" si="477"/>
        <v>0</v>
      </c>
      <c r="I4059">
        <f t="shared" ca="1" si="478"/>
        <v>0</v>
      </c>
      <c r="J4059">
        <f t="shared" ca="1" si="479"/>
        <v>1</v>
      </c>
      <c r="K4059">
        <f t="shared" ca="1" si="480"/>
        <v>0</v>
      </c>
      <c r="L4059">
        <f t="shared" ca="1" si="483"/>
        <v>1</v>
      </c>
      <c r="M4059" t="str">
        <f t="shared" ca="1" si="481"/>
        <v>Fix problem</v>
      </c>
    </row>
    <row r="4060" spans="2:13" x14ac:dyDescent="0.2">
      <c r="B4060">
        <f t="shared" ca="1" si="482"/>
        <v>21</v>
      </c>
      <c r="C4060">
        <f t="shared" ca="1" si="482"/>
        <v>99</v>
      </c>
      <c r="D4060">
        <f t="shared" ca="1" si="482"/>
        <v>10</v>
      </c>
      <c r="E4060">
        <f t="shared" ca="1" si="482"/>
        <v>28</v>
      </c>
      <c r="H4060">
        <f t="shared" ca="1" si="477"/>
        <v>0</v>
      </c>
      <c r="I4060">
        <f t="shared" ca="1" si="478"/>
        <v>0</v>
      </c>
      <c r="J4060">
        <f t="shared" ca="1" si="479"/>
        <v>0</v>
      </c>
      <c r="K4060">
        <f t="shared" ca="1" si="480"/>
        <v>0</v>
      </c>
      <c r="L4060">
        <f t="shared" ca="1" si="483"/>
        <v>0</v>
      </c>
      <c r="M4060" t="str">
        <f t="shared" ca="1" si="481"/>
        <v>Looks good!</v>
      </c>
    </row>
    <row r="4061" spans="2:13" x14ac:dyDescent="0.2">
      <c r="B4061">
        <f t="shared" ca="1" si="482"/>
        <v>31</v>
      </c>
      <c r="C4061">
        <f t="shared" ca="1" si="482"/>
        <v>36</v>
      </c>
      <c r="D4061">
        <f t="shared" ca="1" si="482"/>
        <v>1</v>
      </c>
      <c r="E4061">
        <f t="shared" ca="1" si="482"/>
        <v>38</v>
      </c>
      <c r="H4061">
        <f t="shared" ca="1" si="477"/>
        <v>0</v>
      </c>
      <c r="I4061">
        <f t="shared" ca="1" si="478"/>
        <v>0</v>
      </c>
      <c r="J4061">
        <f t="shared" ca="1" si="479"/>
        <v>1</v>
      </c>
      <c r="K4061">
        <f t="shared" ca="1" si="480"/>
        <v>0</v>
      </c>
      <c r="L4061">
        <f t="shared" ca="1" si="483"/>
        <v>1</v>
      </c>
      <c r="M4061" t="str">
        <f t="shared" ca="1" si="481"/>
        <v>Fix problem</v>
      </c>
    </row>
    <row r="4062" spans="2:13" x14ac:dyDescent="0.2">
      <c r="B4062">
        <f t="shared" ca="1" si="482"/>
        <v>25</v>
      </c>
      <c r="C4062">
        <f t="shared" ca="1" si="482"/>
        <v>36</v>
      </c>
      <c r="D4062">
        <f t="shared" ca="1" si="482"/>
        <v>27</v>
      </c>
      <c r="E4062">
        <f t="shared" ca="1" si="482"/>
        <v>69</v>
      </c>
      <c r="H4062">
        <f t="shared" ca="1" si="477"/>
        <v>0</v>
      </c>
      <c r="I4062">
        <f t="shared" ca="1" si="478"/>
        <v>0</v>
      </c>
      <c r="J4062">
        <f t="shared" ca="1" si="479"/>
        <v>0</v>
      </c>
      <c r="K4062">
        <f t="shared" ca="1" si="480"/>
        <v>0</v>
      </c>
      <c r="L4062">
        <f t="shared" ca="1" si="483"/>
        <v>0</v>
      </c>
      <c r="M4062" t="str">
        <f t="shared" ca="1" si="481"/>
        <v>Looks good!</v>
      </c>
    </row>
    <row r="4063" spans="2:13" x14ac:dyDescent="0.2">
      <c r="B4063">
        <f t="shared" ca="1" si="482"/>
        <v>54</v>
      </c>
      <c r="C4063">
        <f t="shared" ca="1" si="482"/>
        <v>65</v>
      </c>
      <c r="D4063">
        <f t="shared" ca="1" si="482"/>
        <v>77</v>
      </c>
      <c r="E4063">
        <f t="shared" ca="1" si="482"/>
        <v>93</v>
      </c>
      <c r="H4063">
        <f t="shared" ca="1" si="477"/>
        <v>0</v>
      </c>
      <c r="I4063">
        <f t="shared" ca="1" si="478"/>
        <v>0</v>
      </c>
      <c r="J4063">
        <f t="shared" ca="1" si="479"/>
        <v>0</v>
      </c>
      <c r="K4063">
        <f t="shared" ca="1" si="480"/>
        <v>0</v>
      </c>
      <c r="L4063">
        <f t="shared" ca="1" si="483"/>
        <v>0</v>
      </c>
      <c r="M4063" t="str">
        <f t="shared" ca="1" si="481"/>
        <v>Looks good!</v>
      </c>
    </row>
    <row r="4064" spans="2:13" x14ac:dyDescent="0.2">
      <c r="B4064">
        <f t="shared" ca="1" si="482"/>
        <v>91</v>
      </c>
      <c r="C4064">
        <f t="shared" ca="1" si="482"/>
        <v>100</v>
      </c>
      <c r="D4064">
        <f t="shared" ca="1" si="482"/>
        <v>67</v>
      </c>
      <c r="E4064">
        <f t="shared" ca="1" si="482"/>
        <v>32</v>
      </c>
      <c r="H4064">
        <f t="shared" ca="1" si="477"/>
        <v>0</v>
      </c>
      <c r="I4064">
        <f t="shared" ca="1" si="478"/>
        <v>0</v>
      </c>
      <c r="J4064">
        <f t="shared" ca="1" si="479"/>
        <v>0</v>
      </c>
      <c r="K4064">
        <f t="shared" ca="1" si="480"/>
        <v>0</v>
      </c>
      <c r="L4064">
        <f t="shared" ca="1" si="483"/>
        <v>0</v>
      </c>
      <c r="M4064" t="str">
        <f t="shared" ca="1" si="481"/>
        <v>Looks good!</v>
      </c>
    </row>
    <row r="4065" spans="2:13" x14ac:dyDescent="0.2">
      <c r="B4065">
        <f t="shared" ca="1" si="482"/>
        <v>19</v>
      </c>
      <c r="C4065">
        <f t="shared" ca="1" si="482"/>
        <v>52</v>
      </c>
      <c r="D4065">
        <f t="shared" ca="1" si="482"/>
        <v>19</v>
      </c>
      <c r="E4065">
        <f t="shared" ca="1" si="482"/>
        <v>44</v>
      </c>
      <c r="H4065">
        <f t="shared" ca="1" si="477"/>
        <v>0</v>
      </c>
      <c r="I4065">
        <f t="shared" ca="1" si="478"/>
        <v>0</v>
      </c>
      <c r="J4065">
        <f t="shared" ca="1" si="479"/>
        <v>0</v>
      </c>
      <c r="K4065">
        <f t="shared" ca="1" si="480"/>
        <v>0</v>
      </c>
      <c r="L4065">
        <f t="shared" ca="1" si="483"/>
        <v>0</v>
      </c>
      <c r="M4065" t="str">
        <f t="shared" ca="1" si="481"/>
        <v>Looks good!</v>
      </c>
    </row>
    <row r="4066" spans="2:13" x14ac:dyDescent="0.2">
      <c r="B4066">
        <f t="shared" ca="1" si="482"/>
        <v>96</v>
      </c>
      <c r="C4066">
        <f t="shared" ca="1" si="482"/>
        <v>19</v>
      </c>
      <c r="D4066">
        <f t="shared" ca="1" si="482"/>
        <v>47</v>
      </c>
      <c r="E4066">
        <f t="shared" ca="1" si="482"/>
        <v>46</v>
      </c>
      <c r="H4066">
        <f t="shared" ca="1" si="477"/>
        <v>0</v>
      </c>
      <c r="I4066">
        <f t="shared" ca="1" si="478"/>
        <v>0</v>
      </c>
      <c r="J4066">
        <f t="shared" ca="1" si="479"/>
        <v>0</v>
      </c>
      <c r="K4066">
        <f t="shared" ca="1" si="480"/>
        <v>0</v>
      </c>
      <c r="L4066">
        <f t="shared" ca="1" si="483"/>
        <v>0</v>
      </c>
      <c r="M4066" t="str">
        <f t="shared" ca="1" si="481"/>
        <v>Looks good!</v>
      </c>
    </row>
    <row r="4067" spans="2:13" x14ac:dyDescent="0.2">
      <c r="B4067">
        <f t="shared" ca="1" si="482"/>
        <v>40</v>
      </c>
      <c r="C4067">
        <f t="shared" ca="1" si="482"/>
        <v>18</v>
      </c>
      <c r="D4067">
        <f t="shared" ca="1" si="482"/>
        <v>48</v>
      </c>
      <c r="E4067">
        <f t="shared" ca="1" si="482"/>
        <v>15</v>
      </c>
      <c r="H4067">
        <f t="shared" ca="1" si="477"/>
        <v>0</v>
      </c>
      <c r="I4067">
        <f t="shared" ca="1" si="478"/>
        <v>0</v>
      </c>
      <c r="J4067">
        <f t="shared" ca="1" si="479"/>
        <v>0</v>
      </c>
      <c r="K4067">
        <f t="shared" ca="1" si="480"/>
        <v>0</v>
      </c>
      <c r="L4067">
        <f t="shared" ca="1" si="483"/>
        <v>0</v>
      </c>
      <c r="M4067" t="str">
        <f t="shared" ca="1" si="481"/>
        <v>Looks good!</v>
      </c>
    </row>
    <row r="4068" spans="2:13" x14ac:dyDescent="0.2">
      <c r="B4068">
        <f t="shared" ca="1" si="482"/>
        <v>65</v>
      </c>
      <c r="C4068">
        <f t="shared" ca="1" si="482"/>
        <v>42</v>
      </c>
      <c r="D4068">
        <f t="shared" ca="1" si="482"/>
        <v>60</v>
      </c>
      <c r="E4068">
        <f t="shared" ca="1" si="482"/>
        <v>17</v>
      </c>
      <c r="H4068">
        <f t="shared" ca="1" si="477"/>
        <v>0</v>
      </c>
      <c r="I4068">
        <f t="shared" ca="1" si="478"/>
        <v>0</v>
      </c>
      <c r="J4068">
        <f t="shared" ca="1" si="479"/>
        <v>0</v>
      </c>
      <c r="K4068">
        <f t="shared" ca="1" si="480"/>
        <v>0</v>
      </c>
      <c r="L4068">
        <f t="shared" ca="1" si="483"/>
        <v>0</v>
      </c>
      <c r="M4068" t="str">
        <f t="shared" ca="1" si="481"/>
        <v>Looks good!</v>
      </c>
    </row>
    <row r="4069" spans="2:13" x14ac:dyDescent="0.2">
      <c r="B4069">
        <f t="shared" ca="1" si="482"/>
        <v>81</v>
      </c>
      <c r="C4069">
        <f t="shared" ca="1" si="482"/>
        <v>29</v>
      </c>
      <c r="D4069">
        <f t="shared" ca="1" si="482"/>
        <v>48</v>
      </c>
      <c r="E4069">
        <f t="shared" ca="1" si="482"/>
        <v>80</v>
      </c>
      <c r="H4069">
        <f t="shared" ca="1" si="477"/>
        <v>0</v>
      </c>
      <c r="I4069">
        <f t="shared" ca="1" si="478"/>
        <v>0</v>
      </c>
      <c r="J4069">
        <f t="shared" ca="1" si="479"/>
        <v>0</v>
      </c>
      <c r="K4069">
        <f t="shared" ca="1" si="480"/>
        <v>0</v>
      </c>
      <c r="L4069">
        <f t="shared" ca="1" si="483"/>
        <v>0</v>
      </c>
      <c r="M4069" t="str">
        <f t="shared" ca="1" si="481"/>
        <v>Looks good!</v>
      </c>
    </row>
    <row r="4070" spans="2:13" x14ac:dyDescent="0.2">
      <c r="B4070">
        <f t="shared" ca="1" si="482"/>
        <v>33</v>
      </c>
      <c r="C4070">
        <f t="shared" ca="1" si="482"/>
        <v>10</v>
      </c>
      <c r="D4070">
        <f t="shared" ca="1" si="482"/>
        <v>41</v>
      </c>
      <c r="E4070">
        <f t="shared" ca="1" si="482"/>
        <v>76</v>
      </c>
      <c r="H4070">
        <f t="shared" ca="1" si="477"/>
        <v>0</v>
      </c>
      <c r="I4070">
        <f t="shared" ca="1" si="478"/>
        <v>0</v>
      </c>
      <c r="J4070">
        <f t="shared" ca="1" si="479"/>
        <v>0</v>
      </c>
      <c r="K4070">
        <f t="shared" ca="1" si="480"/>
        <v>0</v>
      </c>
      <c r="L4070">
        <f t="shared" ca="1" si="483"/>
        <v>0</v>
      </c>
      <c r="M4070" t="str">
        <f t="shared" ca="1" si="481"/>
        <v>Looks good!</v>
      </c>
    </row>
    <row r="4071" spans="2:13" x14ac:dyDescent="0.2">
      <c r="B4071">
        <f t="shared" ca="1" si="482"/>
        <v>76</v>
      </c>
      <c r="C4071">
        <f t="shared" ca="1" si="482"/>
        <v>9</v>
      </c>
      <c r="D4071">
        <f t="shared" ca="1" si="482"/>
        <v>15</v>
      </c>
      <c r="E4071">
        <f t="shared" ca="1" si="482"/>
        <v>44</v>
      </c>
      <c r="H4071">
        <f t="shared" ca="1" si="477"/>
        <v>0</v>
      </c>
      <c r="I4071">
        <f t="shared" ca="1" si="478"/>
        <v>0</v>
      </c>
      <c r="J4071">
        <f t="shared" ca="1" si="479"/>
        <v>0</v>
      </c>
      <c r="K4071">
        <f t="shared" ca="1" si="480"/>
        <v>0</v>
      </c>
      <c r="L4071">
        <f t="shared" ca="1" si="483"/>
        <v>0</v>
      </c>
      <c r="M4071" t="str">
        <f t="shared" ca="1" si="481"/>
        <v>Looks good!</v>
      </c>
    </row>
    <row r="4072" spans="2:13" x14ac:dyDescent="0.2">
      <c r="B4072">
        <f t="shared" ca="1" si="482"/>
        <v>18</v>
      </c>
      <c r="C4072">
        <f t="shared" ca="1" si="482"/>
        <v>51</v>
      </c>
      <c r="D4072">
        <f t="shared" ca="1" si="482"/>
        <v>62</v>
      </c>
      <c r="E4072">
        <f t="shared" ca="1" si="482"/>
        <v>10</v>
      </c>
      <c r="H4072">
        <f t="shared" ca="1" si="477"/>
        <v>0</v>
      </c>
      <c r="I4072">
        <f t="shared" ca="1" si="478"/>
        <v>0</v>
      </c>
      <c r="J4072">
        <f t="shared" ca="1" si="479"/>
        <v>0</v>
      </c>
      <c r="K4072">
        <f t="shared" ca="1" si="480"/>
        <v>0</v>
      </c>
      <c r="L4072">
        <f t="shared" ca="1" si="483"/>
        <v>0</v>
      </c>
      <c r="M4072" t="str">
        <f t="shared" ca="1" si="481"/>
        <v>Looks good!</v>
      </c>
    </row>
    <row r="4073" spans="2:13" x14ac:dyDescent="0.2">
      <c r="B4073">
        <f t="shared" ca="1" si="482"/>
        <v>7</v>
      </c>
      <c r="C4073">
        <f t="shared" ca="1" si="482"/>
        <v>34</v>
      </c>
      <c r="D4073">
        <f t="shared" ca="1" si="482"/>
        <v>41</v>
      </c>
      <c r="E4073">
        <f t="shared" ca="1" si="482"/>
        <v>71</v>
      </c>
      <c r="H4073">
        <f t="shared" ca="1" si="477"/>
        <v>0</v>
      </c>
      <c r="I4073">
        <f t="shared" ca="1" si="478"/>
        <v>0</v>
      </c>
      <c r="J4073">
        <f t="shared" ca="1" si="479"/>
        <v>0</v>
      </c>
      <c r="K4073">
        <f t="shared" ca="1" si="480"/>
        <v>0</v>
      </c>
      <c r="L4073">
        <f t="shared" ca="1" si="483"/>
        <v>0</v>
      </c>
      <c r="M4073" t="str">
        <f t="shared" ca="1" si="481"/>
        <v>Looks good!</v>
      </c>
    </row>
    <row r="4074" spans="2:13" x14ac:dyDescent="0.2">
      <c r="B4074">
        <f t="shared" ca="1" si="482"/>
        <v>89</v>
      </c>
      <c r="C4074">
        <f t="shared" ca="1" si="482"/>
        <v>3</v>
      </c>
      <c r="D4074">
        <f t="shared" ca="1" si="482"/>
        <v>55</v>
      </c>
      <c r="E4074">
        <f t="shared" ca="1" si="482"/>
        <v>70</v>
      </c>
      <c r="H4074">
        <f t="shared" ca="1" si="477"/>
        <v>0</v>
      </c>
      <c r="I4074">
        <f t="shared" ca="1" si="478"/>
        <v>1</v>
      </c>
      <c r="J4074">
        <f t="shared" ca="1" si="479"/>
        <v>0</v>
      </c>
      <c r="K4074">
        <f t="shared" ca="1" si="480"/>
        <v>0</v>
      </c>
      <c r="L4074">
        <f t="shared" ca="1" si="483"/>
        <v>1</v>
      </c>
      <c r="M4074" t="str">
        <f t="shared" ca="1" si="481"/>
        <v>Fix problem</v>
      </c>
    </row>
    <row r="4075" spans="2:13" x14ac:dyDescent="0.2">
      <c r="B4075">
        <f t="shared" ca="1" si="482"/>
        <v>47</v>
      </c>
      <c r="C4075">
        <f t="shared" ca="1" si="482"/>
        <v>35</v>
      </c>
      <c r="D4075">
        <f t="shared" ca="1" si="482"/>
        <v>41</v>
      </c>
      <c r="E4075">
        <f t="shared" ca="1" si="482"/>
        <v>46</v>
      </c>
      <c r="H4075">
        <f t="shared" ca="1" si="477"/>
        <v>0</v>
      </c>
      <c r="I4075">
        <f t="shared" ca="1" si="478"/>
        <v>0</v>
      </c>
      <c r="J4075">
        <f t="shared" ca="1" si="479"/>
        <v>0</v>
      </c>
      <c r="K4075">
        <f t="shared" ca="1" si="480"/>
        <v>0</v>
      </c>
      <c r="L4075">
        <f t="shared" ca="1" si="483"/>
        <v>0</v>
      </c>
      <c r="M4075" t="str">
        <f t="shared" ca="1" si="481"/>
        <v>Looks good!</v>
      </c>
    </row>
    <row r="4076" spans="2:13" x14ac:dyDescent="0.2">
      <c r="B4076">
        <f t="shared" ca="1" si="482"/>
        <v>33</v>
      </c>
      <c r="C4076">
        <f t="shared" ca="1" si="482"/>
        <v>53</v>
      </c>
      <c r="D4076">
        <f t="shared" ca="1" si="482"/>
        <v>43</v>
      </c>
      <c r="E4076">
        <f t="shared" ca="1" si="482"/>
        <v>39</v>
      </c>
      <c r="H4076">
        <f t="shared" ca="1" si="477"/>
        <v>0</v>
      </c>
      <c r="I4076">
        <f t="shared" ca="1" si="478"/>
        <v>0</v>
      </c>
      <c r="J4076">
        <f t="shared" ca="1" si="479"/>
        <v>0</v>
      </c>
      <c r="K4076">
        <f t="shared" ca="1" si="480"/>
        <v>0</v>
      </c>
      <c r="L4076">
        <f t="shared" ca="1" si="483"/>
        <v>0</v>
      </c>
      <c r="M4076" t="str">
        <f t="shared" ca="1" si="481"/>
        <v>Looks good!</v>
      </c>
    </row>
    <row r="4077" spans="2:13" x14ac:dyDescent="0.2">
      <c r="B4077">
        <f t="shared" ca="1" si="482"/>
        <v>47</v>
      </c>
      <c r="C4077">
        <f t="shared" ca="1" si="482"/>
        <v>68</v>
      </c>
      <c r="D4077">
        <f t="shared" ca="1" si="482"/>
        <v>57</v>
      </c>
      <c r="E4077">
        <f t="shared" ca="1" si="482"/>
        <v>45</v>
      </c>
      <c r="H4077">
        <f t="shared" ca="1" si="477"/>
        <v>0</v>
      </c>
      <c r="I4077">
        <f t="shared" ca="1" si="478"/>
        <v>0</v>
      </c>
      <c r="J4077">
        <f t="shared" ca="1" si="479"/>
        <v>0</v>
      </c>
      <c r="K4077">
        <f t="shared" ca="1" si="480"/>
        <v>0</v>
      </c>
      <c r="L4077">
        <f t="shared" ca="1" si="483"/>
        <v>0</v>
      </c>
      <c r="M4077" t="str">
        <f t="shared" ca="1" si="481"/>
        <v>Looks good!</v>
      </c>
    </row>
    <row r="4078" spans="2:13" x14ac:dyDescent="0.2">
      <c r="B4078">
        <f t="shared" ca="1" si="482"/>
        <v>85</v>
      </c>
      <c r="C4078">
        <f t="shared" ca="1" si="482"/>
        <v>37</v>
      </c>
      <c r="D4078">
        <f t="shared" ca="1" si="482"/>
        <v>90</v>
      </c>
      <c r="E4078">
        <f t="shared" ca="1" si="482"/>
        <v>25</v>
      </c>
      <c r="H4078">
        <f t="shared" ca="1" si="477"/>
        <v>0</v>
      </c>
      <c r="I4078">
        <f t="shared" ca="1" si="478"/>
        <v>0</v>
      </c>
      <c r="J4078">
        <f t="shared" ca="1" si="479"/>
        <v>0</v>
      </c>
      <c r="K4078">
        <f t="shared" ca="1" si="480"/>
        <v>0</v>
      </c>
      <c r="L4078">
        <f t="shared" ca="1" si="483"/>
        <v>0</v>
      </c>
      <c r="M4078" t="str">
        <f t="shared" ca="1" si="481"/>
        <v>Looks good!</v>
      </c>
    </row>
    <row r="4079" spans="2:13" x14ac:dyDescent="0.2">
      <c r="B4079">
        <f t="shared" ca="1" si="482"/>
        <v>90</v>
      </c>
      <c r="C4079">
        <f t="shared" ca="1" si="482"/>
        <v>59</v>
      </c>
      <c r="D4079">
        <f t="shared" ca="1" si="482"/>
        <v>75</v>
      </c>
      <c r="E4079">
        <f t="shared" ca="1" si="482"/>
        <v>41</v>
      </c>
      <c r="H4079">
        <f t="shared" ca="1" si="477"/>
        <v>0</v>
      </c>
      <c r="I4079">
        <f t="shared" ca="1" si="478"/>
        <v>0</v>
      </c>
      <c r="J4079">
        <f t="shared" ca="1" si="479"/>
        <v>0</v>
      </c>
      <c r="K4079">
        <f t="shared" ca="1" si="480"/>
        <v>0</v>
      </c>
      <c r="L4079">
        <f t="shared" ca="1" si="483"/>
        <v>0</v>
      </c>
      <c r="M4079" t="str">
        <f t="shared" ca="1" si="481"/>
        <v>Looks good!</v>
      </c>
    </row>
    <row r="4080" spans="2:13" x14ac:dyDescent="0.2">
      <c r="B4080">
        <f t="shared" ca="1" si="482"/>
        <v>4</v>
      </c>
      <c r="C4080">
        <f t="shared" ca="1" si="482"/>
        <v>26</v>
      </c>
      <c r="D4080">
        <f t="shared" ca="1" si="482"/>
        <v>71</v>
      </c>
      <c r="E4080">
        <f t="shared" ca="1" si="482"/>
        <v>48</v>
      </c>
      <c r="H4080">
        <f t="shared" ca="1" si="477"/>
        <v>1</v>
      </c>
      <c r="I4080">
        <f t="shared" ca="1" si="478"/>
        <v>0</v>
      </c>
      <c r="J4080">
        <f t="shared" ca="1" si="479"/>
        <v>0</v>
      </c>
      <c r="K4080">
        <f t="shared" ca="1" si="480"/>
        <v>0</v>
      </c>
      <c r="L4080">
        <f t="shared" ca="1" si="483"/>
        <v>1</v>
      </c>
      <c r="M4080" t="str">
        <f t="shared" ca="1" si="481"/>
        <v>Fix problem</v>
      </c>
    </row>
    <row r="4081" spans="2:13" x14ac:dyDescent="0.2">
      <c r="B4081">
        <f t="shared" ca="1" si="482"/>
        <v>43</v>
      </c>
      <c r="C4081">
        <f t="shared" ca="1" si="482"/>
        <v>52</v>
      </c>
      <c r="D4081">
        <f t="shared" ca="1" si="482"/>
        <v>41</v>
      </c>
      <c r="E4081">
        <f t="shared" ca="1" si="482"/>
        <v>18</v>
      </c>
      <c r="H4081">
        <f t="shared" ca="1" si="477"/>
        <v>0</v>
      </c>
      <c r="I4081">
        <f t="shared" ca="1" si="478"/>
        <v>0</v>
      </c>
      <c r="J4081">
        <f t="shared" ca="1" si="479"/>
        <v>0</v>
      </c>
      <c r="K4081">
        <f t="shared" ca="1" si="480"/>
        <v>0</v>
      </c>
      <c r="L4081">
        <f t="shared" ca="1" si="483"/>
        <v>0</v>
      </c>
      <c r="M4081" t="str">
        <f t="shared" ca="1" si="481"/>
        <v>Looks good!</v>
      </c>
    </row>
    <row r="4082" spans="2:13" x14ac:dyDescent="0.2">
      <c r="B4082">
        <f t="shared" ca="1" si="482"/>
        <v>92</v>
      </c>
      <c r="C4082">
        <f t="shared" ca="1" si="482"/>
        <v>96</v>
      </c>
      <c r="D4082">
        <f t="shared" ca="1" si="482"/>
        <v>35</v>
      </c>
      <c r="E4082">
        <f t="shared" ca="1" si="482"/>
        <v>48</v>
      </c>
      <c r="H4082">
        <f t="shared" ca="1" si="477"/>
        <v>0</v>
      </c>
      <c r="I4082">
        <f t="shared" ca="1" si="478"/>
        <v>0</v>
      </c>
      <c r="J4082">
        <f t="shared" ca="1" si="479"/>
        <v>0</v>
      </c>
      <c r="K4082">
        <f t="shared" ca="1" si="480"/>
        <v>0</v>
      </c>
      <c r="L4082">
        <f t="shared" ca="1" si="483"/>
        <v>0</v>
      </c>
      <c r="M4082" t="str">
        <f t="shared" ca="1" si="481"/>
        <v>Looks good!</v>
      </c>
    </row>
    <row r="4083" spans="2:13" x14ac:dyDescent="0.2">
      <c r="B4083">
        <f t="shared" ca="1" si="482"/>
        <v>41</v>
      </c>
      <c r="C4083">
        <f t="shared" ca="1" si="482"/>
        <v>90</v>
      </c>
      <c r="D4083">
        <f t="shared" ca="1" si="482"/>
        <v>97</v>
      </c>
      <c r="E4083">
        <f t="shared" ca="1" si="482"/>
        <v>73</v>
      </c>
      <c r="H4083">
        <f t="shared" ca="1" si="477"/>
        <v>0</v>
      </c>
      <c r="I4083">
        <f t="shared" ca="1" si="478"/>
        <v>0</v>
      </c>
      <c r="J4083">
        <f t="shared" ca="1" si="479"/>
        <v>0</v>
      </c>
      <c r="K4083">
        <f t="shared" ca="1" si="480"/>
        <v>0</v>
      </c>
      <c r="L4083">
        <f t="shared" ca="1" si="483"/>
        <v>0</v>
      </c>
      <c r="M4083" t="str">
        <f t="shared" ca="1" si="481"/>
        <v>Looks good!</v>
      </c>
    </row>
    <row r="4084" spans="2:13" x14ac:dyDescent="0.2">
      <c r="B4084">
        <f t="shared" ca="1" si="482"/>
        <v>27</v>
      </c>
      <c r="C4084">
        <f t="shared" ca="1" si="482"/>
        <v>68</v>
      </c>
      <c r="D4084">
        <f t="shared" ca="1" si="482"/>
        <v>86</v>
      </c>
      <c r="E4084">
        <f t="shared" ca="1" si="482"/>
        <v>6</v>
      </c>
      <c r="H4084">
        <f t="shared" ca="1" si="477"/>
        <v>0</v>
      </c>
      <c r="I4084">
        <f t="shared" ca="1" si="478"/>
        <v>0</v>
      </c>
      <c r="J4084">
        <f t="shared" ca="1" si="479"/>
        <v>0</v>
      </c>
      <c r="K4084">
        <f t="shared" ca="1" si="480"/>
        <v>0</v>
      </c>
      <c r="L4084">
        <f t="shared" ca="1" si="483"/>
        <v>0</v>
      </c>
      <c r="M4084" t="str">
        <f t="shared" ca="1" si="481"/>
        <v>Looks good!</v>
      </c>
    </row>
    <row r="4085" spans="2:13" x14ac:dyDescent="0.2">
      <c r="B4085">
        <f t="shared" ca="1" si="482"/>
        <v>40</v>
      </c>
      <c r="C4085">
        <f t="shared" ca="1" si="482"/>
        <v>58</v>
      </c>
      <c r="D4085">
        <f t="shared" ca="1" si="482"/>
        <v>28</v>
      </c>
      <c r="E4085">
        <f t="shared" ca="1" si="482"/>
        <v>90</v>
      </c>
      <c r="H4085">
        <f t="shared" ca="1" si="477"/>
        <v>0</v>
      </c>
      <c r="I4085">
        <f t="shared" ca="1" si="478"/>
        <v>0</v>
      </c>
      <c r="J4085">
        <f t="shared" ca="1" si="479"/>
        <v>0</v>
      </c>
      <c r="K4085">
        <f t="shared" ca="1" si="480"/>
        <v>0</v>
      </c>
      <c r="L4085">
        <f t="shared" ca="1" si="483"/>
        <v>0</v>
      </c>
      <c r="M4085" t="str">
        <f t="shared" ca="1" si="481"/>
        <v>Looks good!</v>
      </c>
    </row>
    <row r="4086" spans="2:13" x14ac:dyDescent="0.2">
      <c r="B4086">
        <f t="shared" ca="1" si="482"/>
        <v>61</v>
      </c>
      <c r="C4086">
        <f t="shared" ca="1" si="482"/>
        <v>92</v>
      </c>
      <c r="D4086">
        <f t="shared" ca="1" si="482"/>
        <v>28</v>
      </c>
      <c r="E4086">
        <f t="shared" ca="1" si="482"/>
        <v>84</v>
      </c>
      <c r="H4086">
        <f t="shared" ca="1" si="477"/>
        <v>0</v>
      </c>
      <c r="I4086">
        <f t="shared" ca="1" si="478"/>
        <v>0</v>
      </c>
      <c r="J4086">
        <f t="shared" ca="1" si="479"/>
        <v>0</v>
      </c>
      <c r="K4086">
        <f t="shared" ca="1" si="480"/>
        <v>0</v>
      </c>
      <c r="L4086">
        <f t="shared" ca="1" si="483"/>
        <v>0</v>
      </c>
      <c r="M4086" t="str">
        <f t="shared" ca="1" si="481"/>
        <v>Looks good!</v>
      </c>
    </row>
    <row r="4087" spans="2:13" x14ac:dyDescent="0.2">
      <c r="B4087">
        <f t="shared" ca="1" si="482"/>
        <v>50</v>
      </c>
      <c r="C4087">
        <f t="shared" ca="1" si="482"/>
        <v>93</v>
      </c>
      <c r="D4087">
        <f t="shared" ca="1" si="482"/>
        <v>81</v>
      </c>
      <c r="E4087">
        <f t="shared" ca="1" si="482"/>
        <v>4</v>
      </c>
      <c r="H4087">
        <f t="shared" ca="1" si="477"/>
        <v>0</v>
      </c>
      <c r="I4087">
        <f t="shared" ca="1" si="478"/>
        <v>0</v>
      </c>
      <c r="J4087">
        <f t="shared" ca="1" si="479"/>
        <v>0</v>
      </c>
      <c r="K4087">
        <f t="shared" ca="1" si="480"/>
        <v>1</v>
      </c>
      <c r="L4087">
        <f t="shared" ca="1" si="483"/>
        <v>1</v>
      </c>
      <c r="M4087" t="str">
        <f t="shared" ca="1" si="481"/>
        <v>Fix problem</v>
      </c>
    </row>
    <row r="4088" spans="2:13" x14ac:dyDescent="0.2">
      <c r="B4088">
        <f t="shared" ca="1" si="482"/>
        <v>1</v>
      </c>
      <c r="C4088">
        <f t="shared" ca="1" si="482"/>
        <v>29</v>
      </c>
      <c r="D4088">
        <f t="shared" ca="1" si="482"/>
        <v>91</v>
      </c>
      <c r="E4088">
        <f t="shared" ca="1" si="482"/>
        <v>50</v>
      </c>
      <c r="H4088">
        <f t="shared" ca="1" si="477"/>
        <v>1</v>
      </c>
      <c r="I4088">
        <f t="shared" ca="1" si="478"/>
        <v>0</v>
      </c>
      <c r="J4088">
        <f t="shared" ca="1" si="479"/>
        <v>0</v>
      </c>
      <c r="K4088">
        <f t="shared" ca="1" si="480"/>
        <v>0</v>
      </c>
      <c r="L4088">
        <f t="shared" ca="1" si="483"/>
        <v>1</v>
      </c>
      <c r="M4088" t="str">
        <f t="shared" ca="1" si="481"/>
        <v>Fix problem</v>
      </c>
    </row>
    <row r="4089" spans="2:13" x14ac:dyDescent="0.2">
      <c r="B4089">
        <f t="shared" ca="1" si="482"/>
        <v>32</v>
      </c>
      <c r="C4089">
        <f t="shared" ca="1" si="482"/>
        <v>82</v>
      </c>
      <c r="D4089">
        <f t="shared" ca="1" si="482"/>
        <v>49</v>
      </c>
      <c r="E4089">
        <f t="shared" ca="1" si="482"/>
        <v>83</v>
      </c>
      <c r="H4089">
        <f t="shared" ca="1" si="477"/>
        <v>0</v>
      </c>
      <c r="I4089">
        <f t="shared" ca="1" si="478"/>
        <v>0</v>
      </c>
      <c r="J4089">
        <f t="shared" ca="1" si="479"/>
        <v>0</v>
      </c>
      <c r="K4089">
        <f t="shared" ca="1" si="480"/>
        <v>0</v>
      </c>
      <c r="L4089">
        <f t="shared" ca="1" si="483"/>
        <v>0</v>
      </c>
      <c r="M4089" t="str">
        <f t="shared" ca="1" si="481"/>
        <v>Looks good!</v>
      </c>
    </row>
    <row r="4090" spans="2:13" x14ac:dyDescent="0.2">
      <c r="B4090">
        <f t="shared" ca="1" si="482"/>
        <v>83</v>
      </c>
      <c r="C4090">
        <f t="shared" ca="1" si="482"/>
        <v>61</v>
      </c>
      <c r="D4090">
        <f t="shared" ca="1" si="482"/>
        <v>6</v>
      </c>
      <c r="E4090">
        <f t="shared" ca="1" si="482"/>
        <v>38</v>
      </c>
      <c r="H4090">
        <f t="shared" ca="1" si="477"/>
        <v>0</v>
      </c>
      <c r="I4090">
        <f t="shared" ca="1" si="478"/>
        <v>0</v>
      </c>
      <c r="J4090">
        <f t="shared" ca="1" si="479"/>
        <v>0</v>
      </c>
      <c r="K4090">
        <f t="shared" ca="1" si="480"/>
        <v>0</v>
      </c>
      <c r="L4090">
        <f t="shared" ca="1" si="483"/>
        <v>0</v>
      </c>
      <c r="M4090" t="str">
        <f t="shared" ca="1" si="481"/>
        <v>Looks good!</v>
      </c>
    </row>
    <row r="4091" spans="2:13" x14ac:dyDescent="0.2">
      <c r="B4091">
        <f t="shared" ca="1" si="482"/>
        <v>80</v>
      </c>
      <c r="C4091">
        <f t="shared" ca="1" si="482"/>
        <v>19</v>
      </c>
      <c r="D4091">
        <f t="shared" ca="1" si="482"/>
        <v>72</v>
      </c>
      <c r="E4091">
        <f t="shared" ca="1" si="482"/>
        <v>35</v>
      </c>
      <c r="H4091">
        <f t="shared" ca="1" si="477"/>
        <v>0</v>
      </c>
      <c r="I4091">
        <f t="shared" ca="1" si="478"/>
        <v>0</v>
      </c>
      <c r="J4091">
        <f t="shared" ca="1" si="479"/>
        <v>0</v>
      </c>
      <c r="K4091">
        <f t="shared" ca="1" si="480"/>
        <v>0</v>
      </c>
      <c r="L4091">
        <f t="shared" ca="1" si="483"/>
        <v>0</v>
      </c>
      <c r="M4091" t="str">
        <f t="shared" ca="1" si="481"/>
        <v>Looks good!</v>
      </c>
    </row>
    <row r="4092" spans="2:13" x14ac:dyDescent="0.2">
      <c r="B4092">
        <f t="shared" ca="1" si="482"/>
        <v>50</v>
      </c>
      <c r="C4092">
        <f t="shared" ca="1" si="482"/>
        <v>33</v>
      </c>
      <c r="D4092">
        <f t="shared" ca="1" si="482"/>
        <v>41</v>
      </c>
      <c r="E4092">
        <f t="shared" ca="1" si="482"/>
        <v>84</v>
      </c>
      <c r="H4092">
        <f t="shared" ca="1" si="477"/>
        <v>0</v>
      </c>
      <c r="I4092">
        <f t="shared" ca="1" si="478"/>
        <v>0</v>
      </c>
      <c r="J4092">
        <f t="shared" ca="1" si="479"/>
        <v>0</v>
      </c>
      <c r="K4092">
        <f t="shared" ca="1" si="480"/>
        <v>0</v>
      </c>
      <c r="L4092">
        <f t="shared" ca="1" si="483"/>
        <v>0</v>
      </c>
      <c r="M4092" t="str">
        <f t="shared" ca="1" si="481"/>
        <v>Looks good!</v>
      </c>
    </row>
    <row r="4093" spans="2:13" x14ac:dyDescent="0.2">
      <c r="B4093">
        <f t="shared" ca="1" si="482"/>
        <v>79</v>
      </c>
      <c r="C4093">
        <f t="shared" ca="1" si="482"/>
        <v>38</v>
      </c>
      <c r="D4093">
        <f t="shared" ca="1" si="482"/>
        <v>67</v>
      </c>
      <c r="E4093">
        <f t="shared" ca="1" si="482"/>
        <v>16</v>
      </c>
      <c r="H4093">
        <f t="shared" ca="1" si="477"/>
        <v>0</v>
      </c>
      <c r="I4093">
        <f t="shared" ca="1" si="478"/>
        <v>0</v>
      </c>
      <c r="J4093">
        <f t="shared" ca="1" si="479"/>
        <v>0</v>
      </c>
      <c r="K4093">
        <f t="shared" ca="1" si="480"/>
        <v>0</v>
      </c>
      <c r="L4093">
        <f t="shared" ca="1" si="483"/>
        <v>0</v>
      </c>
      <c r="M4093" t="str">
        <f t="shared" ca="1" si="481"/>
        <v>Looks good!</v>
      </c>
    </row>
    <row r="4094" spans="2:13" x14ac:dyDescent="0.2">
      <c r="B4094">
        <f t="shared" ca="1" si="482"/>
        <v>95</v>
      </c>
      <c r="C4094">
        <f t="shared" ca="1" si="482"/>
        <v>3</v>
      </c>
      <c r="D4094">
        <f t="shared" ca="1" si="482"/>
        <v>80</v>
      </c>
      <c r="E4094">
        <f t="shared" ca="1" si="482"/>
        <v>72</v>
      </c>
      <c r="H4094">
        <f t="shared" ca="1" si="477"/>
        <v>0</v>
      </c>
      <c r="I4094">
        <f t="shared" ca="1" si="478"/>
        <v>1</v>
      </c>
      <c r="J4094">
        <f t="shared" ca="1" si="479"/>
        <v>0</v>
      </c>
      <c r="K4094">
        <f t="shared" ca="1" si="480"/>
        <v>0</v>
      </c>
      <c r="L4094">
        <f t="shared" ca="1" si="483"/>
        <v>1</v>
      </c>
      <c r="M4094" t="str">
        <f t="shared" ca="1" si="481"/>
        <v>Fix problem</v>
      </c>
    </row>
    <row r="4095" spans="2:13" x14ac:dyDescent="0.2">
      <c r="B4095">
        <f t="shared" ca="1" si="482"/>
        <v>12</v>
      </c>
      <c r="C4095">
        <f t="shared" ca="1" si="482"/>
        <v>84</v>
      </c>
      <c r="D4095">
        <f t="shared" ca="1" si="482"/>
        <v>59</v>
      </c>
      <c r="E4095">
        <f t="shared" ca="1" si="482"/>
        <v>97</v>
      </c>
      <c r="H4095">
        <f t="shared" ca="1" si="477"/>
        <v>0</v>
      </c>
      <c r="I4095">
        <f t="shared" ca="1" si="478"/>
        <v>0</v>
      </c>
      <c r="J4095">
        <f t="shared" ca="1" si="479"/>
        <v>0</v>
      </c>
      <c r="K4095">
        <f t="shared" ca="1" si="480"/>
        <v>0</v>
      </c>
      <c r="L4095">
        <f t="shared" ca="1" si="483"/>
        <v>0</v>
      </c>
      <c r="M4095" t="str">
        <f t="shared" ca="1" si="481"/>
        <v>Looks good!</v>
      </c>
    </row>
    <row r="4096" spans="2:13" x14ac:dyDescent="0.2">
      <c r="B4096">
        <f t="shared" ca="1" si="482"/>
        <v>71</v>
      </c>
      <c r="C4096">
        <f t="shared" ca="1" si="482"/>
        <v>98</v>
      </c>
      <c r="D4096">
        <f t="shared" ca="1" si="482"/>
        <v>92</v>
      </c>
      <c r="E4096">
        <f t="shared" ca="1" si="482"/>
        <v>24</v>
      </c>
      <c r="H4096">
        <f t="shared" ca="1" si="477"/>
        <v>0</v>
      </c>
      <c r="I4096">
        <f t="shared" ca="1" si="478"/>
        <v>0</v>
      </c>
      <c r="J4096">
        <f t="shared" ca="1" si="479"/>
        <v>0</v>
      </c>
      <c r="K4096">
        <f t="shared" ca="1" si="480"/>
        <v>0</v>
      </c>
      <c r="L4096">
        <f t="shared" ca="1" si="483"/>
        <v>0</v>
      </c>
      <c r="M4096" t="str">
        <f t="shared" ca="1" si="481"/>
        <v>Looks good!</v>
      </c>
    </row>
    <row r="4097" spans="2:13" x14ac:dyDescent="0.2">
      <c r="B4097">
        <f t="shared" ca="1" si="482"/>
        <v>86</v>
      </c>
      <c r="C4097">
        <f t="shared" ca="1" si="482"/>
        <v>53</v>
      </c>
      <c r="D4097">
        <f t="shared" ca="1" si="482"/>
        <v>27</v>
      </c>
      <c r="E4097">
        <f t="shared" ca="1" si="482"/>
        <v>86</v>
      </c>
      <c r="H4097">
        <f t="shared" ca="1" si="477"/>
        <v>0</v>
      </c>
      <c r="I4097">
        <f t="shared" ca="1" si="478"/>
        <v>0</v>
      </c>
      <c r="J4097">
        <f t="shared" ca="1" si="479"/>
        <v>0</v>
      </c>
      <c r="K4097">
        <f t="shared" ca="1" si="480"/>
        <v>0</v>
      </c>
      <c r="L4097">
        <f t="shared" ca="1" si="483"/>
        <v>0</v>
      </c>
      <c r="M4097" t="str">
        <f t="shared" ca="1" si="481"/>
        <v>Looks good!</v>
      </c>
    </row>
    <row r="4098" spans="2:13" x14ac:dyDescent="0.2">
      <c r="B4098">
        <f t="shared" ca="1" si="482"/>
        <v>11</v>
      </c>
      <c r="C4098">
        <f t="shared" ca="1" si="482"/>
        <v>32</v>
      </c>
      <c r="D4098">
        <f t="shared" ca="1" si="482"/>
        <v>98</v>
      </c>
      <c r="E4098">
        <f t="shared" ca="1" si="482"/>
        <v>95</v>
      </c>
      <c r="H4098">
        <f t="shared" ca="1" si="477"/>
        <v>0</v>
      </c>
      <c r="I4098">
        <f t="shared" ca="1" si="478"/>
        <v>0</v>
      </c>
      <c r="J4098">
        <f t="shared" ca="1" si="479"/>
        <v>0</v>
      </c>
      <c r="K4098">
        <f t="shared" ca="1" si="480"/>
        <v>0</v>
      </c>
      <c r="L4098">
        <f t="shared" ca="1" si="483"/>
        <v>0</v>
      </c>
      <c r="M4098" t="str">
        <f t="shared" ca="1" si="481"/>
        <v>Looks good!</v>
      </c>
    </row>
    <row r="4099" spans="2:13" x14ac:dyDescent="0.2">
      <c r="B4099">
        <f t="shared" ca="1" si="482"/>
        <v>48</v>
      </c>
      <c r="C4099">
        <f t="shared" ca="1" si="482"/>
        <v>96</v>
      </c>
      <c r="D4099">
        <f t="shared" ca="1" si="482"/>
        <v>13</v>
      </c>
      <c r="E4099">
        <f t="shared" ca="1" si="482"/>
        <v>79</v>
      </c>
      <c r="H4099">
        <f t="shared" ca="1" si="477"/>
        <v>0</v>
      </c>
      <c r="I4099">
        <f t="shared" ca="1" si="478"/>
        <v>0</v>
      </c>
      <c r="J4099">
        <f t="shared" ca="1" si="479"/>
        <v>0</v>
      </c>
      <c r="K4099">
        <f t="shared" ca="1" si="480"/>
        <v>0</v>
      </c>
      <c r="L4099">
        <f t="shared" ca="1" si="483"/>
        <v>0</v>
      </c>
      <c r="M4099" t="str">
        <f t="shared" ca="1" si="481"/>
        <v>Looks good!</v>
      </c>
    </row>
    <row r="4100" spans="2:13" x14ac:dyDescent="0.2">
      <c r="B4100">
        <f t="shared" ca="1" si="482"/>
        <v>1</v>
      </c>
      <c r="C4100">
        <f t="shared" ca="1" si="482"/>
        <v>75</v>
      </c>
      <c r="D4100">
        <f t="shared" ca="1" si="482"/>
        <v>84</v>
      </c>
      <c r="E4100">
        <f t="shared" ca="1" si="482"/>
        <v>3</v>
      </c>
      <c r="H4100">
        <f t="shared" ca="1" si="477"/>
        <v>1</v>
      </c>
      <c r="I4100">
        <f t="shared" ca="1" si="478"/>
        <v>0</v>
      </c>
      <c r="J4100">
        <f t="shared" ca="1" si="479"/>
        <v>0</v>
      </c>
      <c r="K4100">
        <f t="shared" ca="1" si="480"/>
        <v>1</v>
      </c>
      <c r="L4100">
        <f t="shared" ca="1" si="483"/>
        <v>2</v>
      </c>
      <c r="M4100" t="str">
        <f t="shared" ca="1" si="481"/>
        <v>Near miss</v>
      </c>
    </row>
    <row r="4101" spans="2:13" x14ac:dyDescent="0.2">
      <c r="B4101">
        <f t="shared" ca="1" si="482"/>
        <v>14</v>
      </c>
      <c r="C4101">
        <f t="shared" ca="1" si="482"/>
        <v>31</v>
      </c>
      <c r="D4101">
        <f t="shared" ca="1" si="482"/>
        <v>61</v>
      </c>
      <c r="E4101">
        <f t="shared" ca="1" si="482"/>
        <v>33</v>
      </c>
      <c r="H4101">
        <f t="shared" ca="1" si="477"/>
        <v>0</v>
      </c>
      <c r="I4101">
        <f t="shared" ca="1" si="478"/>
        <v>0</v>
      </c>
      <c r="J4101">
        <f t="shared" ca="1" si="479"/>
        <v>0</v>
      </c>
      <c r="K4101">
        <f t="shared" ca="1" si="480"/>
        <v>0</v>
      </c>
      <c r="L4101">
        <f t="shared" ca="1" si="483"/>
        <v>0</v>
      </c>
      <c r="M4101" t="str">
        <f t="shared" ca="1" si="481"/>
        <v>Looks good!</v>
      </c>
    </row>
    <row r="4102" spans="2:13" x14ac:dyDescent="0.2">
      <c r="B4102">
        <f t="shared" ca="1" si="482"/>
        <v>70</v>
      </c>
      <c r="C4102">
        <f t="shared" ca="1" si="482"/>
        <v>68</v>
      </c>
      <c r="D4102">
        <f t="shared" ca="1" si="482"/>
        <v>78</v>
      </c>
      <c r="E4102">
        <f t="shared" ca="1" si="482"/>
        <v>46</v>
      </c>
      <c r="H4102">
        <f t="shared" ca="1" si="477"/>
        <v>0</v>
      </c>
      <c r="I4102">
        <f t="shared" ca="1" si="478"/>
        <v>0</v>
      </c>
      <c r="J4102">
        <f t="shared" ca="1" si="479"/>
        <v>0</v>
      </c>
      <c r="K4102">
        <f t="shared" ca="1" si="480"/>
        <v>0</v>
      </c>
      <c r="L4102">
        <f t="shared" ca="1" si="483"/>
        <v>0</v>
      </c>
      <c r="M4102" t="str">
        <f t="shared" ca="1" si="481"/>
        <v>Looks good!</v>
      </c>
    </row>
    <row r="4103" spans="2:13" x14ac:dyDescent="0.2">
      <c r="B4103">
        <f t="shared" ca="1" si="482"/>
        <v>93</v>
      </c>
      <c r="C4103">
        <f t="shared" ca="1" si="482"/>
        <v>61</v>
      </c>
      <c r="D4103">
        <f t="shared" ca="1" si="482"/>
        <v>81</v>
      </c>
      <c r="E4103">
        <f t="shared" ca="1" si="482"/>
        <v>3</v>
      </c>
      <c r="H4103">
        <f t="shared" ca="1" si="477"/>
        <v>0</v>
      </c>
      <c r="I4103">
        <f t="shared" ca="1" si="478"/>
        <v>0</v>
      </c>
      <c r="J4103">
        <f t="shared" ca="1" si="479"/>
        <v>0</v>
      </c>
      <c r="K4103">
        <f t="shared" ca="1" si="480"/>
        <v>1</v>
      </c>
      <c r="L4103">
        <f t="shared" ca="1" si="483"/>
        <v>1</v>
      </c>
      <c r="M4103" t="str">
        <f t="shared" ca="1" si="481"/>
        <v>Fix problem</v>
      </c>
    </row>
    <row r="4104" spans="2:13" x14ac:dyDescent="0.2">
      <c r="B4104">
        <f t="shared" ca="1" si="482"/>
        <v>74</v>
      </c>
      <c r="C4104">
        <f t="shared" ca="1" si="482"/>
        <v>21</v>
      </c>
      <c r="D4104">
        <f t="shared" ca="1" si="482"/>
        <v>38</v>
      </c>
      <c r="E4104">
        <f t="shared" ca="1" si="482"/>
        <v>42</v>
      </c>
      <c r="H4104">
        <f t="shared" ca="1" si="477"/>
        <v>0</v>
      </c>
      <c r="I4104">
        <f t="shared" ca="1" si="478"/>
        <v>0</v>
      </c>
      <c r="J4104">
        <f t="shared" ca="1" si="479"/>
        <v>0</v>
      </c>
      <c r="K4104">
        <f t="shared" ca="1" si="480"/>
        <v>0</v>
      </c>
      <c r="L4104">
        <f t="shared" ca="1" si="483"/>
        <v>0</v>
      </c>
      <c r="M4104" t="str">
        <f t="shared" ca="1" si="481"/>
        <v>Looks good!</v>
      </c>
    </row>
    <row r="4105" spans="2:13" x14ac:dyDescent="0.2">
      <c r="B4105">
        <f t="shared" ca="1" si="482"/>
        <v>98</v>
      </c>
      <c r="C4105">
        <f t="shared" ca="1" si="482"/>
        <v>78</v>
      </c>
      <c r="D4105">
        <f t="shared" ca="1" si="482"/>
        <v>57</v>
      </c>
      <c r="E4105">
        <f t="shared" ca="1" si="482"/>
        <v>52</v>
      </c>
      <c r="H4105">
        <f t="shared" ca="1" si="477"/>
        <v>0</v>
      </c>
      <c r="I4105">
        <f t="shared" ca="1" si="478"/>
        <v>0</v>
      </c>
      <c r="J4105">
        <f t="shared" ca="1" si="479"/>
        <v>0</v>
      </c>
      <c r="K4105">
        <f t="shared" ca="1" si="480"/>
        <v>0</v>
      </c>
      <c r="L4105">
        <f t="shared" ca="1" si="483"/>
        <v>0</v>
      </c>
      <c r="M4105" t="str">
        <f t="shared" ca="1" si="481"/>
        <v>Looks good!</v>
      </c>
    </row>
    <row r="4106" spans="2:13" x14ac:dyDescent="0.2">
      <c r="B4106">
        <f t="shared" ca="1" si="482"/>
        <v>23</v>
      </c>
      <c r="C4106">
        <f t="shared" ca="1" si="482"/>
        <v>69</v>
      </c>
      <c r="D4106">
        <f t="shared" ca="1" si="482"/>
        <v>88</v>
      </c>
      <c r="E4106">
        <f t="shared" ca="1" si="482"/>
        <v>96</v>
      </c>
      <c r="H4106">
        <f t="shared" ca="1" si="477"/>
        <v>0</v>
      </c>
      <c r="I4106">
        <f t="shared" ca="1" si="478"/>
        <v>0</v>
      </c>
      <c r="J4106">
        <f t="shared" ca="1" si="479"/>
        <v>0</v>
      </c>
      <c r="K4106">
        <f t="shared" ca="1" si="480"/>
        <v>0</v>
      </c>
      <c r="L4106">
        <f t="shared" ca="1" si="483"/>
        <v>0</v>
      </c>
      <c r="M4106" t="str">
        <f t="shared" ca="1" si="481"/>
        <v>Looks good!</v>
      </c>
    </row>
    <row r="4107" spans="2:13" x14ac:dyDescent="0.2">
      <c r="B4107">
        <f t="shared" ca="1" si="482"/>
        <v>40</v>
      </c>
      <c r="C4107">
        <f t="shared" ca="1" si="482"/>
        <v>6</v>
      </c>
      <c r="D4107">
        <f t="shared" ca="1" si="482"/>
        <v>67</v>
      </c>
      <c r="E4107">
        <f t="shared" ref="C4107:E4170" ca="1" si="484">RANDBETWEEN(1,100)</f>
        <v>24</v>
      </c>
      <c r="H4107">
        <f t="shared" ref="H4107:H4170" ca="1" si="485">IF(B4107&lt;=(Prob_same_name*100),1,0)</f>
        <v>0</v>
      </c>
      <c r="I4107">
        <f t="shared" ref="I4107:I4170" ca="1" si="486">IF(C4107&lt;=(Prob_shift_change*100),1,0)</f>
        <v>0</v>
      </c>
      <c r="J4107">
        <f t="shared" ref="J4107:J4170" ca="1" si="487">IF(D4107&lt;=(Prob_bad_comm*100),1,0)</f>
        <v>0</v>
      </c>
      <c r="K4107">
        <f t="shared" ref="K4107:K4170" ca="1" si="488">IF(E4107&lt;=(Prob_bad_cnvrsn*100),1,0)</f>
        <v>0</v>
      </c>
      <c r="L4107">
        <f t="shared" ca="1" si="483"/>
        <v>0</v>
      </c>
      <c r="M4107" t="str">
        <f t="shared" ref="M4107:M4170" ca="1" si="489">VLOOKUP(L4107,mis_table,2,FALSE)</f>
        <v>Looks good!</v>
      </c>
    </row>
    <row r="4108" spans="2:13" x14ac:dyDescent="0.2">
      <c r="B4108">
        <f t="shared" ref="B4108:E4171" ca="1" si="490">RANDBETWEEN(1,100)</f>
        <v>16</v>
      </c>
      <c r="C4108">
        <f t="shared" ca="1" si="484"/>
        <v>94</v>
      </c>
      <c r="D4108">
        <f t="shared" ca="1" si="484"/>
        <v>14</v>
      </c>
      <c r="E4108">
        <f t="shared" ca="1" si="484"/>
        <v>43</v>
      </c>
      <c r="H4108">
        <f t="shared" ca="1" si="485"/>
        <v>0</v>
      </c>
      <c r="I4108">
        <f t="shared" ca="1" si="486"/>
        <v>0</v>
      </c>
      <c r="J4108">
        <f t="shared" ca="1" si="487"/>
        <v>0</v>
      </c>
      <c r="K4108">
        <f t="shared" ca="1" si="488"/>
        <v>0</v>
      </c>
      <c r="L4108">
        <f t="shared" ca="1" si="483"/>
        <v>0</v>
      </c>
      <c r="M4108" t="str">
        <f t="shared" ca="1" si="489"/>
        <v>Looks good!</v>
      </c>
    </row>
    <row r="4109" spans="2:13" x14ac:dyDescent="0.2">
      <c r="B4109">
        <f t="shared" ca="1" si="490"/>
        <v>82</v>
      </c>
      <c r="C4109">
        <f t="shared" ca="1" si="484"/>
        <v>76</v>
      </c>
      <c r="D4109">
        <f t="shared" ca="1" si="484"/>
        <v>6</v>
      </c>
      <c r="E4109">
        <f t="shared" ca="1" si="484"/>
        <v>49</v>
      </c>
      <c r="H4109">
        <f t="shared" ca="1" si="485"/>
        <v>0</v>
      </c>
      <c r="I4109">
        <f t="shared" ca="1" si="486"/>
        <v>0</v>
      </c>
      <c r="J4109">
        <f t="shared" ca="1" si="487"/>
        <v>0</v>
      </c>
      <c r="K4109">
        <f t="shared" ca="1" si="488"/>
        <v>0</v>
      </c>
      <c r="L4109">
        <f t="shared" ca="1" si="483"/>
        <v>0</v>
      </c>
      <c r="M4109" t="str">
        <f t="shared" ca="1" si="489"/>
        <v>Looks good!</v>
      </c>
    </row>
    <row r="4110" spans="2:13" x14ac:dyDescent="0.2">
      <c r="B4110">
        <f t="shared" ca="1" si="490"/>
        <v>72</v>
      </c>
      <c r="C4110">
        <f t="shared" ca="1" si="484"/>
        <v>75</v>
      </c>
      <c r="D4110">
        <f t="shared" ca="1" si="484"/>
        <v>92</v>
      </c>
      <c r="E4110">
        <f t="shared" ca="1" si="484"/>
        <v>1</v>
      </c>
      <c r="H4110">
        <f t="shared" ca="1" si="485"/>
        <v>0</v>
      </c>
      <c r="I4110">
        <f t="shared" ca="1" si="486"/>
        <v>0</v>
      </c>
      <c r="J4110">
        <f t="shared" ca="1" si="487"/>
        <v>0</v>
      </c>
      <c r="K4110">
        <f t="shared" ca="1" si="488"/>
        <v>1</v>
      </c>
      <c r="L4110">
        <f t="shared" ca="1" si="483"/>
        <v>1</v>
      </c>
      <c r="M4110" t="str">
        <f t="shared" ca="1" si="489"/>
        <v>Fix problem</v>
      </c>
    </row>
    <row r="4111" spans="2:13" x14ac:dyDescent="0.2">
      <c r="B4111">
        <f t="shared" ca="1" si="490"/>
        <v>50</v>
      </c>
      <c r="C4111">
        <f t="shared" ca="1" si="484"/>
        <v>76</v>
      </c>
      <c r="D4111">
        <f t="shared" ca="1" si="484"/>
        <v>48</v>
      </c>
      <c r="E4111">
        <f t="shared" ca="1" si="484"/>
        <v>48</v>
      </c>
      <c r="H4111">
        <f t="shared" ca="1" si="485"/>
        <v>0</v>
      </c>
      <c r="I4111">
        <f t="shared" ca="1" si="486"/>
        <v>0</v>
      </c>
      <c r="J4111">
        <f t="shared" ca="1" si="487"/>
        <v>0</v>
      </c>
      <c r="K4111">
        <f t="shared" ca="1" si="488"/>
        <v>0</v>
      </c>
      <c r="L4111">
        <f t="shared" ca="1" si="483"/>
        <v>0</v>
      </c>
      <c r="M4111" t="str">
        <f t="shared" ca="1" si="489"/>
        <v>Looks good!</v>
      </c>
    </row>
    <row r="4112" spans="2:13" x14ac:dyDescent="0.2">
      <c r="B4112">
        <f t="shared" ca="1" si="490"/>
        <v>75</v>
      </c>
      <c r="C4112">
        <f t="shared" ca="1" si="484"/>
        <v>25</v>
      </c>
      <c r="D4112">
        <f t="shared" ca="1" si="484"/>
        <v>36</v>
      </c>
      <c r="E4112">
        <f t="shared" ca="1" si="484"/>
        <v>14</v>
      </c>
      <c r="H4112">
        <f t="shared" ca="1" si="485"/>
        <v>0</v>
      </c>
      <c r="I4112">
        <f t="shared" ca="1" si="486"/>
        <v>0</v>
      </c>
      <c r="J4112">
        <f t="shared" ca="1" si="487"/>
        <v>0</v>
      </c>
      <c r="K4112">
        <f t="shared" ca="1" si="488"/>
        <v>0</v>
      </c>
      <c r="L4112">
        <f t="shared" ca="1" si="483"/>
        <v>0</v>
      </c>
      <c r="M4112" t="str">
        <f t="shared" ca="1" si="489"/>
        <v>Looks good!</v>
      </c>
    </row>
    <row r="4113" spans="2:13" x14ac:dyDescent="0.2">
      <c r="B4113">
        <f t="shared" ca="1" si="490"/>
        <v>2</v>
      </c>
      <c r="C4113">
        <f t="shared" ca="1" si="484"/>
        <v>58</v>
      </c>
      <c r="D4113">
        <f t="shared" ca="1" si="484"/>
        <v>37</v>
      </c>
      <c r="E4113">
        <f t="shared" ca="1" si="484"/>
        <v>38</v>
      </c>
      <c r="H4113">
        <f t="shared" ca="1" si="485"/>
        <v>1</v>
      </c>
      <c r="I4113">
        <f t="shared" ca="1" si="486"/>
        <v>0</v>
      </c>
      <c r="J4113">
        <f t="shared" ca="1" si="487"/>
        <v>0</v>
      </c>
      <c r="K4113">
        <f t="shared" ca="1" si="488"/>
        <v>0</v>
      </c>
      <c r="L4113">
        <f t="shared" ca="1" si="483"/>
        <v>1</v>
      </c>
      <c r="M4113" t="str">
        <f t="shared" ca="1" si="489"/>
        <v>Fix problem</v>
      </c>
    </row>
    <row r="4114" spans="2:13" x14ac:dyDescent="0.2">
      <c r="B4114">
        <f t="shared" ca="1" si="490"/>
        <v>53</v>
      </c>
      <c r="C4114">
        <f t="shared" ca="1" si="484"/>
        <v>48</v>
      </c>
      <c r="D4114">
        <f t="shared" ca="1" si="484"/>
        <v>30</v>
      </c>
      <c r="E4114">
        <f t="shared" ca="1" si="484"/>
        <v>54</v>
      </c>
      <c r="H4114">
        <f t="shared" ca="1" si="485"/>
        <v>0</v>
      </c>
      <c r="I4114">
        <f t="shared" ca="1" si="486"/>
        <v>0</v>
      </c>
      <c r="J4114">
        <f t="shared" ca="1" si="487"/>
        <v>0</v>
      </c>
      <c r="K4114">
        <f t="shared" ca="1" si="488"/>
        <v>0</v>
      </c>
      <c r="L4114">
        <f t="shared" ca="1" si="483"/>
        <v>0</v>
      </c>
      <c r="M4114" t="str">
        <f t="shared" ca="1" si="489"/>
        <v>Looks good!</v>
      </c>
    </row>
    <row r="4115" spans="2:13" x14ac:dyDescent="0.2">
      <c r="B4115">
        <f t="shared" ca="1" si="490"/>
        <v>43</v>
      </c>
      <c r="C4115">
        <f t="shared" ca="1" si="484"/>
        <v>88</v>
      </c>
      <c r="D4115">
        <f t="shared" ca="1" si="484"/>
        <v>86</v>
      </c>
      <c r="E4115">
        <f t="shared" ca="1" si="484"/>
        <v>48</v>
      </c>
      <c r="H4115">
        <f t="shared" ca="1" si="485"/>
        <v>0</v>
      </c>
      <c r="I4115">
        <f t="shared" ca="1" si="486"/>
        <v>0</v>
      </c>
      <c r="J4115">
        <f t="shared" ca="1" si="487"/>
        <v>0</v>
      </c>
      <c r="K4115">
        <f t="shared" ca="1" si="488"/>
        <v>0</v>
      </c>
      <c r="L4115">
        <f t="shared" ca="1" si="483"/>
        <v>0</v>
      </c>
      <c r="M4115" t="str">
        <f t="shared" ca="1" si="489"/>
        <v>Looks good!</v>
      </c>
    </row>
    <row r="4116" spans="2:13" x14ac:dyDescent="0.2">
      <c r="B4116">
        <f t="shared" ca="1" si="490"/>
        <v>31</v>
      </c>
      <c r="C4116">
        <f t="shared" ca="1" si="484"/>
        <v>39</v>
      </c>
      <c r="D4116">
        <f t="shared" ca="1" si="484"/>
        <v>100</v>
      </c>
      <c r="E4116">
        <f t="shared" ca="1" si="484"/>
        <v>88</v>
      </c>
      <c r="H4116">
        <f t="shared" ca="1" si="485"/>
        <v>0</v>
      </c>
      <c r="I4116">
        <f t="shared" ca="1" si="486"/>
        <v>0</v>
      </c>
      <c r="J4116">
        <f t="shared" ca="1" si="487"/>
        <v>0</v>
      </c>
      <c r="K4116">
        <f t="shared" ca="1" si="488"/>
        <v>0</v>
      </c>
      <c r="L4116">
        <f t="shared" ca="1" si="483"/>
        <v>0</v>
      </c>
      <c r="M4116" t="str">
        <f t="shared" ca="1" si="489"/>
        <v>Looks good!</v>
      </c>
    </row>
    <row r="4117" spans="2:13" x14ac:dyDescent="0.2">
      <c r="B4117">
        <f t="shared" ca="1" si="490"/>
        <v>85</v>
      </c>
      <c r="C4117">
        <f t="shared" ca="1" si="484"/>
        <v>57</v>
      </c>
      <c r="D4117">
        <f t="shared" ca="1" si="484"/>
        <v>8</v>
      </c>
      <c r="E4117">
        <f t="shared" ca="1" si="484"/>
        <v>78</v>
      </c>
      <c r="H4117">
        <f t="shared" ca="1" si="485"/>
        <v>0</v>
      </c>
      <c r="I4117">
        <f t="shared" ca="1" si="486"/>
        <v>0</v>
      </c>
      <c r="J4117">
        <f t="shared" ca="1" si="487"/>
        <v>0</v>
      </c>
      <c r="K4117">
        <f t="shared" ca="1" si="488"/>
        <v>0</v>
      </c>
      <c r="L4117">
        <f t="shared" ca="1" si="483"/>
        <v>0</v>
      </c>
      <c r="M4117" t="str">
        <f t="shared" ca="1" si="489"/>
        <v>Looks good!</v>
      </c>
    </row>
    <row r="4118" spans="2:13" x14ac:dyDescent="0.2">
      <c r="B4118">
        <f t="shared" ca="1" si="490"/>
        <v>100</v>
      </c>
      <c r="C4118">
        <f t="shared" ca="1" si="484"/>
        <v>41</v>
      </c>
      <c r="D4118">
        <f t="shared" ca="1" si="484"/>
        <v>84</v>
      </c>
      <c r="E4118">
        <f t="shared" ca="1" si="484"/>
        <v>19</v>
      </c>
      <c r="H4118">
        <f t="shared" ca="1" si="485"/>
        <v>0</v>
      </c>
      <c r="I4118">
        <f t="shared" ca="1" si="486"/>
        <v>0</v>
      </c>
      <c r="J4118">
        <f t="shared" ca="1" si="487"/>
        <v>0</v>
      </c>
      <c r="K4118">
        <f t="shared" ca="1" si="488"/>
        <v>0</v>
      </c>
      <c r="L4118">
        <f t="shared" ca="1" si="483"/>
        <v>0</v>
      </c>
      <c r="M4118" t="str">
        <f t="shared" ca="1" si="489"/>
        <v>Looks good!</v>
      </c>
    </row>
    <row r="4119" spans="2:13" x14ac:dyDescent="0.2">
      <c r="B4119">
        <f t="shared" ca="1" si="490"/>
        <v>38</v>
      </c>
      <c r="C4119">
        <f t="shared" ca="1" si="484"/>
        <v>11</v>
      </c>
      <c r="D4119">
        <f t="shared" ca="1" si="484"/>
        <v>71</v>
      </c>
      <c r="E4119">
        <f t="shared" ca="1" si="484"/>
        <v>93</v>
      </c>
      <c r="H4119">
        <f t="shared" ca="1" si="485"/>
        <v>0</v>
      </c>
      <c r="I4119">
        <f t="shared" ca="1" si="486"/>
        <v>0</v>
      </c>
      <c r="J4119">
        <f t="shared" ca="1" si="487"/>
        <v>0</v>
      </c>
      <c r="K4119">
        <f t="shared" ca="1" si="488"/>
        <v>0</v>
      </c>
      <c r="L4119">
        <f t="shared" ca="1" si="483"/>
        <v>0</v>
      </c>
      <c r="M4119" t="str">
        <f t="shared" ca="1" si="489"/>
        <v>Looks good!</v>
      </c>
    </row>
    <row r="4120" spans="2:13" x14ac:dyDescent="0.2">
      <c r="B4120">
        <f t="shared" ca="1" si="490"/>
        <v>51</v>
      </c>
      <c r="C4120">
        <f t="shared" ca="1" si="484"/>
        <v>53</v>
      </c>
      <c r="D4120">
        <f t="shared" ca="1" si="484"/>
        <v>97</v>
      </c>
      <c r="E4120">
        <f t="shared" ca="1" si="484"/>
        <v>21</v>
      </c>
      <c r="H4120">
        <f t="shared" ca="1" si="485"/>
        <v>0</v>
      </c>
      <c r="I4120">
        <f t="shared" ca="1" si="486"/>
        <v>0</v>
      </c>
      <c r="J4120">
        <f t="shared" ca="1" si="487"/>
        <v>0</v>
      </c>
      <c r="K4120">
        <f t="shared" ca="1" si="488"/>
        <v>0</v>
      </c>
      <c r="L4120">
        <f t="shared" ref="L4120:L4183" ca="1" si="491">SUM(H4120:K4120)</f>
        <v>0</v>
      </c>
      <c r="M4120" t="str">
        <f t="shared" ca="1" si="489"/>
        <v>Looks good!</v>
      </c>
    </row>
    <row r="4121" spans="2:13" x14ac:dyDescent="0.2">
      <c r="B4121">
        <f t="shared" ca="1" si="490"/>
        <v>51</v>
      </c>
      <c r="C4121">
        <f t="shared" ca="1" si="484"/>
        <v>73</v>
      </c>
      <c r="D4121">
        <f t="shared" ca="1" si="484"/>
        <v>70</v>
      </c>
      <c r="E4121">
        <f t="shared" ca="1" si="484"/>
        <v>91</v>
      </c>
      <c r="H4121">
        <f t="shared" ca="1" si="485"/>
        <v>0</v>
      </c>
      <c r="I4121">
        <f t="shared" ca="1" si="486"/>
        <v>0</v>
      </c>
      <c r="J4121">
        <f t="shared" ca="1" si="487"/>
        <v>0</v>
      </c>
      <c r="K4121">
        <f t="shared" ca="1" si="488"/>
        <v>0</v>
      </c>
      <c r="L4121">
        <f t="shared" ca="1" si="491"/>
        <v>0</v>
      </c>
      <c r="M4121" t="str">
        <f t="shared" ca="1" si="489"/>
        <v>Looks good!</v>
      </c>
    </row>
    <row r="4122" spans="2:13" x14ac:dyDescent="0.2">
      <c r="B4122">
        <f t="shared" ca="1" si="490"/>
        <v>89</v>
      </c>
      <c r="C4122">
        <f t="shared" ca="1" si="484"/>
        <v>27</v>
      </c>
      <c r="D4122">
        <f t="shared" ca="1" si="484"/>
        <v>36</v>
      </c>
      <c r="E4122">
        <f t="shared" ca="1" si="484"/>
        <v>21</v>
      </c>
      <c r="H4122">
        <f t="shared" ca="1" si="485"/>
        <v>0</v>
      </c>
      <c r="I4122">
        <f t="shared" ca="1" si="486"/>
        <v>0</v>
      </c>
      <c r="J4122">
        <f t="shared" ca="1" si="487"/>
        <v>0</v>
      </c>
      <c r="K4122">
        <f t="shared" ca="1" si="488"/>
        <v>0</v>
      </c>
      <c r="L4122">
        <f t="shared" ca="1" si="491"/>
        <v>0</v>
      </c>
      <c r="M4122" t="str">
        <f t="shared" ca="1" si="489"/>
        <v>Looks good!</v>
      </c>
    </row>
    <row r="4123" spans="2:13" x14ac:dyDescent="0.2">
      <c r="B4123">
        <f t="shared" ca="1" si="490"/>
        <v>38</v>
      </c>
      <c r="C4123">
        <f t="shared" ca="1" si="484"/>
        <v>97</v>
      </c>
      <c r="D4123">
        <f t="shared" ca="1" si="484"/>
        <v>22</v>
      </c>
      <c r="E4123">
        <f t="shared" ca="1" si="484"/>
        <v>72</v>
      </c>
      <c r="H4123">
        <f t="shared" ca="1" si="485"/>
        <v>0</v>
      </c>
      <c r="I4123">
        <f t="shared" ca="1" si="486"/>
        <v>0</v>
      </c>
      <c r="J4123">
        <f t="shared" ca="1" si="487"/>
        <v>0</v>
      </c>
      <c r="K4123">
        <f t="shared" ca="1" si="488"/>
        <v>0</v>
      </c>
      <c r="L4123">
        <f t="shared" ca="1" si="491"/>
        <v>0</v>
      </c>
      <c r="M4123" t="str">
        <f t="shared" ca="1" si="489"/>
        <v>Looks good!</v>
      </c>
    </row>
    <row r="4124" spans="2:13" x14ac:dyDescent="0.2">
      <c r="B4124">
        <f t="shared" ca="1" si="490"/>
        <v>69</v>
      </c>
      <c r="C4124">
        <f t="shared" ca="1" si="484"/>
        <v>49</v>
      </c>
      <c r="D4124">
        <f t="shared" ca="1" si="484"/>
        <v>58</v>
      </c>
      <c r="E4124">
        <f t="shared" ca="1" si="484"/>
        <v>80</v>
      </c>
      <c r="H4124">
        <f t="shared" ca="1" si="485"/>
        <v>0</v>
      </c>
      <c r="I4124">
        <f t="shared" ca="1" si="486"/>
        <v>0</v>
      </c>
      <c r="J4124">
        <f t="shared" ca="1" si="487"/>
        <v>0</v>
      </c>
      <c r="K4124">
        <f t="shared" ca="1" si="488"/>
        <v>0</v>
      </c>
      <c r="L4124">
        <f t="shared" ca="1" si="491"/>
        <v>0</v>
      </c>
      <c r="M4124" t="str">
        <f t="shared" ca="1" si="489"/>
        <v>Looks good!</v>
      </c>
    </row>
    <row r="4125" spans="2:13" x14ac:dyDescent="0.2">
      <c r="B4125">
        <f t="shared" ca="1" si="490"/>
        <v>40</v>
      </c>
      <c r="C4125">
        <f t="shared" ca="1" si="484"/>
        <v>53</v>
      </c>
      <c r="D4125">
        <f t="shared" ca="1" si="484"/>
        <v>10</v>
      </c>
      <c r="E4125">
        <f t="shared" ca="1" si="484"/>
        <v>100</v>
      </c>
      <c r="H4125">
        <f t="shared" ca="1" si="485"/>
        <v>0</v>
      </c>
      <c r="I4125">
        <f t="shared" ca="1" si="486"/>
        <v>0</v>
      </c>
      <c r="J4125">
        <f t="shared" ca="1" si="487"/>
        <v>0</v>
      </c>
      <c r="K4125">
        <f t="shared" ca="1" si="488"/>
        <v>0</v>
      </c>
      <c r="L4125">
        <f t="shared" ca="1" si="491"/>
        <v>0</v>
      </c>
      <c r="M4125" t="str">
        <f t="shared" ca="1" si="489"/>
        <v>Looks good!</v>
      </c>
    </row>
    <row r="4126" spans="2:13" x14ac:dyDescent="0.2">
      <c r="B4126">
        <f t="shared" ca="1" si="490"/>
        <v>20</v>
      </c>
      <c r="C4126">
        <f t="shared" ca="1" si="484"/>
        <v>90</v>
      </c>
      <c r="D4126">
        <f t="shared" ca="1" si="484"/>
        <v>64</v>
      </c>
      <c r="E4126">
        <f t="shared" ca="1" si="484"/>
        <v>51</v>
      </c>
      <c r="H4126">
        <f t="shared" ca="1" si="485"/>
        <v>0</v>
      </c>
      <c r="I4126">
        <f t="shared" ca="1" si="486"/>
        <v>0</v>
      </c>
      <c r="J4126">
        <f t="shared" ca="1" si="487"/>
        <v>0</v>
      </c>
      <c r="K4126">
        <f t="shared" ca="1" si="488"/>
        <v>0</v>
      </c>
      <c r="L4126">
        <f t="shared" ca="1" si="491"/>
        <v>0</v>
      </c>
      <c r="M4126" t="str">
        <f t="shared" ca="1" si="489"/>
        <v>Looks good!</v>
      </c>
    </row>
    <row r="4127" spans="2:13" x14ac:dyDescent="0.2">
      <c r="B4127">
        <f t="shared" ca="1" si="490"/>
        <v>8</v>
      </c>
      <c r="C4127">
        <f t="shared" ca="1" si="484"/>
        <v>91</v>
      </c>
      <c r="D4127">
        <f t="shared" ca="1" si="484"/>
        <v>79</v>
      </c>
      <c r="E4127">
        <f t="shared" ca="1" si="484"/>
        <v>14</v>
      </c>
      <c r="H4127">
        <f t="shared" ca="1" si="485"/>
        <v>0</v>
      </c>
      <c r="I4127">
        <f t="shared" ca="1" si="486"/>
        <v>0</v>
      </c>
      <c r="J4127">
        <f t="shared" ca="1" si="487"/>
        <v>0</v>
      </c>
      <c r="K4127">
        <f t="shared" ca="1" si="488"/>
        <v>0</v>
      </c>
      <c r="L4127">
        <f t="shared" ca="1" si="491"/>
        <v>0</v>
      </c>
      <c r="M4127" t="str">
        <f t="shared" ca="1" si="489"/>
        <v>Looks good!</v>
      </c>
    </row>
    <row r="4128" spans="2:13" x14ac:dyDescent="0.2">
      <c r="B4128">
        <f t="shared" ca="1" si="490"/>
        <v>79</v>
      </c>
      <c r="C4128">
        <f t="shared" ca="1" si="484"/>
        <v>62</v>
      </c>
      <c r="D4128">
        <f t="shared" ca="1" si="484"/>
        <v>15</v>
      </c>
      <c r="E4128">
        <f t="shared" ca="1" si="484"/>
        <v>45</v>
      </c>
      <c r="H4128">
        <f t="shared" ca="1" si="485"/>
        <v>0</v>
      </c>
      <c r="I4128">
        <f t="shared" ca="1" si="486"/>
        <v>0</v>
      </c>
      <c r="J4128">
        <f t="shared" ca="1" si="487"/>
        <v>0</v>
      </c>
      <c r="K4128">
        <f t="shared" ca="1" si="488"/>
        <v>0</v>
      </c>
      <c r="L4128">
        <f t="shared" ca="1" si="491"/>
        <v>0</v>
      </c>
      <c r="M4128" t="str">
        <f t="shared" ca="1" si="489"/>
        <v>Looks good!</v>
      </c>
    </row>
    <row r="4129" spans="2:13" x14ac:dyDescent="0.2">
      <c r="B4129">
        <f t="shared" ca="1" si="490"/>
        <v>67</v>
      </c>
      <c r="C4129">
        <f t="shared" ca="1" si="484"/>
        <v>22</v>
      </c>
      <c r="D4129">
        <f t="shared" ca="1" si="484"/>
        <v>1</v>
      </c>
      <c r="E4129">
        <f t="shared" ca="1" si="484"/>
        <v>31</v>
      </c>
      <c r="H4129">
        <f t="shared" ca="1" si="485"/>
        <v>0</v>
      </c>
      <c r="I4129">
        <f t="shared" ca="1" si="486"/>
        <v>0</v>
      </c>
      <c r="J4129">
        <f t="shared" ca="1" si="487"/>
        <v>1</v>
      </c>
      <c r="K4129">
        <f t="shared" ca="1" si="488"/>
        <v>0</v>
      </c>
      <c r="L4129">
        <f t="shared" ca="1" si="491"/>
        <v>1</v>
      </c>
      <c r="M4129" t="str">
        <f t="shared" ca="1" si="489"/>
        <v>Fix problem</v>
      </c>
    </row>
    <row r="4130" spans="2:13" x14ac:dyDescent="0.2">
      <c r="B4130">
        <f t="shared" ca="1" si="490"/>
        <v>27</v>
      </c>
      <c r="C4130">
        <f t="shared" ca="1" si="484"/>
        <v>4</v>
      </c>
      <c r="D4130">
        <f t="shared" ca="1" si="484"/>
        <v>33</v>
      </c>
      <c r="E4130">
        <f t="shared" ca="1" si="484"/>
        <v>24</v>
      </c>
      <c r="H4130">
        <f t="shared" ca="1" si="485"/>
        <v>0</v>
      </c>
      <c r="I4130">
        <f t="shared" ca="1" si="486"/>
        <v>1</v>
      </c>
      <c r="J4130">
        <f t="shared" ca="1" si="487"/>
        <v>0</v>
      </c>
      <c r="K4130">
        <f t="shared" ca="1" si="488"/>
        <v>0</v>
      </c>
      <c r="L4130">
        <f t="shared" ca="1" si="491"/>
        <v>1</v>
      </c>
      <c r="M4130" t="str">
        <f t="shared" ca="1" si="489"/>
        <v>Fix problem</v>
      </c>
    </row>
    <row r="4131" spans="2:13" x14ac:dyDescent="0.2">
      <c r="B4131">
        <f t="shared" ca="1" si="490"/>
        <v>41</v>
      </c>
      <c r="C4131">
        <f t="shared" ca="1" si="484"/>
        <v>4</v>
      </c>
      <c r="D4131">
        <f t="shared" ca="1" si="484"/>
        <v>90</v>
      </c>
      <c r="E4131">
        <f t="shared" ca="1" si="484"/>
        <v>80</v>
      </c>
      <c r="H4131">
        <f t="shared" ca="1" si="485"/>
        <v>0</v>
      </c>
      <c r="I4131">
        <f t="shared" ca="1" si="486"/>
        <v>1</v>
      </c>
      <c r="J4131">
        <f t="shared" ca="1" si="487"/>
        <v>0</v>
      </c>
      <c r="K4131">
        <f t="shared" ca="1" si="488"/>
        <v>0</v>
      </c>
      <c r="L4131">
        <f t="shared" ca="1" si="491"/>
        <v>1</v>
      </c>
      <c r="M4131" t="str">
        <f t="shared" ca="1" si="489"/>
        <v>Fix problem</v>
      </c>
    </row>
    <row r="4132" spans="2:13" x14ac:dyDescent="0.2">
      <c r="B4132">
        <f t="shared" ca="1" si="490"/>
        <v>76</v>
      </c>
      <c r="C4132">
        <f t="shared" ca="1" si="484"/>
        <v>64</v>
      </c>
      <c r="D4132">
        <f t="shared" ca="1" si="484"/>
        <v>5</v>
      </c>
      <c r="E4132">
        <f t="shared" ca="1" si="484"/>
        <v>90</v>
      </c>
      <c r="H4132">
        <f t="shared" ca="1" si="485"/>
        <v>0</v>
      </c>
      <c r="I4132">
        <f t="shared" ca="1" si="486"/>
        <v>0</v>
      </c>
      <c r="J4132">
        <f t="shared" ca="1" si="487"/>
        <v>1</v>
      </c>
      <c r="K4132">
        <f t="shared" ca="1" si="488"/>
        <v>0</v>
      </c>
      <c r="L4132">
        <f t="shared" ca="1" si="491"/>
        <v>1</v>
      </c>
      <c r="M4132" t="str">
        <f t="shared" ca="1" si="489"/>
        <v>Fix problem</v>
      </c>
    </row>
    <row r="4133" spans="2:13" x14ac:dyDescent="0.2">
      <c r="B4133">
        <f t="shared" ca="1" si="490"/>
        <v>99</v>
      </c>
      <c r="C4133">
        <f t="shared" ca="1" si="484"/>
        <v>67</v>
      </c>
      <c r="D4133">
        <f t="shared" ca="1" si="484"/>
        <v>84</v>
      </c>
      <c r="E4133">
        <f t="shared" ca="1" si="484"/>
        <v>71</v>
      </c>
      <c r="H4133">
        <f t="shared" ca="1" si="485"/>
        <v>0</v>
      </c>
      <c r="I4133">
        <f t="shared" ca="1" si="486"/>
        <v>0</v>
      </c>
      <c r="J4133">
        <f t="shared" ca="1" si="487"/>
        <v>0</v>
      </c>
      <c r="K4133">
        <f t="shared" ca="1" si="488"/>
        <v>0</v>
      </c>
      <c r="L4133">
        <f t="shared" ca="1" si="491"/>
        <v>0</v>
      </c>
      <c r="M4133" t="str">
        <f t="shared" ca="1" si="489"/>
        <v>Looks good!</v>
      </c>
    </row>
    <row r="4134" spans="2:13" x14ac:dyDescent="0.2">
      <c r="B4134">
        <f t="shared" ca="1" si="490"/>
        <v>55</v>
      </c>
      <c r="C4134">
        <f t="shared" ca="1" si="484"/>
        <v>1</v>
      </c>
      <c r="D4134">
        <f t="shared" ca="1" si="484"/>
        <v>55</v>
      </c>
      <c r="E4134">
        <f t="shared" ca="1" si="484"/>
        <v>43</v>
      </c>
      <c r="H4134">
        <f t="shared" ca="1" si="485"/>
        <v>0</v>
      </c>
      <c r="I4134">
        <f t="shared" ca="1" si="486"/>
        <v>1</v>
      </c>
      <c r="J4134">
        <f t="shared" ca="1" si="487"/>
        <v>0</v>
      </c>
      <c r="K4134">
        <f t="shared" ca="1" si="488"/>
        <v>0</v>
      </c>
      <c r="L4134">
        <f t="shared" ca="1" si="491"/>
        <v>1</v>
      </c>
      <c r="M4134" t="str">
        <f t="shared" ca="1" si="489"/>
        <v>Fix problem</v>
      </c>
    </row>
    <row r="4135" spans="2:13" x14ac:dyDescent="0.2">
      <c r="B4135">
        <f t="shared" ca="1" si="490"/>
        <v>28</v>
      </c>
      <c r="C4135">
        <f t="shared" ca="1" si="484"/>
        <v>67</v>
      </c>
      <c r="D4135">
        <f t="shared" ca="1" si="484"/>
        <v>62</v>
      </c>
      <c r="E4135">
        <f t="shared" ca="1" si="484"/>
        <v>32</v>
      </c>
      <c r="H4135">
        <f t="shared" ca="1" si="485"/>
        <v>0</v>
      </c>
      <c r="I4135">
        <f t="shared" ca="1" si="486"/>
        <v>0</v>
      </c>
      <c r="J4135">
        <f t="shared" ca="1" si="487"/>
        <v>0</v>
      </c>
      <c r="K4135">
        <f t="shared" ca="1" si="488"/>
        <v>0</v>
      </c>
      <c r="L4135">
        <f t="shared" ca="1" si="491"/>
        <v>0</v>
      </c>
      <c r="M4135" t="str">
        <f t="shared" ca="1" si="489"/>
        <v>Looks good!</v>
      </c>
    </row>
    <row r="4136" spans="2:13" x14ac:dyDescent="0.2">
      <c r="B4136">
        <f t="shared" ca="1" si="490"/>
        <v>17</v>
      </c>
      <c r="C4136">
        <f t="shared" ca="1" si="484"/>
        <v>43</v>
      </c>
      <c r="D4136">
        <f t="shared" ca="1" si="484"/>
        <v>44</v>
      </c>
      <c r="E4136">
        <f t="shared" ca="1" si="484"/>
        <v>43</v>
      </c>
      <c r="H4136">
        <f t="shared" ca="1" si="485"/>
        <v>0</v>
      </c>
      <c r="I4136">
        <f t="shared" ca="1" si="486"/>
        <v>0</v>
      </c>
      <c r="J4136">
        <f t="shared" ca="1" si="487"/>
        <v>0</v>
      </c>
      <c r="K4136">
        <f t="shared" ca="1" si="488"/>
        <v>0</v>
      </c>
      <c r="L4136">
        <f t="shared" ca="1" si="491"/>
        <v>0</v>
      </c>
      <c r="M4136" t="str">
        <f t="shared" ca="1" si="489"/>
        <v>Looks good!</v>
      </c>
    </row>
    <row r="4137" spans="2:13" x14ac:dyDescent="0.2">
      <c r="B4137">
        <f t="shared" ca="1" si="490"/>
        <v>26</v>
      </c>
      <c r="C4137">
        <f t="shared" ca="1" si="484"/>
        <v>10</v>
      </c>
      <c r="D4137">
        <f t="shared" ca="1" si="484"/>
        <v>77</v>
      </c>
      <c r="E4137">
        <f t="shared" ca="1" si="484"/>
        <v>96</v>
      </c>
      <c r="H4137">
        <f t="shared" ca="1" si="485"/>
        <v>0</v>
      </c>
      <c r="I4137">
        <f t="shared" ca="1" si="486"/>
        <v>0</v>
      </c>
      <c r="J4137">
        <f t="shared" ca="1" si="487"/>
        <v>0</v>
      </c>
      <c r="K4137">
        <f t="shared" ca="1" si="488"/>
        <v>0</v>
      </c>
      <c r="L4137">
        <f t="shared" ca="1" si="491"/>
        <v>0</v>
      </c>
      <c r="M4137" t="str">
        <f t="shared" ca="1" si="489"/>
        <v>Looks good!</v>
      </c>
    </row>
    <row r="4138" spans="2:13" x14ac:dyDescent="0.2">
      <c r="B4138">
        <f t="shared" ca="1" si="490"/>
        <v>10</v>
      </c>
      <c r="C4138">
        <f t="shared" ca="1" si="484"/>
        <v>28</v>
      </c>
      <c r="D4138">
        <f t="shared" ca="1" si="484"/>
        <v>12</v>
      </c>
      <c r="E4138">
        <f t="shared" ca="1" si="484"/>
        <v>23</v>
      </c>
      <c r="H4138">
        <f t="shared" ca="1" si="485"/>
        <v>0</v>
      </c>
      <c r="I4138">
        <f t="shared" ca="1" si="486"/>
        <v>0</v>
      </c>
      <c r="J4138">
        <f t="shared" ca="1" si="487"/>
        <v>0</v>
      </c>
      <c r="K4138">
        <f t="shared" ca="1" si="488"/>
        <v>0</v>
      </c>
      <c r="L4138">
        <f t="shared" ca="1" si="491"/>
        <v>0</v>
      </c>
      <c r="M4138" t="str">
        <f t="shared" ca="1" si="489"/>
        <v>Looks good!</v>
      </c>
    </row>
    <row r="4139" spans="2:13" x14ac:dyDescent="0.2">
      <c r="B4139">
        <f t="shared" ca="1" si="490"/>
        <v>32</v>
      </c>
      <c r="C4139">
        <f t="shared" ca="1" si="484"/>
        <v>5</v>
      </c>
      <c r="D4139">
        <f t="shared" ca="1" si="484"/>
        <v>90</v>
      </c>
      <c r="E4139">
        <f t="shared" ca="1" si="484"/>
        <v>88</v>
      </c>
      <c r="H4139">
        <f t="shared" ca="1" si="485"/>
        <v>0</v>
      </c>
      <c r="I4139">
        <f t="shared" ca="1" si="486"/>
        <v>1</v>
      </c>
      <c r="J4139">
        <f t="shared" ca="1" si="487"/>
        <v>0</v>
      </c>
      <c r="K4139">
        <f t="shared" ca="1" si="488"/>
        <v>0</v>
      </c>
      <c r="L4139">
        <f t="shared" ca="1" si="491"/>
        <v>1</v>
      </c>
      <c r="M4139" t="str">
        <f t="shared" ca="1" si="489"/>
        <v>Fix problem</v>
      </c>
    </row>
    <row r="4140" spans="2:13" x14ac:dyDescent="0.2">
      <c r="B4140">
        <f t="shared" ca="1" si="490"/>
        <v>36</v>
      </c>
      <c r="C4140">
        <f t="shared" ca="1" si="484"/>
        <v>27</v>
      </c>
      <c r="D4140">
        <f t="shared" ca="1" si="484"/>
        <v>63</v>
      </c>
      <c r="E4140">
        <f t="shared" ca="1" si="484"/>
        <v>69</v>
      </c>
      <c r="H4140">
        <f t="shared" ca="1" si="485"/>
        <v>0</v>
      </c>
      <c r="I4140">
        <f t="shared" ca="1" si="486"/>
        <v>0</v>
      </c>
      <c r="J4140">
        <f t="shared" ca="1" si="487"/>
        <v>0</v>
      </c>
      <c r="K4140">
        <f t="shared" ca="1" si="488"/>
        <v>0</v>
      </c>
      <c r="L4140">
        <f t="shared" ca="1" si="491"/>
        <v>0</v>
      </c>
      <c r="M4140" t="str">
        <f t="shared" ca="1" si="489"/>
        <v>Looks good!</v>
      </c>
    </row>
    <row r="4141" spans="2:13" x14ac:dyDescent="0.2">
      <c r="B4141">
        <f t="shared" ca="1" si="490"/>
        <v>80</v>
      </c>
      <c r="C4141">
        <f t="shared" ca="1" si="484"/>
        <v>80</v>
      </c>
      <c r="D4141">
        <f t="shared" ca="1" si="484"/>
        <v>7</v>
      </c>
      <c r="E4141">
        <f t="shared" ca="1" si="484"/>
        <v>41</v>
      </c>
      <c r="H4141">
        <f t="shared" ca="1" si="485"/>
        <v>0</v>
      </c>
      <c r="I4141">
        <f t="shared" ca="1" si="486"/>
        <v>0</v>
      </c>
      <c r="J4141">
        <f t="shared" ca="1" si="487"/>
        <v>0</v>
      </c>
      <c r="K4141">
        <f t="shared" ca="1" si="488"/>
        <v>0</v>
      </c>
      <c r="L4141">
        <f t="shared" ca="1" si="491"/>
        <v>0</v>
      </c>
      <c r="M4141" t="str">
        <f t="shared" ca="1" si="489"/>
        <v>Looks good!</v>
      </c>
    </row>
    <row r="4142" spans="2:13" x14ac:dyDescent="0.2">
      <c r="B4142">
        <f t="shared" ca="1" si="490"/>
        <v>31</v>
      </c>
      <c r="C4142">
        <f t="shared" ca="1" si="484"/>
        <v>93</v>
      </c>
      <c r="D4142">
        <f t="shared" ca="1" si="484"/>
        <v>19</v>
      </c>
      <c r="E4142">
        <f t="shared" ca="1" si="484"/>
        <v>55</v>
      </c>
      <c r="H4142">
        <f t="shared" ca="1" si="485"/>
        <v>0</v>
      </c>
      <c r="I4142">
        <f t="shared" ca="1" si="486"/>
        <v>0</v>
      </c>
      <c r="J4142">
        <f t="shared" ca="1" si="487"/>
        <v>0</v>
      </c>
      <c r="K4142">
        <f t="shared" ca="1" si="488"/>
        <v>0</v>
      </c>
      <c r="L4142">
        <f t="shared" ca="1" si="491"/>
        <v>0</v>
      </c>
      <c r="M4142" t="str">
        <f t="shared" ca="1" si="489"/>
        <v>Looks good!</v>
      </c>
    </row>
    <row r="4143" spans="2:13" x14ac:dyDescent="0.2">
      <c r="B4143">
        <f t="shared" ca="1" si="490"/>
        <v>44</v>
      </c>
      <c r="C4143">
        <f t="shared" ca="1" si="484"/>
        <v>8</v>
      </c>
      <c r="D4143">
        <f t="shared" ca="1" si="484"/>
        <v>83</v>
      </c>
      <c r="E4143">
        <f t="shared" ca="1" si="484"/>
        <v>54</v>
      </c>
      <c r="H4143">
        <f t="shared" ca="1" si="485"/>
        <v>0</v>
      </c>
      <c r="I4143">
        <f t="shared" ca="1" si="486"/>
        <v>0</v>
      </c>
      <c r="J4143">
        <f t="shared" ca="1" si="487"/>
        <v>0</v>
      </c>
      <c r="K4143">
        <f t="shared" ca="1" si="488"/>
        <v>0</v>
      </c>
      <c r="L4143">
        <f t="shared" ca="1" si="491"/>
        <v>0</v>
      </c>
      <c r="M4143" t="str">
        <f t="shared" ca="1" si="489"/>
        <v>Looks good!</v>
      </c>
    </row>
    <row r="4144" spans="2:13" x14ac:dyDescent="0.2">
      <c r="B4144">
        <f t="shared" ca="1" si="490"/>
        <v>29</v>
      </c>
      <c r="C4144">
        <f t="shared" ca="1" si="484"/>
        <v>8</v>
      </c>
      <c r="D4144">
        <f t="shared" ca="1" si="484"/>
        <v>60</v>
      </c>
      <c r="E4144">
        <f t="shared" ca="1" si="484"/>
        <v>10</v>
      </c>
      <c r="H4144">
        <f t="shared" ca="1" si="485"/>
        <v>0</v>
      </c>
      <c r="I4144">
        <f t="shared" ca="1" si="486"/>
        <v>0</v>
      </c>
      <c r="J4144">
        <f t="shared" ca="1" si="487"/>
        <v>0</v>
      </c>
      <c r="K4144">
        <f t="shared" ca="1" si="488"/>
        <v>0</v>
      </c>
      <c r="L4144">
        <f t="shared" ca="1" si="491"/>
        <v>0</v>
      </c>
      <c r="M4144" t="str">
        <f t="shared" ca="1" si="489"/>
        <v>Looks good!</v>
      </c>
    </row>
    <row r="4145" spans="2:13" x14ac:dyDescent="0.2">
      <c r="B4145">
        <f t="shared" ca="1" si="490"/>
        <v>49</v>
      </c>
      <c r="C4145">
        <f t="shared" ca="1" si="484"/>
        <v>55</v>
      </c>
      <c r="D4145">
        <f t="shared" ca="1" si="484"/>
        <v>82</v>
      </c>
      <c r="E4145">
        <f t="shared" ca="1" si="484"/>
        <v>26</v>
      </c>
      <c r="H4145">
        <f t="shared" ca="1" si="485"/>
        <v>0</v>
      </c>
      <c r="I4145">
        <f t="shared" ca="1" si="486"/>
        <v>0</v>
      </c>
      <c r="J4145">
        <f t="shared" ca="1" si="487"/>
        <v>0</v>
      </c>
      <c r="K4145">
        <f t="shared" ca="1" si="488"/>
        <v>0</v>
      </c>
      <c r="L4145">
        <f t="shared" ca="1" si="491"/>
        <v>0</v>
      </c>
      <c r="M4145" t="str">
        <f t="shared" ca="1" si="489"/>
        <v>Looks good!</v>
      </c>
    </row>
    <row r="4146" spans="2:13" x14ac:dyDescent="0.2">
      <c r="B4146">
        <f t="shared" ca="1" si="490"/>
        <v>42</v>
      </c>
      <c r="C4146">
        <f t="shared" ca="1" si="484"/>
        <v>8</v>
      </c>
      <c r="D4146">
        <f t="shared" ca="1" si="484"/>
        <v>23</v>
      </c>
      <c r="E4146">
        <f t="shared" ca="1" si="484"/>
        <v>96</v>
      </c>
      <c r="H4146">
        <f t="shared" ca="1" si="485"/>
        <v>0</v>
      </c>
      <c r="I4146">
        <f t="shared" ca="1" si="486"/>
        <v>0</v>
      </c>
      <c r="J4146">
        <f t="shared" ca="1" si="487"/>
        <v>0</v>
      </c>
      <c r="K4146">
        <f t="shared" ca="1" si="488"/>
        <v>0</v>
      </c>
      <c r="L4146">
        <f t="shared" ca="1" si="491"/>
        <v>0</v>
      </c>
      <c r="M4146" t="str">
        <f t="shared" ca="1" si="489"/>
        <v>Looks good!</v>
      </c>
    </row>
    <row r="4147" spans="2:13" x14ac:dyDescent="0.2">
      <c r="B4147">
        <f t="shared" ca="1" si="490"/>
        <v>54</v>
      </c>
      <c r="C4147">
        <f t="shared" ca="1" si="484"/>
        <v>16</v>
      </c>
      <c r="D4147">
        <f t="shared" ca="1" si="484"/>
        <v>87</v>
      </c>
      <c r="E4147">
        <f t="shared" ca="1" si="484"/>
        <v>25</v>
      </c>
      <c r="H4147">
        <f t="shared" ca="1" si="485"/>
        <v>0</v>
      </c>
      <c r="I4147">
        <f t="shared" ca="1" si="486"/>
        <v>0</v>
      </c>
      <c r="J4147">
        <f t="shared" ca="1" si="487"/>
        <v>0</v>
      </c>
      <c r="K4147">
        <f t="shared" ca="1" si="488"/>
        <v>0</v>
      </c>
      <c r="L4147">
        <f t="shared" ca="1" si="491"/>
        <v>0</v>
      </c>
      <c r="M4147" t="str">
        <f t="shared" ca="1" si="489"/>
        <v>Looks good!</v>
      </c>
    </row>
    <row r="4148" spans="2:13" x14ac:dyDescent="0.2">
      <c r="B4148">
        <f t="shared" ca="1" si="490"/>
        <v>47</v>
      </c>
      <c r="C4148">
        <f t="shared" ca="1" si="484"/>
        <v>51</v>
      </c>
      <c r="D4148">
        <f t="shared" ca="1" si="484"/>
        <v>32</v>
      </c>
      <c r="E4148">
        <f t="shared" ca="1" si="484"/>
        <v>27</v>
      </c>
      <c r="H4148">
        <f t="shared" ca="1" si="485"/>
        <v>0</v>
      </c>
      <c r="I4148">
        <f t="shared" ca="1" si="486"/>
        <v>0</v>
      </c>
      <c r="J4148">
        <f t="shared" ca="1" si="487"/>
        <v>0</v>
      </c>
      <c r="K4148">
        <f t="shared" ca="1" si="488"/>
        <v>0</v>
      </c>
      <c r="L4148">
        <f t="shared" ca="1" si="491"/>
        <v>0</v>
      </c>
      <c r="M4148" t="str">
        <f t="shared" ca="1" si="489"/>
        <v>Looks good!</v>
      </c>
    </row>
    <row r="4149" spans="2:13" x14ac:dyDescent="0.2">
      <c r="B4149">
        <f t="shared" ca="1" si="490"/>
        <v>20</v>
      </c>
      <c r="C4149">
        <f t="shared" ca="1" si="484"/>
        <v>28</v>
      </c>
      <c r="D4149">
        <f t="shared" ca="1" si="484"/>
        <v>38</v>
      </c>
      <c r="E4149">
        <f t="shared" ca="1" si="484"/>
        <v>27</v>
      </c>
      <c r="H4149">
        <f t="shared" ca="1" si="485"/>
        <v>0</v>
      </c>
      <c r="I4149">
        <f t="shared" ca="1" si="486"/>
        <v>0</v>
      </c>
      <c r="J4149">
        <f t="shared" ca="1" si="487"/>
        <v>0</v>
      </c>
      <c r="K4149">
        <f t="shared" ca="1" si="488"/>
        <v>0</v>
      </c>
      <c r="L4149">
        <f t="shared" ca="1" si="491"/>
        <v>0</v>
      </c>
      <c r="M4149" t="str">
        <f t="shared" ca="1" si="489"/>
        <v>Looks good!</v>
      </c>
    </row>
    <row r="4150" spans="2:13" x14ac:dyDescent="0.2">
      <c r="B4150">
        <f t="shared" ca="1" si="490"/>
        <v>6</v>
      </c>
      <c r="C4150">
        <f t="shared" ca="1" si="484"/>
        <v>5</v>
      </c>
      <c r="D4150">
        <f t="shared" ca="1" si="484"/>
        <v>91</v>
      </c>
      <c r="E4150">
        <f t="shared" ca="1" si="484"/>
        <v>79</v>
      </c>
      <c r="H4150">
        <f t="shared" ca="1" si="485"/>
        <v>0</v>
      </c>
      <c r="I4150">
        <f t="shared" ca="1" si="486"/>
        <v>1</v>
      </c>
      <c r="J4150">
        <f t="shared" ca="1" si="487"/>
        <v>0</v>
      </c>
      <c r="K4150">
        <f t="shared" ca="1" si="488"/>
        <v>0</v>
      </c>
      <c r="L4150">
        <f t="shared" ca="1" si="491"/>
        <v>1</v>
      </c>
      <c r="M4150" t="str">
        <f t="shared" ca="1" si="489"/>
        <v>Fix problem</v>
      </c>
    </row>
    <row r="4151" spans="2:13" x14ac:dyDescent="0.2">
      <c r="B4151">
        <f t="shared" ca="1" si="490"/>
        <v>3</v>
      </c>
      <c r="C4151">
        <f t="shared" ca="1" si="484"/>
        <v>49</v>
      </c>
      <c r="D4151">
        <f t="shared" ca="1" si="484"/>
        <v>41</v>
      </c>
      <c r="E4151">
        <f t="shared" ca="1" si="484"/>
        <v>8</v>
      </c>
      <c r="H4151">
        <f t="shared" ca="1" si="485"/>
        <v>1</v>
      </c>
      <c r="I4151">
        <f t="shared" ca="1" si="486"/>
        <v>0</v>
      </c>
      <c r="J4151">
        <f t="shared" ca="1" si="487"/>
        <v>0</v>
      </c>
      <c r="K4151">
        <f t="shared" ca="1" si="488"/>
        <v>0</v>
      </c>
      <c r="L4151">
        <f t="shared" ca="1" si="491"/>
        <v>1</v>
      </c>
      <c r="M4151" t="str">
        <f t="shared" ca="1" si="489"/>
        <v>Fix problem</v>
      </c>
    </row>
    <row r="4152" spans="2:13" x14ac:dyDescent="0.2">
      <c r="B4152">
        <f t="shared" ca="1" si="490"/>
        <v>13</v>
      </c>
      <c r="C4152">
        <f t="shared" ca="1" si="484"/>
        <v>42</v>
      </c>
      <c r="D4152">
        <f t="shared" ca="1" si="484"/>
        <v>74</v>
      </c>
      <c r="E4152">
        <f t="shared" ca="1" si="484"/>
        <v>30</v>
      </c>
      <c r="H4152">
        <f t="shared" ca="1" si="485"/>
        <v>0</v>
      </c>
      <c r="I4152">
        <f t="shared" ca="1" si="486"/>
        <v>0</v>
      </c>
      <c r="J4152">
        <f t="shared" ca="1" si="487"/>
        <v>0</v>
      </c>
      <c r="K4152">
        <f t="shared" ca="1" si="488"/>
        <v>0</v>
      </c>
      <c r="L4152">
        <f t="shared" ca="1" si="491"/>
        <v>0</v>
      </c>
      <c r="M4152" t="str">
        <f t="shared" ca="1" si="489"/>
        <v>Looks good!</v>
      </c>
    </row>
    <row r="4153" spans="2:13" x14ac:dyDescent="0.2">
      <c r="B4153">
        <f t="shared" ca="1" si="490"/>
        <v>93</v>
      </c>
      <c r="C4153">
        <f t="shared" ca="1" si="484"/>
        <v>24</v>
      </c>
      <c r="D4153">
        <f t="shared" ca="1" si="484"/>
        <v>39</v>
      </c>
      <c r="E4153">
        <f t="shared" ca="1" si="484"/>
        <v>83</v>
      </c>
      <c r="H4153">
        <f t="shared" ca="1" si="485"/>
        <v>0</v>
      </c>
      <c r="I4153">
        <f t="shared" ca="1" si="486"/>
        <v>0</v>
      </c>
      <c r="J4153">
        <f t="shared" ca="1" si="487"/>
        <v>0</v>
      </c>
      <c r="K4153">
        <f t="shared" ca="1" si="488"/>
        <v>0</v>
      </c>
      <c r="L4153">
        <f t="shared" ca="1" si="491"/>
        <v>0</v>
      </c>
      <c r="M4153" t="str">
        <f t="shared" ca="1" si="489"/>
        <v>Looks good!</v>
      </c>
    </row>
    <row r="4154" spans="2:13" x14ac:dyDescent="0.2">
      <c r="B4154">
        <f t="shared" ca="1" si="490"/>
        <v>30</v>
      </c>
      <c r="C4154">
        <f t="shared" ca="1" si="484"/>
        <v>30</v>
      </c>
      <c r="D4154">
        <f t="shared" ca="1" si="484"/>
        <v>27</v>
      </c>
      <c r="E4154">
        <f t="shared" ca="1" si="484"/>
        <v>12</v>
      </c>
      <c r="H4154">
        <f t="shared" ca="1" si="485"/>
        <v>0</v>
      </c>
      <c r="I4154">
        <f t="shared" ca="1" si="486"/>
        <v>0</v>
      </c>
      <c r="J4154">
        <f t="shared" ca="1" si="487"/>
        <v>0</v>
      </c>
      <c r="K4154">
        <f t="shared" ca="1" si="488"/>
        <v>0</v>
      </c>
      <c r="L4154">
        <f t="shared" ca="1" si="491"/>
        <v>0</v>
      </c>
      <c r="M4154" t="str">
        <f t="shared" ca="1" si="489"/>
        <v>Looks good!</v>
      </c>
    </row>
    <row r="4155" spans="2:13" x14ac:dyDescent="0.2">
      <c r="B4155">
        <f t="shared" ca="1" si="490"/>
        <v>30</v>
      </c>
      <c r="C4155">
        <f t="shared" ca="1" si="484"/>
        <v>6</v>
      </c>
      <c r="D4155">
        <f t="shared" ca="1" si="484"/>
        <v>25</v>
      </c>
      <c r="E4155">
        <f t="shared" ca="1" si="484"/>
        <v>20</v>
      </c>
      <c r="H4155">
        <f t="shared" ca="1" si="485"/>
        <v>0</v>
      </c>
      <c r="I4155">
        <f t="shared" ca="1" si="486"/>
        <v>0</v>
      </c>
      <c r="J4155">
        <f t="shared" ca="1" si="487"/>
        <v>0</v>
      </c>
      <c r="K4155">
        <f t="shared" ca="1" si="488"/>
        <v>0</v>
      </c>
      <c r="L4155">
        <f t="shared" ca="1" si="491"/>
        <v>0</v>
      </c>
      <c r="M4155" t="str">
        <f t="shared" ca="1" si="489"/>
        <v>Looks good!</v>
      </c>
    </row>
    <row r="4156" spans="2:13" x14ac:dyDescent="0.2">
      <c r="B4156">
        <f t="shared" ca="1" si="490"/>
        <v>100</v>
      </c>
      <c r="C4156">
        <f t="shared" ca="1" si="484"/>
        <v>38</v>
      </c>
      <c r="D4156">
        <f t="shared" ca="1" si="484"/>
        <v>23</v>
      </c>
      <c r="E4156">
        <f t="shared" ca="1" si="484"/>
        <v>60</v>
      </c>
      <c r="H4156">
        <f t="shared" ca="1" si="485"/>
        <v>0</v>
      </c>
      <c r="I4156">
        <f t="shared" ca="1" si="486"/>
        <v>0</v>
      </c>
      <c r="J4156">
        <f t="shared" ca="1" si="487"/>
        <v>0</v>
      </c>
      <c r="K4156">
        <f t="shared" ca="1" si="488"/>
        <v>0</v>
      </c>
      <c r="L4156">
        <f t="shared" ca="1" si="491"/>
        <v>0</v>
      </c>
      <c r="M4156" t="str">
        <f t="shared" ca="1" si="489"/>
        <v>Looks good!</v>
      </c>
    </row>
    <row r="4157" spans="2:13" x14ac:dyDescent="0.2">
      <c r="B4157">
        <f t="shared" ca="1" si="490"/>
        <v>73</v>
      </c>
      <c r="C4157">
        <f t="shared" ca="1" si="484"/>
        <v>36</v>
      </c>
      <c r="D4157">
        <f t="shared" ca="1" si="484"/>
        <v>96</v>
      </c>
      <c r="E4157">
        <f t="shared" ca="1" si="484"/>
        <v>98</v>
      </c>
      <c r="H4157">
        <f t="shared" ca="1" si="485"/>
        <v>0</v>
      </c>
      <c r="I4157">
        <f t="shared" ca="1" si="486"/>
        <v>0</v>
      </c>
      <c r="J4157">
        <f t="shared" ca="1" si="487"/>
        <v>0</v>
      </c>
      <c r="K4157">
        <f t="shared" ca="1" si="488"/>
        <v>0</v>
      </c>
      <c r="L4157">
        <f t="shared" ca="1" si="491"/>
        <v>0</v>
      </c>
      <c r="M4157" t="str">
        <f t="shared" ca="1" si="489"/>
        <v>Looks good!</v>
      </c>
    </row>
    <row r="4158" spans="2:13" x14ac:dyDescent="0.2">
      <c r="B4158">
        <f t="shared" ca="1" si="490"/>
        <v>28</v>
      </c>
      <c r="C4158">
        <f t="shared" ca="1" si="484"/>
        <v>32</v>
      </c>
      <c r="D4158">
        <f t="shared" ca="1" si="484"/>
        <v>77</v>
      </c>
      <c r="E4158">
        <f t="shared" ca="1" si="484"/>
        <v>83</v>
      </c>
      <c r="H4158">
        <f t="shared" ca="1" si="485"/>
        <v>0</v>
      </c>
      <c r="I4158">
        <f t="shared" ca="1" si="486"/>
        <v>0</v>
      </c>
      <c r="J4158">
        <f t="shared" ca="1" si="487"/>
        <v>0</v>
      </c>
      <c r="K4158">
        <f t="shared" ca="1" si="488"/>
        <v>0</v>
      </c>
      <c r="L4158">
        <f t="shared" ca="1" si="491"/>
        <v>0</v>
      </c>
      <c r="M4158" t="str">
        <f t="shared" ca="1" si="489"/>
        <v>Looks good!</v>
      </c>
    </row>
    <row r="4159" spans="2:13" x14ac:dyDescent="0.2">
      <c r="B4159">
        <f t="shared" ca="1" si="490"/>
        <v>11</v>
      </c>
      <c r="C4159">
        <f t="shared" ca="1" si="484"/>
        <v>8</v>
      </c>
      <c r="D4159">
        <f t="shared" ca="1" si="484"/>
        <v>12</v>
      </c>
      <c r="E4159">
        <f t="shared" ca="1" si="484"/>
        <v>29</v>
      </c>
      <c r="H4159">
        <f t="shared" ca="1" si="485"/>
        <v>0</v>
      </c>
      <c r="I4159">
        <f t="shared" ca="1" si="486"/>
        <v>0</v>
      </c>
      <c r="J4159">
        <f t="shared" ca="1" si="487"/>
        <v>0</v>
      </c>
      <c r="K4159">
        <f t="shared" ca="1" si="488"/>
        <v>0</v>
      </c>
      <c r="L4159">
        <f t="shared" ca="1" si="491"/>
        <v>0</v>
      </c>
      <c r="M4159" t="str">
        <f t="shared" ca="1" si="489"/>
        <v>Looks good!</v>
      </c>
    </row>
    <row r="4160" spans="2:13" x14ac:dyDescent="0.2">
      <c r="B4160">
        <f t="shared" ca="1" si="490"/>
        <v>28</v>
      </c>
      <c r="C4160">
        <f t="shared" ca="1" si="484"/>
        <v>9</v>
      </c>
      <c r="D4160">
        <f t="shared" ca="1" si="484"/>
        <v>31</v>
      </c>
      <c r="E4160">
        <f t="shared" ca="1" si="484"/>
        <v>37</v>
      </c>
      <c r="H4160">
        <f t="shared" ca="1" si="485"/>
        <v>0</v>
      </c>
      <c r="I4160">
        <f t="shared" ca="1" si="486"/>
        <v>0</v>
      </c>
      <c r="J4160">
        <f t="shared" ca="1" si="487"/>
        <v>0</v>
      </c>
      <c r="K4160">
        <f t="shared" ca="1" si="488"/>
        <v>0</v>
      </c>
      <c r="L4160">
        <f t="shared" ca="1" si="491"/>
        <v>0</v>
      </c>
      <c r="M4160" t="str">
        <f t="shared" ca="1" si="489"/>
        <v>Looks good!</v>
      </c>
    </row>
    <row r="4161" spans="2:13" x14ac:dyDescent="0.2">
      <c r="B4161">
        <f t="shared" ca="1" si="490"/>
        <v>48</v>
      </c>
      <c r="C4161">
        <f t="shared" ca="1" si="484"/>
        <v>19</v>
      </c>
      <c r="D4161">
        <f t="shared" ca="1" si="484"/>
        <v>60</v>
      </c>
      <c r="E4161">
        <f t="shared" ca="1" si="484"/>
        <v>39</v>
      </c>
      <c r="H4161">
        <f t="shared" ca="1" si="485"/>
        <v>0</v>
      </c>
      <c r="I4161">
        <f t="shared" ca="1" si="486"/>
        <v>0</v>
      </c>
      <c r="J4161">
        <f t="shared" ca="1" si="487"/>
        <v>0</v>
      </c>
      <c r="K4161">
        <f t="shared" ca="1" si="488"/>
        <v>0</v>
      </c>
      <c r="L4161">
        <f t="shared" ca="1" si="491"/>
        <v>0</v>
      </c>
      <c r="M4161" t="str">
        <f t="shared" ca="1" si="489"/>
        <v>Looks good!</v>
      </c>
    </row>
    <row r="4162" spans="2:13" x14ac:dyDescent="0.2">
      <c r="B4162">
        <f t="shared" ca="1" si="490"/>
        <v>54</v>
      </c>
      <c r="C4162">
        <f t="shared" ca="1" si="484"/>
        <v>54</v>
      </c>
      <c r="D4162">
        <f t="shared" ca="1" si="484"/>
        <v>85</v>
      </c>
      <c r="E4162">
        <f t="shared" ca="1" si="484"/>
        <v>55</v>
      </c>
      <c r="H4162">
        <f t="shared" ca="1" si="485"/>
        <v>0</v>
      </c>
      <c r="I4162">
        <f t="shared" ca="1" si="486"/>
        <v>0</v>
      </c>
      <c r="J4162">
        <f t="shared" ca="1" si="487"/>
        <v>0</v>
      </c>
      <c r="K4162">
        <f t="shared" ca="1" si="488"/>
        <v>0</v>
      </c>
      <c r="L4162">
        <f t="shared" ca="1" si="491"/>
        <v>0</v>
      </c>
      <c r="M4162" t="str">
        <f t="shared" ca="1" si="489"/>
        <v>Looks good!</v>
      </c>
    </row>
    <row r="4163" spans="2:13" x14ac:dyDescent="0.2">
      <c r="B4163">
        <f t="shared" ca="1" si="490"/>
        <v>29</v>
      </c>
      <c r="C4163">
        <f t="shared" ca="1" si="484"/>
        <v>99</v>
      </c>
      <c r="D4163">
        <f t="shared" ca="1" si="484"/>
        <v>96</v>
      </c>
      <c r="E4163">
        <f t="shared" ca="1" si="484"/>
        <v>35</v>
      </c>
      <c r="H4163">
        <f t="shared" ca="1" si="485"/>
        <v>0</v>
      </c>
      <c r="I4163">
        <f t="shared" ca="1" si="486"/>
        <v>0</v>
      </c>
      <c r="J4163">
        <f t="shared" ca="1" si="487"/>
        <v>0</v>
      </c>
      <c r="K4163">
        <f t="shared" ca="1" si="488"/>
        <v>0</v>
      </c>
      <c r="L4163">
        <f t="shared" ca="1" si="491"/>
        <v>0</v>
      </c>
      <c r="M4163" t="str">
        <f t="shared" ca="1" si="489"/>
        <v>Looks good!</v>
      </c>
    </row>
    <row r="4164" spans="2:13" x14ac:dyDescent="0.2">
      <c r="B4164">
        <f t="shared" ca="1" si="490"/>
        <v>46</v>
      </c>
      <c r="C4164">
        <f t="shared" ca="1" si="484"/>
        <v>66</v>
      </c>
      <c r="D4164">
        <f t="shared" ca="1" si="484"/>
        <v>19</v>
      </c>
      <c r="E4164">
        <f t="shared" ca="1" si="484"/>
        <v>35</v>
      </c>
      <c r="H4164">
        <f t="shared" ca="1" si="485"/>
        <v>0</v>
      </c>
      <c r="I4164">
        <f t="shared" ca="1" si="486"/>
        <v>0</v>
      </c>
      <c r="J4164">
        <f t="shared" ca="1" si="487"/>
        <v>0</v>
      </c>
      <c r="K4164">
        <f t="shared" ca="1" si="488"/>
        <v>0</v>
      </c>
      <c r="L4164">
        <f t="shared" ca="1" si="491"/>
        <v>0</v>
      </c>
      <c r="M4164" t="str">
        <f t="shared" ca="1" si="489"/>
        <v>Looks good!</v>
      </c>
    </row>
    <row r="4165" spans="2:13" x14ac:dyDescent="0.2">
      <c r="B4165">
        <f t="shared" ca="1" si="490"/>
        <v>16</v>
      </c>
      <c r="C4165">
        <f t="shared" ca="1" si="484"/>
        <v>22</v>
      </c>
      <c r="D4165">
        <f t="shared" ca="1" si="484"/>
        <v>64</v>
      </c>
      <c r="E4165">
        <f t="shared" ca="1" si="484"/>
        <v>19</v>
      </c>
      <c r="H4165">
        <f t="shared" ca="1" si="485"/>
        <v>0</v>
      </c>
      <c r="I4165">
        <f t="shared" ca="1" si="486"/>
        <v>0</v>
      </c>
      <c r="J4165">
        <f t="shared" ca="1" si="487"/>
        <v>0</v>
      </c>
      <c r="K4165">
        <f t="shared" ca="1" si="488"/>
        <v>0</v>
      </c>
      <c r="L4165">
        <f t="shared" ca="1" si="491"/>
        <v>0</v>
      </c>
      <c r="M4165" t="str">
        <f t="shared" ca="1" si="489"/>
        <v>Looks good!</v>
      </c>
    </row>
    <row r="4166" spans="2:13" x14ac:dyDescent="0.2">
      <c r="B4166">
        <f t="shared" ca="1" si="490"/>
        <v>92</v>
      </c>
      <c r="C4166">
        <f t="shared" ca="1" si="484"/>
        <v>53</v>
      </c>
      <c r="D4166">
        <f t="shared" ca="1" si="484"/>
        <v>32</v>
      </c>
      <c r="E4166">
        <f t="shared" ca="1" si="484"/>
        <v>53</v>
      </c>
      <c r="H4166">
        <f t="shared" ca="1" si="485"/>
        <v>0</v>
      </c>
      <c r="I4166">
        <f t="shared" ca="1" si="486"/>
        <v>0</v>
      </c>
      <c r="J4166">
        <f t="shared" ca="1" si="487"/>
        <v>0</v>
      </c>
      <c r="K4166">
        <f t="shared" ca="1" si="488"/>
        <v>0</v>
      </c>
      <c r="L4166">
        <f t="shared" ca="1" si="491"/>
        <v>0</v>
      </c>
      <c r="M4166" t="str">
        <f t="shared" ca="1" si="489"/>
        <v>Looks good!</v>
      </c>
    </row>
    <row r="4167" spans="2:13" x14ac:dyDescent="0.2">
      <c r="B4167">
        <f t="shared" ca="1" si="490"/>
        <v>52</v>
      </c>
      <c r="C4167">
        <f t="shared" ca="1" si="484"/>
        <v>27</v>
      </c>
      <c r="D4167">
        <f t="shared" ca="1" si="484"/>
        <v>74</v>
      </c>
      <c r="E4167">
        <f t="shared" ca="1" si="484"/>
        <v>52</v>
      </c>
      <c r="H4167">
        <f t="shared" ca="1" si="485"/>
        <v>0</v>
      </c>
      <c r="I4167">
        <f t="shared" ca="1" si="486"/>
        <v>0</v>
      </c>
      <c r="J4167">
        <f t="shared" ca="1" si="487"/>
        <v>0</v>
      </c>
      <c r="K4167">
        <f t="shared" ca="1" si="488"/>
        <v>0</v>
      </c>
      <c r="L4167">
        <f t="shared" ca="1" si="491"/>
        <v>0</v>
      </c>
      <c r="M4167" t="str">
        <f t="shared" ca="1" si="489"/>
        <v>Looks good!</v>
      </c>
    </row>
    <row r="4168" spans="2:13" x14ac:dyDescent="0.2">
      <c r="B4168">
        <f t="shared" ca="1" si="490"/>
        <v>94</v>
      </c>
      <c r="C4168">
        <f t="shared" ca="1" si="484"/>
        <v>32</v>
      </c>
      <c r="D4168">
        <f t="shared" ca="1" si="484"/>
        <v>49</v>
      </c>
      <c r="E4168">
        <f t="shared" ca="1" si="484"/>
        <v>5</v>
      </c>
      <c r="H4168">
        <f t="shared" ca="1" si="485"/>
        <v>0</v>
      </c>
      <c r="I4168">
        <f t="shared" ca="1" si="486"/>
        <v>0</v>
      </c>
      <c r="J4168">
        <f t="shared" ca="1" si="487"/>
        <v>0</v>
      </c>
      <c r="K4168">
        <f t="shared" ca="1" si="488"/>
        <v>1</v>
      </c>
      <c r="L4168">
        <f t="shared" ca="1" si="491"/>
        <v>1</v>
      </c>
      <c r="M4168" t="str">
        <f t="shared" ca="1" si="489"/>
        <v>Fix problem</v>
      </c>
    </row>
    <row r="4169" spans="2:13" x14ac:dyDescent="0.2">
      <c r="B4169">
        <f t="shared" ca="1" si="490"/>
        <v>64</v>
      </c>
      <c r="C4169">
        <f t="shared" ca="1" si="484"/>
        <v>73</v>
      </c>
      <c r="D4169">
        <f t="shared" ca="1" si="484"/>
        <v>69</v>
      </c>
      <c r="E4169">
        <f t="shared" ca="1" si="484"/>
        <v>41</v>
      </c>
      <c r="H4169">
        <f t="shared" ca="1" si="485"/>
        <v>0</v>
      </c>
      <c r="I4169">
        <f t="shared" ca="1" si="486"/>
        <v>0</v>
      </c>
      <c r="J4169">
        <f t="shared" ca="1" si="487"/>
        <v>0</v>
      </c>
      <c r="K4169">
        <f t="shared" ca="1" si="488"/>
        <v>0</v>
      </c>
      <c r="L4169">
        <f t="shared" ca="1" si="491"/>
        <v>0</v>
      </c>
      <c r="M4169" t="str">
        <f t="shared" ca="1" si="489"/>
        <v>Looks good!</v>
      </c>
    </row>
    <row r="4170" spans="2:13" x14ac:dyDescent="0.2">
      <c r="B4170">
        <f t="shared" ca="1" si="490"/>
        <v>54</v>
      </c>
      <c r="C4170">
        <f t="shared" ca="1" si="484"/>
        <v>97</v>
      </c>
      <c r="D4170">
        <f t="shared" ca="1" si="484"/>
        <v>1</v>
      </c>
      <c r="E4170">
        <f t="shared" ca="1" si="484"/>
        <v>12</v>
      </c>
      <c r="H4170">
        <f t="shared" ca="1" si="485"/>
        <v>0</v>
      </c>
      <c r="I4170">
        <f t="shared" ca="1" si="486"/>
        <v>0</v>
      </c>
      <c r="J4170">
        <f t="shared" ca="1" si="487"/>
        <v>1</v>
      </c>
      <c r="K4170">
        <f t="shared" ca="1" si="488"/>
        <v>0</v>
      </c>
      <c r="L4170">
        <f t="shared" ca="1" si="491"/>
        <v>1</v>
      </c>
      <c r="M4170" t="str">
        <f t="shared" ca="1" si="489"/>
        <v>Fix problem</v>
      </c>
    </row>
    <row r="4171" spans="2:13" x14ac:dyDescent="0.2">
      <c r="B4171">
        <f t="shared" ca="1" si="490"/>
        <v>12</v>
      </c>
      <c r="C4171">
        <f t="shared" ca="1" si="490"/>
        <v>87</v>
      </c>
      <c r="D4171">
        <f t="shared" ca="1" si="490"/>
        <v>36</v>
      </c>
      <c r="E4171">
        <f t="shared" ca="1" si="490"/>
        <v>54</v>
      </c>
      <c r="H4171">
        <f t="shared" ref="H4171:H4234" ca="1" si="492">IF(B4171&lt;=(Prob_same_name*100),1,0)</f>
        <v>0</v>
      </c>
      <c r="I4171">
        <f t="shared" ref="I4171:I4234" ca="1" si="493">IF(C4171&lt;=(Prob_shift_change*100),1,0)</f>
        <v>0</v>
      </c>
      <c r="J4171">
        <f t="shared" ref="J4171:J4234" ca="1" si="494">IF(D4171&lt;=(Prob_bad_comm*100),1,0)</f>
        <v>0</v>
      </c>
      <c r="K4171">
        <f t="shared" ref="K4171:K4234" ca="1" si="495">IF(E4171&lt;=(Prob_bad_cnvrsn*100),1,0)</f>
        <v>0</v>
      </c>
      <c r="L4171">
        <f t="shared" ca="1" si="491"/>
        <v>0</v>
      </c>
      <c r="M4171" t="str">
        <f t="shared" ref="M4171:M4234" ca="1" si="496">VLOOKUP(L4171,mis_table,2,FALSE)</f>
        <v>Looks good!</v>
      </c>
    </row>
    <row r="4172" spans="2:13" x14ac:dyDescent="0.2">
      <c r="B4172">
        <f t="shared" ref="B4172:E4235" ca="1" si="497">RANDBETWEEN(1,100)</f>
        <v>34</v>
      </c>
      <c r="C4172">
        <f t="shared" ca="1" si="497"/>
        <v>71</v>
      </c>
      <c r="D4172">
        <f t="shared" ca="1" si="497"/>
        <v>1</v>
      </c>
      <c r="E4172">
        <f t="shared" ca="1" si="497"/>
        <v>82</v>
      </c>
      <c r="H4172">
        <f t="shared" ca="1" si="492"/>
        <v>0</v>
      </c>
      <c r="I4172">
        <f t="shared" ca="1" si="493"/>
        <v>0</v>
      </c>
      <c r="J4172">
        <f t="shared" ca="1" si="494"/>
        <v>1</v>
      </c>
      <c r="K4172">
        <f t="shared" ca="1" si="495"/>
        <v>0</v>
      </c>
      <c r="L4172">
        <f t="shared" ca="1" si="491"/>
        <v>1</v>
      </c>
      <c r="M4172" t="str">
        <f t="shared" ca="1" si="496"/>
        <v>Fix problem</v>
      </c>
    </row>
    <row r="4173" spans="2:13" x14ac:dyDescent="0.2">
      <c r="B4173">
        <f t="shared" ca="1" si="497"/>
        <v>67</v>
      </c>
      <c r="C4173">
        <f t="shared" ca="1" si="497"/>
        <v>65</v>
      </c>
      <c r="D4173">
        <f t="shared" ca="1" si="497"/>
        <v>39</v>
      </c>
      <c r="E4173">
        <f t="shared" ca="1" si="497"/>
        <v>89</v>
      </c>
      <c r="H4173">
        <f t="shared" ca="1" si="492"/>
        <v>0</v>
      </c>
      <c r="I4173">
        <f t="shared" ca="1" si="493"/>
        <v>0</v>
      </c>
      <c r="J4173">
        <f t="shared" ca="1" si="494"/>
        <v>0</v>
      </c>
      <c r="K4173">
        <f t="shared" ca="1" si="495"/>
        <v>0</v>
      </c>
      <c r="L4173">
        <f t="shared" ca="1" si="491"/>
        <v>0</v>
      </c>
      <c r="M4173" t="str">
        <f t="shared" ca="1" si="496"/>
        <v>Looks good!</v>
      </c>
    </row>
    <row r="4174" spans="2:13" x14ac:dyDescent="0.2">
      <c r="B4174">
        <f t="shared" ca="1" si="497"/>
        <v>88</v>
      </c>
      <c r="C4174">
        <f t="shared" ca="1" si="497"/>
        <v>59</v>
      </c>
      <c r="D4174">
        <f t="shared" ca="1" si="497"/>
        <v>75</v>
      </c>
      <c r="E4174">
        <f t="shared" ca="1" si="497"/>
        <v>84</v>
      </c>
      <c r="H4174">
        <f t="shared" ca="1" si="492"/>
        <v>0</v>
      </c>
      <c r="I4174">
        <f t="shared" ca="1" si="493"/>
        <v>0</v>
      </c>
      <c r="J4174">
        <f t="shared" ca="1" si="494"/>
        <v>0</v>
      </c>
      <c r="K4174">
        <f t="shared" ca="1" si="495"/>
        <v>0</v>
      </c>
      <c r="L4174">
        <f t="shared" ca="1" si="491"/>
        <v>0</v>
      </c>
      <c r="M4174" t="str">
        <f t="shared" ca="1" si="496"/>
        <v>Looks good!</v>
      </c>
    </row>
    <row r="4175" spans="2:13" x14ac:dyDescent="0.2">
      <c r="B4175">
        <f t="shared" ca="1" si="497"/>
        <v>46</v>
      </c>
      <c r="C4175">
        <f t="shared" ca="1" si="497"/>
        <v>25</v>
      </c>
      <c r="D4175">
        <f t="shared" ca="1" si="497"/>
        <v>55</v>
      </c>
      <c r="E4175">
        <f t="shared" ca="1" si="497"/>
        <v>35</v>
      </c>
      <c r="H4175">
        <f t="shared" ca="1" si="492"/>
        <v>0</v>
      </c>
      <c r="I4175">
        <f t="shared" ca="1" si="493"/>
        <v>0</v>
      </c>
      <c r="J4175">
        <f t="shared" ca="1" si="494"/>
        <v>0</v>
      </c>
      <c r="K4175">
        <f t="shared" ca="1" si="495"/>
        <v>0</v>
      </c>
      <c r="L4175">
        <f t="shared" ca="1" si="491"/>
        <v>0</v>
      </c>
      <c r="M4175" t="str">
        <f t="shared" ca="1" si="496"/>
        <v>Looks good!</v>
      </c>
    </row>
    <row r="4176" spans="2:13" x14ac:dyDescent="0.2">
      <c r="B4176">
        <f t="shared" ca="1" si="497"/>
        <v>78</v>
      </c>
      <c r="C4176">
        <f t="shared" ca="1" si="497"/>
        <v>59</v>
      </c>
      <c r="D4176">
        <f t="shared" ca="1" si="497"/>
        <v>83</v>
      </c>
      <c r="E4176">
        <f t="shared" ca="1" si="497"/>
        <v>82</v>
      </c>
      <c r="H4176">
        <f t="shared" ca="1" si="492"/>
        <v>0</v>
      </c>
      <c r="I4176">
        <f t="shared" ca="1" si="493"/>
        <v>0</v>
      </c>
      <c r="J4176">
        <f t="shared" ca="1" si="494"/>
        <v>0</v>
      </c>
      <c r="K4176">
        <f t="shared" ca="1" si="495"/>
        <v>0</v>
      </c>
      <c r="L4176">
        <f t="shared" ca="1" si="491"/>
        <v>0</v>
      </c>
      <c r="M4176" t="str">
        <f t="shared" ca="1" si="496"/>
        <v>Looks good!</v>
      </c>
    </row>
    <row r="4177" spans="2:13" x14ac:dyDescent="0.2">
      <c r="B4177">
        <f t="shared" ca="1" si="497"/>
        <v>56</v>
      </c>
      <c r="C4177">
        <f t="shared" ca="1" si="497"/>
        <v>69</v>
      </c>
      <c r="D4177">
        <f t="shared" ca="1" si="497"/>
        <v>63</v>
      </c>
      <c r="E4177">
        <f t="shared" ca="1" si="497"/>
        <v>5</v>
      </c>
      <c r="H4177">
        <f t="shared" ca="1" si="492"/>
        <v>0</v>
      </c>
      <c r="I4177">
        <f t="shared" ca="1" si="493"/>
        <v>0</v>
      </c>
      <c r="J4177">
        <f t="shared" ca="1" si="494"/>
        <v>0</v>
      </c>
      <c r="K4177">
        <f t="shared" ca="1" si="495"/>
        <v>1</v>
      </c>
      <c r="L4177">
        <f t="shared" ca="1" si="491"/>
        <v>1</v>
      </c>
      <c r="M4177" t="str">
        <f t="shared" ca="1" si="496"/>
        <v>Fix problem</v>
      </c>
    </row>
    <row r="4178" spans="2:13" x14ac:dyDescent="0.2">
      <c r="B4178">
        <f t="shared" ca="1" si="497"/>
        <v>15</v>
      </c>
      <c r="C4178">
        <f t="shared" ca="1" si="497"/>
        <v>58</v>
      </c>
      <c r="D4178">
        <f t="shared" ca="1" si="497"/>
        <v>33</v>
      </c>
      <c r="E4178">
        <f t="shared" ca="1" si="497"/>
        <v>95</v>
      </c>
      <c r="H4178">
        <f t="shared" ca="1" si="492"/>
        <v>0</v>
      </c>
      <c r="I4178">
        <f t="shared" ca="1" si="493"/>
        <v>0</v>
      </c>
      <c r="J4178">
        <f t="shared" ca="1" si="494"/>
        <v>0</v>
      </c>
      <c r="K4178">
        <f t="shared" ca="1" si="495"/>
        <v>0</v>
      </c>
      <c r="L4178">
        <f t="shared" ca="1" si="491"/>
        <v>0</v>
      </c>
      <c r="M4178" t="str">
        <f t="shared" ca="1" si="496"/>
        <v>Looks good!</v>
      </c>
    </row>
    <row r="4179" spans="2:13" x14ac:dyDescent="0.2">
      <c r="B4179">
        <f t="shared" ca="1" si="497"/>
        <v>2</v>
      </c>
      <c r="C4179">
        <f t="shared" ca="1" si="497"/>
        <v>87</v>
      </c>
      <c r="D4179">
        <f t="shared" ca="1" si="497"/>
        <v>98</v>
      </c>
      <c r="E4179">
        <f t="shared" ca="1" si="497"/>
        <v>7</v>
      </c>
      <c r="H4179">
        <f t="shared" ca="1" si="492"/>
        <v>1</v>
      </c>
      <c r="I4179">
        <f t="shared" ca="1" si="493"/>
        <v>0</v>
      </c>
      <c r="J4179">
        <f t="shared" ca="1" si="494"/>
        <v>0</v>
      </c>
      <c r="K4179">
        <f t="shared" ca="1" si="495"/>
        <v>0</v>
      </c>
      <c r="L4179">
        <f t="shared" ca="1" si="491"/>
        <v>1</v>
      </c>
      <c r="M4179" t="str">
        <f t="shared" ca="1" si="496"/>
        <v>Fix problem</v>
      </c>
    </row>
    <row r="4180" spans="2:13" x14ac:dyDescent="0.2">
      <c r="B4180">
        <f t="shared" ca="1" si="497"/>
        <v>74</v>
      </c>
      <c r="C4180">
        <f t="shared" ca="1" si="497"/>
        <v>29</v>
      </c>
      <c r="D4180">
        <f t="shared" ca="1" si="497"/>
        <v>75</v>
      </c>
      <c r="E4180">
        <f t="shared" ca="1" si="497"/>
        <v>84</v>
      </c>
      <c r="H4180">
        <f t="shared" ca="1" si="492"/>
        <v>0</v>
      </c>
      <c r="I4180">
        <f t="shared" ca="1" si="493"/>
        <v>0</v>
      </c>
      <c r="J4180">
        <f t="shared" ca="1" si="494"/>
        <v>0</v>
      </c>
      <c r="K4180">
        <f t="shared" ca="1" si="495"/>
        <v>0</v>
      </c>
      <c r="L4180">
        <f t="shared" ca="1" si="491"/>
        <v>0</v>
      </c>
      <c r="M4180" t="str">
        <f t="shared" ca="1" si="496"/>
        <v>Looks good!</v>
      </c>
    </row>
    <row r="4181" spans="2:13" x14ac:dyDescent="0.2">
      <c r="B4181">
        <f t="shared" ca="1" si="497"/>
        <v>4</v>
      </c>
      <c r="C4181">
        <f t="shared" ca="1" si="497"/>
        <v>88</v>
      </c>
      <c r="D4181">
        <f t="shared" ca="1" si="497"/>
        <v>64</v>
      </c>
      <c r="E4181">
        <f t="shared" ca="1" si="497"/>
        <v>24</v>
      </c>
      <c r="H4181">
        <f t="shared" ca="1" si="492"/>
        <v>1</v>
      </c>
      <c r="I4181">
        <f t="shared" ca="1" si="493"/>
        <v>0</v>
      </c>
      <c r="J4181">
        <f t="shared" ca="1" si="494"/>
        <v>0</v>
      </c>
      <c r="K4181">
        <f t="shared" ca="1" si="495"/>
        <v>0</v>
      </c>
      <c r="L4181">
        <f t="shared" ca="1" si="491"/>
        <v>1</v>
      </c>
      <c r="M4181" t="str">
        <f t="shared" ca="1" si="496"/>
        <v>Fix problem</v>
      </c>
    </row>
    <row r="4182" spans="2:13" x14ac:dyDescent="0.2">
      <c r="B4182">
        <f t="shared" ca="1" si="497"/>
        <v>87</v>
      </c>
      <c r="C4182">
        <f t="shared" ca="1" si="497"/>
        <v>13</v>
      </c>
      <c r="D4182">
        <f t="shared" ca="1" si="497"/>
        <v>14</v>
      </c>
      <c r="E4182">
        <f t="shared" ca="1" si="497"/>
        <v>66</v>
      </c>
      <c r="H4182">
        <f t="shared" ca="1" si="492"/>
        <v>0</v>
      </c>
      <c r="I4182">
        <f t="shared" ca="1" si="493"/>
        <v>0</v>
      </c>
      <c r="J4182">
        <f t="shared" ca="1" si="494"/>
        <v>0</v>
      </c>
      <c r="K4182">
        <f t="shared" ca="1" si="495"/>
        <v>0</v>
      </c>
      <c r="L4182">
        <f t="shared" ca="1" si="491"/>
        <v>0</v>
      </c>
      <c r="M4182" t="str">
        <f t="shared" ca="1" si="496"/>
        <v>Looks good!</v>
      </c>
    </row>
    <row r="4183" spans="2:13" x14ac:dyDescent="0.2">
      <c r="B4183">
        <f t="shared" ca="1" si="497"/>
        <v>83</v>
      </c>
      <c r="C4183">
        <f t="shared" ca="1" si="497"/>
        <v>81</v>
      </c>
      <c r="D4183">
        <f t="shared" ca="1" si="497"/>
        <v>13</v>
      </c>
      <c r="E4183">
        <f t="shared" ca="1" si="497"/>
        <v>3</v>
      </c>
      <c r="H4183">
        <f t="shared" ca="1" si="492"/>
        <v>0</v>
      </c>
      <c r="I4183">
        <f t="shared" ca="1" si="493"/>
        <v>0</v>
      </c>
      <c r="J4183">
        <f t="shared" ca="1" si="494"/>
        <v>0</v>
      </c>
      <c r="K4183">
        <f t="shared" ca="1" si="495"/>
        <v>1</v>
      </c>
      <c r="L4183">
        <f t="shared" ca="1" si="491"/>
        <v>1</v>
      </c>
      <c r="M4183" t="str">
        <f t="shared" ca="1" si="496"/>
        <v>Fix problem</v>
      </c>
    </row>
    <row r="4184" spans="2:13" x14ac:dyDescent="0.2">
      <c r="B4184">
        <f t="shared" ca="1" si="497"/>
        <v>37</v>
      </c>
      <c r="C4184">
        <f t="shared" ca="1" si="497"/>
        <v>82</v>
      </c>
      <c r="D4184">
        <f t="shared" ca="1" si="497"/>
        <v>34</v>
      </c>
      <c r="E4184">
        <f t="shared" ca="1" si="497"/>
        <v>94</v>
      </c>
      <c r="H4184">
        <f t="shared" ca="1" si="492"/>
        <v>0</v>
      </c>
      <c r="I4184">
        <f t="shared" ca="1" si="493"/>
        <v>0</v>
      </c>
      <c r="J4184">
        <f t="shared" ca="1" si="494"/>
        <v>0</v>
      </c>
      <c r="K4184">
        <f t="shared" ca="1" si="495"/>
        <v>0</v>
      </c>
      <c r="L4184">
        <f t="shared" ref="L4184:L4247" ca="1" si="498">SUM(H4184:K4184)</f>
        <v>0</v>
      </c>
      <c r="M4184" t="str">
        <f t="shared" ca="1" si="496"/>
        <v>Looks good!</v>
      </c>
    </row>
    <row r="4185" spans="2:13" x14ac:dyDescent="0.2">
      <c r="B4185">
        <f t="shared" ca="1" si="497"/>
        <v>37</v>
      </c>
      <c r="C4185">
        <f t="shared" ca="1" si="497"/>
        <v>90</v>
      </c>
      <c r="D4185">
        <f t="shared" ca="1" si="497"/>
        <v>78</v>
      </c>
      <c r="E4185">
        <f t="shared" ca="1" si="497"/>
        <v>7</v>
      </c>
      <c r="H4185">
        <f t="shared" ca="1" si="492"/>
        <v>0</v>
      </c>
      <c r="I4185">
        <f t="shared" ca="1" si="493"/>
        <v>0</v>
      </c>
      <c r="J4185">
        <f t="shared" ca="1" si="494"/>
        <v>0</v>
      </c>
      <c r="K4185">
        <f t="shared" ca="1" si="495"/>
        <v>0</v>
      </c>
      <c r="L4185">
        <f t="shared" ca="1" si="498"/>
        <v>0</v>
      </c>
      <c r="M4185" t="str">
        <f t="shared" ca="1" si="496"/>
        <v>Looks good!</v>
      </c>
    </row>
    <row r="4186" spans="2:13" x14ac:dyDescent="0.2">
      <c r="B4186">
        <f t="shared" ca="1" si="497"/>
        <v>4</v>
      </c>
      <c r="C4186">
        <f t="shared" ca="1" si="497"/>
        <v>12</v>
      </c>
      <c r="D4186">
        <f t="shared" ca="1" si="497"/>
        <v>16</v>
      </c>
      <c r="E4186">
        <f t="shared" ca="1" si="497"/>
        <v>14</v>
      </c>
      <c r="H4186">
        <f t="shared" ca="1" si="492"/>
        <v>1</v>
      </c>
      <c r="I4186">
        <f t="shared" ca="1" si="493"/>
        <v>0</v>
      </c>
      <c r="J4186">
        <f t="shared" ca="1" si="494"/>
        <v>0</v>
      </c>
      <c r="K4186">
        <f t="shared" ca="1" si="495"/>
        <v>0</v>
      </c>
      <c r="L4186">
        <f t="shared" ca="1" si="498"/>
        <v>1</v>
      </c>
      <c r="M4186" t="str">
        <f t="shared" ca="1" si="496"/>
        <v>Fix problem</v>
      </c>
    </row>
    <row r="4187" spans="2:13" x14ac:dyDescent="0.2">
      <c r="B4187">
        <f t="shared" ca="1" si="497"/>
        <v>81</v>
      </c>
      <c r="C4187">
        <f t="shared" ca="1" si="497"/>
        <v>60</v>
      </c>
      <c r="D4187">
        <f t="shared" ca="1" si="497"/>
        <v>53</v>
      </c>
      <c r="E4187">
        <f t="shared" ca="1" si="497"/>
        <v>48</v>
      </c>
      <c r="H4187">
        <f t="shared" ca="1" si="492"/>
        <v>0</v>
      </c>
      <c r="I4187">
        <f t="shared" ca="1" si="493"/>
        <v>0</v>
      </c>
      <c r="J4187">
        <f t="shared" ca="1" si="494"/>
        <v>0</v>
      </c>
      <c r="K4187">
        <f t="shared" ca="1" si="495"/>
        <v>0</v>
      </c>
      <c r="L4187">
        <f t="shared" ca="1" si="498"/>
        <v>0</v>
      </c>
      <c r="M4187" t="str">
        <f t="shared" ca="1" si="496"/>
        <v>Looks good!</v>
      </c>
    </row>
    <row r="4188" spans="2:13" x14ac:dyDescent="0.2">
      <c r="B4188">
        <f t="shared" ca="1" si="497"/>
        <v>3</v>
      </c>
      <c r="C4188">
        <f t="shared" ca="1" si="497"/>
        <v>7</v>
      </c>
      <c r="D4188">
        <f t="shared" ca="1" si="497"/>
        <v>53</v>
      </c>
      <c r="E4188">
        <f t="shared" ca="1" si="497"/>
        <v>50</v>
      </c>
      <c r="H4188">
        <f t="shared" ca="1" si="492"/>
        <v>1</v>
      </c>
      <c r="I4188">
        <f t="shared" ca="1" si="493"/>
        <v>0</v>
      </c>
      <c r="J4188">
        <f t="shared" ca="1" si="494"/>
        <v>0</v>
      </c>
      <c r="K4188">
        <f t="shared" ca="1" si="495"/>
        <v>0</v>
      </c>
      <c r="L4188">
        <f t="shared" ca="1" si="498"/>
        <v>1</v>
      </c>
      <c r="M4188" t="str">
        <f t="shared" ca="1" si="496"/>
        <v>Fix problem</v>
      </c>
    </row>
    <row r="4189" spans="2:13" x14ac:dyDescent="0.2">
      <c r="B4189">
        <f t="shared" ca="1" si="497"/>
        <v>39</v>
      </c>
      <c r="C4189">
        <f t="shared" ca="1" si="497"/>
        <v>48</v>
      </c>
      <c r="D4189">
        <f t="shared" ca="1" si="497"/>
        <v>58</v>
      </c>
      <c r="E4189">
        <f t="shared" ca="1" si="497"/>
        <v>9</v>
      </c>
      <c r="H4189">
        <f t="shared" ca="1" si="492"/>
        <v>0</v>
      </c>
      <c r="I4189">
        <f t="shared" ca="1" si="493"/>
        <v>0</v>
      </c>
      <c r="J4189">
        <f t="shared" ca="1" si="494"/>
        <v>0</v>
      </c>
      <c r="K4189">
        <f t="shared" ca="1" si="495"/>
        <v>0</v>
      </c>
      <c r="L4189">
        <f t="shared" ca="1" si="498"/>
        <v>0</v>
      </c>
      <c r="M4189" t="str">
        <f t="shared" ca="1" si="496"/>
        <v>Looks good!</v>
      </c>
    </row>
    <row r="4190" spans="2:13" x14ac:dyDescent="0.2">
      <c r="B4190">
        <f t="shared" ca="1" si="497"/>
        <v>24</v>
      </c>
      <c r="C4190">
        <f t="shared" ca="1" si="497"/>
        <v>72</v>
      </c>
      <c r="D4190">
        <f t="shared" ca="1" si="497"/>
        <v>27</v>
      </c>
      <c r="E4190">
        <f t="shared" ca="1" si="497"/>
        <v>25</v>
      </c>
      <c r="H4190">
        <f t="shared" ca="1" si="492"/>
        <v>0</v>
      </c>
      <c r="I4190">
        <f t="shared" ca="1" si="493"/>
        <v>0</v>
      </c>
      <c r="J4190">
        <f t="shared" ca="1" si="494"/>
        <v>0</v>
      </c>
      <c r="K4190">
        <f t="shared" ca="1" si="495"/>
        <v>0</v>
      </c>
      <c r="L4190">
        <f t="shared" ca="1" si="498"/>
        <v>0</v>
      </c>
      <c r="M4190" t="str">
        <f t="shared" ca="1" si="496"/>
        <v>Looks good!</v>
      </c>
    </row>
    <row r="4191" spans="2:13" x14ac:dyDescent="0.2">
      <c r="B4191">
        <f t="shared" ca="1" si="497"/>
        <v>28</v>
      </c>
      <c r="C4191">
        <f t="shared" ca="1" si="497"/>
        <v>54</v>
      </c>
      <c r="D4191">
        <f t="shared" ca="1" si="497"/>
        <v>22</v>
      </c>
      <c r="E4191">
        <f t="shared" ca="1" si="497"/>
        <v>16</v>
      </c>
      <c r="H4191">
        <f t="shared" ca="1" si="492"/>
        <v>0</v>
      </c>
      <c r="I4191">
        <f t="shared" ca="1" si="493"/>
        <v>0</v>
      </c>
      <c r="J4191">
        <f t="shared" ca="1" si="494"/>
        <v>0</v>
      </c>
      <c r="K4191">
        <f t="shared" ca="1" si="495"/>
        <v>0</v>
      </c>
      <c r="L4191">
        <f t="shared" ca="1" si="498"/>
        <v>0</v>
      </c>
      <c r="M4191" t="str">
        <f t="shared" ca="1" si="496"/>
        <v>Looks good!</v>
      </c>
    </row>
    <row r="4192" spans="2:13" x14ac:dyDescent="0.2">
      <c r="B4192">
        <f t="shared" ca="1" si="497"/>
        <v>53</v>
      </c>
      <c r="C4192">
        <f t="shared" ca="1" si="497"/>
        <v>25</v>
      </c>
      <c r="D4192">
        <f t="shared" ca="1" si="497"/>
        <v>89</v>
      </c>
      <c r="E4192">
        <f t="shared" ca="1" si="497"/>
        <v>100</v>
      </c>
      <c r="H4192">
        <f t="shared" ca="1" si="492"/>
        <v>0</v>
      </c>
      <c r="I4192">
        <f t="shared" ca="1" si="493"/>
        <v>0</v>
      </c>
      <c r="J4192">
        <f t="shared" ca="1" si="494"/>
        <v>0</v>
      </c>
      <c r="K4192">
        <f t="shared" ca="1" si="495"/>
        <v>0</v>
      </c>
      <c r="L4192">
        <f t="shared" ca="1" si="498"/>
        <v>0</v>
      </c>
      <c r="M4192" t="str">
        <f t="shared" ca="1" si="496"/>
        <v>Looks good!</v>
      </c>
    </row>
    <row r="4193" spans="2:13" x14ac:dyDescent="0.2">
      <c r="B4193">
        <f t="shared" ca="1" si="497"/>
        <v>17</v>
      </c>
      <c r="C4193">
        <f t="shared" ca="1" si="497"/>
        <v>93</v>
      </c>
      <c r="D4193">
        <f t="shared" ca="1" si="497"/>
        <v>96</v>
      </c>
      <c r="E4193">
        <f t="shared" ca="1" si="497"/>
        <v>54</v>
      </c>
      <c r="H4193">
        <f t="shared" ca="1" si="492"/>
        <v>0</v>
      </c>
      <c r="I4193">
        <f t="shared" ca="1" si="493"/>
        <v>0</v>
      </c>
      <c r="J4193">
        <f t="shared" ca="1" si="494"/>
        <v>0</v>
      </c>
      <c r="K4193">
        <f t="shared" ca="1" si="495"/>
        <v>0</v>
      </c>
      <c r="L4193">
        <f t="shared" ca="1" si="498"/>
        <v>0</v>
      </c>
      <c r="M4193" t="str">
        <f t="shared" ca="1" si="496"/>
        <v>Looks good!</v>
      </c>
    </row>
    <row r="4194" spans="2:13" x14ac:dyDescent="0.2">
      <c r="B4194">
        <f t="shared" ca="1" si="497"/>
        <v>29</v>
      </c>
      <c r="C4194">
        <f t="shared" ca="1" si="497"/>
        <v>27</v>
      </c>
      <c r="D4194">
        <f t="shared" ca="1" si="497"/>
        <v>99</v>
      </c>
      <c r="E4194">
        <f t="shared" ca="1" si="497"/>
        <v>94</v>
      </c>
      <c r="H4194">
        <f t="shared" ca="1" si="492"/>
        <v>0</v>
      </c>
      <c r="I4194">
        <f t="shared" ca="1" si="493"/>
        <v>0</v>
      </c>
      <c r="J4194">
        <f t="shared" ca="1" si="494"/>
        <v>0</v>
      </c>
      <c r="K4194">
        <f t="shared" ca="1" si="495"/>
        <v>0</v>
      </c>
      <c r="L4194">
        <f t="shared" ca="1" si="498"/>
        <v>0</v>
      </c>
      <c r="M4194" t="str">
        <f t="shared" ca="1" si="496"/>
        <v>Looks good!</v>
      </c>
    </row>
    <row r="4195" spans="2:13" x14ac:dyDescent="0.2">
      <c r="B4195">
        <f t="shared" ca="1" si="497"/>
        <v>49</v>
      </c>
      <c r="C4195">
        <f t="shared" ca="1" si="497"/>
        <v>67</v>
      </c>
      <c r="D4195">
        <f t="shared" ca="1" si="497"/>
        <v>63</v>
      </c>
      <c r="E4195">
        <f t="shared" ca="1" si="497"/>
        <v>88</v>
      </c>
      <c r="H4195">
        <f t="shared" ca="1" si="492"/>
        <v>0</v>
      </c>
      <c r="I4195">
        <f t="shared" ca="1" si="493"/>
        <v>0</v>
      </c>
      <c r="J4195">
        <f t="shared" ca="1" si="494"/>
        <v>0</v>
      </c>
      <c r="K4195">
        <f t="shared" ca="1" si="495"/>
        <v>0</v>
      </c>
      <c r="L4195">
        <f t="shared" ca="1" si="498"/>
        <v>0</v>
      </c>
      <c r="M4195" t="str">
        <f t="shared" ca="1" si="496"/>
        <v>Looks good!</v>
      </c>
    </row>
    <row r="4196" spans="2:13" x14ac:dyDescent="0.2">
      <c r="B4196">
        <f t="shared" ca="1" si="497"/>
        <v>40</v>
      </c>
      <c r="C4196">
        <f t="shared" ca="1" si="497"/>
        <v>38</v>
      </c>
      <c r="D4196">
        <f t="shared" ca="1" si="497"/>
        <v>37</v>
      </c>
      <c r="E4196">
        <f t="shared" ca="1" si="497"/>
        <v>71</v>
      </c>
      <c r="H4196">
        <f t="shared" ca="1" si="492"/>
        <v>0</v>
      </c>
      <c r="I4196">
        <f t="shared" ca="1" si="493"/>
        <v>0</v>
      </c>
      <c r="J4196">
        <f t="shared" ca="1" si="494"/>
        <v>0</v>
      </c>
      <c r="K4196">
        <f t="shared" ca="1" si="495"/>
        <v>0</v>
      </c>
      <c r="L4196">
        <f t="shared" ca="1" si="498"/>
        <v>0</v>
      </c>
      <c r="M4196" t="str">
        <f t="shared" ca="1" si="496"/>
        <v>Looks good!</v>
      </c>
    </row>
    <row r="4197" spans="2:13" x14ac:dyDescent="0.2">
      <c r="B4197">
        <f t="shared" ca="1" si="497"/>
        <v>91</v>
      </c>
      <c r="C4197">
        <f t="shared" ca="1" si="497"/>
        <v>57</v>
      </c>
      <c r="D4197">
        <f t="shared" ca="1" si="497"/>
        <v>24</v>
      </c>
      <c r="E4197">
        <f t="shared" ca="1" si="497"/>
        <v>74</v>
      </c>
      <c r="H4197">
        <f t="shared" ca="1" si="492"/>
        <v>0</v>
      </c>
      <c r="I4197">
        <f t="shared" ca="1" si="493"/>
        <v>0</v>
      </c>
      <c r="J4197">
        <f t="shared" ca="1" si="494"/>
        <v>0</v>
      </c>
      <c r="K4197">
        <f t="shared" ca="1" si="495"/>
        <v>0</v>
      </c>
      <c r="L4197">
        <f t="shared" ca="1" si="498"/>
        <v>0</v>
      </c>
      <c r="M4197" t="str">
        <f t="shared" ca="1" si="496"/>
        <v>Looks good!</v>
      </c>
    </row>
    <row r="4198" spans="2:13" x14ac:dyDescent="0.2">
      <c r="B4198">
        <f t="shared" ca="1" si="497"/>
        <v>1</v>
      </c>
      <c r="C4198">
        <f t="shared" ca="1" si="497"/>
        <v>82</v>
      </c>
      <c r="D4198">
        <f t="shared" ca="1" si="497"/>
        <v>93</v>
      </c>
      <c r="E4198">
        <f t="shared" ca="1" si="497"/>
        <v>7</v>
      </c>
      <c r="H4198">
        <f t="shared" ca="1" si="492"/>
        <v>1</v>
      </c>
      <c r="I4198">
        <f t="shared" ca="1" si="493"/>
        <v>0</v>
      </c>
      <c r="J4198">
        <f t="shared" ca="1" si="494"/>
        <v>0</v>
      </c>
      <c r="K4198">
        <f t="shared" ca="1" si="495"/>
        <v>0</v>
      </c>
      <c r="L4198">
        <f t="shared" ca="1" si="498"/>
        <v>1</v>
      </c>
      <c r="M4198" t="str">
        <f t="shared" ca="1" si="496"/>
        <v>Fix problem</v>
      </c>
    </row>
    <row r="4199" spans="2:13" x14ac:dyDescent="0.2">
      <c r="B4199">
        <f t="shared" ca="1" si="497"/>
        <v>97</v>
      </c>
      <c r="C4199">
        <f t="shared" ca="1" si="497"/>
        <v>53</v>
      </c>
      <c r="D4199">
        <f t="shared" ca="1" si="497"/>
        <v>100</v>
      </c>
      <c r="E4199">
        <f t="shared" ca="1" si="497"/>
        <v>38</v>
      </c>
      <c r="H4199">
        <f t="shared" ca="1" si="492"/>
        <v>0</v>
      </c>
      <c r="I4199">
        <f t="shared" ca="1" si="493"/>
        <v>0</v>
      </c>
      <c r="J4199">
        <f t="shared" ca="1" si="494"/>
        <v>0</v>
      </c>
      <c r="K4199">
        <f t="shared" ca="1" si="495"/>
        <v>0</v>
      </c>
      <c r="L4199">
        <f t="shared" ca="1" si="498"/>
        <v>0</v>
      </c>
      <c r="M4199" t="str">
        <f t="shared" ca="1" si="496"/>
        <v>Looks good!</v>
      </c>
    </row>
    <row r="4200" spans="2:13" x14ac:dyDescent="0.2">
      <c r="B4200">
        <f t="shared" ca="1" si="497"/>
        <v>76</v>
      </c>
      <c r="C4200">
        <f t="shared" ca="1" si="497"/>
        <v>78</v>
      </c>
      <c r="D4200">
        <f t="shared" ca="1" si="497"/>
        <v>9</v>
      </c>
      <c r="E4200">
        <f t="shared" ca="1" si="497"/>
        <v>68</v>
      </c>
      <c r="H4200">
        <f t="shared" ca="1" si="492"/>
        <v>0</v>
      </c>
      <c r="I4200">
        <f t="shared" ca="1" si="493"/>
        <v>0</v>
      </c>
      <c r="J4200">
        <f t="shared" ca="1" si="494"/>
        <v>0</v>
      </c>
      <c r="K4200">
        <f t="shared" ca="1" si="495"/>
        <v>0</v>
      </c>
      <c r="L4200">
        <f t="shared" ca="1" si="498"/>
        <v>0</v>
      </c>
      <c r="M4200" t="str">
        <f t="shared" ca="1" si="496"/>
        <v>Looks good!</v>
      </c>
    </row>
    <row r="4201" spans="2:13" x14ac:dyDescent="0.2">
      <c r="B4201">
        <f t="shared" ca="1" si="497"/>
        <v>91</v>
      </c>
      <c r="C4201">
        <f t="shared" ca="1" si="497"/>
        <v>65</v>
      </c>
      <c r="D4201">
        <f t="shared" ca="1" si="497"/>
        <v>59</v>
      </c>
      <c r="E4201">
        <f t="shared" ca="1" si="497"/>
        <v>82</v>
      </c>
      <c r="H4201">
        <f t="shared" ca="1" si="492"/>
        <v>0</v>
      </c>
      <c r="I4201">
        <f t="shared" ca="1" si="493"/>
        <v>0</v>
      </c>
      <c r="J4201">
        <f t="shared" ca="1" si="494"/>
        <v>0</v>
      </c>
      <c r="K4201">
        <f t="shared" ca="1" si="495"/>
        <v>0</v>
      </c>
      <c r="L4201">
        <f t="shared" ca="1" si="498"/>
        <v>0</v>
      </c>
      <c r="M4201" t="str">
        <f t="shared" ca="1" si="496"/>
        <v>Looks good!</v>
      </c>
    </row>
    <row r="4202" spans="2:13" x14ac:dyDescent="0.2">
      <c r="B4202">
        <f t="shared" ca="1" si="497"/>
        <v>55</v>
      </c>
      <c r="C4202">
        <f t="shared" ca="1" si="497"/>
        <v>80</v>
      </c>
      <c r="D4202">
        <f t="shared" ca="1" si="497"/>
        <v>42</v>
      </c>
      <c r="E4202">
        <f t="shared" ca="1" si="497"/>
        <v>84</v>
      </c>
      <c r="H4202">
        <f t="shared" ca="1" si="492"/>
        <v>0</v>
      </c>
      <c r="I4202">
        <f t="shared" ca="1" si="493"/>
        <v>0</v>
      </c>
      <c r="J4202">
        <f t="shared" ca="1" si="494"/>
        <v>0</v>
      </c>
      <c r="K4202">
        <f t="shared" ca="1" si="495"/>
        <v>0</v>
      </c>
      <c r="L4202">
        <f t="shared" ca="1" si="498"/>
        <v>0</v>
      </c>
      <c r="M4202" t="str">
        <f t="shared" ca="1" si="496"/>
        <v>Looks good!</v>
      </c>
    </row>
    <row r="4203" spans="2:13" x14ac:dyDescent="0.2">
      <c r="B4203">
        <f t="shared" ca="1" si="497"/>
        <v>15</v>
      </c>
      <c r="C4203">
        <f t="shared" ca="1" si="497"/>
        <v>51</v>
      </c>
      <c r="D4203">
        <f t="shared" ca="1" si="497"/>
        <v>56</v>
      </c>
      <c r="E4203">
        <f t="shared" ca="1" si="497"/>
        <v>31</v>
      </c>
      <c r="H4203">
        <f t="shared" ca="1" si="492"/>
        <v>0</v>
      </c>
      <c r="I4203">
        <f t="shared" ca="1" si="493"/>
        <v>0</v>
      </c>
      <c r="J4203">
        <f t="shared" ca="1" si="494"/>
        <v>0</v>
      </c>
      <c r="K4203">
        <f t="shared" ca="1" si="495"/>
        <v>0</v>
      </c>
      <c r="L4203">
        <f t="shared" ca="1" si="498"/>
        <v>0</v>
      </c>
      <c r="M4203" t="str">
        <f t="shared" ca="1" si="496"/>
        <v>Looks good!</v>
      </c>
    </row>
    <row r="4204" spans="2:13" x14ac:dyDescent="0.2">
      <c r="B4204">
        <f t="shared" ca="1" si="497"/>
        <v>59</v>
      </c>
      <c r="C4204">
        <f t="shared" ca="1" si="497"/>
        <v>16</v>
      </c>
      <c r="D4204">
        <f t="shared" ca="1" si="497"/>
        <v>66</v>
      </c>
      <c r="E4204">
        <f t="shared" ca="1" si="497"/>
        <v>57</v>
      </c>
      <c r="H4204">
        <f t="shared" ca="1" si="492"/>
        <v>0</v>
      </c>
      <c r="I4204">
        <f t="shared" ca="1" si="493"/>
        <v>0</v>
      </c>
      <c r="J4204">
        <f t="shared" ca="1" si="494"/>
        <v>0</v>
      </c>
      <c r="K4204">
        <f t="shared" ca="1" si="495"/>
        <v>0</v>
      </c>
      <c r="L4204">
        <f t="shared" ca="1" si="498"/>
        <v>0</v>
      </c>
      <c r="M4204" t="str">
        <f t="shared" ca="1" si="496"/>
        <v>Looks good!</v>
      </c>
    </row>
    <row r="4205" spans="2:13" x14ac:dyDescent="0.2">
      <c r="B4205">
        <f t="shared" ca="1" si="497"/>
        <v>97</v>
      </c>
      <c r="C4205">
        <f t="shared" ca="1" si="497"/>
        <v>2</v>
      </c>
      <c r="D4205">
        <f t="shared" ca="1" si="497"/>
        <v>32</v>
      </c>
      <c r="E4205">
        <f t="shared" ca="1" si="497"/>
        <v>60</v>
      </c>
      <c r="H4205">
        <f t="shared" ca="1" si="492"/>
        <v>0</v>
      </c>
      <c r="I4205">
        <f t="shared" ca="1" si="493"/>
        <v>1</v>
      </c>
      <c r="J4205">
        <f t="shared" ca="1" si="494"/>
        <v>0</v>
      </c>
      <c r="K4205">
        <f t="shared" ca="1" si="495"/>
        <v>0</v>
      </c>
      <c r="L4205">
        <f t="shared" ca="1" si="498"/>
        <v>1</v>
      </c>
      <c r="M4205" t="str">
        <f t="shared" ca="1" si="496"/>
        <v>Fix problem</v>
      </c>
    </row>
    <row r="4206" spans="2:13" x14ac:dyDescent="0.2">
      <c r="B4206">
        <f t="shared" ca="1" si="497"/>
        <v>38</v>
      </c>
      <c r="C4206">
        <f t="shared" ca="1" si="497"/>
        <v>89</v>
      </c>
      <c r="D4206">
        <f t="shared" ca="1" si="497"/>
        <v>77</v>
      </c>
      <c r="E4206">
        <f t="shared" ca="1" si="497"/>
        <v>36</v>
      </c>
      <c r="H4206">
        <f t="shared" ca="1" si="492"/>
        <v>0</v>
      </c>
      <c r="I4206">
        <f t="shared" ca="1" si="493"/>
        <v>0</v>
      </c>
      <c r="J4206">
        <f t="shared" ca="1" si="494"/>
        <v>0</v>
      </c>
      <c r="K4206">
        <f t="shared" ca="1" si="495"/>
        <v>0</v>
      </c>
      <c r="L4206">
        <f t="shared" ca="1" si="498"/>
        <v>0</v>
      </c>
      <c r="M4206" t="str">
        <f t="shared" ca="1" si="496"/>
        <v>Looks good!</v>
      </c>
    </row>
    <row r="4207" spans="2:13" x14ac:dyDescent="0.2">
      <c r="B4207">
        <f t="shared" ca="1" si="497"/>
        <v>69</v>
      </c>
      <c r="C4207">
        <f t="shared" ca="1" si="497"/>
        <v>22</v>
      </c>
      <c r="D4207">
        <f t="shared" ca="1" si="497"/>
        <v>83</v>
      </c>
      <c r="E4207">
        <f t="shared" ca="1" si="497"/>
        <v>90</v>
      </c>
      <c r="H4207">
        <f t="shared" ca="1" si="492"/>
        <v>0</v>
      </c>
      <c r="I4207">
        <f t="shared" ca="1" si="493"/>
        <v>0</v>
      </c>
      <c r="J4207">
        <f t="shared" ca="1" si="494"/>
        <v>0</v>
      </c>
      <c r="K4207">
        <f t="shared" ca="1" si="495"/>
        <v>0</v>
      </c>
      <c r="L4207">
        <f t="shared" ca="1" si="498"/>
        <v>0</v>
      </c>
      <c r="M4207" t="str">
        <f t="shared" ca="1" si="496"/>
        <v>Looks good!</v>
      </c>
    </row>
    <row r="4208" spans="2:13" x14ac:dyDescent="0.2">
      <c r="B4208">
        <f t="shared" ca="1" si="497"/>
        <v>4</v>
      </c>
      <c r="C4208">
        <f t="shared" ca="1" si="497"/>
        <v>76</v>
      </c>
      <c r="D4208">
        <f t="shared" ca="1" si="497"/>
        <v>3</v>
      </c>
      <c r="E4208">
        <f t="shared" ca="1" si="497"/>
        <v>36</v>
      </c>
      <c r="H4208">
        <f t="shared" ca="1" si="492"/>
        <v>1</v>
      </c>
      <c r="I4208">
        <f t="shared" ca="1" si="493"/>
        <v>0</v>
      </c>
      <c r="J4208">
        <f t="shared" ca="1" si="494"/>
        <v>1</v>
      </c>
      <c r="K4208">
        <f t="shared" ca="1" si="495"/>
        <v>0</v>
      </c>
      <c r="L4208">
        <f t="shared" ca="1" si="498"/>
        <v>2</v>
      </c>
      <c r="M4208" t="str">
        <f t="shared" ca="1" si="496"/>
        <v>Near miss</v>
      </c>
    </row>
    <row r="4209" spans="2:13" x14ac:dyDescent="0.2">
      <c r="B4209">
        <f t="shared" ca="1" si="497"/>
        <v>3</v>
      </c>
      <c r="C4209">
        <f t="shared" ca="1" si="497"/>
        <v>4</v>
      </c>
      <c r="D4209">
        <f t="shared" ca="1" si="497"/>
        <v>96</v>
      </c>
      <c r="E4209">
        <f t="shared" ca="1" si="497"/>
        <v>21</v>
      </c>
      <c r="H4209">
        <f t="shared" ca="1" si="492"/>
        <v>1</v>
      </c>
      <c r="I4209">
        <f t="shared" ca="1" si="493"/>
        <v>1</v>
      </c>
      <c r="J4209">
        <f t="shared" ca="1" si="494"/>
        <v>0</v>
      </c>
      <c r="K4209">
        <f t="shared" ca="1" si="495"/>
        <v>0</v>
      </c>
      <c r="L4209">
        <f t="shared" ca="1" si="498"/>
        <v>2</v>
      </c>
      <c r="M4209" t="str">
        <f t="shared" ca="1" si="496"/>
        <v>Near miss</v>
      </c>
    </row>
    <row r="4210" spans="2:13" x14ac:dyDescent="0.2">
      <c r="B4210">
        <f t="shared" ca="1" si="497"/>
        <v>51</v>
      </c>
      <c r="C4210">
        <f t="shared" ca="1" si="497"/>
        <v>88</v>
      </c>
      <c r="D4210">
        <f t="shared" ca="1" si="497"/>
        <v>60</v>
      </c>
      <c r="E4210">
        <f t="shared" ca="1" si="497"/>
        <v>18</v>
      </c>
      <c r="H4210">
        <f t="shared" ca="1" si="492"/>
        <v>0</v>
      </c>
      <c r="I4210">
        <f t="shared" ca="1" si="493"/>
        <v>0</v>
      </c>
      <c r="J4210">
        <f t="shared" ca="1" si="494"/>
        <v>0</v>
      </c>
      <c r="K4210">
        <f t="shared" ca="1" si="495"/>
        <v>0</v>
      </c>
      <c r="L4210">
        <f t="shared" ca="1" si="498"/>
        <v>0</v>
      </c>
      <c r="M4210" t="str">
        <f t="shared" ca="1" si="496"/>
        <v>Looks good!</v>
      </c>
    </row>
    <row r="4211" spans="2:13" x14ac:dyDescent="0.2">
      <c r="B4211">
        <f t="shared" ca="1" si="497"/>
        <v>91</v>
      </c>
      <c r="C4211">
        <f t="shared" ca="1" si="497"/>
        <v>72</v>
      </c>
      <c r="D4211">
        <f t="shared" ca="1" si="497"/>
        <v>65</v>
      </c>
      <c r="E4211">
        <f t="shared" ca="1" si="497"/>
        <v>12</v>
      </c>
      <c r="H4211">
        <f t="shared" ca="1" si="492"/>
        <v>0</v>
      </c>
      <c r="I4211">
        <f t="shared" ca="1" si="493"/>
        <v>0</v>
      </c>
      <c r="J4211">
        <f t="shared" ca="1" si="494"/>
        <v>0</v>
      </c>
      <c r="K4211">
        <f t="shared" ca="1" si="495"/>
        <v>0</v>
      </c>
      <c r="L4211">
        <f t="shared" ca="1" si="498"/>
        <v>0</v>
      </c>
      <c r="M4211" t="str">
        <f t="shared" ca="1" si="496"/>
        <v>Looks good!</v>
      </c>
    </row>
    <row r="4212" spans="2:13" x14ac:dyDescent="0.2">
      <c r="B4212">
        <f t="shared" ca="1" si="497"/>
        <v>37</v>
      </c>
      <c r="C4212">
        <f t="shared" ca="1" si="497"/>
        <v>98</v>
      </c>
      <c r="D4212">
        <f t="shared" ca="1" si="497"/>
        <v>89</v>
      </c>
      <c r="E4212">
        <f t="shared" ca="1" si="497"/>
        <v>38</v>
      </c>
      <c r="H4212">
        <f t="shared" ca="1" si="492"/>
        <v>0</v>
      </c>
      <c r="I4212">
        <f t="shared" ca="1" si="493"/>
        <v>0</v>
      </c>
      <c r="J4212">
        <f t="shared" ca="1" si="494"/>
        <v>0</v>
      </c>
      <c r="K4212">
        <f t="shared" ca="1" si="495"/>
        <v>0</v>
      </c>
      <c r="L4212">
        <f t="shared" ca="1" si="498"/>
        <v>0</v>
      </c>
      <c r="M4212" t="str">
        <f t="shared" ca="1" si="496"/>
        <v>Looks good!</v>
      </c>
    </row>
    <row r="4213" spans="2:13" x14ac:dyDescent="0.2">
      <c r="B4213">
        <f t="shared" ca="1" si="497"/>
        <v>45</v>
      </c>
      <c r="C4213">
        <f t="shared" ca="1" si="497"/>
        <v>55</v>
      </c>
      <c r="D4213">
        <f t="shared" ca="1" si="497"/>
        <v>51</v>
      </c>
      <c r="E4213">
        <f t="shared" ca="1" si="497"/>
        <v>74</v>
      </c>
      <c r="H4213">
        <f t="shared" ca="1" si="492"/>
        <v>0</v>
      </c>
      <c r="I4213">
        <f t="shared" ca="1" si="493"/>
        <v>0</v>
      </c>
      <c r="J4213">
        <f t="shared" ca="1" si="494"/>
        <v>0</v>
      </c>
      <c r="K4213">
        <f t="shared" ca="1" si="495"/>
        <v>0</v>
      </c>
      <c r="L4213">
        <f t="shared" ca="1" si="498"/>
        <v>0</v>
      </c>
      <c r="M4213" t="str">
        <f t="shared" ca="1" si="496"/>
        <v>Looks good!</v>
      </c>
    </row>
    <row r="4214" spans="2:13" x14ac:dyDescent="0.2">
      <c r="B4214">
        <f t="shared" ca="1" si="497"/>
        <v>24</v>
      </c>
      <c r="C4214">
        <f t="shared" ca="1" si="497"/>
        <v>64</v>
      </c>
      <c r="D4214">
        <f t="shared" ca="1" si="497"/>
        <v>21</v>
      </c>
      <c r="E4214">
        <f t="shared" ca="1" si="497"/>
        <v>43</v>
      </c>
      <c r="H4214">
        <f t="shared" ca="1" si="492"/>
        <v>0</v>
      </c>
      <c r="I4214">
        <f t="shared" ca="1" si="493"/>
        <v>0</v>
      </c>
      <c r="J4214">
        <f t="shared" ca="1" si="494"/>
        <v>0</v>
      </c>
      <c r="K4214">
        <f t="shared" ca="1" si="495"/>
        <v>0</v>
      </c>
      <c r="L4214">
        <f t="shared" ca="1" si="498"/>
        <v>0</v>
      </c>
      <c r="M4214" t="str">
        <f t="shared" ca="1" si="496"/>
        <v>Looks good!</v>
      </c>
    </row>
    <row r="4215" spans="2:13" x14ac:dyDescent="0.2">
      <c r="B4215">
        <f t="shared" ca="1" si="497"/>
        <v>5</v>
      </c>
      <c r="C4215">
        <f t="shared" ca="1" si="497"/>
        <v>53</v>
      </c>
      <c r="D4215">
        <f t="shared" ca="1" si="497"/>
        <v>64</v>
      </c>
      <c r="E4215">
        <f t="shared" ca="1" si="497"/>
        <v>91</v>
      </c>
      <c r="H4215">
        <f t="shared" ca="1" si="492"/>
        <v>1</v>
      </c>
      <c r="I4215">
        <f t="shared" ca="1" si="493"/>
        <v>0</v>
      </c>
      <c r="J4215">
        <f t="shared" ca="1" si="494"/>
        <v>0</v>
      </c>
      <c r="K4215">
        <f t="shared" ca="1" si="495"/>
        <v>0</v>
      </c>
      <c r="L4215">
        <f t="shared" ca="1" si="498"/>
        <v>1</v>
      </c>
      <c r="M4215" t="str">
        <f t="shared" ca="1" si="496"/>
        <v>Fix problem</v>
      </c>
    </row>
    <row r="4216" spans="2:13" x14ac:dyDescent="0.2">
      <c r="B4216">
        <f t="shared" ca="1" si="497"/>
        <v>20</v>
      </c>
      <c r="C4216">
        <f t="shared" ca="1" si="497"/>
        <v>28</v>
      </c>
      <c r="D4216">
        <f t="shared" ca="1" si="497"/>
        <v>55</v>
      </c>
      <c r="E4216">
        <f t="shared" ca="1" si="497"/>
        <v>63</v>
      </c>
      <c r="H4216">
        <f t="shared" ca="1" si="492"/>
        <v>0</v>
      </c>
      <c r="I4216">
        <f t="shared" ca="1" si="493"/>
        <v>0</v>
      </c>
      <c r="J4216">
        <f t="shared" ca="1" si="494"/>
        <v>0</v>
      </c>
      <c r="K4216">
        <f t="shared" ca="1" si="495"/>
        <v>0</v>
      </c>
      <c r="L4216">
        <f t="shared" ca="1" si="498"/>
        <v>0</v>
      </c>
      <c r="M4216" t="str">
        <f t="shared" ca="1" si="496"/>
        <v>Looks good!</v>
      </c>
    </row>
    <row r="4217" spans="2:13" x14ac:dyDescent="0.2">
      <c r="B4217">
        <f t="shared" ca="1" si="497"/>
        <v>63</v>
      </c>
      <c r="C4217">
        <f t="shared" ca="1" si="497"/>
        <v>2</v>
      </c>
      <c r="D4217">
        <f t="shared" ca="1" si="497"/>
        <v>66</v>
      </c>
      <c r="E4217">
        <f t="shared" ca="1" si="497"/>
        <v>41</v>
      </c>
      <c r="H4217">
        <f t="shared" ca="1" si="492"/>
        <v>0</v>
      </c>
      <c r="I4217">
        <f t="shared" ca="1" si="493"/>
        <v>1</v>
      </c>
      <c r="J4217">
        <f t="shared" ca="1" si="494"/>
        <v>0</v>
      </c>
      <c r="K4217">
        <f t="shared" ca="1" si="495"/>
        <v>0</v>
      </c>
      <c r="L4217">
        <f t="shared" ca="1" si="498"/>
        <v>1</v>
      </c>
      <c r="M4217" t="str">
        <f t="shared" ca="1" si="496"/>
        <v>Fix problem</v>
      </c>
    </row>
    <row r="4218" spans="2:13" x14ac:dyDescent="0.2">
      <c r="B4218">
        <f t="shared" ca="1" si="497"/>
        <v>78</v>
      </c>
      <c r="C4218">
        <f t="shared" ca="1" si="497"/>
        <v>30</v>
      </c>
      <c r="D4218">
        <f t="shared" ca="1" si="497"/>
        <v>81</v>
      </c>
      <c r="E4218">
        <f t="shared" ca="1" si="497"/>
        <v>56</v>
      </c>
      <c r="H4218">
        <f t="shared" ca="1" si="492"/>
        <v>0</v>
      </c>
      <c r="I4218">
        <f t="shared" ca="1" si="493"/>
        <v>0</v>
      </c>
      <c r="J4218">
        <f t="shared" ca="1" si="494"/>
        <v>0</v>
      </c>
      <c r="K4218">
        <f t="shared" ca="1" si="495"/>
        <v>0</v>
      </c>
      <c r="L4218">
        <f t="shared" ca="1" si="498"/>
        <v>0</v>
      </c>
      <c r="M4218" t="str">
        <f t="shared" ca="1" si="496"/>
        <v>Looks good!</v>
      </c>
    </row>
    <row r="4219" spans="2:13" x14ac:dyDescent="0.2">
      <c r="B4219">
        <f t="shared" ca="1" si="497"/>
        <v>44</v>
      </c>
      <c r="C4219">
        <f t="shared" ca="1" si="497"/>
        <v>4</v>
      </c>
      <c r="D4219">
        <f t="shared" ca="1" si="497"/>
        <v>79</v>
      </c>
      <c r="E4219">
        <f t="shared" ca="1" si="497"/>
        <v>46</v>
      </c>
      <c r="H4219">
        <f t="shared" ca="1" si="492"/>
        <v>0</v>
      </c>
      <c r="I4219">
        <f t="shared" ca="1" si="493"/>
        <v>1</v>
      </c>
      <c r="J4219">
        <f t="shared" ca="1" si="494"/>
        <v>0</v>
      </c>
      <c r="K4219">
        <f t="shared" ca="1" si="495"/>
        <v>0</v>
      </c>
      <c r="L4219">
        <f t="shared" ca="1" si="498"/>
        <v>1</v>
      </c>
      <c r="M4219" t="str">
        <f t="shared" ca="1" si="496"/>
        <v>Fix problem</v>
      </c>
    </row>
    <row r="4220" spans="2:13" x14ac:dyDescent="0.2">
      <c r="B4220">
        <f t="shared" ca="1" si="497"/>
        <v>22</v>
      </c>
      <c r="C4220">
        <f t="shared" ca="1" si="497"/>
        <v>64</v>
      </c>
      <c r="D4220">
        <f t="shared" ca="1" si="497"/>
        <v>18</v>
      </c>
      <c r="E4220">
        <f t="shared" ca="1" si="497"/>
        <v>97</v>
      </c>
      <c r="H4220">
        <f t="shared" ca="1" si="492"/>
        <v>0</v>
      </c>
      <c r="I4220">
        <f t="shared" ca="1" si="493"/>
        <v>0</v>
      </c>
      <c r="J4220">
        <f t="shared" ca="1" si="494"/>
        <v>0</v>
      </c>
      <c r="K4220">
        <f t="shared" ca="1" si="495"/>
        <v>0</v>
      </c>
      <c r="L4220">
        <f t="shared" ca="1" si="498"/>
        <v>0</v>
      </c>
      <c r="M4220" t="str">
        <f t="shared" ca="1" si="496"/>
        <v>Looks good!</v>
      </c>
    </row>
    <row r="4221" spans="2:13" x14ac:dyDescent="0.2">
      <c r="B4221">
        <f t="shared" ca="1" si="497"/>
        <v>21</v>
      </c>
      <c r="C4221">
        <f t="shared" ca="1" si="497"/>
        <v>33</v>
      </c>
      <c r="D4221">
        <f t="shared" ca="1" si="497"/>
        <v>79</v>
      </c>
      <c r="E4221">
        <f t="shared" ca="1" si="497"/>
        <v>16</v>
      </c>
      <c r="H4221">
        <f t="shared" ca="1" si="492"/>
        <v>0</v>
      </c>
      <c r="I4221">
        <f t="shared" ca="1" si="493"/>
        <v>0</v>
      </c>
      <c r="J4221">
        <f t="shared" ca="1" si="494"/>
        <v>0</v>
      </c>
      <c r="K4221">
        <f t="shared" ca="1" si="495"/>
        <v>0</v>
      </c>
      <c r="L4221">
        <f t="shared" ca="1" si="498"/>
        <v>0</v>
      </c>
      <c r="M4221" t="str">
        <f t="shared" ca="1" si="496"/>
        <v>Looks good!</v>
      </c>
    </row>
    <row r="4222" spans="2:13" x14ac:dyDescent="0.2">
      <c r="B4222">
        <f t="shared" ca="1" si="497"/>
        <v>89</v>
      </c>
      <c r="C4222">
        <f t="shared" ca="1" si="497"/>
        <v>22</v>
      </c>
      <c r="D4222">
        <f t="shared" ca="1" si="497"/>
        <v>90</v>
      </c>
      <c r="E4222">
        <f t="shared" ca="1" si="497"/>
        <v>2</v>
      </c>
      <c r="H4222">
        <f t="shared" ca="1" si="492"/>
        <v>0</v>
      </c>
      <c r="I4222">
        <f t="shared" ca="1" si="493"/>
        <v>0</v>
      </c>
      <c r="J4222">
        <f t="shared" ca="1" si="494"/>
        <v>0</v>
      </c>
      <c r="K4222">
        <f t="shared" ca="1" si="495"/>
        <v>1</v>
      </c>
      <c r="L4222">
        <f t="shared" ca="1" si="498"/>
        <v>1</v>
      </c>
      <c r="M4222" t="str">
        <f t="shared" ca="1" si="496"/>
        <v>Fix problem</v>
      </c>
    </row>
    <row r="4223" spans="2:13" x14ac:dyDescent="0.2">
      <c r="B4223">
        <f t="shared" ca="1" si="497"/>
        <v>18</v>
      </c>
      <c r="C4223">
        <f t="shared" ca="1" si="497"/>
        <v>99</v>
      </c>
      <c r="D4223">
        <f t="shared" ca="1" si="497"/>
        <v>38</v>
      </c>
      <c r="E4223">
        <f t="shared" ca="1" si="497"/>
        <v>90</v>
      </c>
      <c r="H4223">
        <f t="shared" ca="1" si="492"/>
        <v>0</v>
      </c>
      <c r="I4223">
        <f t="shared" ca="1" si="493"/>
        <v>0</v>
      </c>
      <c r="J4223">
        <f t="shared" ca="1" si="494"/>
        <v>0</v>
      </c>
      <c r="K4223">
        <f t="shared" ca="1" si="495"/>
        <v>0</v>
      </c>
      <c r="L4223">
        <f t="shared" ca="1" si="498"/>
        <v>0</v>
      </c>
      <c r="M4223" t="str">
        <f t="shared" ca="1" si="496"/>
        <v>Looks good!</v>
      </c>
    </row>
    <row r="4224" spans="2:13" x14ac:dyDescent="0.2">
      <c r="B4224">
        <f t="shared" ca="1" si="497"/>
        <v>98</v>
      </c>
      <c r="C4224">
        <f t="shared" ca="1" si="497"/>
        <v>34</v>
      </c>
      <c r="D4224">
        <f t="shared" ca="1" si="497"/>
        <v>86</v>
      </c>
      <c r="E4224">
        <f t="shared" ca="1" si="497"/>
        <v>22</v>
      </c>
      <c r="H4224">
        <f t="shared" ca="1" si="492"/>
        <v>0</v>
      </c>
      <c r="I4224">
        <f t="shared" ca="1" si="493"/>
        <v>0</v>
      </c>
      <c r="J4224">
        <f t="shared" ca="1" si="494"/>
        <v>0</v>
      </c>
      <c r="K4224">
        <f t="shared" ca="1" si="495"/>
        <v>0</v>
      </c>
      <c r="L4224">
        <f t="shared" ca="1" si="498"/>
        <v>0</v>
      </c>
      <c r="M4224" t="str">
        <f t="shared" ca="1" si="496"/>
        <v>Looks good!</v>
      </c>
    </row>
    <row r="4225" spans="2:13" x14ac:dyDescent="0.2">
      <c r="B4225">
        <f t="shared" ca="1" si="497"/>
        <v>61</v>
      </c>
      <c r="C4225">
        <f t="shared" ca="1" si="497"/>
        <v>95</v>
      </c>
      <c r="D4225">
        <f t="shared" ca="1" si="497"/>
        <v>1</v>
      </c>
      <c r="E4225">
        <f t="shared" ca="1" si="497"/>
        <v>19</v>
      </c>
      <c r="H4225">
        <f t="shared" ca="1" si="492"/>
        <v>0</v>
      </c>
      <c r="I4225">
        <f t="shared" ca="1" si="493"/>
        <v>0</v>
      </c>
      <c r="J4225">
        <f t="shared" ca="1" si="494"/>
        <v>1</v>
      </c>
      <c r="K4225">
        <f t="shared" ca="1" si="495"/>
        <v>0</v>
      </c>
      <c r="L4225">
        <f t="shared" ca="1" si="498"/>
        <v>1</v>
      </c>
      <c r="M4225" t="str">
        <f t="shared" ca="1" si="496"/>
        <v>Fix problem</v>
      </c>
    </row>
    <row r="4226" spans="2:13" x14ac:dyDescent="0.2">
      <c r="B4226">
        <f t="shared" ca="1" si="497"/>
        <v>93</v>
      </c>
      <c r="C4226">
        <f t="shared" ca="1" si="497"/>
        <v>68</v>
      </c>
      <c r="D4226">
        <f t="shared" ca="1" si="497"/>
        <v>11</v>
      </c>
      <c r="E4226">
        <f t="shared" ca="1" si="497"/>
        <v>38</v>
      </c>
      <c r="H4226">
        <f t="shared" ca="1" si="492"/>
        <v>0</v>
      </c>
      <c r="I4226">
        <f t="shared" ca="1" si="493"/>
        <v>0</v>
      </c>
      <c r="J4226">
        <f t="shared" ca="1" si="494"/>
        <v>0</v>
      </c>
      <c r="K4226">
        <f t="shared" ca="1" si="495"/>
        <v>0</v>
      </c>
      <c r="L4226">
        <f t="shared" ca="1" si="498"/>
        <v>0</v>
      </c>
      <c r="M4226" t="str">
        <f t="shared" ca="1" si="496"/>
        <v>Looks good!</v>
      </c>
    </row>
    <row r="4227" spans="2:13" x14ac:dyDescent="0.2">
      <c r="B4227">
        <f t="shared" ca="1" si="497"/>
        <v>98</v>
      </c>
      <c r="C4227">
        <f t="shared" ca="1" si="497"/>
        <v>94</v>
      </c>
      <c r="D4227">
        <f t="shared" ca="1" si="497"/>
        <v>12</v>
      </c>
      <c r="E4227">
        <f t="shared" ca="1" si="497"/>
        <v>44</v>
      </c>
      <c r="H4227">
        <f t="shared" ca="1" si="492"/>
        <v>0</v>
      </c>
      <c r="I4227">
        <f t="shared" ca="1" si="493"/>
        <v>0</v>
      </c>
      <c r="J4227">
        <f t="shared" ca="1" si="494"/>
        <v>0</v>
      </c>
      <c r="K4227">
        <f t="shared" ca="1" si="495"/>
        <v>0</v>
      </c>
      <c r="L4227">
        <f t="shared" ca="1" si="498"/>
        <v>0</v>
      </c>
      <c r="M4227" t="str">
        <f t="shared" ca="1" si="496"/>
        <v>Looks good!</v>
      </c>
    </row>
    <row r="4228" spans="2:13" x14ac:dyDescent="0.2">
      <c r="B4228">
        <f t="shared" ca="1" si="497"/>
        <v>91</v>
      </c>
      <c r="C4228">
        <f t="shared" ca="1" si="497"/>
        <v>75</v>
      </c>
      <c r="D4228">
        <f t="shared" ca="1" si="497"/>
        <v>8</v>
      </c>
      <c r="E4228">
        <f t="shared" ca="1" si="497"/>
        <v>43</v>
      </c>
      <c r="H4228">
        <f t="shared" ca="1" si="492"/>
        <v>0</v>
      </c>
      <c r="I4228">
        <f t="shared" ca="1" si="493"/>
        <v>0</v>
      </c>
      <c r="J4228">
        <f t="shared" ca="1" si="494"/>
        <v>0</v>
      </c>
      <c r="K4228">
        <f t="shared" ca="1" si="495"/>
        <v>0</v>
      </c>
      <c r="L4228">
        <f t="shared" ca="1" si="498"/>
        <v>0</v>
      </c>
      <c r="M4228" t="str">
        <f t="shared" ca="1" si="496"/>
        <v>Looks good!</v>
      </c>
    </row>
    <row r="4229" spans="2:13" x14ac:dyDescent="0.2">
      <c r="B4229">
        <f t="shared" ca="1" si="497"/>
        <v>86</v>
      </c>
      <c r="C4229">
        <f t="shared" ca="1" si="497"/>
        <v>71</v>
      </c>
      <c r="D4229">
        <f t="shared" ca="1" si="497"/>
        <v>95</v>
      </c>
      <c r="E4229">
        <f t="shared" ca="1" si="497"/>
        <v>72</v>
      </c>
      <c r="H4229">
        <f t="shared" ca="1" si="492"/>
        <v>0</v>
      </c>
      <c r="I4229">
        <f t="shared" ca="1" si="493"/>
        <v>0</v>
      </c>
      <c r="J4229">
        <f t="shared" ca="1" si="494"/>
        <v>0</v>
      </c>
      <c r="K4229">
        <f t="shared" ca="1" si="495"/>
        <v>0</v>
      </c>
      <c r="L4229">
        <f t="shared" ca="1" si="498"/>
        <v>0</v>
      </c>
      <c r="M4229" t="str">
        <f t="shared" ca="1" si="496"/>
        <v>Looks good!</v>
      </c>
    </row>
    <row r="4230" spans="2:13" x14ac:dyDescent="0.2">
      <c r="B4230">
        <f t="shared" ca="1" si="497"/>
        <v>23</v>
      </c>
      <c r="C4230">
        <f t="shared" ca="1" si="497"/>
        <v>71</v>
      </c>
      <c r="D4230">
        <f t="shared" ca="1" si="497"/>
        <v>100</v>
      </c>
      <c r="E4230">
        <f t="shared" ca="1" si="497"/>
        <v>77</v>
      </c>
      <c r="H4230">
        <f t="shared" ca="1" si="492"/>
        <v>0</v>
      </c>
      <c r="I4230">
        <f t="shared" ca="1" si="493"/>
        <v>0</v>
      </c>
      <c r="J4230">
        <f t="shared" ca="1" si="494"/>
        <v>0</v>
      </c>
      <c r="K4230">
        <f t="shared" ca="1" si="495"/>
        <v>0</v>
      </c>
      <c r="L4230">
        <f t="shared" ca="1" si="498"/>
        <v>0</v>
      </c>
      <c r="M4230" t="str">
        <f t="shared" ca="1" si="496"/>
        <v>Looks good!</v>
      </c>
    </row>
    <row r="4231" spans="2:13" x14ac:dyDescent="0.2">
      <c r="B4231">
        <f t="shared" ca="1" si="497"/>
        <v>32</v>
      </c>
      <c r="C4231">
        <f t="shared" ca="1" si="497"/>
        <v>80</v>
      </c>
      <c r="D4231">
        <f t="shared" ca="1" si="497"/>
        <v>21</v>
      </c>
      <c r="E4231">
        <f t="shared" ca="1" si="497"/>
        <v>27</v>
      </c>
      <c r="H4231">
        <f t="shared" ca="1" si="492"/>
        <v>0</v>
      </c>
      <c r="I4231">
        <f t="shared" ca="1" si="493"/>
        <v>0</v>
      </c>
      <c r="J4231">
        <f t="shared" ca="1" si="494"/>
        <v>0</v>
      </c>
      <c r="K4231">
        <f t="shared" ca="1" si="495"/>
        <v>0</v>
      </c>
      <c r="L4231">
        <f t="shared" ca="1" si="498"/>
        <v>0</v>
      </c>
      <c r="M4231" t="str">
        <f t="shared" ca="1" si="496"/>
        <v>Looks good!</v>
      </c>
    </row>
    <row r="4232" spans="2:13" x14ac:dyDescent="0.2">
      <c r="B4232">
        <f t="shared" ca="1" si="497"/>
        <v>90</v>
      </c>
      <c r="C4232">
        <f t="shared" ca="1" si="497"/>
        <v>25</v>
      </c>
      <c r="D4232">
        <f t="shared" ca="1" si="497"/>
        <v>80</v>
      </c>
      <c r="E4232">
        <f t="shared" ca="1" si="497"/>
        <v>12</v>
      </c>
      <c r="H4232">
        <f t="shared" ca="1" si="492"/>
        <v>0</v>
      </c>
      <c r="I4232">
        <f t="shared" ca="1" si="493"/>
        <v>0</v>
      </c>
      <c r="J4232">
        <f t="shared" ca="1" si="494"/>
        <v>0</v>
      </c>
      <c r="K4232">
        <f t="shared" ca="1" si="495"/>
        <v>0</v>
      </c>
      <c r="L4232">
        <f t="shared" ca="1" si="498"/>
        <v>0</v>
      </c>
      <c r="M4232" t="str">
        <f t="shared" ca="1" si="496"/>
        <v>Looks good!</v>
      </c>
    </row>
    <row r="4233" spans="2:13" x14ac:dyDescent="0.2">
      <c r="B4233">
        <f t="shared" ca="1" si="497"/>
        <v>78</v>
      </c>
      <c r="C4233">
        <f t="shared" ca="1" si="497"/>
        <v>4</v>
      </c>
      <c r="D4233">
        <f t="shared" ca="1" si="497"/>
        <v>19</v>
      </c>
      <c r="E4233">
        <f t="shared" ca="1" si="497"/>
        <v>71</v>
      </c>
      <c r="H4233">
        <f t="shared" ca="1" si="492"/>
        <v>0</v>
      </c>
      <c r="I4233">
        <f t="shared" ca="1" si="493"/>
        <v>1</v>
      </c>
      <c r="J4233">
        <f t="shared" ca="1" si="494"/>
        <v>0</v>
      </c>
      <c r="K4233">
        <f t="shared" ca="1" si="495"/>
        <v>0</v>
      </c>
      <c r="L4233">
        <f t="shared" ca="1" si="498"/>
        <v>1</v>
      </c>
      <c r="M4233" t="str">
        <f t="shared" ca="1" si="496"/>
        <v>Fix problem</v>
      </c>
    </row>
    <row r="4234" spans="2:13" x14ac:dyDescent="0.2">
      <c r="B4234">
        <f t="shared" ca="1" si="497"/>
        <v>54</v>
      </c>
      <c r="C4234">
        <f t="shared" ca="1" si="497"/>
        <v>1</v>
      </c>
      <c r="D4234">
        <f t="shared" ca="1" si="497"/>
        <v>21</v>
      </c>
      <c r="E4234">
        <f t="shared" ca="1" si="497"/>
        <v>48</v>
      </c>
      <c r="H4234">
        <f t="shared" ca="1" si="492"/>
        <v>0</v>
      </c>
      <c r="I4234">
        <f t="shared" ca="1" si="493"/>
        <v>1</v>
      </c>
      <c r="J4234">
        <f t="shared" ca="1" si="494"/>
        <v>0</v>
      </c>
      <c r="K4234">
        <f t="shared" ca="1" si="495"/>
        <v>0</v>
      </c>
      <c r="L4234">
        <f t="shared" ca="1" si="498"/>
        <v>1</v>
      </c>
      <c r="M4234" t="str">
        <f t="shared" ca="1" si="496"/>
        <v>Fix problem</v>
      </c>
    </row>
    <row r="4235" spans="2:13" x14ac:dyDescent="0.2">
      <c r="B4235">
        <f t="shared" ca="1" si="497"/>
        <v>100</v>
      </c>
      <c r="C4235">
        <f t="shared" ca="1" si="497"/>
        <v>98</v>
      </c>
      <c r="D4235">
        <f t="shared" ca="1" si="497"/>
        <v>51</v>
      </c>
      <c r="E4235">
        <f t="shared" ref="C4235:E4298" ca="1" si="499">RANDBETWEEN(1,100)</f>
        <v>80</v>
      </c>
      <c r="H4235">
        <f t="shared" ref="H4235:H4298" ca="1" si="500">IF(B4235&lt;=(Prob_same_name*100),1,0)</f>
        <v>0</v>
      </c>
      <c r="I4235">
        <f t="shared" ref="I4235:I4298" ca="1" si="501">IF(C4235&lt;=(Prob_shift_change*100),1,0)</f>
        <v>0</v>
      </c>
      <c r="J4235">
        <f t="shared" ref="J4235:J4298" ca="1" si="502">IF(D4235&lt;=(Prob_bad_comm*100),1,0)</f>
        <v>0</v>
      </c>
      <c r="K4235">
        <f t="shared" ref="K4235:K4298" ca="1" si="503">IF(E4235&lt;=(Prob_bad_cnvrsn*100),1,0)</f>
        <v>0</v>
      </c>
      <c r="L4235">
        <f t="shared" ca="1" si="498"/>
        <v>0</v>
      </c>
      <c r="M4235" t="str">
        <f t="shared" ref="M4235:M4298" ca="1" si="504">VLOOKUP(L4235,mis_table,2,FALSE)</f>
        <v>Looks good!</v>
      </c>
    </row>
    <row r="4236" spans="2:13" x14ac:dyDescent="0.2">
      <c r="B4236">
        <f t="shared" ref="B4236:E4299" ca="1" si="505">RANDBETWEEN(1,100)</f>
        <v>29</v>
      </c>
      <c r="C4236">
        <f t="shared" ca="1" si="499"/>
        <v>30</v>
      </c>
      <c r="D4236">
        <f t="shared" ca="1" si="499"/>
        <v>15</v>
      </c>
      <c r="E4236">
        <f t="shared" ca="1" si="499"/>
        <v>74</v>
      </c>
      <c r="H4236">
        <f t="shared" ca="1" si="500"/>
        <v>0</v>
      </c>
      <c r="I4236">
        <f t="shared" ca="1" si="501"/>
        <v>0</v>
      </c>
      <c r="J4236">
        <f t="shared" ca="1" si="502"/>
        <v>0</v>
      </c>
      <c r="K4236">
        <f t="shared" ca="1" si="503"/>
        <v>0</v>
      </c>
      <c r="L4236">
        <f t="shared" ca="1" si="498"/>
        <v>0</v>
      </c>
      <c r="M4236" t="str">
        <f t="shared" ca="1" si="504"/>
        <v>Looks good!</v>
      </c>
    </row>
    <row r="4237" spans="2:13" x14ac:dyDescent="0.2">
      <c r="B4237">
        <f t="shared" ca="1" si="505"/>
        <v>30</v>
      </c>
      <c r="C4237">
        <f t="shared" ca="1" si="499"/>
        <v>68</v>
      </c>
      <c r="D4237">
        <f t="shared" ca="1" si="499"/>
        <v>100</v>
      </c>
      <c r="E4237">
        <f t="shared" ca="1" si="499"/>
        <v>56</v>
      </c>
      <c r="H4237">
        <f t="shared" ca="1" si="500"/>
        <v>0</v>
      </c>
      <c r="I4237">
        <f t="shared" ca="1" si="501"/>
        <v>0</v>
      </c>
      <c r="J4237">
        <f t="shared" ca="1" si="502"/>
        <v>0</v>
      </c>
      <c r="K4237">
        <f t="shared" ca="1" si="503"/>
        <v>0</v>
      </c>
      <c r="L4237">
        <f t="shared" ca="1" si="498"/>
        <v>0</v>
      </c>
      <c r="M4237" t="str">
        <f t="shared" ca="1" si="504"/>
        <v>Looks good!</v>
      </c>
    </row>
    <row r="4238" spans="2:13" x14ac:dyDescent="0.2">
      <c r="B4238">
        <f t="shared" ca="1" si="505"/>
        <v>62</v>
      </c>
      <c r="C4238">
        <f t="shared" ca="1" si="499"/>
        <v>67</v>
      </c>
      <c r="D4238">
        <f t="shared" ca="1" si="499"/>
        <v>58</v>
      </c>
      <c r="E4238">
        <f t="shared" ca="1" si="499"/>
        <v>21</v>
      </c>
      <c r="H4238">
        <f t="shared" ca="1" si="500"/>
        <v>0</v>
      </c>
      <c r="I4238">
        <f t="shared" ca="1" si="501"/>
        <v>0</v>
      </c>
      <c r="J4238">
        <f t="shared" ca="1" si="502"/>
        <v>0</v>
      </c>
      <c r="K4238">
        <f t="shared" ca="1" si="503"/>
        <v>0</v>
      </c>
      <c r="L4238">
        <f t="shared" ca="1" si="498"/>
        <v>0</v>
      </c>
      <c r="M4238" t="str">
        <f t="shared" ca="1" si="504"/>
        <v>Looks good!</v>
      </c>
    </row>
    <row r="4239" spans="2:13" x14ac:dyDescent="0.2">
      <c r="B4239">
        <f t="shared" ca="1" si="505"/>
        <v>91</v>
      </c>
      <c r="C4239">
        <f t="shared" ca="1" si="499"/>
        <v>50</v>
      </c>
      <c r="D4239">
        <f t="shared" ca="1" si="499"/>
        <v>32</v>
      </c>
      <c r="E4239">
        <f t="shared" ca="1" si="499"/>
        <v>38</v>
      </c>
      <c r="H4239">
        <f t="shared" ca="1" si="500"/>
        <v>0</v>
      </c>
      <c r="I4239">
        <f t="shared" ca="1" si="501"/>
        <v>0</v>
      </c>
      <c r="J4239">
        <f t="shared" ca="1" si="502"/>
        <v>0</v>
      </c>
      <c r="K4239">
        <f t="shared" ca="1" si="503"/>
        <v>0</v>
      </c>
      <c r="L4239">
        <f t="shared" ca="1" si="498"/>
        <v>0</v>
      </c>
      <c r="M4239" t="str">
        <f t="shared" ca="1" si="504"/>
        <v>Looks good!</v>
      </c>
    </row>
    <row r="4240" spans="2:13" x14ac:dyDescent="0.2">
      <c r="B4240">
        <f t="shared" ca="1" si="505"/>
        <v>28</v>
      </c>
      <c r="C4240">
        <f t="shared" ca="1" si="499"/>
        <v>16</v>
      </c>
      <c r="D4240">
        <f t="shared" ca="1" si="499"/>
        <v>57</v>
      </c>
      <c r="E4240">
        <f t="shared" ca="1" si="499"/>
        <v>47</v>
      </c>
      <c r="H4240">
        <f t="shared" ca="1" si="500"/>
        <v>0</v>
      </c>
      <c r="I4240">
        <f t="shared" ca="1" si="501"/>
        <v>0</v>
      </c>
      <c r="J4240">
        <f t="shared" ca="1" si="502"/>
        <v>0</v>
      </c>
      <c r="K4240">
        <f t="shared" ca="1" si="503"/>
        <v>0</v>
      </c>
      <c r="L4240">
        <f t="shared" ca="1" si="498"/>
        <v>0</v>
      </c>
      <c r="M4240" t="str">
        <f t="shared" ca="1" si="504"/>
        <v>Looks good!</v>
      </c>
    </row>
    <row r="4241" spans="2:13" x14ac:dyDescent="0.2">
      <c r="B4241">
        <f t="shared" ca="1" si="505"/>
        <v>64</v>
      </c>
      <c r="C4241">
        <f t="shared" ca="1" si="499"/>
        <v>54</v>
      </c>
      <c r="D4241">
        <f t="shared" ca="1" si="499"/>
        <v>39</v>
      </c>
      <c r="E4241">
        <f t="shared" ca="1" si="499"/>
        <v>28</v>
      </c>
      <c r="H4241">
        <f t="shared" ca="1" si="500"/>
        <v>0</v>
      </c>
      <c r="I4241">
        <f t="shared" ca="1" si="501"/>
        <v>0</v>
      </c>
      <c r="J4241">
        <f t="shared" ca="1" si="502"/>
        <v>0</v>
      </c>
      <c r="K4241">
        <f t="shared" ca="1" si="503"/>
        <v>0</v>
      </c>
      <c r="L4241">
        <f t="shared" ca="1" si="498"/>
        <v>0</v>
      </c>
      <c r="M4241" t="str">
        <f t="shared" ca="1" si="504"/>
        <v>Looks good!</v>
      </c>
    </row>
    <row r="4242" spans="2:13" x14ac:dyDescent="0.2">
      <c r="B4242">
        <f t="shared" ca="1" si="505"/>
        <v>42</v>
      </c>
      <c r="C4242">
        <f t="shared" ca="1" si="499"/>
        <v>88</v>
      </c>
      <c r="D4242">
        <f t="shared" ca="1" si="499"/>
        <v>96</v>
      </c>
      <c r="E4242">
        <f t="shared" ca="1" si="499"/>
        <v>34</v>
      </c>
      <c r="H4242">
        <f t="shared" ca="1" si="500"/>
        <v>0</v>
      </c>
      <c r="I4242">
        <f t="shared" ca="1" si="501"/>
        <v>0</v>
      </c>
      <c r="J4242">
        <f t="shared" ca="1" si="502"/>
        <v>0</v>
      </c>
      <c r="K4242">
        <f t="shared" ca="1" si="503"/>
        <v>0</v>
      </c>
      <c r="L4242">
        <f t="shared" ca="1" si="498"/>
        <v>0</v>
      </c>
      <c r="M4242" t="str">
        <f t="shared" ca="1" si="504"/>
        <v>Looks good!</v>
      </c>
    </row>
    <row r="4243" spans="2:13" x14ac:dyDescent="0.2">
      <c r="B4243">
        <f t="shared" ca="1" si="505"/>
        <v>11</v>
      </c>
      <c r="C4243">
        <f t="shared" ca="1" si="499"/>
        <v>58</v>
      </c>
      <c r="D4243">
        <f t="shared" ca="1" si="499"/>
        <v>31</v>
      </c>
      <c r="E4243">
        <f t="shared" ca="1" si="499"/>
        <v>21</v>
      </c>
      <c r="H4243">
        <f t="shared" ca="1" si="500"/>
        <v>0</v>
      </c>
      <c r="I4243">
        <f t="shared" ca="1" si="501"/>
        <v>0</v>
      </c>
      <c r="J4243">
        <f t="shared" ca="1" si="502"/>
        <v>0</v>
      </c>
      <c r="K4243">
        <f t="shared" ca="1" si="503"/>
        <v>0</v>
      </c>
      <c r="L4243">
        <f t="shared" ca="1" si="498"/>
        <v>0</v>
      </c>
      <c r="M4243" t="str">
        <f t="shared" ca="1" si="504"/>
        <v>Looks good!</v>
      </c>
    </row>
    <row r="4244" spans="2:13" x14ac:dyDescent="0.2">
      <c r="B4244">
        <f t="shared" ca="1" si="505"/>
        <v>2</v>
      </c>
      <c r="C4244">
        <f t="shared" ca="1" si="499"/>
        <v>6</v>
      </c>
      <c r="D4244">
        <f t="shared" ca="1" si="499"/>
        <v>14</v>
      </c>
      <c r="E4244">
        <f t="shared" ca="1" si="499"/>
        <v>91</v>
      </c>
      <c r="H4244">
        <f t="shared" ca="1" si="500"/>
        <v>1</v>
      </c>
      <c r="I4244">
        <f t="shared" ca="1" si="501"/>
        <v>0</v>
      </c>
      <c r="J4244">
        <f t="shared" ca="1" si="502"/>
        <v>0</v>
      </c>
      <c r="K4244">
        <f t="shared" ca="1" si="503"/>
        <v>0</v>
      </c>
      <c r="L4244">
        <f t="shared" ca="1" si="498"/>
        <v>1</v>
      </c>
      <c r="M4244" t="str">
        <f t="shared" ca="1" si="504"/>
        <v>Fix problem</v>
      </c>
    </row>
    <row r="4245" spans="2:13" x14ac:dyDescent="0.2">
      <c r="B4245">
        <f t="shared" ca="1" si="505"/>
        <v>34</v>
      </c>
      <c r="C4245">
        <f t="shared" ca="1" si="499"/>
        <v>54</v>
      </c>
      <c r="D4245">
        <f t="shared" ca="1" si="499"/>
        <v>79</v>
      </c>
      <c r="E4245">
        <f t="shared" ca="1" si="499"/>
        <v>10</v>
      </c>
      <c r="H4245">
        <f t="shared" ca="1" si="500"/>
        <v>0</v>
      </c>
      <c r="I4245">
        <f t="shared" ca="1" si="501"/>
        <v>0</v>
      </c>
      <c r="J4245">
        <f t="shared" ca="1" si="502"/>
        <v>0</v>
      </c>
      <c r="K4245">
        <f t="shared" ca="1" si="503"/>
        <v>0</v>
      </c>
      <c r="L4245">
        <f t="shared" ca="1" si="498"/>
        <v>0</v>
      </c>
      <c r="M4245" t="str">
        <f t="shared" ca="1" si="504"/>
        <v>Looks good!</v>
      </c>
    </row>
    <row r="4246" spans="2:13" x14ac:dyDescent="0.2">
      <c r="B4246">
        <f t="shared" ca="1" si="505"/>
        <v>46</v>
      </c>
      <c r="C4246">
        <f t="shared" ca="1" si="499"/>
        <v>57</v>
      </c>
      <c r="D4246">
        <f t="shared" ca="1" si="499"/>
        <v>55</v>
      </c>
      <c r="E4246">
        <f t="shared" ca="1" si="499"/>
        <v>70</v>
      </c>
      <c r="H4246">
        <f t="shared" ca="1" si="500"/>
        <v>0</v>
      </c>
      <c r="I4246">
        <f t="shared" ca="1" si="501"/>
        <v>0</v>
      </c>
      <c r="J4246">
        <f t="shared" ca="1" si="502"/>
        <v>0</v>
      </c>
      <c r="K4246">
        <f t="shared" ca="1" si="503"/>
        <v>0</v>
      </c>
      <c r="L4246">
        <f t="shared" ca="1" si="498"/>
        <v>0</v>
      </c>
      <c r="M4246" t="str">
        <f t="shared" ca="1" si="504"/>
        <v>Looks good!</v>
      </c>
    </row>
    <row r="4247" spans="2:13" x14ac:dyDescent="0.2">
      <c r="B4247">
        <f t="shared" ca="1" si="505"/>
        <v>27</v>
      </c>
      <c r="C4247">
        <f t="shared" ca="1" si="499"/>
        <v>4</v>
      </c>
      <c r="D4247">
        <f t="shared" ca="1" si="499"/>
        <v>38</v>
      </c>
      <c r="E4247">
        <f t="shared" ca="1" si="499"/>
        <v>55</v>
      </c>
      <c r="H4247">
        <f t="shared" ca="1" si="500"/>
        <v>0</v>
      </c>
      <c r="I4247">
        <f t="shared" ca="1" si="501"/>
        <v>1</v>
      </c>
      <c r="J4247">
        <f t="shared" ca="1" si="502"/>
        <v>0</v>
      </c>
      <c r="K4247">
        <f t="shared" ca="1" si="503"/>
        <v>0</v>
      </c>
      <c r="L4247">
        <f t="shared" ca="1" si="498"/>
        <v>1</v>
      </c>
      <c r="M4247" t="str">
        <f t="shared" ca="1" si="504"/>
        <v>Fix problem</v>
      </c>
    </row>
    <row r="4248" spans="2:13" x14ac:dyDescent="0.2">
      <c r="B4248">
        <f t="shared" ca="1" si="505"/>
        <v>40</v>
      </c>
      <c r="C4248">
        <f t="shared" ca="1" si="499"/>
        <v>91</v>
      </c>
      <c r="D4248">
        <f t="shared" ca="1" si="499"/>
        <v>7</v>
      </c>
      <c r="E4248">
        <f t="shared" ca="1" si="499"/>
        <v>31</v>
      </c>
      <c r="H4248">
        <f t="shared" ca="1" si="500"/>
        <v>0</v>
      </c>
      <c r="I4248">
        <f t="shared" ca="1" si="501"/>
        <v>0</v>
      </c>
      <c r="J4248">
        <f t="shared" ca="1" si="502"/>
        <v>0</v>
      </c>
      <c r="K4248">
        <f t="shared" ca="1" si="503"/>
        <v>0</v>
      </c>
      <c r="L4248">
        <f t="shared" ref="L4248:L4311" ca="1" si="506">SUM(H4248:K4248)</f>
        <v>0</v>
      </c>
      <c r="M4248" t="str">
        <f t="shared" ca="1" si="504"/>
        <v>Looks good!</v>
      </c>
    </row>
    <row r="4249" spans="2:13" x14ac:dyDescent="0.2">
      <c r="B4249">
        <f t="shared" ca="1" si="505"/>
        <v>29</v>
      </c>
      <c r="C4249">
        <f t="shared" ca="1" si="499"/>
        <v>58</v>
      </c>
      <c r="D4249">
        <f t="shared" ca="1" si="499"/>
        <v>75</v>
      </c>
      <c r="E4249">
        <f t="shared" ca="1" si="499"/>
        <v>44</v>
      </c>
      <c r="H4249">
        <f t="shared" ca="1" si="500"/>
        <v>0</v>
      </c>
      <c r="I4249">
        <f t="shared" ca="1" si="501"/>
        <v>0</v>
      </c>
      <c r="J4249">
        <f t="shared" ca="1" si="502"/>
        <v>0</v>
      </c>
      <c r="K4249">
        <f t="shared" ca="1" si="503"/>
        <v>0</v>
      </c>
      <c r="L4249">
        <f t="shared" ca="1" si="506"/>
        <v>0</v>
      </c>
      <c r="M4249" t="str">
        <f t="shared" ca="1" si="504"/>
        <v>Looks good!</v>
      </c>
    </row>
    <row r="4250" spans="2:13" x14ac:dyDescent="0.2">
      <c r="B4250">
        <f t="shared" ca="1" si="505"/>
        <v>18</v>
      </c>
      <c r="C4250">
        <f t="shared" ca="1" si="499"/>
        <v>86</v>
      </c>
      <c r="D4250">
        <f t="shared" ca="1" si="499"/>
        <v>68</v>
      </c>
      <c r="E4250">
        <f t="shared" ca="1" si="499"/>
        <v>83</v>
      </c>
      <c r="H4250">
        <f t="shared" ca="1" si="500"/>
        <v>0</v>
      </c>
      <c r="I4250">
        <f t="shared" ca="1" si="501"/>
        <v>0</v>
      </c>
      <c r="J4250">
        <f t="shared" ca="1" si="502"/>
        <v>0</v>
      </c>
      <c r="K4250">
        <f t="shared" ca="1" si="503"/>
        <v>0</v>
      </c>
      <c r="L4250">
        <f t="shared" ca="1" si="506"/>
        <v>0</v>
      </c>
      <c r="M4250" t="str">
        <f t="shared" ca="1" si="504"/>
        <v>Looks good!</v>
      </c>
    </row>
    <row r="4251" spans="2:13" x14ac:dyDescent="0.2">
      <c r="B4251">
        <f t="shared" ca="1" si="505"/>
        <v>26</v>
      </c>
      <c r="C4251">
        <f t="shared" ca="1" si="499"/>
        <v>36</v>
      </c>
      <c r="D4251">
        <f t="shared" ca="1" si="499"/>
        <v>29</v>
      </c>
      <c r="E4251">
        <f t="shared" ca="1" si="499"/>
        <v>66</v>
      </c>
      <c r="H4251">
        <f t="shared" ca="1" si="500"/>
        <v>0</v>
      </c>
      <c r="I4251">
        <f t="shared" ca="1" si="501"/>
        <v>0</v>
      </c>
      <c r="J4251">
        <f t="shared" ca="1" si="502"/>
        <v>0</v>
      </c>
      <c r="K4251">
        <f t="shared" ca="1" si="503"/>
        <v>0</v>
      </c>
      <c r="L4251">
        <f t="shared" ca="1" si="506"/>
        <v>0</v>
      </c>
      <c r="M4251" t="str">
        <f t="shared" ca="1" si="504"/>
        <v>Looks good!</v>
      </c>
    </row>
    <row r="4252" spans="2:13" x14ac:dyDescent="0.2">
      <c r="B4252">
        <f t="shared" ca="1" si="505"/>
        <v>6</v>
      </c>
      <c r="C4252">
        <f t="shared" ca="1" si="499"/>
        <v>28</v>
      </c>
      <c r="D4252">
        <f t="shared" ca="1" si="499"/>
        <v>1</v>
      </c>
      <c r="E4252">
        <f t="shared" ca="1" si="499"/>
        <v>58</v>
      </c>
      <c r="H4252">
        <f t="shared" ca="1" si="500"/>
        <v>0</v>
      </c>
      <c r="I4252">
        <f t="shared" ca="1" si="501"/>
        <v>0</v>
      </c>
      <c r="J4252">
        <f t="shared" ca="1" si="502"/>
        <v>1</v>
      </c>
      <c r="K4252">
        <f t="shared" ca="1" si="503"/>
        <v>0</v>
      </c>
      <c r="L4252">
        <f t="shared" ca="1" si="506"/>
        <v>1</v>
      </c>
      <c r="M4252" t="str">
        <f t="shared" ca="1" si="504"/>
        <v>Fix problem</v>
      </c>
    </row>
    <row r="4253" spans="2:13" x14ac:dyDescent="0.2">
      <c r="B4253">
        <f t="shared" ca="1" si="505"/>
        <v>49</v>
      </c>
      <c r="C4253">
        <f t="shared" ca="1" si="499"/>
        <v>95</v>
      </c>
      <c r="D4253">
        <f t="shared" ca="1" si="499"/>
        <v>7</v>
      </c>
      <c r="E4253">
        <f t="shared" ca="1" si="499"/>
        <v>39</v>
      </c>
      <c r="H4253">
        <f t="shared" ca="1" si="500"/>
        <v>0</v>
      </c>
      <c r="I4253">
        <f t="shared" ca="1" si="501"/>
        <v>0</v>
      </c>
      <c r="J4253">
        <f t="shared" ca="1" si="502"/>
        <v>0</v>
      </c>
      <c r="K4253">
        <f t="shared" ca="1" si="503"/>
        <v>0</v>
      </c>
      <c r="L4253">
        <f t="shared" ca="1" si="506"/>
        <v>0</v>
      </c>
      <c r="M4253" t="str">
        <f t="shared" ca="1" si="504"/>
        <v>Looks good!</v>
      </c>
    </row>
    <row r="4254" spans="2:13" x14ac:dyDescent="0.2">
      <c r="B4254">
        <f t="shared" ca="1" si="505"/>
        <v>41</v>
      </c>
      <c r="C4254">
        <f t="shared" ca="1" si="499"/>
        <v>32</v>
      </c>
      <c r="D4254">
        <f t="shared" ca="1" si="499"/>
        <v>61</v>
      </c>
      <c r="E4254">
        <f t="shared" ca="1" si="499"/>
        <v>47</v>
      </c>
      <c r="H4254">
        <f t="shared" ca="1" si="500"/>
        <v>0</v>
      </c>
      <c r="I4254">
        <f t="shared" ca="1" si="501"/>
        <v>0</v>
      </c>
      <c r="J4254">
        <f t="shared" ca="1" si="502"/>
        <v>0</v>
      </c>
      <c r="K4254">
        <f t="shared" ca="1" si="503"/>
        <v>0</v>
      </c>
      <c r="L4254">
        <f t="shared" ca="1" si="506"/>
        <v>0</v>
      </c>
      <c r="M4254" t="str">
        <f t="shared" ca="1" si="504"/>
        <v>Looks good!</v>
      </c>
    </row>
    <row r="4255" spans="2:13" x14ac:dyDescent="0.2">
      <c r="B4255">
        <f t="shared" ca="1" si="505"/>
        <v>99</v>
      </c>
      <c r="C4255">
        <f t="shared" ca="1" si="499"/>
        <v>42</v>
      </c>
      <c r="D4255">
        <f t="shared" ca="1" si="499"/>
        <v>59</v>
      </c>
      <c r="E4255">
        <f t="shared" ca="1" si="499"/>
        <v>14</v>
      </c>
      <c r="H4255">
        <f t="shared" ca="1" si="500"/>
        <v>0</v>
      </c>
      <c r="I4255">
        <f t="shared" ca="1" si="501"/>
        <v>0</v>
      </c>
      <c r="J4255">
        <f t="shared" ca="1" si="502"/>
        <v>0</v>
      </c>
      <c r="K4255">
        <f t="shared" ca="1" si="503"/>
        <v>0</v>
      </c>
      <c r="L4255">
        <f t="shared" ca="1" si="506"/>
        <v>0</v>
      </c>
      <c r="M4255" t="str">
        <f t="shared" ca="1" si="504"/>
        <v>Looks good!</v>
      </c>
    </row>
    <row r="4256" spans="2:13" x14ac:dyDescent="0.2">
      <c r="B4256">
        <f t="shared" ca="1" si="505"/>
        <v>62</v>
      </c>
      <c r="C4256">
        <f t="shared" ca="1" si="499"/>
        <v>42</v>
      </c>
      <c r="D4256">
        <f t="shared" ca="1" si="499"/>
        <v>38</v>
      </c>
      <c r="E4256">
        <f t="shared" ca="1" si="499"/>
        <v>76</v>
      </c>
      <c r="H4256">
        <f t="shared" ca="1" si="500"/>
        <v>0</v>
      </c>
      <c r="I4256">
        <f t="shared" ca="1" si="501"/>
        <v>0</v>
      </c>
      <c r="J4256">
        <f t="shared" ca="1" si="502"/>
        <v>0</v>
      </c>
      <c r="K4256">
        <f t="shared" ca="1" si="503"/>
        <v>0</v>
      </c>
      <c r="L4256">
        <f t="shared" ca="1" si="506"/>
        <v>0</v>
      </c>
      <c r="M4256" t="str">
        <f t="shared" ca="1" si="504"/>
        <v>Looks good!</v>
      </c>
    </row>
    <row r="4257" spans="2:13" x14ac:dyDescent="0.2">
      <c r="B4257">
        <f t="shared" ca="1" si="505"/>
        <v>96</v>
      </c>
      <c r="C4257">
        <f t="shared" ca="1" si="499"/>
        <v>34</v>
      </c>
      <c r="D4257">
        <f t="shared" ca="1" si="499"/>
        <v>42</v>
      </c>
      <c r="E4257">
        <f t="shared" ca="1" si="499"/>
        <v>28</v>
      </c>
      <c r="H4257">
        <f t="shared" ca="1" si="500"/>
        <v>0</v>
      </c>
      <c r="I4257">
        <f t="shared" ca="1" si="501"/>
        <v>0</v>
      </c>
      <c r="J4257">
        <f t="shared" ca="1" si="502"/>
        <v>0</v>
      </c>
      <c r="K4257">
        <f t="shared" ca="1" si="503"/>
        <v>0</v>
      </c>
      <c r="L4257">
        <f t="shared" ca="1" si="506"/>
        <v>0</v>
      </c>
      <c r="M4257" t="str">
        <f t="shared" ca="1" si="504"/>
        <v>Looks good!</v>
      </c>
    </row>
    <row r="4258" spans="2:13" x14ac:dyDescent="0.2">
      <c r="B4258">
        <f t="shared" ca="1" si="505"/>
        <v>40</v>
      </c>
      <c r="C4258">
        <f t="shared" ca="1" si="499"/>
        <v>50</v>
      </c>
      <c r="D4258">
        <f t="shared" ca="1" si="499"/>
        <v>27</v>
      </c>
      <c r="E4258">
        <f t="shared" ca="1" si="499"/>
        <v>49</v>
      </c>
      <c r="H4258">
        <f t="shared" ca="1" si="500"/>
        <v>0</v>
      </c>
      <c r="I4258">
        <f t="shared" ca="1" si="501"/>
        <v>0</v>
      </c>
      <c r="J4258">
        <f t="shared" ca="1" si="502"/>
        <v>0</v>
      </c>
      <c r="K4258">
        <f t="shared" ca="1" si="503"/>
        <v>0</v>
      </c>
      <c r="L4258">
        <f t="shared" ca="1" si="506"/>
        <v>0</v>
      </c>
      <c r="M4258" t="str">
        <f t="shared" ca="1" si="504"/>
        <v>Looks good!</v>
      </c>
    </row>
    <row r="4259" spans="2:13" x14ac:dyDescent="0.2">
      <c r="B4259">
        <f t="shared" ca="1" si="505"/>
        <v>85</v>
      </c>
      <c r="C4259">
        <f t="shared" ca="1" si="499"/>
        <v>27</v>
      </c>
      <c r="D4259">
        <f t="shared" ca="1" si="499"/>
        <v>92</v>
      </c>
      <c r="E4259">
        <f t="shared" ca="1" si="499"/>
        <v>19</v>
      </c>
      <c r="H4259">
        <f t="shared" ca="1" si="500"/>
        <v>0</v>
      </c>
      <c r="I4259">
        <f t="shared" ca="1" si="501"/>
        <v>0</v>
      </c>
      <c r="J4259">
        <f t="shared" ca="1" si="502"/>
        <v>0</v>
      </c>
      <c r="K4259">
        <f t="shared" ca="1" si="503"/>
        <v>0</v>
      </c>
      <c r="L4259">
        <f t="shared" ca="1" si="506"/>
        <v>0</v>
      </c>
      <c r="M4259" t="str">
        <f t="shared" ca="1" si="504"/>
        <v>Looks good!</v>
      </c>
    </row>
    <row r="4260" spans="2:13" x14ac:dyDescent="0.2">
      <c r="B4260">
        <f t="shared" ca="1" si="505"/>
        <v>67</v>
      </c>
      <c r="C4260">
        <f t="shared" ca="1" si="499"/>
        <v>29</v>
      </c>
      <c r="D4260">
        <f t="shared" ca="1" si="499"/>
        <v>4</v>
      </c>
      <c r="E4260">
        <f t="shared" ca="1" si="499"/>
        <v>6</v>
      </c>
      <c r="H4260">
        <f t="shared" ca="1" si="500"/>
        <v>0</v>
      </c>
      <c r="I4260">
        <f t="shared" ca="1" si="501"/>
        <v>0</v>
      </c>
      <c r="J4260">
        <f t="shared" ca="1" si="502"/>
        <v>1</v>
      </c>
      <c r="K4260">
        <f t="shared" ca="1" si="503"/>
        <v>0</v>
      </c>
      <c r="L4260">
        <f t="shared" ca="1" si="506"/>
        <v>1</v>
      </c>
      <c r="M4260" t="str">
        <f t="shared" ca="1" si="504"/>
        <v>Fix problem</v>
      </c>
    </row>
    <row r="4261" spans="2:13" x14ac:dyDescent="0.2">
      <c r="B4261">
        <f t="shared" ca="1" si="505"/>
        <v>1</v>
      </c>
      <c r="C4261">
        <f t="shared" ca="1" si="499"/>
        <v>98</v>
      </c>
      <c r="D4261">
        <f t="shared" ca="1" si="499"/>
        <v>56</v>
      </c>
      <c r="E4261">
        <f t="shared" ca="1" si="499"/>
        <v>43</v>
      </c>
      <c r="H4261">
        <f t="shared" ca="1" si="500"/>
        <v>1</v>
      </c>
      <c r="I4261">
        <f t="shared" ca="1" si="501"/>
        <v>0</v>
      </c>
      <c r="J4261">
        <f t="shared" ca="1" si="502"/>
        <v>0</v>
      </c>
      <c r="K4261">
        <f t="shared" ca="1" si="503"/>
        <v>0</v>
      </c>
      <c r="L4261">
        <f t="shared" ca="1" si="506"/>
        <v>1</v>
      </c>
      <c r="M4261" t="str">
        <f t="shared" ca="1" si="504"/>
        <v>Fix problem</v>
      </c>
    </row>
    <row r="4262" spans="2:13" x14ac:dyDescent="0.2">
      <c r="B4262">
        <f t="shared" ca="1" si="505"/>
        <v>62</v>
      </c>
      <c r="C4262">
        <f t="shared" ca="1" si="499"/>
        <v>72</v>
      </c>
      <c r="D4262">
        <f t="shared" ca="1" si="499"/>
        <v>78</v>
      </c>
      <c r="E4262">
        <f t="shared" ca="1" si="499"/>
        <v>100</v>
      </c>
      <c r="H4262">
        <f t="shared" ca="1" si="500"/>
        <v>0</v>
      </c>
      <c r="I4262">
        <f t="shared" ca="1" si="501"/>
        <v>0</v>
      </c>
      <c r="J4262">
        <f t="shared" ca="1" si="502"/>
        <v>0</v>
      </c>
      <c r="K4262">
        <f t="shared" ca="1" si="503"/>
        <v>0</v>
      </c>
      <c r="L4262">
        <f t="shared" ca="1" si="506"/>
        <v>0</v>
      </c>
      <c r="M4262" t="str">
        <f t="shared" ca="1" si="504"/>
        <v>Looks good!</v>
      </c>
    </row>
    <row r="4263" spans="2:13" x14ac:dyDescent="0.2">
      <c r="B4263">
        <f t="shared" ca="1" si="505"/>
        <v>43</v>
      </c>
      <c r="C4263">
        <f t="shared" ca="1" si="499"/>
        <v>37</v>
      </c>
      <c r="D4263">
        <f t="shared" ca="1" si="499"/>
        <v>17</v>
      </c>
      <c r="E4263">
        <f t="shared" ca="1" si="499"/>
        <v>89</v>
      </c>
      <c r="H4263">
        <f t="shared" ca="1" si="500"/>
        <v>0</v>
      </c>
      <c r="I4263">
        <f t="shared" ca="1" si="501"/>
        <v>0</v>
      </c>
      <c r="J4263">
        <f t="shared" ca="1" si="502"/>
        <v>0</v>
      </c>
      <c r="K4263">
        <f t="shared" ca="1" si="503"/>
        <v>0</v>
      </c>
      <c r="L4263">
        <f t="shared" ca="1" si="506"/>
        <v>0</v>
      </c>
      <c r="M4263" t="str">
        <f t="shared" ca="1" si="504"/>
        <v>Looks good!</v>
      </c>
    </row>
    <row r="4264" spans="2:13" x14ac:dyDescent="0.2">
      <c r="B4264">
        <f t="shared" ca="1" si="505"/>
        <v>51</v>
      </c>
      <c r="C4264">
        <f t="shared" ca="1" si="499"/>
        <v>52</v>
      </c>
      <c r="D4264">
        <f t="shared" ca="1" si="499"/>
        <v>83</v>
      </c>
      <c r="E4264">
        <f t="shared" ca="1" si="499"/>
        <v>78</v>
      </c>
      <c r="H4264">
        <f t="shared" ca="1" si="500"/>
        <v>0</v>
      </c>
      <c r="I4264">
        <f t="shared" ca="1" si="501"/>
        <v>0</v>
      </c>
      <c r="J4264">
        <f t="shared" ca="1" si="502"/>
        <v>0</v>
      </c>
      <c r="K4264">
        <f t="shared" ca="1" si="503"/>
        <v>0</v>
      </c>
      <c r="L4264">
        <f t="shared" ca="1" si="506"/>
        <v>0</v>
      </c>
      <c r="M4264" t="str">
        <f t="shared" ca="1" si="504"/>
        <v>Looks good!</v>
      </c>
    </row>
    <row r="4265" spans="2:13" x14ac:dyDescent="0.2">
      <c r="B4265">
        <f t="shared" ca="1" si="505"/>
        <v>91</v>
      </c>
      <c r="C4265">
        <f t="shared" ca="1" si="499"/>
        <v>71</v>
      </c>
      <c r="D4265">
        <f t="shared" ca="1" si="499"/>
        <v>82</v>
      </c>
      <c r="E4265">
        <f t="shared" ca="1" si="499"/>
        <v>85</v>
      </c>
      <c r="H4265">
        <f t="shared" ca="1" si="500"/>
        <v>0</v>
      </c>
      <c r="I4265">
        <f t="shared" ca="1" si="501"/>
        <v>0</v>
      </c>
      <c r="J4265">
        <f t="shared" ca="1" si="502"/>
        <v>0</v>
      </c>
      <c r="K4265">
        <f t="shared" ca="1" si="503"/>
        <v>0</v>
      </c>
      <c r="L4265">
        <f t="shared" ca="1" si="506"/>
        <v>0</v>
      </c>
      <c r="M4265" t="str">
        <f t="shared" ca="1" si="504"/>
        <v>Looks good!</v>
      </c>
    </row>
    <row r="4266" spans="2:13" x14ac:dyDescent="0.2">
      <c r="B4266">
        <f t="shared" ca="1" si="505"/>
        <v>44</v>
      </c>
      <c r="C4266">
        <f t="shared" ca="1" si="499"/>
        <v>14</v>
      </c>
      <c r="D4266">
        <f t="shared" ca="1" si="499"/>
        <v>93</v>
      </c>
      <c r="E4266">
        <f t="shared" ca="1" si="499"/>
        <v>20</v>
      </c>
      <c r="H4266">
        <f t="shared" ca="1" si="500"/>
        <v>0</v>
      </c>
      <c r="I4266">
        <f t="shared" ca="1" si="501"/>
        <v>0</v>
      </c>
      <c r="J4266">
        <f t="shared" ca="1" si="502"/>
        <v>0</v>
      </c>
      <c r="K4266">
        <f t="shared" ca="1" si="503"/>
        <v>0</v>
      </c>
      <c r="L4266">
        <f t="shared" ca="1" si="506"/>
        <v>0</v>
      </c>
      <c r="M4266" t="str">
        <f t="shared" ca="1" si="504"/>
        <v>Looks good!</v>
      </c>
    </row>
    <row r="4267" spans="2:13" x14ac:dyDescent="0.2">
      <c r="B4267">
        <f t="shared" ca="1" si="505"/>
        <v>8</v>
      </c>
      <c r="C4267">
        <f t="shared" ca="1" si="499"/>
        <v>96</v>
      </c>
      <c r="D4267">
        <f t="shared" ca="1" si="499"/>
        <v>42</v>
      </c>
      <c r="E4267">
        <f t="shared" ca="1" si="499"/>
        <v>55</v>
      </c>
      <c r="H4267">
        <f t="shared" ca="1" si="500"/>
        <v>0</v>
      </c>
      <c r="I4267">
        <f t="shared" ca="1" si="501"/>
        <v>0</v>
      </c>
      <c r="J4267">
        <f t="shared" ca="1" si="502"/>
        <v>0</v>
      </c>
      <c r="K4267">
        <f t="shared" ca="1" si="503"/>
        <v>0</v>
      </c>
      <c r="L4267">
        <f t="shared" ca="1" si="506"/>
        <v>0</v>
      </c>
      <c r="M4267" t="str">
        <f t="shared" ca="1" si="504"/>
        <v>Looks good!</v>
      </c>
    </row>
    <row r="4268" spans="2:13" x14ac:dyDescent="0.2">
      <c r="B4268">
        <f t="shared" ca="1" si="505"/>
        <v>54</v>
      </c>
      <c r="C4268">
        <f t="shared" ca="1" si="499"/>
        <v>18</v>
      </c>
      <c r="D4268">
        <f t="shared" ca="1" si="499"/>
        <v>53</v>
      </c>
      <c r="E4268">
        <f t="shared" ca="1" si="499"/>
        <v>46</v>
      </c>
      <c r="H4268">
        <f t="shared" ca="1" si="500"/>
        <v>0</v>
      </c>
      <c r="I4268">
        <f t="shared" ca="1" si="501"/>
        <v>0</v>
      </c>
      <c r="J4268">
        <f t="shared" ca="1" si="502"/>
        <v>0</v>
      </c>
      <c r="K4268">
        <f t="shared" ca="1" si="503"/>
        <v>0</v>
      </c>
      <c r="L4268">
        <f t="shared" ca="1" si="506"/>
        <v>0</v>
      </c>
      <c r="M4268" t="str">
        <f t="shared" ca="1" si="504"/>
        <v>Looks good!</v>
      </c>
    </row>
    <row r="4269" spans="2:13" x14ac:dyDescent="0.2">
      <c r="B4269">
        <f t="shared" ca="1" si="505"/>
        <v>33</v>
      </c>
      <c r="C4269">
        <f t="shared" ca="1" si="499"/>
        <v>82</v>
      </c>
      <c r="D4269">
        <f t="shared" ca="1" si="499"/>
        <v>46</v>
      </c>
      <c r="E4269">
        <f t="shared" ca="1" si="499"/>
        <v>44</v>
      </c>
      <c r="H4269">
        <f t="shared" ca="1" si="500"/>
        <v>0</v>
      </c>
      <c r="I4269">
        <f t="shared" ca="1" si="501"/>
        <v>0</v>
      </c>
      <c r="J4269">
        <f t="shared" ca="1" si="502"/>
        <v>0</v>
      </c>
      <c r="K4269">
        <f t="shared" ca="1" si="503"/>
        <v>0</v>
      </c>
      <c r="L4269">
        <f t="shared" ca="1" si="506"/>
        <v>0</v>
      </c>
      <c r="M4269" t="str">
        <f t="shared" ca="1" si="504"/>
        <v>Looks good!</v>
      </c>
    </row>
    <row r="4270" spans="2:13" x14ac:dyDescent="0.2">
      <c r="B4270">
        <f t="shared" ca="1" si="505"/>
        <v>84</v>
      </c>
      <c r="C4270">
        <f t="shared" ca="1" si="499"/>
        <v>65</v>
      </c>
      <c r="D4270">
        <f t="shared" ca="1" si="499"/>
        <v>2</v>
      </c>
      <c r="E4270">
        <f t="shared" ca="1" si="499"/>
        <v>78</v>
      </c>
      <c r="H4270">
        <f t="shared" ca="1" si="500"/>
        <v>0</v>
      </c>
      <c r="I4270">
        <f t="shared" ca="1" si="501"/>
        <v>0</v>
      </c>
      <c r="J4270">
        <f t="shared" ca="1" si="502"/>
        <v>1</v>
      </c>
      <c r="K4270">
        <f t="shared" ca="1" si="503"/>
        <v>0</v>
      </c>
      <c r="L4270">
        <f t="shared" ca="1" si="506"/>
        <v>1</v>
      </c>
      <c r="M4270" t="str">
        <f t="shared" ca="1" si="504"/>
        <v>Fix problem</v>
      </c>
    </row>
    <row r="4271" spans="2:13" x14ac:dyDescent="0.2">
      <c r="B4271">
        <f t="shared" ca="1" si="505"/>
        <v>67</v>
      </c>
      <c r="C4271">
        <f t="shared" ca="1" si="499"/>
        <v>67</v>
      </c>
      <c r="D4271">
        <f t="shared" ca="1" si="499"/>
        <v>3</v>
      </c>
      <c r="E4271">
        <f t="shared" ca="1" si="499"/>
        <v>79</v>
      </c>
      <c r="H4271">
        <f t="shared" ca="1" si="500"/>
        <v>0</v>
      </c>
      <c r="I4271">
        <f t="shared" ca="1" si="501"/>
        <v>0</v>
      </c>
      <c r="J4271">
        <f t="shared" ca="1" si="502"/>
        <v>1</v>
      </c>
      <c r="K4271">
        <f t="shared" ca="1" si="503"/>
        <v>0</v>
      </c>
      <c r="L4271">
        <f t="shared" ca="1" si="506"/>
        <v>1</v>
      </c>
      <c r="M4271" t="str">
        <f t="shared" ca="1" si="504"/>
        <v>Fix problem</v>
      </c>
    </row>
    <row r="4272" spans="2:13" x14ac:dyDescent="0.2">
      <c r="B4272">
        <f t="shared" ca="1" si="505"/>
        <v>10</v>
      </c>
      <c r="C4272">
        <f t="shared" ca="1" si="499"/>
        <v>35</v>
      </c>
      <c r="D4272">
        <f t="shared" ca="1" si="499"/>
        <v>51</v>
      </c>
      <c r="E4272">
        <f t="shared" ca="1" si="499"/>
        <v>31</v>
      </c>
      <c r="H4272">
        <f t="shared" ca="1" si="500"/>
        <v>0</v>
      </c>
      <c r="I4272">
        <f t="shared" ca="1" si="501"/>
        <v>0</v>
      </c>
      <c r="J4272">
        <f t="shared" ca="1" si="502"/>
        <v>0</v>
      </c>
      <c r="K4272">
        <f t="shared" ca="1" si="503"/>
        <v>0</v>
      </c>
      <c r="L4272">
        <f t="shared" ca="1" si="506"/>
        <v>0</v>
      </c>
      <c r="M4272" t="str">
        <f t="shared" ca="1" si="504"/>
        <v>Looks good!</v>
      </c>
    </row>
    <row r="4273" spans="2:13" x14ac:dyDescent="0.2">
      <c r="B4273">
        <f t="shared" ca="1" si="505"/>
        <v>93</v>
      </c>
      <c r="C4273">
        <f t="shared" ca="1" si="499"/>
        <v>79</v>
      </c>
      <c r="D4273">
        <f t="shared" ca="1" si="499"/>
        <v>18</v>
      </c>
      <c r="E4273">
        <f t="shared" ca="1" si="499"/>
        <v>43</v>
      </c>
      <c r="H4273">
        <f t="shared" ca="1" si="500"/>
        <v>0</v>
      </c>
      <c r="I4273">
        <f t="shared" ca="1" si="501"/>
        <v>0</v>
      </c>
      <c r="J4273">
        <f t="shared" ca="1" si="502"/>
        <v>0</v>
      </c>
      <c r="K4273">
        <f t="shared" ca="1" si="503"/>
        <v>0</v>
      </c>
      <c r="L4273">
        <f t="shared" ca="1" si="506"/>
        <v>0</v>
      </c>
      <c r="M4273" t="str">
        <f t="shared" ca="1" si="504"/>
        <v>Looks good!</v>
      </c>
    </row>
    <row r="4274" spans="2:13" x14ac:dyDescent="0.2">
      <c r="B4274">
        <f t="shared" ca="1" si="505"/>
        <v>56</v>
      </c>
      <c r="C4274">
        <f t="shared" ca="1" si="499"/>
        <v>3</v>
      </c>
      <c r="D4274">
        <f t="shared" ca="1" si="499"/>
        <v>72</v>
      </c>
      <c r="E4274">
        <f t="shared" ca="1" si="499"/>
        <v>99</v>
      </c>
      <c r="H4274">
        <f t="shared" ca="1" si="500"/>
        <v>0</v>
      </c>
      <c r="I4274">
        <f t="shared" ca="1" si="501"/>
        <v>1</v>
      </c>
      <c r="J4274">
        <f t="shared" ca="1" si="502"/>
        <v>0</v>
      </c>
      <c r="K4274">
        <f t="shared" ca="1" si="503"/>
        <v>0</v>
      </c>
      <c r="L4274">
        <f t="shared" ca="1" si="506"/>
        <v>1</v>
      </c>
      <c r="M4274" t="str">
        <f t="shared" ca="1" si="504"/>
        <v>Fix problem</v>
      </c>
    </row>
    <row r="4275" spans="2:13" x14ac:dyDescent="0.2">
      <c r="B4275">
        <f t="shared" ca="1" si="505"/>
        <v>16</v>
      </c>
      <c r="C4275">
        <f t="shared" ca="1" si="499"/>
        <v>2</v>
      </c>
      <c r="D4275">
        <f t="shared" ca="1" si="499"/>
        <v>94</v>
      </c>
      <c r="E4275">
        <f t="shared" ca="1" si="499"/>
        <v>45</v>
      </c>
      <c r="H4275">
        <f t="shared" ca="1" si="500"/>
        <v>0</v>
      </c>
      <c r="I4275">
        <f t="shared" ca="1" si="501"/>
        <v>1</v>
      </c>
      <c r="J4275">
        <f t="shared" ca="1" si="502"/>
        <v>0</v>
      </c>
      <c r="K4275">
        <f t="shared" ca="1" si="503"/>
        <v>0</v>
      </c>
      <c r="L4275">
        <f t="shared" ca="1" si="506"/>
        <v>1</v>
      </c>
      <c r="M4275" t="str">
        <f t="shared" ca="1" si="504"/>
        <v>Fix problem</v>
      </c>
    </row>
    <row r="4276" spans="2:13" x14ac:dyDescent="0.2">
      <c r="B4276">
        <f t="shared" ca="1" si="505"/>
        <v>25</v>
      </c>
      <c r="C4276">
        <f t="shared" ca="1" si="499"/>
        <v>77</v>
      </c>
      <c r="D4276">
        <f t="shared" ca="1" si="499"/>
        <v>20</v>
      </c>
      <c r="E4276">
        <f t="shared" ca="1" si="499"/>
        <v>84</v>
      </c>
      <c r="H4276">
        <f t="shared" ca="1" si="500"/>
        <v>0</v>
      </c>
      <c r="I4276">
        <f t="shared" ca="1" si="501"/>
        <v>0</v>
      </c>
      <c r="J4276">
        <f t="shared" ca="1" si="502"/>
        <v>0</v>
      </c>
      <c r="K4276">
        <f t="shared" ca="1" si="503"/>
        <v>0</v>
      </c>
      <c r="L4276">
        <f t="shared" ca="1" si="506"/>
        <v>0</v>
      </c>
      <c r="M4276" t="str">
        <f t="shared" ca="1" si="504"/>
        <v>Looks good!</v>
      </c>
    </row>
    <row r="4277" spans="2:13" x14ac:dyDescent="0.2">
      <c r="B4277">
        <f t="shared" ca="1" si="505"/>
        <v>85</v>
      </c>
      <c r="C4277">
        <f t="shared" ca="1" si="499"/>
        <v>15</v>
      </c>
      <c r="D4277">
        <f t="shared" ca="1" si="499"/>
        <v>72</v>
      </c>
      <c r="E4277">
        <f t="shared" ca="1" si="499"/>
        <v>78</v>
      </c>
      <c r="H4277">
        <f t="shared" ca="1" si="500"/>
        <v>0</v>
      </c>
      <c r="I4277">
        <f t="shared" ca="1" si="501"/>
        <v>0</v>
      </c>
      <c r="J4277">
        <f t="shared" ca="1" si="502"/>
        <v>0</v>
      </c>
      <c r="K4277">
        <f t="shared" ca="1" si="503"/>
        <v>0</v>
      </c>
      <c r="L4277">
        <f t="shared" ca="1" si="506"/>
        <v>0</v>
      </c>
      <c r="M4277" t="str">
        <f t="shared" ca="1" si="504"/>
        <v>Looks good!</v>
      </c>
    </row>
    <row r="4278" spans="2:13" x14ac:dyDescent="0.2">
      <c r="B4278">
        <f t="shared" ca="1" si="505"/>
        <v>93</v>
      </c>
      <c r="C4278">
        <f t="shared" ca="1" si="499"/>
        <v>79</v>
      </c>
      <c r="D4278">
        <f t="shared" ca="1" si="499"/>
        <v>57</v>
      </c>
      <c r="E4278">
        <f t="shared" ca="1" si="499"/>
        <v>3</v>
      </c>
      <c r="H4278">
        <f t="shared" ca="1" si="500"/>
        <v>0</v>
      </c>
      <c r="I4278">
        <f t="shared" ca="1" si="501"/>
        <v>0</v>
      </c>
      <c r="J4278">
        <f t="shared" ca="1" si="502"/>
        <v>0</v>
      </c>
      <c r="K4278">
        <f t="shared" ca="1" si="503"/>
        <v>1</v>
      </c>
      <c r="L4278">
        <f t="shared" ca="1" si="506"/>
        <v>1</v>
      </c>
      <c r="M4278" t="str">
        <f t="shared" ca="1" si="504"/>
        <v>Fix problem</v>
      </c>
    </row>
    <row r="4279" spans="2:13" x14ac:dyDescent="0.2">
      <c r="B4279">
        <f t="shared" ca="1" si="505"/>
        <v>19</v>
      </c>
      <c r="C4279">
        <f t="shared" ca="1" si="499"/>
        <v>17</v>
      </c>
      <c r="D4279">
        <f t="shared" ca="1" si="499"/>
        <v>8</v>
      </c>
      <c r="E4279">
        <f t="shared" ca="1" si="499"/>
        <v>24</v>
      </c>
      <c r="H4279">
        <f t="shared" ca="1" si="500"/>
        <v>0</v>
      </c>
      <c r="I4279">
        <f t="shared" ca="1" si="501"/>
        <v>0</v>
      </c>
      <c r="J4279">
        <f t="shared" ca="1" si="502"/>
        <v>0</v>
      </c>
      <c r="K4279">
        <f t="shared" ca="1" si="503"/>
        <v>0</v>
      </c>
      <c r="L4279">
        <f t="shared" ca="1" si="506"/>
        <v>0</v>
      </c>
      <c r="M4279" t="str">
        <f t="shared" ca="1" si="504"/>
        <v>Looks good!</v>
      </c>
    </row>
    <row r="4280" spans="2:13" x14ac:dyDescent="0.2">
      <c r="B4280">
        <f t="shared" ca="1" si="505"/>
        <v>84</v>
      </c>
      <c r="C4280">
        <f t="shared" ca="1" si="499"/>
        <v>84</v>
      </c>
      <c r="D4280">
        <f t="shared" ca="1" si="499"/>
        <v>16</v>
      </c>
      <c r="E4280">
        <f t="shared" ca="1" si="499"/>
        <v>70</v>
      </c>
      <c r="H4280">
        <f t="shared" ca="1" si="500"/>
        <v>0</v>
      </c>
      <c r="I4280">
        <f t="shared" ca="1" si="501"/>
        <v>0</v>
      </c>
      <c r="J4280">
        <f t="shared" ca="1" si="502"/>
        <v>0</v>
      </c>
      <c r="K4280">
        <f t="shared" ca="1" si="503"/>
        <v>0</v>
      </c>
      <c r="L4280">
        <f t="shared" ca="1" si="506"/>
        <v>0</v>
      </c>
      <c r="M4280" t="str">
        <f t="shared" ca="1" si="504"/>
        <v>Looks good!</v>
      </c>
    </row>
    <row r="4281" spans="2:13" x14ac:dyDescent="0.2">
      <c r="B4281">
        <f t="shared" ca="1" si="505"/>
        <v>8</v>
      </c>
      <c r="C4281">
        <f t="shared" ca="1" si="499"/>
        <v>93</v>
      </c>
      <c r="D4281">
        <f t="shared" ca="1" si="499"/>
        <v>52</v>
      </c>
      <c r="E4281">
        <f t="shared" ca="1" si="499"/>
        <v>86</v>
      </c>
      <c r="H4281">
        <f t="shared" ca="1" si="500"/>
        <v>0</v>
      </c>
      <c r="I4281">
        <f t="shared" ca="1" si="501"/>
        <v>0</v>
      </c>
      <c r="J4281">
        <f t="shared" ca="1" si="502"/>
        <v>0</v>
      </c>
      <c r="K4281">
        <f t="shared" ca="1" si="503"/>
        <v>0</v>
      </c>
      <c r="L4281">
        <f t="shared" ca="1" si="506"/>
        <v>0</v>
      </c>
      <c r="M4281" t="str">
        <f t="shared" ca="1" si="504"/>
        <v>Looks good!</v>
      </c>
    </row>
    <row r="4282" spans="2:13" x14ac:dyDescent="0.2">
      <c r="B4282">
        <f t="shared" ca="1" si="505"/>
        <v>80</v>
      </c>
      <c r="C4282">
        <f t="shared" ca="1" si="499"/>
        <v>13</v>
      </c>
      <c r="D4282">
        <f t="shared" ca="1" si="499"/>
        <v>68</v>
      </c>
      <c r="E4282">
        <f t="shared" ca="1" si="499"/>
        <v>84</v>
      </c>
      <c r="H4282">
        <f t="shared" ca="1" si="500"/>
        <v>0</v>
      </c>
      <c r="I4282">
        <f t="shared" ca="1" si="501"/>
        <v>0</v>
      </c>
      <c r="J4282">
        <f t="shared" ca="1" si="502"/>
        <v>0</v>
      </c>
      <c r="K4282">
        <f t="shared" ca="1" si="503"/>
        <v>0</v>
      </c>
      <c r="L4282">
        <f t="shared" ca="1" si="506"/>
        <v>0</v>
      </c>
      <c r="M4282" t="str">
        <f t="shared" ca="1" si="504"/>
        <v>Looks good!</v>
      </c>
    </row>
    <row r="4283" spans="2:13" x14ac:dyDescent="0.2">
      <c r="B4283">
        <f t="shared" ca="1" si="505"/>
        <v>12</v>
      </c>
      <c r="C4283">
        <f t="shared" ca="1" si="499"/>
        <v>52</v>
      </c>
      <c r="D4283">
        <f t="shared" ca="1" si="499"/>
        <v>63</v>
      </c>
      <c r="E4283">
        <f t="shared" ca="1" si="499"/>
        <v>28</v>
      </c>
      <c r="H4283">
        <f t="shared" ca="1" si="500"/>
        <v>0</v>
      </c>
      <c r="I4283">
        <f t="shared" ca="1" si="501"/>
        <v>0</v>
      </c>
      <c r="J4283">
        <f t="shared" ca="1" si="502"/>
        <v>0</v>
      </c>
      <c r="K4283">
        <f t="shared" ca="1" si="503"/>
        <v>0</v>
      </c>
      <c r="L4283">
        <f t="shared" ca="1" si="506"/>
        <v>0</v>
      </c>
      <c r="M4283" t="str">
        <f t="shared" ca="1" si="504"/>
        <v>Looks good!</v>
      </c>
    </row>
    <row r="4284" spans="2:13" x14ac:dyDescent="0.2">
      <c r="B4284">
        <f t="shared" ca="1" si="505"/>
        <v>4</v>
      </c>
      <c r="C4284">
        <f t="shared" ca="1" si="499"/>
        <v>28</v>
      </c>
      <c r="D4284">
        <f t="shared" ca="1" si="499"/>
        <v>39</v>
      </c>
      <c r="E4284">
        <f t="shared" ca="1" si="499"/>
        <v>38</v>
      </c>
      <c r="H4284">
        <f t="shared" ca="1" si="500"/>
        <v>1</v>
      </c>
      <c r="I4284">
        <f t="shared" ca="1" si="501"/>
        <v>0</v>
      </c>
      <c r="J4284">
        <f t="shared" ca="1" si="502"/>
        <v>0</v>
      </c>
      <c r="K4284">
        <f t="shared" ca="1" si="503"/>
        <v>0</v>
      </c>
      <c r="L4284">
        <f t="shared" ca="1" si="506"/>
        <v>1</v>
      </c>
      <c r="M4284" t="str">
        <f t="shared" ca="1" si="504"/>
        <v>Fix problem</v>
      </c>
    </row>
    <row r="4285" spans="2:13" x14ac:dyDescent="0.2">
      <c r="B4285">
        <f t="shared" ca="1" si="505"/>
        <v>93</v>
      </c>
      <c r="C4285">
        <f t="shared" ca="1" si="499"/>
        <v>31</v>
      </c>
      <c r="D4285">
        <f t="shared" ca="1" si="499"/>
        <v>73</v>
      </c>
      <c r="E4285">
        <f t="shared" ca="1" si="499"/>
        <v>52</v>
      </c>
      <c r="H4285">
        <f t="shared" ca="1" si="500"/>
        <v>0</v>
      </c>
      <c r="I4285">
        <f t="shared" ca="1" si="501"/>
        <v>0</v>
      </c>
      <c r="J4285">
        <f t="shared" ca="1" si="502"/>
        <v>0</v>
      </c>
      <c r="K4285">
        <f t="shared" ca="1" si="503"/>
        <v>0</v>
      </c>
      <c r="L4285">
        <f t="shared" ca="1" si="506"/>
        <v>0</v>
      </c>
      <c r="M4285" t="str">
        <f t="shared" ca="1" si="504"/>
        <v>Looks good!</v>
      </c>
    </row>
    <row r="4286" spans="2:13" x14ac:dyDescent="0.2">
      <c r="B4286">
        <f t="shared" ca="1" si="505"/>
        <v>81</v>
      </c>
      <c r="C4286">
        <f t="shared" ca="1" si="499"/>
        <v>64</v>
      </c>
      <c r="D4286">
        <f t="shared" ca="1" si="499"/>
        <v>92</v>
      </c>
      <c r="E4286">
        <f t="shared" ca="1" si="499"/>
        <v>23</v>
      </c>
      <c r="H4286">
        <f t="shared" ca="1" si="500"/>
        <v>0</v>
      </c>
      <c r="I4286">
        <f t="shared" ca="1" si="501"/>
        <v>0</v>
      </c>
      <c r="J4286">
        <f t="shared" ca="1" si="502"/>
        <v>0</v>
      </c>
      <c r="K4286">
        <f t="shared" ca="1" si="503"/>
        <v>0</v>
      </c>
      <c r="L4286">
        <f t="shared" ca="1" si="506"/>
        <v>0</v>
      </c>
      <c r="M4286" t="str">
        <f t="shared" ca="1" si="504"/>
        <v>Looks good!</v>
      </c>
    </row>
    <row r="4287" spans="2:13" x14ac:dyDescent="0.2">
      <c r="B4287">
        <f t="shared" ca="1" si="505"/>
        <v>69</v>
      </c>
      <c r="C4287">
        <f t="shared" ca="1" si="499"/>
        <v>82</v>
      </c>
      <c r="D4287">
        <f t="shared" ca="1" si="499"/>
        <v>54</v>
      </c>
      <c r="E4287">
        <f t="shared" ca="1" si="499"/>
        <v>17</v>
      </c>
      <c r="H4287">
        <f t="shared" ca="1" si="500"/>
        <v>0</v>
      </c>
      <c r="I4287">
        <f t="shared" ca="1" si="501"/>
        <v>0</v>
      </c>
      <c r="J4287">
        <f t="shared" ca="1" si="502"/>
        <v>0</v>
      </c>
      <c r="K4287">
        <f t="shared" ca="1" si="503"/>
        <v>0</v>
      </c>
      <c r="L4287">
        <f t="shared" ca="1" si="506"/>
        <v>0</v>
      </c>
      <c r="M4287" t="str">
        <f t="shared" ca="1" si="504"/>
        <v>Looks good!</v>
      </c>
    </row>
    <row r="4288" spans="2:13" x14ac:dyDescent="0.2">
      <c r="B4288">
        <f t="shared" ca="1" si="505"/>
        <v>2</v>
      </c>
      <c r="C4288">
        <f t="shared" ca="1" si="499"/>
        <v>95</v>
      </c>
      <c r="D4288">
        <f t="shared" ca="1" si="499"/>
        <v>17</v>
      </c>
      <c r="E4288">
        <f t="shared" ca="1" si="499"/>
        <v>42</v>
      </c>
      <c r="H4288">
        <f t="shared" ca="1" si="500"/>
        <v>1</v>
      </c>
      <c r="I4288">
        <f t="shared" ca="1" si="501"/>
        <v>0</v>
      </c>
      <c r="J4288">
        <f t="shared" ca="1" si="502"/>
        <v>0</v>
      </c>
      <c r="K4288">
        <f t="shared" ca="1" si="503"/>
        <v>0</v>
      </c>
      <c r="L4288">
        <f t="shared" ca="1" si="506"/>
        <v>1</v>
      </c>
      <c r="M4288" t="str">
        <f t="shared" ca="1" si="504"/>
        <v>Fix problem</v>
      </c>
    </row>
    <row r="4289" spans="2:13" x14ac:dyDescent="0.2">
      <c r="B4289">
        <f t="shared" ca="1" si="505"/>
        <v>72</v>
      </c>
      <c r="C4289">
        <f t="shared" ca="1" si="499"/>
        <v>37</v>
      </c>
      <c r="D4289">
        <f t="shared" ca="1" si="499"/>
        <v>27</v>
      </c>
      <c r="E4289">
        <f t="shared" ca="1" si="499"/>
        <v>11</v>
      </c>
      <c r="H4289">
        <f t="shared" ca="1" si="500"/>
        <v>0</v>
      </c>
      <c r="I4289">
        <f t="shared" ca="1" si="501"/>
        <v>0</v>
      </c>
      <c r="J4289">
        <f t="shared" ca="1" si="502"/>
        <v>0</v>
      </c>
      <c r="K4289">
        <f t="shared" ca="1" si="503"/>
        <v>0</v>
      </c>
      <c r="L4289">
        <f t="shared" ca="1" si="506"/>
        <v>0</v>
      </c>
      <c r="M4289" t="str">
        <f t="shared" ca="1" si="504"/>
        <v>Looks good!</v>
      </c>
    </row>
    <row r="4290" spans="2:13" x14ac:dyDescent="0.2">
      <c r="B4290">
        <f t="shared" ca="1" si="505"/>
        <v>66</v>
      </c>
      <c r="C4290">
        <f t="shared" ca="1" si="499"/>
        <v>9</v>
      </c>
      <c r="D4290">
        <f t="shared" ca="1" si="499"/>
        <v>15</v>
      </c>
      <c r="E4290">
        <f t="shared" ca="1" si="499"/>
        <v>97</v>
      </c>
      <c r="H4290">
        <f t="shared" ca="1" si="500"/>
        <v>0</v>
      </c>
      <c r="I4290">
        <f t="shared" ca="1" si="501"/>
        <v>0</v>
      </c>
      <c r="J4290">
        <f t="shared" ca="1" si="502"/>
        <v>0</v>
      </c>
      <c r="K4290">
        <f t="shared" ca="1" si="503"/>
        <v>0</v>
      </c>
      <c r="L4290">
        <f t="shared" ca="1" si="506"/>
        <v>0</v>
      </c>
      <c r="M4290" t="str">
        <f t="shared" ca="1" si="504"/>
        <v>Looks good!</v>
      </c>
    </row>
    <row r="4291" spans="2:13" x14ac:dyDescent="0.2">
      <c r="B4291">
        <f t="shared" ca="1" si="505"/>
        <v>34</v>
      </c>
      <c r="C4291">
        <f t="shared" ca="1" si="499"/>
        <v>26</v>
      </c>
      <c r="D4291">
        <f t="shared" ca="1" si="499"/>
        <v>5</v>
      </c>
      <c r="E4291">
        <f t="shared" ca="1" si="499"/>
        <v>79</v>
      </c>
      <c r="H4291">
        <f t="shared" ca="1" si="500"/>
        <v>0</v>
      </c>
      <c r="I4291">
        <f t="shared" ca="1" si="501"/>
        <v>0</v>
      </c>
      <c r="J4291">
        <f t="shared" ca="1" si="502"/>
        <v>1</v>
      </c>
      <c r="K4291">
        <f t="shared" ca="1" si="503"/>
        <v>0</v>
      </c>
      <c r="L4291">
        <f t="shared" ca="1" si="506"/>
        <v>1</v>
      </c>
      <c r="M4291" t="str">
        <f t="shared" ca="1" si="504"/>
        <v>Fix problem</v>
      </c>
    </row>
    <row r="4292" spans="2:13" x14ac:dyDescent="0.2">
      <c r="B4292">
        <f t="shared" ca="1" si="505"/>
        <v>72</v>
      </c>
      <c r="C4292">
        <f t="shared" ca="1" si="499"/>
        <v>77</v>
      </c>
      <c r="D4292">
        <f t="shared" ca="1" si="499"/>
        <v>22</v>
      </c>
      <c r="E4292">
        <f t="shared" ca="1" si="499"/>
        <v>33</v>
      </c>
      <c r="H4292">
        <f t="shared" ca="1" si="500"/>
        <v>0</v>
      </c>
      <c r="I4292">
        <f t="shared" ca="1" si="501"/>
        <v>0</v>
      </c>
      <c r="J4292">
        <f t="shared" ca="1" si="502"/>
        <v>0</v>
      </c>
      <c r="K4292">
        <f t="shared" ca="1" si="503"/>
        <v>0</v>
      </c>
      <c r="L4292">
        <f t="shared" ca="1" si="506"/>
        <v>0</v>
      </c>
      <c r="M4292" t="str">
        <f t="shared" ca="1" si="504"/>
        <v>Looks good!</v>
      </c>
    </row>
    <row r="4293" spans="2:13" x14ac:dyDescent="0.2">
      <c r="B4293">
        <f t="shared" ca="1" si="505"/>
        <v>87</v>
      </c>
      <c r="C4293">
        <f t="shared" ca="1" si="499"/>
        <v>55</v>
      </c>
      <c r="D4293">
        <f t="shared" ca="1" si="499"/>
        <v>21</v>
      </c>
      <c r="E4293">
        <f t="shared" ca="1" si="499"/>
        <v>89</v>
      </c>
      <c r="H4293">
        <f t="shared" ca="1" si="500"/>
        <v>0</v>
      </c>
      <c r="I4293">
        <f t="shared" ca="1" si="501"/>
        <v>0</v>
      </c>
      <c r="J4293">
        <f t="shared" ca="1" si="502"/>
        <v>0</v>
      </c>
      <c r="K4293">
        <f t="shared" ca="1" si="503"/>
        <v>0</v>
      </c>
      <c r="L4293">
        <f t="shared" ca="1" si="506"/>
        <v>0</v>
      </c>
      <c r="M4293" t="str">
        <f t="shared" ca="1" si="504"/>
        <v>Looks good!</v>
      </c>
    </row>
    <row r="4294" spans="2:13" x14ac:dyDescent="0.2">
      <c r="B4294">
        <f t="shared" ca="1" si="505"/>
        <v>54</v>
      </c>
      <c r="C4294">
        <f t="shared" ca="1" si="499"/>
        <v>62</v>
      </c>
      <c r="D4294">
        <f t="shared" ca="1" si="499"/>
        <v>73</v>
      </c>
      <c r="E4294">
        <f t="shared" ca="1" si="499"/>
        <v>83</v>
      </c>
      <c r="H4294">
        <f t="shared" ca="1" si="500"/>
        <v>0</v>
      </c>
      <c r="I4294">
        <f t="shared" ca="1" si="501"/>
        <v>0</v>
      </c>
      <c r="J4294">
        <f t="shared" ca="1" si="502"/>
        <v>0</v>
      </c>
      <c r="K4294">
        <f t="shared" ca="1" si="503"/>
        <v>0</v>
      </c>
      <c r="L4294">
        <f t="shared" ca="1" si="506"/>
        <v>0</v>
      </c>
      <c r="M4294" t="str">
        <f t="shared" ca="1" si="504"/>
        <v>Looks good!</v>
      </c>
    </row>
    <row r="4295" spans="2:13" x14ac:dyDescent="0.2">
      <c r="B4295">
        <f t="shared" ca="1" si="505"/>
        <v>7</v>
      </c>
      <c r="C4295">
        <f t="shared" ca="1" si="499"/>
        <v>53</v>
      </c>
      <c r="D4295">
        <f t="shared" ca="1" si="499"/>
        <v>93</v>
      </c>
      <c r="E4295">
        <f t="shared" ca="1" si="499"/>
        <v>58</v>
      </c>
      <c r="H4295">
        <f t="shared" ca="1" si="500"/>
        <v>0</v>
      </c>
      <c r="I4295">
        <f t="shared" ca="1" si="501"/>
        <v>0</v>
      </c>
      <c r="J4295">
        <f t="shared" ca="1" si="502"/>
        <v>0</v>
      </c>
      <c r="K4295">
        <f t="shared" ca="1" si="503"/>
        <v>0</v>
      </c>
      <c r="L4295">
        <f t="shared" ca="1" si="506"/>
        <v>0</v>
      </c>
      <c r="M4295" t="str">
        <f t="shared" ca="1" si="504"/>
        <v>Looks good!</v>
      </c>
    </row>
    <row r="4296" spans="2:13" x14ac:dyDescent="0.2">
      <c r="B4296">
        <f t="shared" ca="1" si="505"/>
        <v>39</v>
      </c>
      <c r="C4296">
        <f t="shared" ca="1" si="499"/>
        <v>85</v>
      </c>
      <c r="D4296">
        <f t="shared" ca="1" si="499"/>
        <v>67</v>
      </c>
      <c r="E4296">
        <f t="shared" ca="1" si="499"/>
        <v>78</v>
      </c>
      <c r="H4296">
        <f t="shared" ca="1" si="500"/>
        <v>0</v>
      </c>
      <c r="I4296">
        <f t="shared" ca="1" si="501"/>
        <v>0</v>
      </c>
      <c r="J4296">
        <f t="shared" ca="1" si="502"/>
        <v>0</v>
      </c>
      <c r="K4296">
        <f t="shared" ca="1" si="503"/>
        <v>0</v>
      </c>
      <c r="L4296">
        <f t="shared" ca="1" si="506"/>
        <v>0</v>
      </c>
      <c r="M4296" t="str">
        <f t="shared" ca="1" si="504"/>
        <v>Looks good!</v>
      </c>
    </row>
    <row r="4297" spans="2:13" x14ac:dyDescent="0.2">
      <c r="B4297">
        <f t="shared" ca="1" si="505"/>
        <v>14</v>
      </c>
      <c r="C4297">
        <f t="shared" ca="1" si="499"/>
        <v>73</v>
      </c>
      <c r="D4297">
        <f t="shared" ca="1" si="499"/>
        <v>97</v>
      </c>
      <c r="E4297">
        <f t="shared" ca="1" si="499"/>
        <v>38</v>
      </c>
      <c r="H4297">
        <f t="shared" ca="1" si="500"/>
        <v>0</v>
      </c>
      <c r="I4297">
        <f t="shared" ca="1" si="501"/>
        <v>0</v>
      </c>
      <c r="J4297">
        <f t="shared" ca="1" si="502"/>
        <v>0</v>
      </c>
      <c r="K4297">
        <f t="shared" ca="1" si="503"/>
        <v>0</v>
      </c>
      <c r="L4297">
        <f t="shared" ca="1" si="506"/>
        <v>0</v>
      </c>
      <c r="M4297" t="str">
        <f t="shared" ca="1" si="504"/>
        <v>Looks good!</v>
      </c>
    </row>
    <row r="4298" spans="2:13" x14ac:dyDescent="0.2">
      <c r="B4298">
        <f t="shared" ca="1" si="505"/>
        <v>50</v>
      </c>
      <c r="C4298">
        <f t="shared" ca="1" si="499"/>
        <v>20</v>
      </c>
      <c r="D4298">
        <f t="shared" ca="1" si="499"/>
        <v>29</v>
      </c>
      <c r="E4298">
        <f t="shared" ca="1" si="499"/>
        <v>51</v>
      </c>
      <c r="H4298">
        <f t="shared" ca="1" si="500"/>
        <v>0</v>
      </c>
      <c r="I4298">
        <f t="shared" ca="1" si="501"/>
        <v>0</v>
      </c>
      <c r="J4298">
        <f t="shared" ca="1" si="502"/>
        <v>0</v>
      </c>
      <c r="K4298">
        <f t="shared" ca="1" si="503"/>
        <v>0</v>
      </c>
      <c r="L4298">
        <f t="shared" ca="1" si="506"/>
        <v>0</v>
      </c>
      <c r="M4298" t="str">
        <f t="shared" ca="1" si="504"/>
        <v>Looks good!</v>
      </c>
    </row>
    <row r="4299" spans="2:13" x14ac:dyDescent="0.2">
      <c r="B4299">
        <f t="shared" ca="1" si="505"/>
        <v>17</v>
      </c>
      <c r="C4299">
        <f t="shared" ca="1" si="505"/>
        <v>55</v>
      </c>
      <c r="D4299">
        <f t="shared" ca="1" si="505"/>
        <v>92</v>
      </c>
      <c r="E4299">
        <f t="shared" ca="1" si="505"/>
        <v>57</v>
      </c>
      <c r="H4299">
        <f t="shared" ref="H4299:H4362" ca="1" si="507">IF(B4299&lt;=(Prob_same_name*100),1,0)</f>
        <v>0</v>
      </c>
      <c r="I4299">
        <f t="shared" ref="I4299:I4362" ca="1" si="508">IF(C4299&lt;=(Prob_shift_change*100),1,0)</f>
        <v>0</v>
      </c>
      <c r="J4299">
        <f t="shared" ref="J4299:J4362" ca="1" si="509">IF(D4299&lt;=(Prob_bad_comm*100),1,0)</f>
        <v>0</v>
      </c>
      <c r="K4299">
        <f t="shared" ref="K4299:K4362" ca="1" si="510">IF(E4299&lt;=(Prob_bad_cnvrsn*100),1,0)</f>
        <v>0</v>
      </c>
      <c r="L4299">
        <f t="shared" ca="1" si="506"/>
        <v>0</v>
      </c>
      <c r="M4299" t="str">
        <f t="shared" ref="M4299:M4362" ca="1" si="511">VLOOKUP(L4299,mis_table,2,FALSE)</f>
        <v>Looks good!</v>
      </c>
    </row>
    <row r="4300" spans="2:13" x14ac:dyDescent="0.2">
      <c r="B4300">
        <f t="shared" ref="B4300:E4363" ca="1" si="512">RANDBETWEEN(1,100)</f>
        <v>81</v>
      </c>
      <c r="C4300">
        <f t="shared" ca="1" si="512"/>
        <v>5</v>
      </c>
      <c r="D4300">
        <f t="shared" ca="1" si="512"/>
        <v>60</v>
      </c>
      <c r="E4300">
        <f t="shared" ca="1" si="512"/>
        <v>80</v>
      </c>
      <c r="H4300">
        <f t="shared" ca="1" si="507"/>
        <v>0</v>
      </c>
      <c r="I4300">
        <f t="shared" ca="1" si="508"/>
        <v>1</v>
      </c>
      <c r="J4300">
        <f t="shared" ca="1" si="509"/>
        <v>0</v>
      </c>
      <c r="K4300">
        <f t="shared" ca="1" si="510"/>
        <v>0</v>
      </c>
      <c r="L4300">
        <f t="shared" ca="1" si="506"/>
        <v>1</v>
      </c>
      <c r="M4300" t="str">
        <f t="shared" ca="1" si="511"/>
        <v>Fix problem</v>
      </c>
    </row>
    <row r="4301" spans="2:13" x14ac:dyDescent="0.2">
      <c r="B4301">
        <f t="shared" ca="1" si="512"/>
        <v>2</v>
      </c>
      <c r="C4301">
        <f t="shared" ca="1" si="512"/>
        <v>54</v>
      </c>
      <c r="D4301">
        <f t="shared" ca="1" si="512"/>
        <v>86</v>
      </c>
      <c r="E4301">
        <f t="shared" ca="1" si="512"/>
        <v>82</v>
      </c>
      <c r="H4301">
        <f t="shared" ca="1" si="507"/>
        <v>1</v>
      </c>
      <c r="I4301">
        <f t="shared" ca="1" si="508"/>
        <v>0</v>
      </c>
      <c r="J4301">
        <f t="shared" ca="1" si="509"/>
        <v>0</v>
      </c>
      <c r="K4301">
        <f t="shared" ca="1" si="510"/>
        <v>0</v>
      </c>
      <c r="L4301">
        <f t="shared" ca="1" si="506"/>
        <v>1</v>
      </c>
      <c r="M4301" t="str">
        <f t="shared" ca="1" si="511"/>
        <v>Fix problem</v>
      </c>
    </row>
    <row r="4302" spans="2:13" x14ac:dyDescent="0.2">
      <c r="B4302">
        <f t="shared" ca="1" si="512"/>
        <v>7</v>
      </c>
      <c r="C4302">
        <f t="shared" ca="1" si="512"/>
        <v>4</v>
      </c>
      <c r="D4302">
        <f t="shared" ca="1" si="512"/>
        <v>83</v>
      </c>
      <c r="E4302">
        <f t="shared" ca="1" si="512"/>
        <v>17</v>
      </c>
      <c r="H4302">
        <f t="shared" ca="1" si="507"/>
        <v>0</v>
      </c>
      <c r="I4302">
        <f t="shared" ca="1" si="508"/>
        <v>1</v>
      </c>
      <c r="J4302">
        <f t="shared" ca="1" si="509"/>
        <v>0</v>
      </c>
      <c r="K4302">
        <f t="shared" ca="1" si="510"/>
        <v>0</v>
      </c>
      <c r="L4302">
        <f t="shared" ca="1" si="506"/>
        <v>1</v>
      </c>
      <c r="M4302" t="str">
        <f t="shared" ca="1" si="511"/>
        <v>Fix problem</v>
      </c>
    </row>
    <row r="4303" spans="2:13" x14ac:dyDescent="0.2">
      <c r="B4303">
        <f t="shared" ca="1" si="512"/>
        <v>96</v>
      </c>
      <c r="C4303">
        <f t="shared" ca="1" si="512"/>
        <v>24</v>
      </c>
      <c r="D4303">
        <f t="shared" ca="1" si="512"/>
        <v>87</v>
      </c>
      <c r="E4303">
        <f t="shared" ca="1" si="512"/>
        <v>27</v>
      </c>
      <c r="H4303">
        <f t="shared" ca="1" si="507"/>
        <v>0</v>
      </c>
      <c r="I4303">
        <f t="shared" ca="1" si="508"/>
        <v>0</v>
      </c>
      <c r="J4303">
        <f t="shared" ca="1" si="509"/>
        <v>0</v>
      </c>
      <c r="K4303">
        <f t="shared" ca="1" si="510"/>
        <v>0</v>
      </c>
      <c r="L4303">
        <f t="shared" ca="1" si="506"/>
        <v>0</v>
      </c>
      <c r="M4303" t="str">
        <f t="shared" ca="1" si="511"/>
        <v>Looks good!</v>
      </c>
    </row>
    <row r="4304" spans="2:13" x14ac:dyDescent="0.2">
      <c r="B4304">
        <f t="shared" ca="1" si="512"/>
        <v>63</v>
      </c>
      <c r="C4304">
        <f t="shared" ca="1" si="512"/>
        <v>87</v>
      </c>
      <c r="D4304">
        <f t="shared" ca="1" si="512"/>
        <v>67</v>
      </c>
      <c r="E4304">
        <f t="shared" ca="1" si="512"/>
        <v>91</v>
      </c>
      <c r="H4304">
        <f t="shared" ca="1" si="507"/>
        <v>0</v>
      </c>
      <c r="I4304">
        <f t="shared" ca="1" si="508"/>
        <v>0</v>
      </c>
      <c r="J4304">
        <f t="shared" ca="1" si="509"/>
        <v>0</v>
      </c>
      <c r="K4304">
        <f t="shared" ca="1" si="510"/>
        <v>0</v>
      </c>
      <c r="L4304">
        <f t="shared" ca="1" si="506"/>
        <v>0</v>
      </c>
      <c r="M4304" t="str">
        <f t="shared" ca="1" si="511"/>
        <v>Looks good!</v>
      </c>
    </row>
    <row r="4305" spans="2:13" x14ac:dyDescent="0.2">
      <c r="B4305">
        <f t="shared" ca="1" si="512"/>
        <v>26</v>
      </c>
      <c r="C4305">
        <f t="shared" ca="1" si="512"/>
        <v>10</v>
      </c>
      <c r="D4305">
        <f t="shared" ca="1" si="512"/>
        <v>28</v>
      </c>
      <c r="E4305">
        <f t="shared" ca="1" si="512"/>
        <v>100</v>
      </c>
      <c r="H4305">
        <f t="shared" ca="1" si="507"/>
        <v>0</v>
      </c>
      <c r="I4305">
        <f t="shared" ca="1" si="508"/>
        <v>0</v>
      </c>
      <c r="J4305">
        <f t="shared" ca="1" si="509"/>
        <v>0</v>
      </c>
      <c r="K4305">
        <f t="shared" ca="1" si="510"/>
        <v>0</v>
      </c>
      <c r="L4305">
        <f t="shared" ca="1" si="506"/>
        <v>0</v>
      </c>
      <c r="M4305" t="str">
        <f t="shared" ca="1" si="511"/>
        <v>Looks good!</v>
      </c>
    </row>
    <row r="4306" spans="2:13" x14ac:dyDescent="0.2">
      <c r="B4306">
        <f t="shared" ca="1" si="512"/>
        <v>16</v>
      </c>
      <c r="C4306">
        <f t="shared" ca="1" si="512"/>
        <v>50</v>
      </c>
      <c r="D4306">
        <f t="shared" ca="1" si="512"/>
        <v>16</v>
      </c>
      <c r="E4306">
        <f t="shared" ca="1" si="512"/>
        <v>77</v>
      </c>
      <c r="H4306">
        <f t="shared" ca="1" si="507"/>
        <v>0</v>
      </c>
      <c r="I4306">
        <f t="shared" ca="1" si="508"/>
        <v>0</v>
      </c>
      <c r="J4306">
        <f t="shared" ca="1" si="509"/>
        <v>0</v>
      </c>
      <c r="K4306">
        <f t="shared" ca="1" si="510"/>
        <v>0</v>
      </c>
      <c r="L4306">
        <f t="shared" ca="1" si="506"/>
        <v>0</v>
      </c>
      <c r="M4306" t="str">
        <f t="shared" ca="1" si="511"/>
        <v>Looks good!</v>
      </c>
    </row>
    <row r="4307" spans="2:13" x14ac:dyDescent="0.2">
      <c r="B4307">
        <f t="shared" ca="1" si="512"/>
        <v>26</v>
      </c>
      <c r="C4307">
        <f t="shared" ca="1" si="512"/>
        <v>25</v>
      </c>
      <c r="D4307">
        <f t="shared" ca="1" si="512"/>
        <v>2</v>
      </c>
      <c r="E4307">
        <f t="shared" ca="1" si="512"/>
        <v>78</v>
      </c>
      <c r="H4307">
        <f t="shared" ca="1" si="507"/>
        <v>0</v>
      </c>
      <c r="I4307">
        <f t="shared" ca="1" si="508"/>
        <v>0</v>
      </c>
      <c r="J4307">
        <f t="shared" ca="1" si="509"/>
        <v>1</v>
      </c>
      <c r="K4307">
        <f t="shared" ca="1" si="510"/>
        <v>0</v>
      </c>
      <c r="L4307">
        <f t="shared" ca="1" si="506"/>
        <v>1</v>
      </c>
      <c r="M4307" t="str">
        <f t="shared" ca="1" si="511"/>
        <v>Fix problem</v>
      </c>
    </row>
    <row r="4308" spans="2:13" x14ac:dyDescent="0.2">
      <c r="B4308">
        <f t="shared" ca="1" si="512"/>
        <v>94</v>
      </c>
      <c r="C4308">
        <f t="shared" ca="1" si="512"/>
        <v>34</v>
      </c>
      <c r="D4308">
        <f t="shared" ca="1" si="512"/>
        <v>12</v>
      </c>
      <c r="E4308">
        <f t="shared" ca="1" si="512"/>
        <v>15</v>
      </c>
      <c r="H4308">
        <f t="shared" ca="1" si="507"/>
        <v>0</v>
      </c>
      <c r="I4308">
        <f t="shared" ca="1" si="508"/>
        <v>0</v>
      </c>
      <c r="J4308">
        <f t="shared" ca="1" si="509"/>
        <v>0</v>
      </c>
      <c r="K4308">
        <f t="shared" ca="1" si="510"/>
        <v>0</v>
      </c>
      <c r="L4308">
        <f t="shared" ca="1" si="506"/>
        <v>0</v>
      </c>
      <c r="M4308" t="str">
        <f t="shared" ca="1" si="511"/>
        <v>Looks good!</v>
      </c>
    </row>
    <row r="4309" spans="2:13" x14ac:dyDescent="0.2">
      <c r="B4309">
        <f t="shared" ca="1" si="512"/>
        <v>6</v>
      </c>
      <c r="C4309">
        <f t="shared" ca="1" si="512"/>
        <v>55</v>
      </c>
      <c r="D4309">
        <f t="shared" ca="1" si="512"/>
        <v>32</v>
      </c>
      <c r="E4309">
        <f t="shared" ca="1" si="512"/>
        <v>92</v>
      </c>
      <c r="H4309">
        <f t="shared" ca="1" si="507"/>
        <v>0</v>
      </c>
      <c r="I4309">
        <f t="shared" ca="1" si="508"/>
        <v>0</v>
      </c>
      <c r="J4309">
        <f t="shared" ca="1" si="509"/>
        <v>0</v>
      </c>
      <c r="K4309">
        <f t="shared" ca="1" si="510"/>
        <v>0</v>
      </c>
      <c r="L4309">
        <f t="shared" ca="1" si="506"/>
        <v>0</v>
      </c>
      <c r="M4309" t="str">
        <f t="shared" ca="1" si="511"/>
        <v>Looks good!</v>
      </c>
    </row>
    <row r="4310" spans="2:13" x14ac:dyDescent="0.2">
      <c r="B4310">
        <f t="shared" ca="1" si="512"/>
        <v>71</v>
      </c>
      <c r="C4310">
        <f t="shared" ca="1" si="512"/>
        <v>22</v>
      </c>
      <c r="D4310">
        <f t="shared" ca="1" si="512"/>
        <v>81</v>
      </c>
      <c r="E4310">
        <f t="shared" ca="1" si="512"/>
        <v>9</v>
      </c>
      <c r="H4310">
        <f t="shared" ca="1" si="507"/>
        <v>0</v>
      </c>
      <c r="I4310">
        <f t="shared" ca="1" si="508"/>
        <v>0</v>
      </c>
      <c r="J4310">
        <f t="shared" ca="1" si="509"/>
        <v>0</v>
      </c>
      <c r="K4310">
        <f t="shared" ca="1" si="510"/>
        <v>0</v>
      </c>
      <c r="L4310">
        <f t="shared" ca="1" si="506"/>
        <v>0</v>
      </c>
      <c r="M4310" t="str">
        <f t="shared" ca="1" si="511"/>
        <v>Looks good!</v>
      </c>
    </row>
    <row r="4311" spans="2:13" x14ac:dyDescent="0.2">
      <c r="B4311">
        <f t="shared" ca="1" si="512"/>
        <v>29</v>
      </c>
      <c r="C4311">
        <f t="shared" ca="1" si="512"/>
        <v>86</v>
      </c>
      <c r="D4311">
        <f t="shared" ca="1" si="512"/>
        <v>13</v>
      </c>
      <c r="E4311">
        <f t="shared" ca="1" si="512"/>
        <v>9</v>
      </c>
      <c r="H4311">
        <f t="shared" ca="1" si="507"/>
        <v>0</v>
      </c>
      <c r="I4311">
        <f t="shared" ca="1" si="508"/>
        <v>0</v>
      </c>
      <c r="J4311">
        <f t="shared" ca="1" si="509"/>
        <v>0</v>
      </c>
      <c r="K4311">
        <f t="shared" ca="1" si="510"/>
        <v>0</v>
      </c>
      <c r="L4311">
        <f t="shared" ca="1" si="506"/>
        <v>0</v>
      </c>
      <c r="M4311" t="str">
        <f t="shared" ca="1" si="511"/>
        <v>Looks good!</v>
      </c>
    </row>
    <row r="4312" spans="2:13" x14ac:dyDescent="0.2">
      <c r="B4312">
        <f t="shared" ca="1" si="512"/>
        <v>86</v>
      </c>
      <c r="C4312">
        <f t="shared" ca="1" si="512"/>
        <v>31</v>
      </c>
      <c r="D4312">
        <f t="shared" ca="1" si="512"/>
        <v>2</v>
      </c>
      <c r="E4312">
        <f t="shared" ca="1" si="512"/>
        <v>77</v>
      </c>
      <c r="H4312">
        <f t="shared" ca="1" si="507"/>
        <v>0</v>
      </c>
      <c r="I4312">
        <f t="shared" ca="1" si="508"/>
        <v>0</v>
      </c>
      <c r="J4312">
        <f t="shared" ca="1" si="509"/>
        <v>1</v>
      </c>
      <c r="K4312">
        <f t="shared" ca="1" si="510"/>
        <v>0</v>
      </c>
      <c r="L4312">
        <f t="shared" ref="L4312:L4375" ca="1" si="513">SUM(H4312:K4312)</f>
        <v>1</v>
      </c>
      <c r="M4312" t="str">
        <f t="shared" ca="1" si="511"/>
        <v>Fix problem</v>
      </c>
    </row>
    <row r="4313" spans="2:13" x14ac:dyDescent="0.2">
      <c r="B4313">
        <f t="shared" ca="1" si="512"/>
        <v>55</v>
      </c>
      <c r="C4313">
        <f t="shared" ca="1" si="512"/>
        <v>26</v>
      </c>
      <c r="D4313">
        <f t="shared" ca="1" si="512"/>
        <v>54</v>
      </c>
      <c r="E4313">
        <f t="shared" ca="1" si="512"/>
        <v>82</v>
      </c>
      <c r="H4313">
        <f t="shared" ca="1" si="507"/>
        <v>0</v>
      </c>
      <c r="I4313">
        <f t="shared" ca="1" si="508"/>
        <v>0</v>
      </c>
      <c r="J4313">
        <f t="shared" ca="1" si="509"/>
        <v>0</v>
      </c>
      <c r="K4313">
        <f t="shared" ca="1" si="510"/>
        <v>0</v>
      </c>
      <c r="L4313">
        <f t="shared" ca="1" si="513"/>
        <v>0</v>
      </c>
      <c r="M4313" t="str">
        <f t="shared" ca="1" si="511"/>
        <v>Looks good!</v>
      </c>
    </row>
    <row r="4314" spans="2:13" x14ac:dyDescent="0.2">
      <c r="B4314">
        <f t="shared" ca="1" si="512"/>
        <v>70</v>
      </c>
      <c r="C4314">
        <f t="shared" ca="1" si="512"/>
        <v>78</v>
      </c>
      <c r="D4314">
        <f t="shared" ca="1" si="512"/>
        <v>81</v>
      </c>
      <c r="E4314">
        <f t="shared" ca="1" si="512"/>
        <v>11</v>
      </c>
      <c r="H4314">
        <f t="shared" ca="1" si="507"/>
        <v>0</v>
      </c>
      <c r="I4314">
        <f t="shared" ca="1" si="508"/>
        <v>0</v>
      </c>
      <c r="J4314">
        <f t="shared" ca="1" si="509"/>
        <v>0</v>
      </c>
      <c r="K4314">
        <f t="shared" ca="1" si="510"/>
        <v>0</v>
      </c>
      <c r="L4314">
        <f t="shared" ca="1" si="513"/>
        <v>0</v>
      </c>
      <c r="M4314" t="str">
        <f t="shared" ca="1" si="511"/>
        <v>Looks good!</v>
      </c>
    </row>
    <row r="4315" spans="2:13" x14ac:dyDescent="0.2">
      <c r="B4315">
        <f t="shared" ca="1" si="512"/>
        <v>59</v>
      </c>
      <c r="C4315">
        <f t="shared" ca="1" si="512"/>
        <v>50</v>
      </c>
      <c r="D4315">
        <f t="shared" ca="1" si="512"/>
        <v>21</v>
      </c>
      <c r="E4315">
        <f t="shared" ca="1" si="512"/>
        <v>66</v>
      </c>
      <c r="H4315">
        <f t="shared" ca="1" si="507"/>
        <v>0</v>
      </c>
      <c r="I4315">
        <f t="shared" ca="1" si="508"/>
        <v>0</v>
      </c>
      <c r="J4315">
        <f t="shared" ca="1" si="509"/>
        <v>0</v>
      </c>
      <c r="K4315">
        <f t="shared" ca="1" si="510"/>
        <v>0</v>
      </c>
      <c r="L4315">
        <f t="shared" ca="1" si="513"/>
        <v>0</v>
      </c>
      <c r="M4315" t="str">
        <f t="shared" ca="1" si="511"/>
        <v>Looks good!</v>
      </c>
    </row>
    <row r="4316" spans="2:13" x14ac:dyDescent="0.2">
      <c r="B4316">
        <f t="shared" ca="1" si="512"/>
        <v>52</v>
      </c>
      <c r="C4316">
        <f t="shared" ca="1" si="512"/>
        <v>29</v>
      </c>
      <c r="D4316">
        <f t="shared" ca="1" si="512"/>
        <v>76</v>
      </c>
      <c r="E4316">
        <f t="shared" ca="1" si="512"/>
        <v>73</v>
      </c>
      <c r="H4316">
        <f t="shared" ca="1" si="507"/>
        <v>0</v>
      </c>
      <c r="I4316">
        <f t="shared" ca="1" si="508"/>
        <v>0</v>
      </c>
      <c r="J4316">
        <f t="shared" ca="1" si="509"/>
        <v>0</v>
      </c>
      <c r="K4316">
        <f t="shared" ca="1" si="510"/>
        <v>0</v>
      </c>
      <c r="L4316">
        <f t="shared" ca="1" si="513"/>
        <v>0</v>
      </c>
      <c r="M4316" t="str">
        <f t="shared" ca="1" si="511"/>
        <v>Looks good!</v>
      </c>
    </row>
    <row r="4317" spans="2:13" x14ac:dyDescent="0.2">
      <c r="B4317">
        <f t="shared" ca="1" si="512"/>
        <v>63</v>
      </c>
      <c r="C4317">
        <f t="shared" ca="1" si="512"/>
        <v>62</v>
      </c>
      <c r="D4317">
        <f t="shared" ca="1" si="512"/>
        <v>70</v>
      </c>
      <c r="E4317">
        <f t="shared" ca="1" si="512"/>
        <v>50</v>
      </c>
      <c r="H4317">
        <f t="shared" ca="1" si="507"/>
        <v>0</v>
      </c>
      <c r="I4317">
        <f t="shared" ca="1" si="508"/>
        <v>0</v>
      </c>
      <c r="J4317">
        <f t="shared" ca="1" si="509"/>
        <v>0</v>
      </c>
      <c r="K4317">
        <f t="shared" ca="1" si="510"/>
        <v>0</v>
      </c>
      <c r="L4317">
        <f t="shared" ca="1" si="513"/>
        <v>0</v>
      </c>
      <c r="M4317" t="str">
        <f t="shared" ca="1" si="511"/>
        <v>Looks good!</v>
      </c>
    </row>
    <row r="4318" spans="2:13" x14ac:dyDescent="0.2">
      <c r="B4318">
        <f t="shared" ca="1" si="512"/>
        <v>24</v>
      </c>
      <c r="C4318">
        <f t="shared" ca="1" si="512"/>
        <v>24</v>
      </c>
      <c r="D4318">
        <f t="shared" ca="1" si="512"/>
        <v>93</v>
      </c>
      <c r="E4318">
        <f t="shared" ca="1" si="512"/>
        <v>5</v>
      </c>
      <c r="H4318">
        <f t="shared" ca="1" si="507"/>
        <v>0</v>
      </c>
      <c r="I4318">
        <f t="shared" ca="1" si="508"/>
        <v>0</v>
      </c>
      <c r="J4318">
        <f t="shared" ca="1" si="509"/>
        <v>0</v>
      </c>
      <c r="K4318">
        <f t="shared" ca="1" si="510"/>
        <v>1</v>
      </c>
      <c r="L4318">
        <f t="shared" ca="1" si="513"/>
        <v>1</v>
      </c>
      <c r="M4318" t="str">
        <f t="shared" ca="1" si="511"/>
        <v>Fix problem</v>
      </c>
    </row>
    <row r="4319" spans="2:13" x14ac:dyDescent="0.2">
      <c r="B4319">
        <f t="shared" ca="1" si="512"/>
        <v>73</v>
      </c>
      <c r="C4319">
        <f t="shared" ca="1" si="512"/>
        <v>50</v>
      </c>
      <c r="D4319">
        <f t="shared" ca="1" si="512"/>
        <v>19</v>
      </c>
      <c r="E4319">
        <f t="shared" ca="1" si="512"/>
        <v>60</v>
      </c>
      <c r="H4319">
        <f t="shared" ca="1" si="507"/>
        <v>0</v>
      </c>
      <c r="I4319">
        <f t="shared" ca="1" si="508"/>
        <v>0</v>
      </c>
      <c r="J4319">
        <f t="shared" ca="1" si="509"/>
        <v>0</v>
      </c>
      <c r="K4319">
        <f t="shared" ca="1" si="510"/>
        <v>0</v>
      </c>
      <c r="L4319">
        <f t="shared" ca="1" si="513"/>
        <v>0</v>
      </c>
      <c r="M4319" t="str">
        <f t="shared" ca="1" si="511"/>
        <v>Looks good!</v>
      </c>
    </row>
    <row r="4320" spans="2:13" x14ac:dyDescent="0.2">
      <c r="B4320">
        <f t="shared" ca="1" si="512"/>
        <v>93</v>
      </c>
      <c r="C4320">
        <f t="shared" ca="1" si="512"/>
        <v>69</v>
      </c>
      <c r="D4320">
        <f t="shared" ca="1" si="512"/>
        <v>66</v>
      </c>
      <c r="E4320">
        <f t="shared" ca="1" si="512"/>
        <v>5</v>
      </c>
      <c r="H4320">
        <f t="shared" ca="1" si="507"/>
        <v>0</v>
      </c>
      <c r="I4320">
        <f t="shared" ca="1" si="508"/>
        <v>0</v>
      </c>
      <c r="J4320">
        <f t="shared" ca="1" si="509"/>
        <v>0</v>
      </c>
      <c r="K4320">
        <f t="shared" ca="1" si="510"/>
        <v>1</v>
      </c>
      <c r="L4320">
        <f t="shared" ca="1" si="513"/>
        <v>1</v>
      </c>
      <c r="M4320" t="str">
        <f t="shared" ca="1" si="511"/>
        <v>Fix problem</v>
      </c>
    </row>
    <row r="4321" spans="2:13" x14ac:dyDescent="0.2">
      <c r="B4321">
        <f t="shared" ca="1" si="512"/>
        <v>72</v>
      </c>
      <c r="C4321">
        <f t="shared" ca="1" si="512"/>
        <v>85</v>
      </c>
      <c r="D4321">
        <f t="shared" ca="1" si="512"/>
        <v>57</v>
      </c>
      <c r="E4321">
        <f t="shared" ca="1" si="512"/>
        <v>73</v>
      </c>
      <c r="H4321">
        <f t="shared" ca="1" si="507"/>
        <v>0</v>
      </c>
      <c r="I4321">
        <f t="shared" ca="1" si="508"/>
        <v>0</v>
      </c>
      <c r="J4321">
        <f t="shared" ca="1" si="509"/>
        <v>0</v>
      </c>
      <c r="K4321">
        <f t="shared" ca="1" si="510"/>
        <v>0</v>
      </c>
      <c r="L4321">
        <f t="shared" ca="1" si="513"/>
        <v>0</v>
      </c>
      <c r="M4321" t="str">
        <f t="shared" ca="1" si="511"/>
        <v>Looks good!</v>
      </c>
    </row>
    <row r="4322" spans="2:13" x14ac:dyDescent="0.2">
      <c r="B4322">
        <f t="shared" ca="1" si="512"/>
        <v>14</v>
      </c>
      <c r="C4322">
        <f t="shared" ca="1" si="512"/>
        <v>31</v>
      </c>
      <c r="D4322">
        <f t="shared" ca="1" si="512"/>
        <v>20</v>
      </c>
      <c r="E4322">
        <f t="shared" ca="1" si="512"/>
        <v>86</v>
      </c>
      <c r="H4322">
        <f t="shared" ca="1" si="507"/>
        <v>0</v>
      </c>
      <c r="I4322">
        <f t="shared" ca="1" si="508"/>
        <v>0</v>
      </c>
      <c r="J4322">
        <f t="shared" ca="1" si="509"/>
        <v>0</v>
      </c>
      <c r="K4322">
        <f t="shared" ca="1" si="510"/>
        <v>0</v>
      </c>
      <c r="L4322">
        <f t="shared" ca="1" si="513"/>
        <v>0</v>
      </c>
      <c r="M4322" t="str">
        <f t="shared" ca="1" si="511"/>
        <v>Looks good!</v>
      </c>
    </row>
    <row r="4323" spans="2:13" x14ac:dyDescent="0.2">
      <c r="B4323">
        <f t="shared" ca="1" si="512"/>
        <v>32</v>
      </c>
      <c r="C4323">
        <f t="shared" ca="1" si="512"/>
        <v>95</v>
      </c>
      <c r="D4323">
        <f t="shared" ca="1" si="512"/>
        <v>82</v>
      </c>
      <c r="E4323">
        <f t="shared" ca="1" si="512"/>
        <v>4</v>
      </c>
      <c r="H4323">
        <f t="shared" ca="1" si="507"/>
        <v>0</v>
      </c>
      <c r="I4323">
        <f t="shared" ca="1" si="508"/>
        <v>0</v>
      </c>
      <c r="J4323">
        <f t="shared" ca="1" si="509"/>
        <v>0</v>
      </c>
      <c r="K4323">
        <f t="shared" ca="1" si="510"/>
        <v>1</v>
      </c>
      <c r="L4323">
        <f t="shared" ca="1" si="513"/>
        <v>1</v>
      </c>
      <c r="M4323" t="str">
        <f t="shared" ca="1" si="511"/>
        <v>Fix problem</v>
      </c>
    </row>
    <row r="4324" spans="2:13" x14ac:dyDescent="0.2">
      <c r="B4324">
        <f t="shared" ca="1" si="512"/>
        <v>82</v>
      </c>
      <c r="C4324">
        <f t="shared" ca="1" si="512"/>
        <v>10</v>
      </c>
      <c r="D4324">
        <f t="shared" ca="1" si="512"/>
        <v>57</v>
      </c>
      <c r="E4324">
        <f t="shared" ca="1" si="512"/>
        <v>18</v>
      </c>
      <c r="H4324">
        <f t="shared" ca="1" si="507"/>
        <v>0</v>
      </c>
      <c r="I4324">
        <f t="shared" ca="1" si="508"/>
        <v>0</v>
      </c>
      <c r="J4324">
        <f t="shared" ca="1" si="509"/>
        <v>0</v>
      </c>
      <c r="K4324">
        <f t="shared" ca="1" si="510"/>
        <v>0</v>
      </c>
      <c r="L4324">
        <f t="shared" ca="1" si="513"/>
        <v>0</v>
      </c>
      <c r="M4324" t="str">
        <f t="shared" ca="1" si="511"/>
        <v>Looks good!</v>
      </c>
    </row>
    <row r="4325" spans="2:13" x14ac:dyDescent="0.2">
      <c r="B4325">
        <f t="shared" ca="1" si="512"/>
        <v>60</v>
      </c>
      <c r="C4325">
        <f t="shared" ca="1" si="512"/>
        <v>44</v>
      </c>
      <c r="D4325">
        <f t="shared" ca="1" si="512"/>
        <v>5</v>
      </c>
      <c r="E4325">
        <f t="shared" ca="1" si="512"/>
        <v>84</v>
      </c>
      <c r="H4325">
        <f t="shared" ca="1" si="507"/>
        <v>0</v>
      </c>
      <c r="I4325">
        <f t="shared" ca="1" si="508"/>
        <v>0</v>
      </c>
      <c r="J4325">
        <f t="shared" ca="1" si="509"/>
        <v>1</v>
      </c>
      <c r="K4325">
        <f t="shared" ca="1" si="510"/>
        <v>0</v>
      </c>
      <c r="L4325">
        <f t="shared" ca="1" si="513"/>
        <v>1</v>
      </c>
      <c r="M4325" t="str">
        <f t="shared" ca="1" si="511"/>
        <v>Fix problem</v>
      </c>
    </row>
    <row r="4326" spans="2:13" x14ac:dyDescent="0.2">
      <c r="B4326">
        <f t="shared" ca="1" si="512"/>
        <v>43</v>
      </c>
      <c r="C4326">
        <f t="shared" ca="1" si="512"/>
        <v>2</v>
      </c>
      <c r="D4326">
        <f t="shared" ca="1" si="512"/>
        <v>46</v>
      </c>
      <c r="E4326">
        <f t="shared" ca="1" si="512"/>
        <v>28</v>
      </c>
      <c r="H4326">
        <f t="shared" ca="1" si="507"/>
        <v>0</v>
      </c>
      <c r="I4326">
        <f t="shared" ca="1" si="508"/>
        <v>1</v>
      </c>
      <c r="J4326">
        <f t="shared" ca="1" si="509"/>
        <v>0</v>
      </c>
      <c r="K4326">
        <f t="shared" ca="1" si="510"/>
        <v>0</v>
      </c>
      <c r="L4326">
        <f t="shared" ca="1" si="513"/>
        <v>1</v>
      </c>
      <c r="M4326" t="str">
        <f t="shared" ca="1" si="511"/>
        <v>Fix problem</v>
      </c>
    </row>
    <row r="4327" spans="2:13" x14ac:dyDescent="0.2">
      <c r="B4327">
        <f t="shared" ca="1" si="512"/>
        <v>71</v>
      </c>
      <c r="C4327">
        <f t="shared" ca="1" si="512"/>
        <v>41</v>
      </c>
      <c r="D4327">
        <f t="shared" ca="1" si="512"/>
        <v>41</v>
      </c>
      <c r="E4327">
        <f t="shared" ca="1" si="512"/>
        <v>46</v>
      </c>
      <c r="H4327">
        <f t="shared" ca="1" si="507"/>
        <v>0</v>
      </c>
      <c r="I4327">
        <f t="shared" ca="1" si="508"/>
        <v>0</v>
      </c>
      <c r="J4327">
        <f t="shared" ca="1" si="509"/>
        <v>0</v>
      </c>
      <c r="K4327">
        <f t="shared" ca="1" si="510"/>
        <v>0</v>
      </c>
      <c r="L4327">
        <f t="shared" ca="1" si="513"/>
        <v>0</v>
      </c>
      <c r="M4327" t="str">
        <f t="shared" ca="1" si="511"/>
        <v>Looks good!</v>
      </c>
    </row>
    <row r="4328" spans="2:13" x14ac:dyDescent="0.2">
      <c r="B4328">
        <f t="shared" ca="1" si="512"/>
        <v>23</v>
      </c>
      <c r="C4328">
        <f t="shared" ca="1" si="512"/>
        <v>4</v>
      </c>
      <c r="D4328">
        <f t="shared" ca="1" si="512"/>
        <v>45</v>
      </c>
      <c r="E4328">
        <f t="shared" ca="1" si="512"/>
        <v>75</v>
      </c>
      <c r="H4328">
        <f t="shared" ca="1" si="507"/>
        <v>0</v>
      </c>
      <c r="I4328">
        <f t="shared" ca="1" si="508"/>
        <v>1</v>
      </c>
      <c r="J4328">
        <f t="shared" ca="1" si="509"/>
        <v>0</v>
      </c>
      <c r="K4328">
        <f t="shared" ca="1" si="510"/>
        <v>0</v>
      </c>
      <c r="L4328">
        <f t="shared" ca="1" si="513"/>
        <v>1</v>
      </c>
      <c r="M4328" t="str">
        <f t="shared" ca="1" si="511"/>
        <v>Fix problem</v>
      </c>
    </row>
    <row r="4329" spans="2:13" x14ac:dyDescent="0.2">
      <c r="B4329">
        <f t="shared" ca="1" si="512"/>
        <v>31</v>
      </c>
      <c r="C4329">
        <f t="shared" ca="1" si="512"/>
        <v>59</v>
      </c>
      <c r="D4329">
        <f t="shared" ca="1" si="512"/>
        <v>72</v>
      </c>
      <c r="E4329">
        <f t="shared" ca="1" si="512"/>
        <v>49</v>
      </c>
      <c r="H4329">
        <f t="shared" ca="1" si="507"/>
        <v>0</v>
      </c>
      <c r="I4329">
        <f t="shared" ca="1" si="508"/>
        <v>0</v>
      </c>
      <c r="J4329">
        <f t="shared" ca="1" si="509"/>
        <v>0</v>
      </c>
      <c r="K4329">
        <f t="shared" ca="1" si="510"/>
        <v>0</v>
      </c>
      <c r="L4329">
        <f t="shared" ca="1" si="513"/>
        <v>0</v>
      </c>
      <c r="M4329" t="str">
        <f t="shared" ca="1" si="511"/>
        <v>Looks good!</v>
      </c>
    </row>
    <row r="4330" spans="2:13" x14ac:dyDescent="0.2">
      <c r="B4330">
        <f t="shared" ca="1" si="512"/>
        <v>96</v>
      </c>
      <c r="C4330">
        <f t="shared" ca="1" si="512"/>
        <v>42</v>
      </c>
      <c r="D4330">
        <f t="shared" ca="1" si="512"/>
        <v>39</v>
      </c>
      <c r="E4330">
        <f t="shared" ca="1" si="512"/>
        <v>99</v>
      </c>
      <c r="H4330">
        <f t="shared" ca="1" si="507"/>
        <v>0</v>
      </c>
      <c r="I4330">
        <f t="shared" ca="1" si="508"/>
        <v>0</v>
      </c>
      <c r="J4330">
        <f t="shared" ca="1" si="509"/>
        <v>0</v>
      </c>
      <c r="K4330">
        <f t="shared" ca="1" si="510"/>
        <v>0</v>
      </c>
      <c r="L4330">
        <f t="shared" ca="1" si="513"/>
        <v>0</v>
      </c>
      <c r="M4330" t="str">
        <f t="shared" ca="1" si="511"/>
        <v>Looks good!</v>
      </c>
    </row>
    <row r="4331" spans="2:13" x14ac:dyDescent="0.2">
      <c r="B4331">
        <f t="shared" ca="1" si="512"/>
        <v>89</v>
      </c>
      <c r="C4331">
        <f t="shared" ca="1" si="512"/>
        <v>80</v>
      </c>
      <c r="D4331">
        <f t="shared" ca="1" si="512"/>
        <v>70</v>
      </c>
      <c r="E4331">
        <f t="shared" ca="1" si="512"/>
        <v>9</v>
      </c>
      <c r="H4331">
        <f t="shared" ca="1" si="507"/>
        <v>0</v>
      </c>
      <c r="I4331">
        <f t="shared" ca="1" si="508"/>
        <v>0</v>
      </c>
      <c r="J4331">
        <f t="shared" ca="1" si="509"/>
        <v>0</v>
      </c>
      <c r="K4331">
        <f t="shared" ca="1" si="510"/>
        <v>0</v>
      </c>
      <c r="L4331">
        <f t="shared" ca="1" si="513"/>
        <v>0</v>
      </c>
      <c r="M4331" t="str">
        <f t="shared" ca="1" si="511"/>
        <v>Looks good!</v>
      </c>
    </row>
    <row r="4332" spans="2:13" x14ac:dyDescent="0.2">
      <c r="B4332">
        <f t="shared" ca="1" si="512"/>
        <v>27</v>
      </c>
      <c r="C4332">
        <f t="shared" ca="1" si="512"/>
        <v>72</v>
      </c>
      <c r="D4332">
        <f t="shared" ca="1" si="512"/>
        <v>66</v>
      </c>
      <c r="E4332">
        <f t="shared" ca="1" si="512"/>
        <v>8</v>
      </c>
      <c r="H4332">
        <f t="shared" ca="1" si="507"/>
        <v>0</v>
      </c>
      <c r="I4332">
        <f t="shared" ca="1" si="508"/>
        <v>0</v>
      </c>
      <c r="J4332">
        <f t="shared" ca="1" si="509"/>
        <v>0</v>
      </c>
      <c r="K4332">
        <f t="shared" ca="1" si="510"/>
        <v>0</v>
      </c>
      <c r="L4332">
        <f t="shared" ca="1" si="513"/>
        <v>0</v>
      </c>
      <c r="M4332" t="str">
        <f t="shared" ca="1" si="511"/>
        <v>Looks good!</v>
      </c>
    </row>
    <row r="4333" spans="2:13" x14ac:dyDescent="0.2">
      <c r="B4333">
        <f t="shared" ca="1" si="512"/>
        <v>66</v>
      </c>
      <c r="C4333">
        <f t="shared" ca="1" si="512"/>
        <v>27</v>
      </c>
      <c r="D4333">
        <f t="shared" ca="1" si="512"/>
        <v>85</v>
      </c>
      <c r="E4333">
        <f t="shared" ca="1" si="512"/>
        <v>59</v>
      </c>
      <c r="H4333">
        <f t="shared" ca="1" si="507"/>
        <v>0</v>
      </c>
      <c r="I4333">
        <f t="shared" ca="1" si="508"/>
        <v>0</v>
      </c>
      <c r="J4333">
        <f t="shared" ca="1" si="509"/>
        <v>0</v>
      </c>
      <c r="K4333">
        <f t="shared" ca="1" si="510"/>
        <v>0</v>
      </c>
      <c r="L4333">
        <f t="shared" ca="1" si="513"/>
        <v>0</v>
      </c>
      <c r="M4333" t="str">
        <f t="shared" ca="1" si="511"/>
        <v>Looks good!</v>
      </c>
    </row>
    <row r="4334" spans="2:13" x14ac:dyDescent="0.2">
      <c r="B4334">
        <f t="shared" ca="1" si="512"/>
        <v>31</v>
      </c>
      <c r="C4334">
        <f t="shared" ca="1" si="512"/>
        <v>10</v>
      </c>
      <c r="D4334">
        <f t="shared" ca="1" si="512"/>
        <v>30</v>
      </c>
      <c r="E4334">
        <f t="shared" ca="1" si="512"/>
        <v>4</v>
      </c>
      <c r="H4334">
        <f t="shared" ca="1" si="507"/>
        <v>0</v>
      </c>
      <c r="I4334">
        <f t="shared" ca="1" si="508"/>
        <v>0</v>
      </c>
      <c r="J4334">
        <f t="shared" ca="1" si="509"/>
        <v>0</v>
      </c>
      <c r="K4334">
        <f t="shared" ca="1" si="510"/>
        <v>1</v>
      </c>
      <c r="L4334">
        <f t="shared" ca="1" si="513"/>
        <v>1</v>
      </c>
      <c r="M4334" t="str">
        <f t="shared" ca="1" si="511"/>
        <v>Fix problem</v>
      </c>
    </row>
    <row r="4335" spans="2:13" x14ac:dyDescent="0.2">
      <c r="B4335">
        <f t="shared" ca="1" si="512"/>
        <v>40</v>
      </c>
      <c r="C4335">
        <f t="shared" ca="1" si="512"/>
        <v>56</v>
      </c>
      <c r="D4335">
        <f t="shared" ca="1" si="512"/>
        <v>72</v>
      </c>
      <c r="E4335">
        <f t="shared" ca="1" si="512"/>
        <v>15</v>
      </c>
      <c r="H4335">
        <f t="shared" ca="1" si="507"/>
        <v>0</v>
      </c>
      <c r="I4335">
        <f t="shared" ca="1" si="508"/>
        <v>0</v>
      </c>
      <c r="J4335">
        <f t="shared" ca="1" si="509"/>
        <v>0</v>
      </c>
      <c r="K4335">
        <f t="shared" ca="1" si="510"/>
        <v>0</v>
      </c>
      <c r="L4335">
        <f t="shared" ca="1" si="513"/>
        <v>0</v>
      </c>
      <c r="M4335" t="str">
        <f t="shared" ca="1" si="511"/>
        <v>Looks good!</v>
      </c>
    </row>
    <row r="4336" spans="2:13" x14ac:dyDescent="0.2">
      <c r="B4336">
        <f t="shared" ca="1" si="512"/>
        <v>36</v>
      </c>
      <c r="C4336">
        <f t="shared" ca="1" si="512"/>
        <v>80</v>
      </c>
      <c r="D4336">
        <f t="shared" ca="1" si="512"/>
        <v>39</v>
      </c>
      <c r="E4336">
        <f t="shared" ca="1" si="512"/>
        <v>90</v>
      </c>
      <c r="H4336">
        <f t="shared" ca="1" si="507"/>
        <v>0</v>
      </c>
      <c r="I4336">
        <f t="shared" ca="1" si="508"/>
        <v>0</v>
      </c>
      <c r="J4336">
        <f t="shared" ca="1" si="509"/>
        <v>0</v>
      </c>
      <c r="K4336">
        <f t="shared" ca="1" si="510"/>
        <v>0</v>
      </c>
      <c r="L4336">
        <f t="shared" ca="1" si="513"/>
        <v>0</v>
      </c>
      <c r="M4336" t="str">
        <f t="shared" ca="1" si="511"/>
        <v>Looks good!</v>
      </c>
    </row>
    <row r="4337" spans="2:13" x14ac:dyDescent="0.2">
      <c r="B4337">
        <f t="shared" ca="1" si="512"/>
        <v>45</v>
      </c>
      <c r="C4337">
        <f t="shared" ca="1" si="512"/>
        <v>34</v>
      </c>
      <c r="D4337">
        <f t="shared" ca="1" si="512"/>
        <v>68</v>
      </c>
      <c r="E4337">
        <f t="shared" ca="1" si="512"/>
        <v>60</v>
      </c>
      <c r="H4337">
        <f t="shared" ca="1" si="507"/>
        <v>0</v>
      </c>
      <c r="I4337">
        <f t="shared" ca="1" si="508"/>
        <v>0</v>
      </c>
      <c r="J4337">
        <f t="shared" ca="1" si="509"/>
        <v>0</v>
      </c>
      <c r="K4337">
        <f t="shared" ca="1" si="510"/>
        <v>0</v>
      </c>
      <c r="L4337">
        <f t="shared" ca="1" si="513"/>
        <v>0</v>
      </c>
      <c r="M4337" t="str">
        <f t="shared" ca="1" si="511"/>
        <v>Looks good!</v>
      </c>
    </row>
    <row r="4338" spans="2:13" x14ac:dyDescent="0.2">
      <c r="B4338">
        <f t="shared" ca="1" si="512"/>
        <v>97</v>
      </c>
      <c r="C4338">
        <f t="shared" ca="1" si="512"/>
        <v>89</v>
      </c>
      <c r="D4338">
        <f t="shared" ca="1" si="512"/>
        <v>37</v>
      </c>
      <c r="E4338">
        <f t="shared" ca="1" si="512"/>
        <v>41</v>
      </c>
      <c r="H4338">
        <f t="shared" ca="1" si="507"/>
        <v>0</v>
      </c>
      <c r="I4338">
        <f t="shared" ca="1" si="508"/>
        <v>0</v>
      </c>
      <c r="J4338">
        <f t="shared" ca="1" si="509"/>
        <v>0</v>
      </c>
      <c r="K4338">
        <f t="shared" ca="1" si="510"/>
        <v>0</v>
      </c>
      <c r="L4338">
        <f t="shared" ca="1" si="513"/>
        <v>0</v>
      </c>
      <c r="M4338" t="str">
        <f t="shared" ca="1" si="511"/>
        <v>Looks good!</v>
      </c>
    </row>
    <row r="4339" spans="2:13" x14ac:dyDescent="0.2">
      <c r="B4339">
        <f t="shared" ca="1" si="512"/>
        <v>33</v>
      </c>
      <c r="C4339">
        <f t="shared" ca="1" si="512"/>
        <v>57</v>
      </c>
      <c r="D4339">
        <f t="shared" ca="1" si="512"/>
        <v>21</v>
      </c>
      <c r="E4339">
        <f t="shared" ca="1" si="512"/>
        <v>89</v>
      </c>
      <c r="H4339">
        <f t="shared" ca="1" si="507"/>
        <v>0</v>
      </c>
      <c r="I4339">
        <f t="shared" ca="1" si="508"/>
        <v>0</v>
      </c>
      <c r="J4339">
        <f t="shared" ca="1" si="509"/>
        <v>0</v>
      </c>
      <c r="K4339">
        <f t="shared" ca="1" si="510"/>
        <v>0</v>
      </c>
      <c r="L4339">
        <f t="shared" ca="1" si="513"/>
        <v>0</v>
      </c>
      <c r="M4339" t="str">
        <f t="shared" ca="1" si="511"/>
        <v>Looks good!</v>
      </c>
    </row>
    <row r="4340" spans="2:13" x14ac:dyDescent="0.2">
      <c r="B4340">
        <f t="shared" ca="1" si="512"/>
        <v>21</v>
      </c>
      <c r="C4340">
        <f t="shared" ca="1" si="512"/>
        <v>79</v>
      </c>
      <c r="D4340">
        <f t="shared" ca="1" si="512"/>
        <v>65</v>
      </c>
      <c r="E4340">
        <f t="shared" ca="1" si="512"/>
        <v>77</v>
      </c>
      <c r="H4340">
        <f t="shared" ca="1" si="507"/>
        <v>0</v>
      </c>
      <c r="I4340">
        <f t="shared" ca="1" si="508"/>
        <v>0</v>
      </c>
      <c r="J4340">
        <f t="shared" ca="1" si="509"/>
        <v>0</v>
      </c>
      <c r="K4340">
        <f t="shared" ca="1" si="510"/>
        <v>0</v>
      </c>
      <c r="L4340">
        <f t="shared" ca="1" si="513"/>
        <v>0</v>
      </c>
      <c r="M4340" t="str">
        <f t="shared" ca="1" si="511"/>
        <v>Looks good!</v>
      </c>
    </row>
    <row r="4341" spans="2:13" x14ac:dyDescent="0.2">
      <c r="B4341">
        <f t="shared" ca="1" si="512"/>
        <v>74</v>
      </c>
      <c r="C4341">
        <f t="shared" ca="1" si="512"/>
        <v>29</v>
      </c>
      <c r="D4341">
        <f t="shared" ca="1" si="512"/>
        <v>4</v>
      </c>
      <c r="E4341">
        <f t="shared" ca="1" si="512"/>
        <v>49</v>
      </c>
      <c r="H4341">
        <f t="shared" ca="1" si="507"/>
        <v>0</v>
      </c>
      <c r="I4341">
        <f t="shared" ca="1" si="508"/>
        <v>0</v>
      </c>
      <c r="J4341">
        <f t="shared" ca="1" si="509"/>
        <v>1</v>
      </c>
      <c r="K4341">
        <f t="shared" ca="1" si="510"/>
        <v>0</v>
      </c>
      <c r="L4341">
        <f t="shared" ca="1" si="513"/>
        <v>1</v>
      </c>
      <c r="M4341" t="str">
        <f t="shared" ca="1" si="511"/>
        <v>Fix problem</v>
      </c>
    </row>
    <row r="4342" spans="2:13" x14ac:dyDescent="0.2">
      <c r="B4342">
        <f t="shared" ca="1" si="512"/>
        <v>74</v>
      </c>
      <c r="C4342">
        <f t="shared" ca="1" si="512"/>
        <v>63</v>
      </c>
      <c r="D4342">
        <f t="shared" ca="1" si="512"/>
        <v>32</v>
      </c>
      <c r="E4342">
        <f t="shared" ca="1" si="512"/>
        <v>58</v>
      </c>
      <c r="H4342">
        <f t="shared" ca="1" si="507"/>
        <v>0</v>
      </c>
      <c r="I4342">
        <f t="shared" ca="1" si="508"/>
        <v>0</v>
      </c>
      <c r="J4342">
        <f t="shared" ca="1" si="509"/>
        <v>0</v>
      </c>
      <c r="K4342">
        <f t="shared" ca="1" si="510"/>
        <v>0</v>
      </c>
      <c r="L4342">
        <f t="shared" ca="1" si="513"/>
        <v>0</v>
      </c>
      <c r="M4342" t="str">
        <f t="shared" ca="1" si="511"/>
        <v>Looks good!</v>
      </c>
    </row>
    <row r="4343" spans="2:13" x14ac:dyDescent="0.2">
      <c r="B4343">
        <f t="shared" ca="1" si="512"/>
        <v>70</v>
      </c>
      <c r="C4343">
        <f t="shared" ca="1" si="512"/>
        <v>97</v>
      </c>
      <c r="D4343">
        <f t="shared" ca="1" si="512"/>
        <v>17</v>
      </c>
      <c r="E4343">
        <f t="shared" ca="1" si="512"/>
        <v>62</v>
      </c>
      <c r="H4343">
        <f t="shared" ca="1" si="507"/>
        <v>0</v>
      </c>
      <c r="I4343">
        <f t="shared" ca="1" si="508"/>
        <v>0</v>
      </c>
      <c r="J4343">
        <f t="shared" ca="1" si="509"/>
        <v>0</v>
      </c>
      <c r="K4343">
        <f t="shared" ca="1" si="510"/>
        <v>0</v>
      </c>
      <c r="L4343">
        <f t="shared" ca="1" si="513"/>
        <v>0</v>
      </c>
      <c r="M4343" t="str">
        <f t="shared" ca="1" si="511"/>
        <v>Looks good!</v>
      </c>
    </row>
    <row r="4344" spans="2:13" x14ac:dyDescent="0.2">
      <c r="B4344">
        <f t="shared" ca="1" si="512"/>
        <v>83</v>
      </c>
      <c r="C4344">
        <f t="shared" ca="1" si="512"/>
        <v>64</v>
      </c>
      <c r="D4344">
        <f t="shared" ca="1" si="512"/>
        <v>47</v>
      </c>
      <c r="E4344">
        <f t="shared" ca="1" si="512"/>
        <v>13</v>
      </c>
      <c r="H4344">
        <f t="shared" ca="1" si="507"/>
        <v>0</v>
      </c>
      <c r="I4344">
        <f t="shared" ca="1" si="508"/>
        <v>0</v>
      </c>
      <c r="J4344">
        <f t="shared" ca="1" si="509"/>
        <v>0</v>
      </c>
      <c r="K4344">
        <f t="shared" ca="1" si="510"/>
        <v>0</v>
      </c>
      <c r="L4344">
        <f t="shared" ca="1" si="513"/>
        <v>0</v>
      </c>
      <c r="M4344" t="str">
        <f t="shared" ca="1" si="511"/>
        <v>Looks good!</v>
      </c>
    </row>
    <row r="4345" spans="2:13" x14ac:dyDescent="0.2">
      <c r="B4345">
        <f t="shared" ca="1" si="512"/>
        <v>94</v>
      </c>
      <c r="C4345">
        <f t="shared" ca="1" si="512"/>
        <v>74</v>
      </c>
      <c r="D4345">
        <f t="shared" ca="1" si="512"/>
        <v>70</v>
      </c>
      <c r="E4345">
        <f t="shared" ca="1" si="512"/>
        <v>52</v>
      </c>
      <c r="H4345">
        <f t="shared" ca="1" si="507"/>
        <v>0</v>
      </c>
      <c r="I4345">
        <f t="shared" ca="1" si="508"/>
        <v>0</v>
      </c>
      <c r="J4345">
        <f t="shared" ca="1" si="509"/>
        <v>0</v>
      </c>
      <c r="K4345">
        <f t="shared" ca="1" si="510"/>
        <v>0</v>
      </c>
      <c r="L4345">
        <f t="shared" ca="1" si="513"/>
        <v>0</v>
      </c>
      <c r="M4345" t="str">
        <f t="shared" ca="1" si="511"/>
        <v>Looks good!</v>
      </c>
    </row>
    <row r="4346" spans="2:13" x14ac:dyDescent="0.2">
      <c r="B4346">
        <f t="shared" ca="1" si="512"/>
        <v>69</v>
      </c>
      <c r="C4346">
        <f t="shared" ca="1" si="512"/>
        <v>100</v>
      </c>
      <c r="D4346">
        <f t="shared" ca="1" si="512"/>
        <v>85</v>
      </c>
      <c r="E4346">
        <f t="shared" ca="1" si="512"/>
        <v>94</v>
      </c>
      <c r="H4346">
        <f t="shared" ca="1" si="507"/>
        <v>0</v>
      </c>
      <c r="I4346">
        <f t="shared" ca="1" si="508"/>
        <v>0</v>
      </c>
      <c r="J4346">
        <f t="shared" ca="1" si="509"/>
        <v>0</v>
      </c>
      <c r="K4346">
        <f t="shared" ca="1" si="510"/>
        <v>0</v>
      </c>
      <c r="L4346">
        <f t="shared" ca="1" si="513"/>
        <v>0</v>
      </c>
      <c r="M4346" t="str">
        <f t="shared" ca="1" si="511"/>
        <v>Looks good!</v>
      </c>
    </row>
    <row r="4347" spans="2:13" x14ac:dyDescent="0.2">
      <c r="B4347">
        <f t="shared" ca="1" si="512"/>
        <v>30</v>
      </c>
      <c r="C4347">
        <f t="shared" ca="1" si="512"/>
        <v>97</v>
      </c>
      <c r="D4347">
        <f t="shared" ca="1" si="512"/>
        <v>50</v>
      </c>
      <c r="E4347">
        <f t="shared" ca="1" si="512"/>
        <v>87</v>
      </c>
      <c r="H4347">
        <f t="shared" ca="1" si="507"/>
        <v>0</v>
      </c>
      <c r="I4347">
        <f t="shared" ca="1" si="508"/>
        <v>0</v>
      </c>
      <c r="J4347">
        <f t="shared" ca="1" si="509"/>
        <v>0</v>
      </c>
      <c r="K4347">
        <f t="shared" ca="1" si="510"/>
        <v>0</v>
      </c>
      <c r="L4347">
        <f t="shared" ca="1" si="513"/>
        <v>0</v>
      </c>
      <c r="M4347" t="str">
        <f t="shared" ca="1" si="511"/>
        <v>Looks good!</v>
      </c>
    </row>
    <row r="4348" spans="2:13" x14ac:dyDescent="0.2">
      <c r="B4348">
        <f t="shared" ca="1" si="512"/>
        <v>1</v>
      </c>
      <c r="C4348">
        <f t="shared" ca="1" si="512"/>
        <v>82</v>
      </c>
      <c r="D4348">
        <f t="shared" ca="1" si="512"/>
        <v>97</v>
      </c>
      <c r="E4348">
        <f t="shared" ca="1" si="512"/>
        <v>44</v>
      </c>
      <c r="H4348">
        <f t="shared" ca="1" si="507"/>
        <v>1</v>
      </c>
      <c r="I4348">
        <f t="shared" ca="1" si="508"/>
        <v>0</v>
      </c>
      <c r="J4348">
        <f t="shared" ca="1" si="509"/>
        <v>0</v>
      </c>
      <c r="K4348">
        <f t="shared" ca="1" si="510"/>
        <v>0</v>
      </c>
      <c r="L4348">
        <f t="shared" ca="1" si="513"/>
        <v>1</v>
      </c>
      <c r="M4348" t="str">
        <f t="shared" ca="1" si="511"/>
        <v>Fix problem</v>
      </c>
    </row>
    <row r="4349" spans="2:13" x14ac:dyDescent="0.2">
      <c r="B4349">
        <f t="shared" ca="1" si="512"/>
        <v>88</v>
      </c>
      <c r="C4349">
        <f t="shared" ca="1" si="512"/>
        <v>45</v>
      </c>
      <c r="D4349">
        <f t="shared" ca="1" si="512"/>
        <v>72</v>
      </c>
      <c r="E4349">
        <f t="shared" ca="1" si="512"/>
        <v>92</v>
      </c>
      <c r="H4349">
        <f t="shared" ca="1" si="507"/>
        <v>0</v>
      </c>
      <c r="I4349">
        <f t="shared" ca="1" si="508"/>
        <v>0</v>
      </c>
      <c r="J4349">
        <f t="shared" ca="1" si="509"/>
        <v>0</v>
      </c>
      <c r="K4349">
        <f t="shared" ca="1" si="510"/>
        <v>0</v>
      </c>
      <c r="L4349">
        <f t="shared" ca="1" si="513"/>
        <v>0</v>
      </c>
      <c r="M4349" t="str">
        <f t="shared" ca="1" si="511"/>
        <v>Looks good!</v>
      </c>
    </row>
    <row r="4350" spans="2:13" x14ac:dyDescent="0.2">
      <c r="B4350">
        <f t="shared" ca="1" si="512"/>
        <v>43</v>
      </c>
      <c r="C4350">
        <f t="shared" ca="1" si="512"/>
        <v>49</v>
      </c>
      <c r="D4350">
        <f t="shared" ca="1" si="512"/>
        <v>77</v>
      </c>
      <c r="E4350">
        <f t="shared" ca="1" si="512"/>
        <v>59</v>
      </c>
      <c r="H4350">
        <f t="shared" ca="1" si="507"/>
        <v>0</v>
      </c>
      <c r="I4350">
        <f t="shared" ca="1" si="508"/>
        <v>0</v>
      </c>
      <c r="J4350">
        <f t="shared" ca="1" si="509"/>
        <v>0</v>
      </c>
      <c r="K4350">
        <f t="shared" ca="1" si="510"/>
        <v>0</v>
      </c>
      <c r="L4350">
        <f t="shared" ca="1" si="513"/>
        <v>0</v>
      </c>
      <c r="M4350" t="str">
        <f t="shared" ca="1" si="511"/>
        <v>Looks good!</v>
      </c>
    </row>
    <row r="4351" spans="2:13" x14ac:dyDescent="0.2">
      <c r="B4351">
        <f t="shared" ca="1" si="512"/>
        <v>71</v>
      </c>
      <c r="C4351">
        <f t="shared" ca="1" si="512"/>
        <v>29</v>
      </c>
      <c r="D4351">
        <f t="shared" ca="1" si="512"/>
        <v>27</v>
      </c>
      <c r="E4351">
        <f t="shared" ca="1" si="512"/>
        <v>46</v>
      </c>
      <c r="H4351">
        <f t="shared" ca="1" si="507"/>
        <v>0</v>
      </c>
      <c r="I4351">
        <f t="shared" ca="1" si="508"/>
        <v>0</v>
      </c>
      <c r="J4351">
        <f t="shared" ca="1" si="509"/>
        <v>0</v>
      </c>
      <c r="K4351">
        <f t="shared" ca="1" si="510"/>
        <v>0</v>
      </c>
      <c r="L4351">
        <f t="shared" ca="1" si="513"/>
        <v>0</v>
      </c>
      <c r="M4351" t="str">
        <f t="shared" ca="1" si="511"/>
        <v>Looks good!</v>
      </c>
    </row>
    <row r="4352" spans="2:13" x14ac:dyDescent="0.2">
      <c r="B4352">
        <f t="shared" ca="1" si="512"/>
        <v>92</v>
      </c>
      <c r="C4352">
        <f t="shared" ca="1" si="512"/>
        <v>67</v>
      </c>
      <c r="D4352">
        <f t="shared" ca="1" si="512"/>
        <v>56</v>
      </c>
      <c r="E4352">
        <f t="shared" ca="1" si="512"/>
        <v>26</v>
      </c>
      <c r="H4352">
        <f t="shared" ca="1" si="507"/>
        <v>0</v>
      </c>
      <c r="I4352">
        <f t="shared" ca="1" si="508"/>
        <v>0</v>
      </c>
      <c r="J4352">
        <f t="shared" ca="1" si="509"/>
        <v>0</v>
      </c>
      <c r="K4352">
        <f t="shared" ca="1" si="510"/>
        <v>0</v>
      </c>
      <c r="L4352">
        <f t="shared" ca="1" si="513"/>
        <v>0</v>
      </c>
      <c r="M4352" t="str">
        <f t="shared" ca="1" si="511"/>
        <v>Looks good!</v>
      </c>
    </row>
    <row r="4353" spans="2:13" x14ac:dyDescent="0.2">
      <c r="B4353">
        <f t="shared" ca="1" si="512"/>
        <v>66</v>
      </c>
      <c r="C4353">
        <f t="shared" ca="1" si="512"/>
        <v>39</v>
      </c>
      <c r="D4353">
        <f t="shared" ca="1" si="512"/>
        <v>17</v>
      </c>
      <c r="E4353">
        <f t="shared" ca="1" si="512"/>
        <v>37</v>
      </c>
      <c r="H4353">
        <f t="shared" ca="1" si="507"/>
        <v>0</v>
      </c>
      <c r="I4353">
        <f t="shared" ca="1" si="508"/>
        <v>0</v>
      </c>
      <c r="J4353">
        <f t="shared" ca="1" si="509"/>
        <v>0</v>
      </c>
      <c r="K4353">
        <f t="shared" ca="1" si="510"/>
        <v>0</v>
      </c>
      <c r="L4353">
        <f t="shared" ca="1" si="513"/>
        <v>0</v>
      </c>
      <c r="M4353" t="str">
        <f t="shared" ca="1" si="511"/>
        <v>Looks good!</v>
      </c>
    </row>
    <row r="4354" spans="2:13" x14ac:dyDescent="0.2">
      <c r="B4354">
        <f t="shared" ca="1" si="512"/>
        <v>39</v>
      </c>
      <c r="C4354">
        <f t="shared" ca="1" si="512"/>
        <v>26</v>
      </c>
      <c r="D4354">
        <f t="shared" ca="1" si="512"/>
        <v>84</v>
      </c>
      <c r="E4354">
        <f t="shared" ca="1" si="512"/>
        <v>68</v>
      </c>
      <c r="H4354">
        <f t="shared" ca="1" si="507"/>
        <v>0</v>
      </c>
      <c r="I4354">
        <f t="shared" ca="1" si="508"/>
        <v>0</v>
      </c>
      <c r="J4354">
        <f t="shared" ca="1" si="509"/>
        <v>0</v>
      </c>
      <c r="K4354">
        <f t="shared" ca="1" si="510"/>
        <v>0</v>
      </c>
      <c r="L4354">
        <f t="shared" ca="1" si="513"/>
        <v>0</v>
      </c>
      <c r="M4354" t="str">
        <f t="shared" ca="1" si="511"/>
        <v>Looks good!</v>
      </c>
    </row>
    <row r="4355" spans="2:13" x14ac:dyDescent="0.2">
      <c r="B4355">
        <f t="shared" ca="1" si="512"/>
        <v>54</v>
      </c>
      <c r="C4355">
        <f t="shared" ca="1" si="512"/>
        <v>32</v>
      </c>
      <c r="D4355">
        <f t="shared" ca="1" si="512"/>
        <v>25</v>
      </c>
      <c r="E4355">
        <f t="shared" ca="1" si="512"/>
        <v>29</v>
      </c>
      <c r="H4355">
        <f t="shared" ca="1" si="507"/>
        <v>0</v>
      </c>
      <c r="I4355">
        <f t="shared" ca="1" si="508"/>
        <v>0</v>
      </c>
      <c r="J4355">
        <f t="shared" ca="1" si="509"/>
        <v>0</v>
      </c>
      <c r="K4355">
        <f t="shared" ca="1" si="510"/>
        <v>0</v>
      </c>
      <c r="L4355">
        <f t="shared" ca="1" si="513"/>
        <v>0</v>
      </c>
      <c r="M4355" t="str">
        <f t="shared" ca="1" si="511"/>
        <v>Looks good!</v>
      </c>
    </row>
    <row r="4356" spans="2:13" x14ac:dyDescent="0.2">
      <c r="B4356">
        <f t="shared" ca="1" si="512"/>
        <v>71</v>
      </c>
      <c r="C4356">
        <f t="shared" ca="1" si="512"/>
        <v>42</v>
      </c>
      <c r="D4356">
        <f t="shared" ca="1" si="512"/>
        <v>26</v>
      </c>
      <c r="E4356">
        <f t="shared" ca="1" si="512"/>
        <v>67</v>
      </c>
      <c r="H4356">
        <f t="shared" ca="1" si="507"/>
        <v>0</v>
      </c>
      <c r="I4356">
        <f t="shared" ca="1" si="508"/>
        <v>0</v>
      </c>
      <c r="J4356">
        <f t="shared" ca="1" si="509"/>
        <v>0</v>
      </c>
      <c r="K4356">
        <f t="shared" ca="1" si="510"/>
        <v>0</v>
      </c>
      <c r="L4356">
        <f t="shared" ca="1" si="513"/>
        <v>0</v>
      </c>
      <c r="M4356" t="str">
        <f t="shared" ca="1" si="511"/>
        <v>Looks good!</v>
      </c>
    </row>
    <row r="4357" spans="2:13" x14ac:dyDescent="0.2">
      <c r="B4357">
        <f t="shared" ca="1" si="512"/>
        <v>100</v>
      </c>
      <c r="C4357">
        <f t="shared" ca="1" si="512"/>
        <v>87</v>
      </c>
      <c r="D4357">
        <f t="shared" ca="1" si="512"/>
        <v>29</v>
      </c>
      <c r="E4357">
        <f t="shared" ca="1" si="512"/>
        <v>40</v>
      </c>
      <c r="H4357">
        <f t="shared" ca="1" si="507"/>
        <v>0</v>
      </c>
      <c r="I4357">
        <f t="shared" ca="1" si="508"/>
        <v>0</v>
      </c>
      <c r="J4357">
        <f t="shared" ca="1" si="509"/>
        <v>0</v>
      </c>
      <c r="K4357">
        <f t="shared" ca="1" si="510"/>
        <v>0</v>
      </c>
      <c r="L4357">
        <f t="shared" ca="1" si="513"/>
        <v>0</v>
      </c>
      <c r="M4357" t="str">
        <f t="shared" ca="1" si="511"/>
        <v>Looks good!</v>
      </c>
    </row>
    <row r="4358" spans="2:13" x14ac:dyDescent="0.2">
      <c r="B4358">
        <f t="shared" ca="1" si="512"/>
        <v>39</v>
      </c>
      <c r="C4358">
        <f t="shared" ca="1" si="512"/>
        <v>53</v>
      </c>
      <c r="D4358">
        <f t="shared" ca="1" si="512"/>
        <v>79</v>
      </c>
      <c r="E4358">
        <f t="shared" ca="1" si="512"/>
        <v>78</v>
      </c>
      <c r="H4358">
        <f t="shared" ca="1" si="507"/>
        <v>0</v>
      </c>
      <c r="I4358">
        <f t="shared" ca="1" si="508"/>
        <v>0</v>
      </c>
      <c r="J4358">
        <f t="shared" ca="1" si="509"/>
        <v>0</v>
      </c>
      <c r="K4358">
        <f t="shared" ca="1" si="510"/>
        <v>0</v>
      </c>
      <c r="L4358">
        <f t="shared" ca="1" si="513"/>
        <v>0</v>
      </c>
      <c r="M4358" t="str">
        <f t="shared" ca="1" si="511"/>
        <v>Looks good!</v>
      </c>
    </row>
    <row r="4359" spans="2:13" x14ac:dyDescent="0.2">
      <c r="B4359">
        <f t="shared" ca="1" si="512"/>
        <v>9</v>
      </c>
      <c r="C4359">
        <f t="shared" ca="1" si="512"/>
        <v>40</v>
      </c>
      <c r="D4359">
        <f t="shared" ca="1" si="512"/>
        <v>17</v>
      </c>
      <c r="E4359">
        <f t="shared" ca="1" si="512"/>
        <v>67</v>
      </c>
      <c r="H4359">
        <f t="shared" ca="1" si="507"/>
        <v>0</v>
      </c>
      <c r="I4359">
        <f t="shared" ca="1" si="508"/>
        <v>0</v>
      </c>
      <c r="J4359">
        <f t="shared" ca="1" si="509"/>
        <v>0</v>
      </c>
      <c r="K4359">
        <f t="shared" ca="1" si="510"/>
        <v>0</v>
      </c>
      <c r="L4359">
        <f t="shared" ca="1" si="513"/>
        <v>0</v>
      </c>
      <c r="M4359" t="str">
        <f t="shared" ca="1" si="511"/>
        <v>Looks good!</v>
      </c>
    </row>
    <row r="4360" spans="2:13" x14ac:dyDescent="0.2">
      <c r="B4360">
        <f t="shared" ca="1" si="512"/>
        <v>5</v>
      </c>
      <c r="C4360">
        <f t="shared" ca="1" si="512"/>
        <v>52</v>
      </c>
      <c r="D4360">
        <f t="shared" ca="1" si="512"/>
        <v>13</v>
      </c>
      <c r="E4360">
        <f t="shared" ca="1" si="512"/>
        <v>14</v>
      </c>
      <c r="H4360">
        <f t="shared" ca="1" si="507"/>
        <v>1</v>
      </c>
      <c r="I4360">
        <f t="shared" ca="1" si="508"/>
        <v>0</v>
      </c>
      <c r="J4360">
        <f t="shared" ca="1" si="509"/>
        <v>0</v>
      </c>
      <c r="K4360">
        <f t="shared" ca="1" si="510"/>
        <v>0</v>
      </c>
      <c r="L4360">
        <f t="shared" ca="1" si="513"/>
        <v>1</v>
      </c>
      <c r="M4360" t="str">
        <f t="shared" ca="1" si="511"/>
        <v>Fix problem</v>
      </c>
    </row>
    <row r="4361" spans="2:13" x14ac:dyDescent="0.2">
      <c r="B4361">
        <f t="shared" ca="1" si="512"/>
        <v>81</v>
      </c>
      <c r="C4361">
        <f t="shared" ca="1" si="512"/>
        <v>47</v>
      </c>
      <c r="D4361">
        <f t="shared" ca="1" si="512"/>
        <v>89</v>
      </c>
      <c r="E4361">
        <f t="shared" ca="1" si="512"/>
        <v>96</v>
      </c>
      <c r="H4361">
        <f t="shared" ca="1" si="507"/>
        <v>0</v>
      </c>
      <c r="I4361">
        <f t="shared" ca="1" si="508"/>
        <v>0</v>
      </c>
      <c r="J4361">
        <f t="shared" ca="1" si="509"/>
        <v>0</v>
      </c>
      <c r="K4361">
        <f t="shared" ca="1" si="510"/>
        <v>0</v>
      </c>
      <c r="L4361">
        <f t="shared" ca="1" si="513"/>
        <v>0</v>
      </c>
      <c r="M4361" t="str">
        <f t="shared" ca="1" si="511"/>
        <v>Looks good!</v>
      </c>
    </row>
    <row r="4362" spans="2:13" x14ac:dyDescent="0.2">
      <c r="B4362">
        <f t="shared" ca="1" si="512"/>
        <v>81</v>
      </c>
      <c r="C4362">
        <f t="shared" ca="1" si="512"/>
        <v>69</v>
      </c>
      <c r="D4362">
        <f t="shared" ca="1" si="512"/>
        <v>52</v>
      </c>
      <c r="E4362">
        <f t="shared" ca="1" si="512"/>
        <v>10</v>
      </c>
      <c r="H4362">
        <f t="shared" ca="1" si="507"/>
        <v>0</v>
      </c>
      <c r="I4362">
        <f t="shared" ca="1" si="508"/>
        <v>0</v>
      </c>
      <c r="J4362">
        <f t="shared" ca="1" si="509"/>
        <v>0</v>
      </c>
      <c r="K4362">
        <f t="shared" ca="1" si="510"/>
        <v>0</v>
      </c>
      <c r="L4362">
        <f t="shared" ca="1" si="513"/>
        <v>0</v>
      </c>
      <c r="M4362" t="str">
        <f t="shared" ca="1" si="511"/>
        <v>Looks good!</v>
      </c>
    </row>
    <row r="4363" spans="2:13" x14ac:dyDescent="0.2">
      <c r="B4363">
        <f t="shared" ca="1" si="512"/>
        <v>77</v>
      </c>
      <c r="C4363">
        <f t="shared" ca="1" si="512"/>
        <v>83</v>
      </c>
      <c r="D4363">
        <f t="shared" ca="1" si="512"/>
        <v>36</v>
      </c>
      <c r="E4363">
        <f t="shared" ref="C4363:E4426" ca="1" si="514">RANDBETWEEN(1,100)</f>
        <v>2</v>
      </c>
      <c r="H4363">
        <f t="shared" ref="H4363:H4426" ca="1" si="515">IF(B4363&lt;=(Prob_same_name*100),1,0)</f>
        <v>0</v>
      </c>
      <c r="I4363">
        <f t="shared" ref="I4363:I4426" ca="1" si="516">IF(C4363&lt;=(Prob_shift_change*100),1,0)</f>
        <v>0</v>
      </c>
      <c r="J4363">
        <f t="shared" ref="J4363:J4426" ca="1" si="517">IF(D4363&lt;=(Prob_bad_comm*100),1,0)</f>
        <v>0</v>
      </c>
      <c r="K4363">
        <f t="shared" ref="K4363:K4426" ca="1" si="518">IF(E4363&lt;=(Prob_bad_cnvrsn*100),1,0)</f>
        <v>1</v>
      </c>
      <c r="L4363">
        <f t="shared" ca="1" si="513"/>
        <v>1</v>
      </c>
      <c r="M4363" t="str">
        <f t="shared" ref="M4363:M4426" ca="1" si="519">VLOOKUP(L4363,mis_table,2,FALSE)</f>
        <v>Fix problem</v>
      </c>
    </row>
    <row r="4364" spans="2:13" x14ac:dyDescent="0.2">
      <c r="B4364">
        <f t="shared" ref="B4364:E4427" ca="1" si="520">RANDBETWEEN(1,100)</f>
        <v>67</v>
      </c>
      <c r="C4364">
        <f t="shared" ca="1" si="514"/>
        <v>86</v>
      </c>
      <c r="D4364">
        <f t="shared" ca="1" si="514"/>
        <v>64</v>
      </c>
      <c r="E4364">
        <f t="shared" ca="1" si="514"/>
        <v>44</v>
      </c>
      <c r="H4364">
        <f t="shared" ca="1" si="515"/>
        <v>0</v>
      </c>
      <c r="I4364">
        <f t="shared" ca="1" si="516"/>
        <v>0</v>
      </c>
      <c r="J4364">
        <f t="shared" ca="1" si="517"/>
        <v>0</v>
      </c>
      <c r="K4364">
        <f t="shared" ca="1" si="518"/>
        <v>0</v>
      </c>
      <c r="L4364">
        <f t="shared" ca="1" si="513"/>
        <v>0</v>
      </c>
      <c r="M4364" t="str">
        <f t="shared" ca="1" si="519"/>
        <v>Looks good!</v>
      </c>
    </row>
    <row r="4365" spans="2:13" x14ac:dyDescent="0.2">
      <c r="B4365">
        <f t="shared" ca="1" si="520"/>
        <v>33</v>
      </c>
      <c r="C4365">
        <f t="shared" ca="1" si="514"/>
        <v>3</v>
      </c>
      <c r="D4365">
        <f t="shared" ca="1" si="514"/>
        <v>23</v>
      </c>
      <c r="E4365">
        <f t="shared" ca="1" si="514"/>
        <v>16</v>
      </c>
      <c r="H4365">
        <f t="shared" ca="1" si="515"/>
        <v>0</v>
      </c>
      <c r="I4365">
        <f t="shared" ca="1" si="516"/>
        <v>1</v>
      </c>
      <c r="J4365">
        <f t="shared" ca="1" si="517"/>
        <v>0</v>
      </c>
      <c r="K4365">
        <f t="shared" ca="1" si="518"/>
        <v>0</v>
      </c>
      <c r="L4365">
        <f t="shared" ca="1" si="513"/>
        <v>1</v>
      </c>
      <c r="M4365" t="str">
        <f t="shared" ca="1" si="519"/>
        <v>Fix problem</v>
      </c>
    </row>
    <row r="4366" spans="2:13" x14ac:dyDescent="0.2">
      <c r="B4366">
        <f t="shared" ca="1" si="520"/>
        <v>12</v>
      </c>
      <c r="C4366">
        <f t="shared" ca="1" si="514"/>
        <v>21</v>
      </c>
      <c r="D4366">
        <f t="shared" ca="1" si="514"/>
        <v>45</v>
      </c>
      <c r="E4366">
        <f t="shared" ca="1" si="514"/>
        <v>52</v>
      </c>
      <c r="H4366">
        <f t="shared" ca="1" si="515"/>
        <v>0</v>
      </c>
      <c r="I4366">
        <f t="shared" ca="1" si="516"/>
        <v>0</v>
      </c>
      <c r="J4366">
        <f t="shared" ca="1" si="517"/>
        <v>0</v>
      </c>
      <c r="K4366">
        <f t="shared" ca="1" si="518"/>
        <v>0</v>
      </c>
      <c r="L4366">
        <f t="shared" ca="1" si="513"/>
        <v>0</v>
      </c>
      <c r="M4366" t="str">
        <f t="shared" ca="1" si="519"/>
        <v>Looks good!</v>
      </c>
    </row>
    <row r="4367" spans="2:13" x14ac:dyDescent="0.2">
      <c r="B4367">
        <f t="shared" ca="1" si="520"/>
        <v>65</v>
      </c>
      <c r="C4367">
        <f t="shared" ca="1" si="514"/>
        <v>7</v>
      </c>
      <c r="D4367">
        <f t="shared" ca="1" si="514"/>
        <v>48</v>
      </c>
      <c r="E4367">
        <f t="shared" ca="1" si="514"/>
        <v>79</v>
      </c>
      <c r="H4367">
        <f t="shared" ca="1" si="515"/>
        <v>0</v>
      </c>
      <c r="I4367">
        <f t="shared" ca="1" si="516"/>
        <v>0</v>
      </c>
      <c r="J4367">
        <f t="shared" ca="1" si="517"/>
        <v>0</v>
      </c>
      <c r="K4367">
        <f t="shared" ca="1" si="518"/>
        <v>0</v>
      </c>
      <c r="L4367">
        <f t="shared" ca="1" si="513"/>
        <v>0</v>
      </c>
      <c r="M4367" t="str">
        <f t="shared" ca="1" si="519"/>
        <v>Looks good!</v>
      </c>
    </row>
    <row r="4368" spans="2:13" x14ac:dyDescent="0.2">
      <c r="B4368">
        <f t="shared" ca="1" si="520"/>
        <v>45</v>
      </c>
      <c r="C4368">
        <f t="shared" ca="1" si="514"/>
        <v>100</v>
      </c>
      <c r="D4368">
        <f t="shared" ca="1" si="514"/>
        <v>88</v>
      </c>
      <c r="E4368">
        <f t="shared" ca="1" si="514"/>
        <v>55</v>
      </c>
      <c r="H4368">
        <f t="shared" ca="1" si="515"/>
        <v>0</v>
      </c>
      <c r="I4368">
        <f t="shared" ca="1" si="516"/>
        <v>0</v>
      </c>
      <c r="J4368">
        <f t="shared" ca="1" si="517"/>
        <v>0</v>
      </c>
      <c r="K4368">
        <f t="shared" ca="1" si="518"/>
        <v>0</v>
      </c>
      <c r="L4368">
        <f t="shared" ca="1" si="513"/>
        <v>0</v>
      </c>
      <c r="M4368" t="str">
        <f t="shared" ca="1" si="519"/>
        <v>Looks good!</v>
      </c>
    </row>
    <row r="4369" spans="2:13" x14ac:dyDescent="0.2">
      <c r="B4369">
        <f t="shared" ca="1" si="520"/>
        <v>32</v>
      </c>
      <c r="C4369">
        <f t="shared" ca="1" si="514"/>
        <v>81</v>
      </c>
      <c r="D4369">
        <f t="shared" ca="1" si="514"/>
        <v>93</v>
      </c>
      <c r="E4369">
        <f t="shared" ca="1" si="514"/>
        <v>1</v>
      </c>
      <c r="H4369">
        <f t="shared" ca="1" si="515"/>
        <v>0</v>
      </c>
      <c r="I4369">
        <f t="shared" ca="1" si="516"/>
        <v>0</v>
      </c>
      <c r="J4369">
        <f t="shared" ca="1" si="517"/>
        <v>0</v>
      </c>
      <c r="K4369">
        <f t="shared" ca="1" si="518"/>
        <v>1</v>
      </c>
      <c r="L4369">
        <f t="shared" ca="1" si="513"/>
        <v>1</v>
      </c>
      <c r="M4369" t="str">
        <f t="shared" ca="1" si="519"/>
        <v>Fix problem</v>
      </c>
    </row>
    <row r="4370" spans="2:13" x14ac:dyDescent="0.2">
      <c r="B4370">
        <f t="shared" ca="1" si="520"/>
        <v>73</v>
      </c>
      <c r="C4370">
        <f t="shared" ca="1" si="514"/>
        <v>32</v>
      </c>
      <c r="D4370">
        <f t="shared" ca="1" si="514"/>
        <v>3</v>
      </c>
      <c r="E4370">
        <f t="shared" ca="1" si="514"/>
        <v>77</v>
      </c>
      <c r="H4370">
        <f t="shared" ca="1" si="515"/>
        <v>0</v>
      </c>
      <c r="I4370">
        <f t="shared" ca="1" si="516"/>
        <v>0</v>
      </c>
      <c r="J4370">
        <f t="shared" ca="1" si="517"/>
        <v>1</v>
      </c>
      <c r="K4370">
        <f t="shared" ca="1" si="518"/>
        <v>0</v>
      </c>
      <c r="L4370">
        <f t="shared" ca="1" si="513"/>
        <v>1</v>
      </c>
      <c r="M4370" t="str">
        <f t="shared" ca="1" si="519"/>
        <v>Fix problem</v>
      </c>
    </row>
    <row r="4371" spans="2:13" x14ac:dyDescent="0.2">
      <c r="B4371">
        <f t="shared" ca="1" si="520"/>
        <v>58</v>
      </c>
      <c r="C4371">
        <f t="shared" ca="1" si="514"/>
        <v>76</v>
      </c>
      <c r="D4371">
        <f t="shared" ca="1" si="514"/>
        <v>72</v>
      </c>
      <c r="E4371">
        <f t="shared" ca="1" si="514"/>
        <v>99</v>
      </c>
      <c r="H4371">
        <f t="shared" ca="1" si="515"/>
        <v>0</v>
      </c>
      <c r="I4371">
        <f t="shared" ca="1" si="516"/>
        <v>0</v>
      </c>
      <c r="J4371">
        <f t="shared" ca="1" si="517"/>
        <v>0</v>
      </c>
      <c r="K4371">
        <f t="shared" ca="1" si="518"/>
        <v>0</v>
      </c>
      <c r="L4371">
        <f t="shared" ca="1" si="513"/>
        <v>0</v>
      </c>
      <c r="M4371" t="str">
        <f t="shared" ca="1" si="519"/>
        <v>Looks good!</v>
      </c>
    </row>
    <row r="4372" spans="2:13" x14ac:dyDescent="0.2">
      <c r="B4372">
        <f t="shared" ca="1" si="520"/>
        <v>59</v>
      </c>
      <c r="C4372">
        <f t="shared" ca="1" si="514"/>
        <v>56</v>
      </c>
      <c r="D4372">
        <f t="shared" ca="1" si="514"/>
        <v>100</v>
      </c>
      <c r="E4372">
        <f t="shared" ca="1" si="514"/>
        <v>30</v>
      </c>
      <c r="H4372">
        <f t="shared" ca="1" si="515"/>
        <v>0</v>
      </c>
      <c r="I4372">
        <f t="shared" ca="1" si="516"/>
        <v>0</v>
      </c>
      <c r="J4372">
        <f t="shared" ca="1" si="517"/>
        <v>0</v>
      </c>
      <c r="K4372">
        <f t="shared" ca="1" si="518"/>
        <v>0</v>
      </c>
      <c r="L4372">
        <f t="shared" ca="1" si="513"/>
        <v>0</v>
      </c>
      <c r="M4372" t="str">
        <f t="shared" ca="1" si="519"/>
        <v>Looks good!</v>
      </c>
    </row>
    <row r="4373" spans="2:13" x14ac:dyDescent="0.2">
      <c r="B4373">
        <f t="shared" ca="1" si="520"/>
        <v>93</v>
      </c>
      <c r="C4373">
        <f t="shared" ca="1" si="514"/>
        <v>36</v>
      </c>
      <c r="D4373">
        <f t="shared" ca="1" si="514"/>
        <v>50</v>
      </c>
      <c r="E4373">
        <f t="shared" ca="1" si="514"/>
        <v>49</v>
      </c>
      <c r="H4373">
        <f t="shared" ca="1" si="515"/>
        <v>0</v>
      </c>
      <c r="I4373">
        <f t="shared" ca="1" si="516"/>
        <v>0</v>
      </c>
      <c r="J4373">
        <f t="shared" ca="1" si="517"/>
        <v>0</v>
      </c>
      <c r="K4373">
        <f t="shared" ca="1" si="518"/>
        <v>0</v>
      </c>
      <c r="L4373">
        <f t="shared" ca="1" si="513"/>
        <v>0</v>
      </c>
      <c r="M4373" t="str">
        <f t="shared" ca="1" si="519"/>
        <v>Looks good!</v>
      </c>
    </row>
    <row r="4374" spans="2:13" x14ac:dyDescent="0.2">
      <c r="B4374">
        <f t="shared" ca="1" si="520"/>
        <v>61</v>
      </c>
      <c r="C4374">
        <f t="shared" ca="1" si="514"/>
        <v>81</v>
      </c>
      <c r="D4374">
        <f t="shared" ca="1" si="514"/>
        <v>24</v>
      </c>
      <c r="E4374">
        <f t="shared" ca="1" si="514"/>
        <v>17</v>
      </c>
      <c r="H4374">
        <f t="shared" ca="1" si="515"/>
        <v>0</v>
      </c>
      <c r="I4374">
        <f t="shared" ca="1" si="516"/>
        <v>0</v>
      </c>
      <c r="J4374">
        <f t="shared" ca="1" si="517"/>
        <v>0</v>
      </c>
      <c r="K4374">
        <f t="shared" ca="1" si="518"/>
        <v>0</v>
      </c>
      <c r="L4374">
        <f t="shared" ca="1" si="513"/>
        <v>0</v>
      </c>
      <c r="M4374" t="str">
        <f t="shared" ca="1" si="519"/>
        <v>Looks good!</v>
      </c>
    </row>
    <row r="4375" spans="2:13" x14ac:dyDescent="0.2">
      <c r="B4375">
        <f t="shared" ca="1" si="520"/>
        <v>22</v>
      </c>
      <c r="C4375">
        <f t="shared" ca="1" si="514"/>
        <v>33</v>
      </c>
      <c r="D4375">
        <f t="shared" ca="1" si="514"/>
        <v>47</v>
      </c>
      <c r="E4375">
        <f t="shared" ca="1" si="514"/>
        <v>36</v>
      </c>
      <c r="H4375">
        <f t="shared" ca="1" si="515"/>
        <v>0</v>
      </c>
      <c r="I4375">
        <f t="shared" ca="1" si="516"/>
        <v>0</v>
      </c>
      <c r="J4375">
        <f t="shared" ca="1" si="517"/>
        <v>0</v>
      </c>
      <c r="K4375">
        <f t="shared" ca="1" si="518"/>
        <v>0</v>
      </c>
      <c r="L4375">
        <f t="shared" ca="1" si="513"/>
        <v>0</v>
      </c>
      <c r="M4375" t="str">
        <f t="shared" ca="1" si="519"/>
        <v>Looks good!</v>
      </c>
    </row>
    <row r="4376" spans="2:13" x14ac:dyDescent="0.2">
      <c r="B4376">
        <f t="shared" ca="1" si="520"/>
        <v>29</v>
      </c>
      <c r="C4376">
        <f t="shared" ca="1" si="514"/>
        <v>28</v>
      </c>
      <c r="D4376">
        <f t="shared" ca="1" si="514"/>
        <v>98</v>
      </c>
      <c r="E4376">
        <f t="shared" ca="1" si="514"/>
        <v>80</v>
      </c>
      <c r="H4376">
        <f t="shared" ca="1" si="515"/>
        <v>0</v>
      </c>
      <c r="I4376">
        <f t="shared" ca="1" si="516"/>
        <v>0</v>
      </c>
      <c r="J4376">
        <f t="shared" ca="1" si="517"/>
        <v>0</v>
      </c>
      <c r="K4376">
        <f t="shared" ca="1" si="518"/>
        <v>0</v>
      </c>
      <c r="L4376">
        <f t="shared" ref="L4376:L4439" ca="1" si="521">SUM(H4376:K4376)</f>
        <v>0</v>
      </c>
      <c r="M4376" t="str">
        <f t="shared" ca="1" si="519"/>
        <v>Looks good!</v>
      </c>
    </row>
    <row r="4377" spans="2:13" x14ac:dyDescent="0.2">
      <c r="B4377">
        <f t="shared" ca="1" si="520"/>
        <v>21</v>
      </c>
      <c r="C4377">
        <f t="shared" ca="1" si="514"/>
        <v>67</v>
      </c>
      <c r="D4377">
        <f t="shared" ca="1" si="514"/>
        <v>32</v>
      </c>
      <c r="E4377">
        <f t="shared" ca="1" si="514"/>
        <v>98</v>
      </c>
      <c r="H4377">
        <f t="shared" ca="1" si="515"/>
        <v>0</v>
      </c>
      <c r="I4377">
        <f t="shared" ca="1" si="516"/>
        <v>0</v>
      </c>
      <c r="J4377">
        <f t="shared" ca="1" si="517"/>
        <v>0</v>
      </c>
      <c r="K4377">
        <f t="shared" ca="1" si="518"/>
        <v>0</v>
      </c>
      <c r="L4377">
        <f t="shared" ca="1" si="521"/>
        <v>0</v>
      </c>
      <c r="M4377" t="str">
        <f t="shared" ca="1" si="519"/>
        <v>Looks good!</v>
      </c>
    </row>
    <row r="4378" spans="2:13" x14ac:dyDescent="0.2">
      <c r="B4378">
        <f t="shared" ca="1" si="520"/>
        <v>94</v>
      </c>
      <c r="C4378">
        <f t="shared" ca="1" si="514"/>
        <v>84</v>
      </c>
      <c r="D4378">
        <f t="shared" ca="1" si="514"/>
        <v>22</v>
      </c>
      <c r="E4378">
        <f t="shared" ca="1" si="514"/>
        <v>38</v>
      </c>
      <c r="H4378">
        <f t="shared" ca="1" si="515"/>
        <v>0</v>
      </c>
      <c r="I4378">
        <f t="shared" ca="1" si="516"/>
        <v>0</v>
      </c>
      <c r="J4378">
        <f t="shared" ca="1" si="517"/>
        <v>0</v>
      </c>
      <c r="K4378">
        <f t="shared" ca="1" si="518"/>
        <v>0</v>
      </c>
      <c r="L4378">
        <f t="shared" ca="1" si="521"/>
        <v>0</v>
      </c>
      <c r="M4378" t="str">
        <f t="shared" ca="1" si="519"/>
        <v>Looks good!</v>
      </c>
    </row>
    <row r="4379" spans="2:13" x14ac:dyDescent="0.2">
      <c r="B4379">
        <f t="shared" ca="1" si="520"/>
        <v>7</v>
      </c>
      <c r="C4379">
        <f t="shared" ca="1" si="514"/>
        <v>60</v>
      </c>
      <c r="D4379">
        <f t="shared" ca="1" si="514"/>
        <v>4</v>
      </c>
      <c r="E4379">
        <f t="shared" ca="1" si="514"/>
        <v>73</v>
      </c>
      <c r="H4379">
        <f t="shared" ca="1" si="515"/>
        <v>0</v>
      </c>
      <c r="I4379">
        <f t="shared" ca="1" si="516"/>
        <v>0</v>
      </c>
      <c r="J4379">
        <f t="shared" ca="1" si="517"/>
        <v>1</v>
      </c>
      <c r="K4379">
        <f t="shared" ca="1" si="518"/>
        <v>0</v>
      </c>
      <c r="L4379">
        <f t="shared" ca="1" si="521"/>
        <v>1</v>
      </c>
      <c r="M4379" t="str">
        <f t="shared" ca="1" si="519"/>
        <v>Fix problem</v>
      </c>
    </row>
    <row r="4380" spans="2:13" x14ac:dyDescent="0.2">
      <c r="B4380">
        <f t="shared" ca="1" si="520"/>
        <v>45</v>
      </c>
      <c r="C4380">
        <f t="shared" ca="1" si="514"/>
        <v>12</v>
      </c>
      <c r="D4380">
        <f t="shared" ca="1" si="514"/>
        <v>82</v>
      </c>
      <c r="E4380">
        <f t="shared" ca="1" si="514"/>
        <v>19</v>
      </c>
      <c r="H4380">
        <f t="shared" ca="1" si="515"/>
        <v>0</v>
      </c>
      <c r="I4380">
        <f t="shared" ca="1" si="516"/>
        <v>0</v>
      </c>
      <c r="J4380">
        <f t="shared" ca="1" si="517"/>
        <v>0</v>
      </c>
      <c r="K4380">
        <f t="shared" ca="1" si="518"/>
        <v>0</v>
      </c>
      <c r="L4380">
        <f t="shared" ca="1" si="521"/>
        <v>0</v>
      </c>
      <c r="M4380" t="str">
        <f t="shared" ca="1" si="519"/>
        <v>Looks good!</v>
      </c>
    </row>
    <row r="4381" spans="2:13" x14ac:dyDescent="0.2">
      <c r="B4381">
        <f t="shared" ca="1" si="520"/>
        <v>57</v>
      </c>
      <c r="C4381">
        <f t="shared" ca="1" si="514"/>
        <v>62</v>
      </c>
      <c r="D4381">
        <f t="shared" ca="1" si="514"/>
        <v>36</v>
      </c>
      <c r="E4381">
        <f t="shared" ca="1" si="514"/>
        <v>51</v>
      </c>
      <c r="H4381">
        <f t="shared" ca="1" si="515"/>
        <v>0</v>
      </c>
      <c r="I4381">
        <f t="shared" ca="1" si="516"/>
        <v>0</v>
      </c>
      <c r="J4381">
        <f t="shared" ca="1" si="517"/>
        <v>0</v>
      </c>
      <c r="K4381">
        <f t="shared" ca="1" si="518"/>
        <v>0</v>
      </c>
      <c r="L4381">
        <f t="shared" ca="1" si="521"/>
        <v>0</v>
      </c>
      <c r="M4381" t="str">
        <f t="shared" ca="1" si="519"/>
        <v>Looks good!</v>
      </c>
    </row>
    <row r="4382" spans="2:13" x14ac:dyDescent="0.2">
      <c r="B4382">
        <f t="shared" ca="1" si="520"/>
        <v>95</v>
      </c>
      <c r="C4382">
        <f t="shared" ca="1" si="514"/>
        <v>97</v>
      </c>
      <c r="D4382">
        <f t="shared" ca="1" si="514"/>
        <v>21</v>
      </c>
      <c r="E4382">
        <f t="shared" ca="1" si="514"/>
        <v>32</v>
      </c>
      <c r="H4382">
        <f t="shared" ca="1" si="515"/>
        <v>0</v>
      </c>
      <c r="I4382">
        <f t="shared" ca="1" si="516"/>
        <v>0</v>
      </c>
      <c r="J4382">
        <f t="shared" ca="1" si="517"/>
        <v>0</v>
      </c>
      <c r="K4382">
        <f t="shared" ca="1" si="518"/>
        <v>0</v>
      </c>
      <c r="L4382">
        <f t="shared" ca="1" si="521"/>
        <v>0</v>
      </c>
      <c r="M4382" t="str">
        <f t="shared" ca="1" si="519"/>
        <v>Looks good!</v>
      </c>
    </row>
    <row r="4383" spans="2:13" x14ac:dyDescent="0.2">
      <c r="B4383">
        <f t="shared" ca="1" si="520"/>
        <v>77</v>
      </c>
      <c r="C4383">
        <f t="shared" ca="1" si="514"/>
        <v>84</v>
      </c>
      <c r="D4383">
        <f t="shared" ca="1" si="514"/>
        <v>31</v>
      </c>
      <c r="E4383">
        <f t="shared" ca="1" si="514"/>
        <v>14</v>
      </c>
      <c r="H4383">
        <f t="shared" ca="1" si="515"/>
        <v>0</v>
      </c>
      <c r="I4383">
        <f t="shared" ca="1" si="516"/>
        <v>0</v>
      </c>
      <c r="J4383">
        <f t="shared" ca="1" si="517"/>
        <v>0</v>
      </c>
      <c r="K4383">
        <f t="shared" ca="1" si="518"/>
        <v>0</v>
      </c>
      <c r="L4383">
        <f t="shared" ca="1" si="521"/>
        <v>0</v>
      </c>
      <c r="M4383" t="str">
        <f t="shared" ca="1" si="519"/>
        <v>Looks good!</v>
      </c>
    </row>
    <row r="4384" spans="2:13" x14ac:dyDescent="0.2">
      <c r="B4384">
        <f t="shared" ca="1" si="520"/>
        <v>91</v>
      </c>
      <c r="C4384">
        <f t="shared" ca="1" si="514"/>
        <v>41</v>
      </c>
      <c r="D4384">
        <f t="shared" ca="1" si="514"/>
        <v>97</v>
      </c>
      <c r="E4384">
        <f t="shared" ca="1" si="514"/>
        <v>49</v>
      </c>
      <c r="H4384">
        <f t="shared" ca="1" si="515"/>
        <v>0</v>
      </c>
      <c r="I4384">
        <f t="shared" ca="1" si="516"/>
        <v>0</v>
      </c>
      <c r="J4384">
        <f t="shared" ca="1" si="517"/>
        <v>0</v>
      </c>
      <c r="K4384">
        <f t="shared" ca="1" si="518"/>
        <v>0</v>
      </c>
      <c r="L4384">
        <f t="shared" ca="1" si="521"/>
        <v>0</v>
      </c>
      <c r="M4384" t="str">
        <f t="shared" ca="1" si="519"/>
        <v>Looks good!</v>
      </c>
    </row>
    <row r="4385" spans="2:13" x14ac:dyDescent="0.2">
      <c r="B4385">
        <f t="shared" ca="1" si="520"/>
        <v>71</v>
      </c>
      <c r="C4385">
        <f t="shared" ca="1" si="514"/>
        <v>71</v>
      </c>
      <c r="D4385">
        <f t="shared" ca="1" si="514"/>
        <v>88</v>
      </c>
      <c r="E4385">
        <f t="shared" ca="1" si="514"/>
        <v>74</v>
      </c>
      <c r="H4385">
        <f t="shared" ca="1" si="515"/>
        <v>0</v>
      </c>
      <c r="I4385">
        <f t="shared" ca="1" si="516"/>
        <v>0</v>
      </c>
      <c r="J4385">
        <f t="shared" ca="1" si="517"/>
        <v>0</v>
      </c>
      <c r="K4385">
        <f t="shared" ca="1" si="518"/>
        <v>0</v>
      </c>
      <c r="L4385">
        <f t="shared" ca="1" si="521"/>
        <v>0</v>
      </c>
      <c r="M4385" t="str">
        <f t="shared" ca="1" si="519"/>
        <v>Looks good!</v>
      </c>
    </row>
    <row r="4386" spans="2:13" x14ac:dyDescent="0.2">
      <c r="B4386">
        <f t="shared" ca="1" si="520"/>
        <v>62</v>
      </c>
      <c r="C4386">
        <f t="shared" ca="1" si="514"/>
        <v>78</v>
      </c>
      <c r="D4386">
        <f t="shared" ca="1" si="514"/>
        <v>30</v>
      </c>
      <c r="E4386">
        <f t="shared" ca="1" si="514"/>
        <v>16</v>
      </c>
      <c r="H4386">
        <f t="shared" ca="1" si="515"/>
        <v>0</v>
      </c>
      <c r="I4386">
        <f t="shared" ca="1" si="516"/>
        <v>0</v>
      </c>
      <c r="J4386">
        <f t="shared" ca="1" si="517"/>
        <v>0</v>
      </c>
      <c r="K4386">
        <f t="shared" ca="1" si="518"/>
        <v>0</v>
      </c>
      <c r="L4386">
        <f t="shared" ca="1" si="521"/>
        <v>0</v>
      </c>
      <c r="M4386" t="str">
        <f t="shared" ca="1" si="519"/>
        <v>Looks good!</v>
      </c>
    </row>
    <row r="4387" spans="2:13" x14ac:dyDescent="0.2">
      <c r="B4387">
        <f t="shared" ca="1" si="520"/>
        <v>84</v>
      </c>
      <c r="C4387">
        <f t="shared" ca="1" si="514"/>
        <v>11</v>
      </c>
      <c r="D4387">
        <f t="shared" ca="1" si="514"/>
        <v>71</v>
      </c>
      <c r="E4387">
        <f t="shared" ca="1" si="514"/>
        <v>40</v>
      </c>
      <c r="H4387">
        <f t="shared" ca="1" si="515"/>
        <v>0</v>
      </c>
      <c r="I4387">
        <f t="shared" ca="1" si="516"/>
        <v>0</v>
      </c>
      <c r="J4387">
        <f t="shared" ca="1" si="517"/>
        <v>0</v>
      </c>
      <c r="K4387">
        <f t="shared" ca="1" si="518"/>
        <v>0</v>
      </c>
      <c r="L4387">
        <f t="shared" ca="1" si="521"/>
        <v>0</v>
      </c>
      <c r="M4387" t="str">
        <f t="shared" ca="1" si="519"/>
        <v>Looks good!</v>
      </c>
    </row>
    <row r="4388" spans="2:13" x14ac:dyDescent="0.2">
      <c r="B4388">
        <f t="shared" ca="1" si="520"/>
        <v>19</v>
      </c>
      <c r="C4388">
        <f t="shared" ca="1" si="514"/>
        <v>31</v>
      </c>
      <c r="D4388">
        <f t="shared" ca="1" si="514"/>
        <v>38</v>
      </c>
      <c r="E4388">
        <f t="shared" ca="1" si="514"/>
        <v>74</v>
      </c>
      <c r="H4388">
        <f t="shared" ca="1" si="515"/>
        <v>0</v>
      </c>
      <c r="I4388">
        <f t="shared" ca="1" si="516"/>
        <v>0</v>
      </c>
      <c r="J4388">
        <f t="shared" ca="1" si="517"/>
        <v>0</v>
      </c>
      <c r="K4388">
        <f t="shared" ca="1" si="518"/>
        <v>0</v>
      </c>
      <c r="L4388">
        <f t="shared" ca="1" si="521"/>
        <v>0</v>
      </c>
      <c r="M4388" t="str">
        <f t="shared" ca="1" si="519"/>
        <v>Looks good!</v>
      </c>
    </row>
    <row r="4389" spans="2:13" x14ac:dyDescent="0.2">
      <c r="B4389">
        <f t="shared" ca="1" si="520"/>
        <v>24</v>
      </c>
      <c r="C4389">
        <f t="shared" ca="1" si="514"/>
        <v>80</v>
      </c>
      <c r="D4389">
        <f t="shared" ca="1" si="514"/>
        <v>20</v>
      </c>
      <c r="E4389">
        <f t="shared" ca="1" si="514"/>
        <v>9</v>
      </c>
      <c r="H4389">
        <f t="shared" ca="1" si="515"/>
        <v>0</v>
      </c>
      <c r="I4389">
        <f t="shared" ca="1" si="516"/>
        <v>0</v>
      </c>
      <c r="J4389">
        <f t="shared" ca="1" si="517"/>
        <v>0</v>
      </c>
      <c r="K4389">
        <f t="shared" ca="1" si="518"/>
        <v>0</v>
      </c>
      <c r="L4389">
        <f t="shared" ca="1" si="521"/>
        <v>0</v>
      </c>
      <c r="M4389" t="str">
        <f t="shared" ca="1" si="519"/>
        <v>Looks good!</v>
      </c>
    </row>
    <row r="4390" spans="2:13" x14ac:dyDescent="0.2">
      <c r="B4390">
        <f t="shared" ca="1" si="520"/>
        <v>2</v>
      </c>
      <c r="C4390">
        <f t="shared" ca="1" si="514"/>
        <v>31</v>
      </c>
      <c r="D4390">
        <f t="shared" ca="1" si="514"/>
        <v>81</v>
      </c>
      <c r="E4390">
        <f t="shared" ca="1" si="514"/>
        <v>45</v>
      </c>
      <c r="H4390">
        <f t="shared" ca="1" si="515"/>
        <v>1</v>
      </c>
      <c r="I4390">
        <f t="shared" ca="1" si="516"/>
        <v>0</v>
      </c>
      <c r="J4390">
        <f t="shared" ca="1" si="517"/>
        <v>0</v>
      </c>
      <c r="K4390">
        <f t="shared" ca="1" si="518"/>
        <v>0</v>
      </c>
      <c r="L4390">
        <f t="shared" ca="1" si="521"/>
        <v>1</v>
      </c>
      <c r="M4390" t="str">
        <f t="shared" ca="1" si="519"/>
        <v>Fix problem</v>
      </c>
    </row>
    <row r="4391" spans="2:13" x14ac:dyDescent="0.2">
      <c r="B4391">
        <f t="shared" ca="1" si="520"/>
        <v>60</v>
      </c>
      <c r="C4391">
        <f t="shared" ca="1" si="514"/>
        <v>33</v>
      </c>
      <c r="D4391">
        <f t="shared" ca="1" si="514"/>
        <v>72</v>
      </c>
      <c r="E4391">
        <f t="shared" ca="1" si="514"/>
        <v>50</v>
      </c>
      <c r="H4391">
        <f t="shared" ca="1" si="515"/>
        <v>0</v>
      </c>
      <c r="I4391">
        <f t="shared" ca="1" si="516"/>
        <v>0</v>
      </c>
      <c r="J4391">
        <f t="shared" ca="1" si="517"/>
        <v>0</v>
      </c>
      <c r="K4391">
        <f t="shared" ca="1" si="518"/>
        <v>0</v>
      </c>
      <c r="L4391">
        <f t="shared" ca="1" si="521"/>
        <v>0</v>
      </c>
      <c r="M4391" t="str">
        <f t="shared" ca="1" si="519"/>
        <v>Looks good!</v>
      </c>
    </row>
    <row r="4392" spans="2:13" x14ac:dyDescent="0.2">
      <c r="B4392">
        <f t="shared" ca="1" si="520"/>
        <v>76</v>
      </c>
      <c r="C4392">
        <f t="shared" ca="1" si="514"/>
        <v>79</v>
      </c>
      <c r="D4392">
        <f t="shared" ca="1" si="514"/>
        <v>14</v>
      </c>
      <c r="E4392">
        <f t="shared" ca="1" si="514"/>
        <v>94</v>
      </c>
      <c r="H4392">
        <f t="shared" ca="1" si="515"/>
        <v>0</v>
      </c>
      <c r="I4392">
        <f t="shared" ca="1" si="516"/>
        <v>0</v>
      </c>
      <c r="J4392">
        <f t="shared" ca="1" si="517"/>
        <v>0</v>
      </c>
      <c r="K4392">
        <f t="shared" ca="1" si="518"/>
        <v>0</v>
      </c>
      <c r="L4392">
        <f t="shared" ca="1" si="521"/>
        <v>0</v>
      </c>
      <c r="M4392" t="str">
        <f t="shared" ca="1" si="519"/>
        <v>Looks good!</v>
      </c>
    </row>
    <row r="4393" spans="2:13" x14ac:dyDescent="0.2">
      <c r="B4393">
        <f t="shared" ca="1" si="520"/>
        <v>23</v>
      </c>
      <c r="C4393">
        <f t="shared" ca="1" si="514"/>
        <v>39</v>
      </c>
      <c r="D4393">
        <f t="shared" ca="1" si="514"/>
        <v>93</v>
      </c>
      <c r="E4393">
        <f t="shared" ca="1" si="514"/>
        <v>17</v>
      </c>
      <c r="H4393">
        <f t="shared" ca="1" si="515"/>
        <v>0</v>
      </c>
      <c r="I4393">
        <f t="shared" ca="1" si="516"/>
        <v>0</v>
      </c>
      <c r="J4393">
        <f t="shared" ca="1" si="517"/>
        <v>0</v>
      </c>
      <c r="K4393">
        <f t="shared" ca="1" si="518"/>
        <v>0</v>
      </c>
      <c r="L4393">
        <f t="shared" ca="1" si="521"/>
        <v>0</v>
      </c>
      <c r="M4393" t="str">
        <f t="shared" ca="1" si="519"/>
        <v>Looks good!</v>
      </c>
    </row>
    <row r="4394" spans="2:13" x14ac:dyDescent="0.2">
      <c r="B4394">
        <f t="shared" ca="1" si="520"/>
        <v>3</v>
      </c>
      <c r="C4394">
        <f t="shared" ca="1" si="514"/>
        <v>56</v>
      </c>
      <c r="D4394">
        <f t="shared" ca="1" si="514"/>
        <v>90</v>
      </c>
      <c r="E4394">
        <f t="shared" ca="1" si="514"/>
        <v>20</v>
      </c>
      <c r="H4394">
        <f t="shared" ca="1" si="515"/>
        <v>1</v>
      </c>
      <c r="I4394">
        <f t="shared" ca="1" si="516"/>
        <v>0</v>
      </c>
      <c r="J4394">
        <f t="shared" ca="1" si="517"/>
        <v>0</v>
      </c>
      <c r="K4394">
        <f t="shared" ca="1" si="518"/>
        <v>0</v>
      </c>
      <c r="L4394">
        <f t="shared" ca="1" si="521"/>
        <v>1</v>
      </c>
      <c r="M4394" t="str">
        <f t="shared" ca="1" si="519"/>
        <v>Fix problem</v>
      </c>
    </row>
    <row r="4395" spans="2:13" x14ac:dyDescent="0.2">
      <c r="B4395">
        <f t="shared" ca="1" si="520"/>
        <v>77</v>
      </c>
      <c r="C4395">
        <f t="shared" ca="1" si="514"/>
        <v>21</v>
      </c>
      <c r="D4395">
        <f t="shared" ca="1" si="514"/>
        <v>61</v>
      </c>
      <c r="E4395">
        <f t="shared" ca="1" si="514"/>
        <v>14</v>
      </c>
      <c r="H4395">
        <f t="shared" ca="1" si="515"/>
        <v>0</v>
      </c>
      <c r="I4395">
        <f t="shared" ca="1" si="516"/>
        <v>0</v>
      </c>
      <c r="J4395">
        <f t="shared" ca="1" si="517"/>
        <v>0</v>
      </c>
      <c r="K4395">
        <f t="shared" ca="1" si="518"/>
        <v>0</v>
      </c>
      <c r="L4395">
        <f t="shared" ca="1" si="521"/>
        <v>0</v>
      </c>
      <c r="M4395" t="str">
        <f t="shared" ca="1" si="519"/>
        <v>Looks good!</v>
      </c>
    </row>
    <row r="4396" spans="2:13" x14ac:dyDescent="0.2">
      <c r="B4396">
        <f t="shared" ca="1" si="520"/>
        <v>90</v>
      </c>
      <c r="C4396">
        <f t="shared" ca="1" si="514"/>
        <v>87</v>
      </c>
      <c r="D4396">
        <f t="shared" ca="1" si="514"/>
        <v>7</v>
      </c>
      <c r="E4396">
        <f t="shared" ca="1" si="514"/>
        <v>96</v>
      </c>
      <c r="H4396">
        <f t="shared" ca="1" si="515"/>
        <v>0</v>
      </c>
      <c r="I4396">
        <f t="shared" ca="1" si="516"/>
        <v>0</v>
      </c>
      <c r="J4396">
        <f t="shared" ca="1" si="517"/>
        <v>0</v>
      </c>
      <c r="K4396">
        <f t="shared" ca="1" si="518"/>
        <v>0</v>
      </c>
      <c r="L4396">
        <f t="shared" ca="1" si="521"/>
        <v>0</v>
      </c>
      <c r="M4396" t="str">
        <f t="shared" ca="1" si="519"/>
        <v>Looks good!</v>
      </c>
    </row>
    <row r="4397" spans="2:13" x14ac:dyDescent="0.2">
      <c r="B4397">
        <f t="shared" ca="1" si="520"/>
        <v>30</v>
      </c>
      <c r="C4397">
        <f t="shared" ca="1" si="514"/>
        <v>17</v>
      </c>
      <c r="D4397">
        <f t="shared" ca="1" si="514"/>
        <v>85</v>
      </c>
      <c r="E4397">
        <f t="shared" ca="1" si="514"/>
        <v>89</v>
      </c>
      <c r="H4397">
        <f t="shared" ca="1" si="515"/>
        <v>0</v>
      </c>
      <c r="I4397">
        <f t="shared" ca="1" si="516"/>
        <v>0</v>
      </c>
      <c r="J4397">
        <f t="shared" ca="1" si="517"/>
        <v>0</v>
      </c>
      <c r="K4397">
        <f t="shared" ca="1" si="518"/>
        <v>0</v>
      </c>
      <c r="L4397">
        <f t="shared" ca="1" si="521"/>
        <v>0</v>
      </c>
      <c r="M4397" t="str">
        <f t="shared" ca="1" si="519"/>
        <v>Looks good!</v>
      </c>
    </row>
    <row r="4398" spans="2:13" x14ac:dyDescent="0.2">
      <c r="B4398">
        <f t="shared" ca="1" si="520"/>
        <v>27</v>
      </c>
      <c r="C4398">
        <f t="shared" ca="1" si="514"/>
        <v>68</v>
      </c>
      <c r="D4398">
        <f t="shared" ca="1" si="514"/>
        <v>46</v>
      </c>
      <c r="E4398">
        <f t="shared" ca="1" si="514"/>
        <v>91</v>
      </c>
      <c r="H4398">
        <f t="shared" ca="1" si="515"/>
        <v>0</v>
      </c>
      <c r="I4398">
        <f t="shared" ca="1" si="516"/>
        <v>0</v>
      </c>
      <c r="J4398">
        <f t="shared" ca="1" si="517"/>
        <v>0</v>
      </c>
      <c r="K4398">
        <f t="shared" ca="1" si="518"/>
        <v>0</v>
      </c>
      <c r="L4398">
        <f t="shared" ca="1" si="521"/>
        <v>0</v>
      </c>
      <c r="M4398" t="str">
        <f t="shared" ca="1" si="519"/>
        <v>Looks good!</v>
      </c>
    </row>
    <row r="4399" spans="2:13" x14ac:dyDescent="0.2">
      <c r="B4399">
        <f t="shared" ca="1" si="520"/>
        <v>49</v>
      </c>
      <c r="C4399">
        <f t="shared" ca="1" si="514"/>
        <v>17</v>
      </c>
      <c r="D4399">
        <f t="shared" ca="1" si="514"/>
        <v>89</v>
      </c>
      <c r="E4399">
        <f t="shared" ca="1" si="514"/>
        <v>71</v>
      </c>
      <c r="H4399">
        <f t="shared" ca="1" si="515"/>
        <v>0</v>
      </c>
      <c r="I4399">
        <f t="shared" ca="1" si="516"/>
        <v>0</v>
      </c>
      <c r="J4399">
        <f t="shared" ca="1" si="517"/>
        <v>0</v>
      </c>
      <c r="K4399">
        <f t="shared" ca="1" si="518"/>
        <v>0</v>
      </c>
      <c r="L4399">
        <f t="shared" ca="1" si="521"/>
        <v>0</v>
      </c>
      <c r="M4399" t="str">
        <f t="shared" ca="1" si="519"/>
        <v>Looks good!</v>
      </c>
    </row>
    <row r="4400" spans="2:13" x14ac:dyDescent="0.2">
      <c r="B4400">
        <f t="shared" ca="1" si="520"/>
        <v>88</v>
      </c>
      <c r="C4400">
        <f t="shared" ca="1" si="514"/>
        <v>73</v>
      </c>
      <c r="D4400">
        <f t="shared" ca="1" si="514"/>
        <v>35</v>
      </c>
      <c r="E4400">
        <f t="shared" ca="1" si="514"/>
        <v>86</v>
      </c>
      <c r="H4400">
        <f t="shared" ca="1" si="515"/>
        <v>0</v>
      </c>
      <c r="I4400">
        <f t="shared" ca="1" si="516"/>
        <v>0</v>
      </c>
      <c r="J4400">
        <f t="shared" ca="1" si="517"/>
        <v>0</v>
      </c>
      <c r="K4400">
        <f t="shared" ca="1" si="518"/>
        <v>0</v>
      </c>
      <c r="L4400">
        <f t="shared" ca="1" si="521"/>
        <v>0</v>
      </c>
      <c r="M4400" t="str">
        <f t="shared" ca="1" si="519"/>
        <v>Looks good!</v>
      </c>
    </row>
    <row r="4401" spans="2:13" x14ac:dyDescent="0.2">
      <c r="B4401">
        <f t="shared" ca="1" si="520"/>
        <v>32</v>
      </c>
      <c r="C4401">
        <f t="shared" ca="1" si="514"/>
        <v>99</v>
      </c>
      <c r="D4401">
        <f t="shared" ca="1" si="514"/>
        <v>77</v>
      </c>
      <c r="E4401">
        <f t="shared" ca="1" si="514"/>
        <v>50</v>
      </c>
      <c r="H4401">
        <f t="shared" ca="1" si="515"/>
        <v>0</v>
      </c>
      <c r="I4401">
        <f t="shared" ca="1" si="516"/>
        <v>0</v>
      </c>
      <c r="J4401">
        <f t="shared" ca="1" si="517"/>
        <v>0</v>
      </c>
      <c r="K4401">
        <f t="shared" ca="1" si="518"/>
        <v>0</v>
      </c>
      <c r="L4401">
        <f t="shared" ca="1" si="521"/>
        <v>0</v>
      </c>
      <c r="M4401" t="str">
        <f t="shared" ca="1" si="519"/>
        <v>Looks good!</v>
      </c>
    </row>
    <row r="4402" spans="2:13" x14ac:dyDescent="0.2">
      <c r="B4402">
        <f t="shared" ca="1" si="520"/>
        <v>45</v>
      </c>
      <c r="C4402">
        <f t="shared" ca="1" si="514"/>
        <v>44</v>
      </c>
      <c r="D4402">
        <f t="shared" ca="1" si="514"/>
        <v>16</v>
      </c>
      <c r="E4402">
        <f t="shared" ca="1" si="514"/>
        <v>23</v>
      </c>
      <c r="H4402">
        <f t="shared" ca="1" si="515"/>
        <v>0</v>
      </c>
      <c r="I4402">
        <f t="shared" ca="1" si="516"/>
        <v>0</v>
      </c>
      <c r="J4402">
        <f t="shared" ca="1" si="517"/>
        <v>0</v>
      </c>
      <c r="K4402">
        <f t="shared" ca="1" si="518"/>
        <v>0</v>
      </c>
      <c r="L4402">
        <f t="shared" ca="1" si="521"/>
        <v>0</v>
      </c>
      <c r="M4402" t="str">
        <f t="shared" ca="1" si="519"/>
        <v>Looks good!</v>
      </c>
    </row>
    <row r="4403" spans="2:13" x14ac:dyDescent="0.2">
      <c r="B4403">
        <f t="shared" ca="1" si="520"/>
        <v>49</v>
      </c>
      <c r="C4403">
        <f t="shared" ca="1" si="514"/>
        <v>88</v>
      </c>
      <c r="D4403">
        <f t="shared" ca="1" si="514"/>
        <v>68</v>
      </c>
      <c r="E4403">
        <f t="shared" ca="1" si="514"/>
        <v>78</v>
      </c>
      <c r="H4403">
        <f t="shared" ca="1" si="515"/>
        <v>0</v>
      </c>
      <c r="I4403">
        <f t="shared" ca="1" si="516"/>
        <v>0</v>
      </c>
      <c r="J4403">
        <f t="shared" ca="1" si="517"/>
        <v>0</v>
      </c>
      <c r="K4403">
        <f t="shared" ca="1" si="518"/>
        <v>0</v>
      </c>
      <c r="L4403">
        <f t="shared" ca="1" si="521"/>
        <v>0</v>
      </c>
      <c r="M4403" t="str">
        <f t="shared" ca="1" si="519"/>
        <v>Looks good!</v>
      </c>
    </row>
    <row r="4404" spans="2:13" x14ac:dyDescent="0.2">
      <c r="B4404">
        <f t="shared" ca="1" si="520"/>
        <v>81</v>
      </c>
      <c r="C4404">
        <f t="shared" ca="1" si="514"/>
        <v>90</v>
      </c>
      <c r="D4404">
        <f t="shared" ca="1" si="514"/>
        <v>84</v>
      </c>
      <c r="E4404">
        <f t="shared" ca="1" si="514"/>
        <v>46</v>
      </c>
      <c r="H4404">
        <f t="shared" ca="1" si="515"/>
        <v>0</v>
      </c>
      <c r="I4404">
        <f t="shared" ca="1" si="516"/>
        <v>0</v>
      </c>
      <c r="J4404">
        <f t="shared" ca="1" si="517"/>
        <v>0</v>
      </c>
      <c r="K4404">
        <f t="shared" ca="1" si="518"/>
        <v>0</v>
      </c>
      <c r="L4404">
        <f t="shared" ca="1" si="521"/>
        <v>0</v>
      </c>
      <c r="M4404" t="str">
        <f t="shared" ca="1" si="519"/>
        <v>Looks good!</v>
      </c>
    </row>
    <row r="4405" spans="2:13" x14ac:dyDescent="0.2">
      <c r="B4405">
        <f t="shared" ca="1" si="520"/>
        <v>95</v>
      </c>
      <c r="C4405">
        <f t="shared" ca="1" si="514"/>
        <v>8</v>
      </c>
      <c r="D4405">
        <f t="shared" ca="1" si="514"/>
        <v>58</v>
      </c>
      <c r="E4405">
        <f t="shared" ca="1" si="514"/>
        <v>56</v>
      </c>
      <c r="H4405">
        <f t="shared" ca="1" si="515"/>
        <v>0</v>
      </c>
      <c r="I4405">
        <f t="shared" ca="1" si="516"/>
        <v>0</v>
      </c>
      <c r="J4405">
        <f t="shared" ca="1" si="517"/>
        <v>0</v>
      </c>
      <c r="K4405">
        <f t="shared" ca="1" si="518"/>
        <v>0</v>
      </c>
      <c r="L4405">
        <f t="shared" ca="1" si="521"/>
        <v>0</v>
      </c>
      <c r="M4405" t="str">
        <f t="shared" ca="1" si="519"/>
        <v>Looks good!</v>
      </c>
    </row>
    <row r="4406" spans="2:13" x14ac:dyDescent="0.2">
      <c r="B4406">
        <f t="shared" ca="1" si="520"/>
        <v>56</v>
      </c>
      <c r="C4406">
        <f t="shared" ca="1" si="514"/>
        <v>67</v>
      </c>
      <c r="D4406">
        <f t="shared" ca="1" si="514"/>
        <v>82</v>
      </c>
      <c r="E4406">
        <f t="shared" ca="1" si="514"/>
        <v>11</v>
      </c>
      <c r="H4406">
        <f t="shared" ca="1" si="515"/>
        <v>0</v>
      </c>
      <c r="I4406">
        <f t="shared" ca="1" si="516"/>
        <v>0</v>
      </c>
      <c r="J4406">
        <f t="shared" ca="1" si="517"/>
        <v>0</v>
      </c>
      <c r="K4406">
        <f t="shared" ca="1" si="518"/>
        <v>0</v>
      </c>
      <c r="L4406">
        <f t="shared" ca="1" si="521"/>
        <v>0</v>
      </c>
      <c r="M4406" t="str">
        <f t="shared" ca="1" si="519"/>
        <v>Looks good!</v>
      </c>
    </row>
    <row r="4407" spans="2:13" x14ac:dyDescent="0.2">
      <c r="B4407">
        <f t="shared" ca="1" si="520"/>
        <v>68</v>
      </c>
      <c r="C4407">
        <f t="shared" ca="1" si="514"/>
        <v>3</v>
      </c>
      <c r="D4407">
        <f t="shared" ca="1" si="514"/>
        <v>7</v>
      </c>
      <c r="E4407">
        <f t="shared" ca="1" si="514"/>
        <v>88</v>
      </c>
      <c r="H4407">
        <f t="shared" ca="1" si="515"/>
        <v>0</v>
      </c>
      <c r="I4407">
        <f t="shared" ca="1" si="516"/>
        <v>1</v>
      </c>
      <c r="J4407">
        <f t="shared" ca="1" si="517"/>
        <v>0</v>
      </c>
      <c r="K4407">
        <f t="shared" ca="1" si="518"/>
        <v>0</v>
      </c>
      <c r="L4407">
        <f t="shared" ca="1" si="521"/>
        <v>1</v>
      </c>
      <c r="M4407" t="str">
        <f t="shared" ca="1" si="519"/>
        <v>Fix problem</v>
      </c>
    </row>
    <row r="4408" spans="2:13" x14ac:dyDescent="0.2">
      <c r="B4408">
        <f t="shared" ca="1" si="520"/>
        <v>27</v>
      </c>
      <c r="C4408">
        <f t="shared" ca="1" si="514"/>
        <v>88</v>
      </c>
      <c r="D4408">
        <f t="shared" ca="1" si="514"/>
        <v>58</v>
      </c>
      <c r="E4408">
        <f t="shared" ca="1" si="514"/>
        <v>99</v>
      </c>
      <c r="H4408">
        <f t="shared" ca="1" si="515"/>
        <v>0</v>
      </c>
      <c r="I4408">
        <f t="shared" ca="1" si="516"/>
        <v>0</v>
      </c>
      <c r="J4408">
        <f t="shared" ca="1" si="517"/>
        <v>0</v>
      </c>
      <c r="K4408">
        <f t="shared" ca="1" si="518"/>
        <v>0</v>
      </c>
      <c r="L4408">
        <f t="shared" ca="1" si="521"/>
        <v>0</v>
      </c>
      <c r="M4408" t="str">
        <f t="shared" ca="1" si="519"/>
        <v>Looks good!</v>
      </c>
    </row>
    <row r="4409" spans="2:13" x14ac:dyDescent="0.2">
      <c r="B4409">
        <f t="shared" ca="1" si="520"/>
        <v>14</v>
      </c>
      <c r="C4409">
        <f t="shared" ca="1" si="514"/>
        <v>99</v>
      </c>
      <c r="D4409">
        <f t="shared" ca="1" si="514"/>
        <v>30</v>
      </c>
      <c r="E4409">
        <f t="shared" ca="1" si="514"/>
        <v>92</v>
      </c>
      <c r="H4409">
        <f t="shared" ca="1" si="515"/>
        <v>0</v>
      </c>
      <c r="I4409">
        <f t="shared" ca="1" si="516"/>
        <v>0</v>
      </c>
      <c r="J4409">
        <f t="shared" ca="1" si="517"/>
        <v>0</v>
      </c>
      <c r="K4409">
        <f t="shared" ca="1" si="518"/>
        <v>0</v>
      </c>
      <c r="L4409">
        <f t="shared" ca="1" si="521"/>
        <v>0</v>
      </c>
      <c r="M4409" t="str">
        <f t="shared" ca="1" si="519"/>
        <v>Looks good!</v>
      </c>
    </row>
    <row r="4410" spans="2:13" x14ac:dyDescent="0.2">
      <c r="B4410">
        <f t="shared" ca="1" si="520"/>
        <v>59</v>
      </c>
      <c r="C4410">
        <f t="shared" ca="1" si="514"/>
        <v>30</v>
      </c>
      <c r="D4410">
        <f t="shared" ca="1" si="514"/>
        <v>49</v>
      </c>
      <c r="E4410">
        <f t="shared" ca="1" si="514"/>
        <v>73</v>
      </c>
      <c r="H4410">
        <f t="shared" ca="1" si="515"/>
        <v>0</v>
      </c>
      <c r="I4410">
        <f t="shared" ca="1" si="516"/>
        <v>0</v>
      </c>
      <c r="J4410">
        <f t="shared" ca="1" si="517"/>
        <v>0</v>
      </c>
      <c r="K4410">
        <f t="shared" ca="1" si="518"/>
        <v>0</v>
      </c>
      <c r="L4410">
        <f t="shared" ca="1" si="521"/>
        <v>0</v>
      </c>
      <c r="M4410" t="str">
        <f t="shared" ca="1" si="519"/>
        <v>Looks good!</v>
      </c>
    </row>
    <row r="4411" spans="2:13" x14ac:dyDescent="0.2">
      <c r="B4411">
        <f t="shared" ca="1" si="520"/>
        <v>49</v>
      </c>
      <c r="C4411">
        <f t="shared" ca="1" si="514"/>
        <v>95</v>
      </c>
      <c r="D4411">
        <f t="shared" ca="1" si="514"/>
        <v>17</v>
      </c>
      <c r="E4411">
        <f t="shared" ca="1" si="514"/>
        <v>4</v>
      </c>
      <c r="H4411">
        <f t="shared" ca="1" si="515"/>
        <v>0</v>
      </c>
      <c r="I4411">
        <f t="shared" ca="1" si="516"/>
        <v>0</v>
      </c>
      <c r="J4411">
        <f t="shared" ca="1" si="517"/>
        <v>0</v>
      </c>
      <c r="K4411">
        <f t="shared" ca="1" si="518"/>
        <v>1</v>
      </c>
      <c r="L4411">
        <f t="shared" ca="1" si="521"/>
        <v>1</v>
      </c>
      <c r="M4411" t="str">
        <f t="shared" ca="1" si="519"/>
        <v>Fix problem</v>
      </c>
    </row>
    <row r="4412" spans="2:13" x14ac:dyDescent="0.2">
      <c r="B4412">
        <f t="shared" ca="1" si="520"/>
        <v>46</v>
      </c>
      <c r="C4412">
        <f t="shared" ca="1" si="514"/>
        <v>32</v>
      </c>
      <c r="D4412">
        <f t="shared" ca="1" si="514"/>
        <v>98</v>
      </c>
      <c r="E4412">
        <f t="shared" ca="1" si="514"/>
        <v>79</v>
      </c>
      <c r="H4412">
        <f t="shared" ca="1" si="515"/>
        <v>0</v>
      </c>
      <c r="I4412">
        <f t="shared" ca="1" si="516"/>
        <v>0</v>
      </c>
      <c r="J4412">
        <f t="shared" ca="1" si="517"/>
        <v>0</v>
      </c>
      <c r="K4412">
        <f t="shared" ca="1" si="518"/>
        <v>0</v>
      </c>
      <c r="L4412">
        <f t="shared" ca="1" si="521"/>
        <v>0</v>
      </c>
      <c r="M4412" t="str">
        <f t="shared" ca="1" si="519"/>
        <v>Looks good!</v>
      </c>
    </row>
    <row r="4413" spans="2:13" x14ac:dyDescent="0.2">
      <c r="B4413">
        <f t="shared" ca="1" si="520"/>
        <v>100</v>
      </c>
      <c r="C4413">
        <f t="shared" ca="1" si="514"/>
        <v>23</v>
      </c>
      <c r="D4413">
        <f t="shared" ca="1" si="514"/>
        <v>17</v>
      </c>
      <c r="E4413">
        <f t="shared" ca="1" si="514"/>
        <v>21</v>
      </c>
      <c r="H4413">
        <f t="shared" ca="1" si="515"/>
        <v>0</v>
      </c>
      <c r="I4413">
        <f t="shared" ca="1" si="516"/>
        <v>0</v>
      </c>
      <c r="J4413">
        <f t="shared" ca="1" si="517"/>
        <v>0</v>
      </c>
      <c r="K4413">
        <f t="shared" ca="1" si="518"/>
        <v>0</v>
      </c>
      <c r="L4413">
        <f t="shared" ca="1" si="521"/>
        <v>0</v>
      </c>
      <c r="M4413" t="str">
        <f t="shared" ca="1" si="519"/>
        <v>Looks good!</v>
      </c>
    </row>
    <row r="4414" spans="2:13" x14ac:dyDescent="0.2">
      <c r="B4414">
        <f t="shared" ca="1" si="520"/>
        <v>13</v>
      </c>
      <c r="C4414">
        <f t="shared" ca="1" si="514"/>
        <v>45</v>
      </c>
      <c r="D4414">
        <f t="shared" ca="1" si="514"/>
        <v>93</v>
      </c>
      <c r="E4414">
        <f t="shared" ca="1" si="514"/>
        <v>69</v>
      </c>
      <c r="H4414">
        <f t="shared" ca="1" si="515"/>
        <v>0</v>
      </c>
      <c r="I4414">
        <f t="shared" ca="1" si="516"/>
        <v>0</v>
      </c>
      <c r="J4414">
        <f t="shared" ca="1" si="517"/>
        <v>0</v>
      </c>
      <c r="K4414">
        <f t="shared" ca="1" si="518"/>
        <v>0</v>
      </c>
      <c r="L4414">
        <f t="shared" ca="1" si="521"/>
        <v>0</v>
      </c>
      <c r="M4414" t="str">
        <f t="shared" ca="1" si="519"/>
        <v>Looks good!</v>
      </c>
    </row>
    <row r="4415" spans="2:13" x14ac:dyDescent="0.2">
      <c r="B4415">
        <f t="shared" ca="1" si="520"/>
        <v>44</v>
      </c>
      <c r="C4415">
        <f t="shared" ca="1" si="514"/>
        <v>91</v>
      </c>
      <c r="D4415">
        <f t="shared" ca="1" si="514"/>
        <v>49</v>
      </c>
      <c r="E4415">
        <f t="shared" ca="1" si="514"/>
        <v>58</v>
      </c>
      <c r="H4415">
        <f t="shared" ca="1" si="515"/>
        <v>0</v>
      </c>
      <c r="I4415">
        <f t="shared" ca="1" si="516"/>
        <v>0</v>
      </c>
      <c r="J4415">
        <f t="shared" ca="1" si="517"/>
        <v>0</v>
      </c>
      <c r="K4415">
        <f t="shared" ca="1" si="518"/>
        <v>0</v>
      </c>
      <c r="L4415">
        <f t="shared" ca="1" si="521"/>
        <v>0</v>
      </c>
      <c r="M4415" t="str">
        <f t="shared" ca="1" si="519"/>
        <v>Looks good!</v>
      </c>
    </row>
    <row r="4416" spans="2:13" x14ac:dyDescent="0.2">
      <c r="B4416">
        <f t="shared" ca="1" si="520"/>
        <v>9</v>
      </c>
      <c r="C4416">
        <f t="shared" ca="1" si="514"/>
        <v>48</v>
      </c>
      <c r="D4416">
        <f t="shared" ca="1" si="514"/>
        <v>48</v>
      </c>
      <c r="E4416">
        <f t="shared" ca="1" si="514"/>
        <v>98</v>
      </c>
      <c r="H4416">
        <f t="shared" ca="1" si="515"/>
        <v>0</v>
      </c>
      <c r="I4416">
        <f t="shared" ca="1" si="516"/>
        <v>0</v>
      </c>
      <c r="J4416">
        <f t="shared" ca="1" si="517"/>
        <v>0</v>
      </c>
      <c r="K4416">
        <f t="shared" ca="1" si="518"/>
        <v>0</v>
      </c>
      <c r="L4416">
        <f t="shared" ca="1" si="521"/>
        <v>0</v>
      </c>
      <c r="M4416" t="str">
        <f t="shared" ca="1" si="519"/>
        <v>Looks good!</v>
      </c>
    </row>
    <row r="4417" spans="2:13" x14ac:dyDescent="0.2">
      <c r="B4417">
        <f t="shared" ca="1" si="520"/>
        <v>59</v>
      </c>
      <c r="C4417">
        <f t="shared" ca="1" si="514"/>
        <v>53</v>
      </c>
      <c r="D4417">
        <f t="shared" ca="1" si="514"/>
        <v>97</v>
      </c>
      <c r="E4417">
        <f t="shared" ca="1" si="514"/>
        <v>52</v>
      </c>
      <c r="H4417">
        <f t="shared" ca="1" si="515"/>
        <v>0</v>
      </c>
      <c r="I4417">
        <f t="shared" ca="1" si="516"/>
        <v>0</v>
      </c>
      <c r="J4417">
        <f t="shared" ca="1" si="517"/>
        <v>0</v>
      </c>
      <c r="K4417">
        <f t="shared" ca="1" si="518"/>
        <v>0</v>
      </c>
      <c r="L4417">
        <f t="shared" ca="1" si="521"/>
        <v>0</v>
      </c>
      <c r="M4417" t="str">
        <f t="shared" ca="1" si="519"/>
        <v>Looks good!</v>
      </c>
    </row>
    <row r="4418" spans="2:13" x14ac:dyDescent="0.2">
      <c r="B4418">
        <f t="shared" ca="1" si="520"/>
        <v>17</v>
      </c>
      <c r="C4418">
        <f t="shared" ca="1" si="514"/>
        <v>7</v>
      </c>
      <c r="D4418">
        <f t="shared" ca="1" si="514"/>
        <v>9</v>
      </c>
      <c r="E4418">
        <f t="shared" ca="1" si="514"/>
        <v>67</v>
      </c>
      <c r="H4418">
        <f t="shared" ca="1" si="515"/>
        <v>0</v>
      </c>
      <c r="I4418">
        <f t="shared" ca="1" si="516"/>
        <v>0</v>
      </c>
      <c r="J4418">
        <f t="shared" ca="1" si="517"/>
        <v>0</v>
      </c>
      <c r="K4418">
        <f t="shared" ca="1" si="518"/>
        <v>0</v>
      </c>
      <c r="L4418">
        <f t="shared" ca="1" si="521"/>
        <v>0</v>
      </c>
      <c r="M4418" t="str">
        <f t="shared" ca="1" si="519"/>
        <v>Looks good!</v>
      </c>
    </row>
    <row r="4419" spans="2:13" x14ac:dyDescent="0.2">
      <c r="B4419">
        <f t="shared" ca="1" si="520"/>
        <v>18</v>
      </c>
      <c r="C4419">
        <f t="shared" ca="1" si="514"/>
        <v>20</v>
      </c>
      <c r="D4419">
        <f t="shared" ca="1" si="514"/>
        <v>53</v>
      </c>
      <c r="E4419">
        <f t="shared" ca="1" si="514"/>
        <v>45</v>
      </c>
      <c r="H4419">
        <f t="shared" ca="1" si="515"/>
        <v>0</v>
      </c>
      <c r="I4419">
        <f t="shared" ca="1" si="516"/>
        <v>0</v>
      </c>
      <c r="J4419">
        <f t="shared" ca="1" si="517"/>
        <v>0</v>
      </c>
      <c r="K4419">
        <f t="shared" ca="1" si="518"/>
        <v>0</v>
      </c>
      <c r="L4419">
        <f t="shared" ca="1" si="521"/>
        <v>0</v>
      </c>
      <c r="M4419" t="str">
        <f t="shared" ca="1" si="519"/>
        <v>Looks good!</v>
      </c>
    </row>
    <row r="4420" spans="2:13" x14ac:dyDescent="0.2">
      <c r="B4420">
        <f t="shared" ca="1" si="520"/>
        <v>61</v>
      </c>
      <c r="C4420">
        <f t="shared" ca="1" si="514"/>
        <v>53</v>
      </c>
      <c r="D4420">
        <f t="shared" ca="1" si="514"/>
        <v>21</v>
      </c>
      <c r="E4420">
        <f t="shared" ca="1" si="514"/>
        <v>27</v>
      </c>
      <c r="H4420">
        <f t="shared" ca="1" si="515"/>
        <v>0</v>
      </c>
      <c r="I4420">
        <f t="shared" ca="1" si="516"/>
        <v>0</v>
      </c>
      <c r="J4420">
        <f t="shared" ca="1" si="517"/>
        <v>0</v>
      </c>
      <c r="K4420">
        <f t="shared" ca="1" si="518"/>
        <v>0</v>
      </c>
      <c r="L4420">
        <f t="shared" ca="1" si="521"/>
        <v>0</v>
      </c>
      <c r="M4420" t="str">
        <f t="shared" ca="1" si="519"/>
        <v>Looks good!</v>
      </c>
    </row>
    <row r="4421" spans="2:13" x14ac:dyDescent="0.2">
      <c r="B4421">
        <f t="shared" ca="1" si="520"/>
        <v>70</v>
      </c>
      <c r="C4421">
        <f t="shared" ca="1" si="514"/>
        <v>80</v>
      </c>
      <c r="D4421">
        <f t="shared" ca="1" si="514"/>
        <v>43</v>
      </c>
      <c r="E4421">
        <f t="shared" ca="1" si="514"/>
        <v>14</v>
      </c>
      <c r="H4421">
        <f t="shared" ca="1" si="515"/>
        <v>0</v>
      </c>
      <c r="I4421">
        <f t="shared" ca="1" si="516"/>
        <v>0</v>
      </c>
      <c r="J4421">
        <f t="shared" ca="1" si="517"/>
        <v>0</v>
      </c>
      <c r="K4421">
        <f t="shared" ca="1" si="518"/>
        <v>0</v>
      </c>
      <c r="L4421">
        <f t="shared" ca="1" si="521"/>
        <v>0</v>
      </c>
      <c r="M4421" t="str">
        <f t="shared" ca="1" si="519"/>
        <v>Looks good!</v>
      </c>
    </row>
    <row r="4422" spans="2:13" x14ac:dyDescent="0.2">
      <c r="B4422">
        <f t="shared" ca="1" si="520"/>
        <v>92</v>
      </c>
      <c r="C4422">
        <f t="shared" ca="1" si="514"/>
        <v>25</v>
      </c>
      <c r="D4422">
        <f t="shared" ca="1" si="514"/>
        <v>49</v>
      </c>
      <c r="E4422">
        <f t="shared" ca="1" si="514"/>
        <v>6</v>
      </c>
      <c r="H4422">
        <f t="shared" ca="1" si="515"/>
        <v>0</v>
      </c>
      <c r="I4422">
        <f t="shared" ca="1" si="516"/>
        <v>0</v>
      </c>
      <c r="J4422">
        <f t="shared" ca="1" si="517"/>
        <v>0</v>
      </c>
      <c r="K4422">
        <f t="shared" ca="1" si="518"/>
        <v>0</v>
      </c>
      <c r="L4422">
        <f t="shared" ca="1" si="521"/>
        <v>0</v>
      </c>
      <c r="M4422" t="str">
        <f t="shared" ca="1" si="519"/>
        <v>Looks good!</v>
      </c>
    </row>
    <row r="4423" spans="2:13" x14ac:dyDescent="0.2">
      <c r="B4423">
        <f t="shared" ca="1" si="520"/>
        <v>94</v>
      </c>
      <c r="C4423">
        <f t="shared" ca="1" si="514"/>
        <v>35</v>
      </c>
      <c r="D4423">
        <f t="shared" ca="1" si="514"/>
        <v>24</v>
      </c>
      <c r="E4423">
        <f t="shared" ca="1" si="514"/>
        <v>35</v>
      </c>
      <c r="H4423">
        <f t="shared" ca="1" si="515"/>
        <v>0</v>
      </c>
      <c r="I4423">
        <f t="shared" ca="1" si="516"/>
        <v>0</v>
      </c>
      <c r="J4423">
        <f t="shared" ca="1" si="517"/>
        <v>0</v>
      </c>
      <c r="K4423">
        <f t="shared" ca="1" si="518"/>
        <v>0</v>
      </c>
      <c r="L4423">
        <f t="shared" ca="1" si="521"/>
        <v>0</v>
      </c>
      <c r="M4423" t="str">
        <f t="shared" ca="1" si="519"/>
        <v>Looks good!</v>
      </c>
    </row>
    <row r="4424" spans="2:13" x14ac:dyDescent="0.2">
      <c r="B4424">
        <f t="shared" ca="1" si="520"/>
        <v>73</v>
      </c>
      <c r="C4424">
        <f t="shared" ca="1" si="514"/>
        <v>27</v>
      </c>
      <c r="D4424">
        <f t="shared" ca="1" si="514"/>
        <v>13</v>
      </c>
      <c r="E4424">
        <f t="shared" ca="1" si="514"/>
        <v>86</v>
      </c>
      <c r="H4424">
        <f t="shared" ca="1" si="515"/>
        <v>0</v>
      </c>
      <c r="I4424">
        <f t="shared" ca="1" si="516"/>
        <v>0</v>
      </c>
      <c r="J4424">
        <f t="shared" ca="1" si="517"/>
        <v>0</v>
      </c>
      <c r="K4424">
        <f t="shared" ca="1" si="518"/>
        <v>0</v>
      </c>
      <c r="L4424">
        <f t="shared" ca="1" si="521"/>
        <v>0</v>
      </c>
      <c r="M4424" t="str">
        <f t="shared" ca="1" si="519"/>
        <v>Looks good!</v>
      </c>
    </row>
    <row r="4425" spans="2:13" x14ac:dyDescent="0.2">
      <c r="B4425">
        <f t="shared" ca="1" si="520"/>
        <v>78</v>
      </c>
      <c r="C4425">
        <f t="shared" ca="1" si="514"/>
        <v>13</v>
      </c>
      <c r="D4425">
        <f t="shared" ca="1" si="514"/>
        <v>28</v>
      </c>
      <c r="E4425">
        <f t="shared" ca="1" si="514"/>
        <v>90</v>
      </c>
      <c r="H4425">
        <f t="shared" ca="1" si="515"/>
        <v>0</v>
      </c>
      <c r="I4425">
        <f t="shared" ca="1" si="516"/>
        <v>0</v>
      </c>
      <c r="J4425">
        <f t="shared" ca="1" si="517"/>
        <v>0</v>
      </c>
      <c r="K4425">
        <f t="shared" ca="1" si="518"/>
        <v>0</v>
      </c>
      <c r="L4425">
        <f t="shared" ca="1" si="521"/>
        <v>0</v>
      </c>
      <c r="M4425" t="str">
        <f t="shared" ca="1" si="519"/>
        <v>Looks good!</v>
      </c>
    </row>
    <row r="4426" spans="2:13" x14ac:dyDescent="0.2">
      <c r="B4426">
        <f t="shared" ca="1" si="520"/>
        <v>82</v>
      </c>
      <c r="C4426">
        <f t="shared" ca="1" si="514"/>
        <v>17</v>
      </c>
      <c r="D4426">
        <f t="shared" ca="1" si="514"/>
        <v>20</v>
      </c>
      <c r="E4426">
        <f t="shared" ca="1" si="514"/>
        <v>43</v>
      </c>
      <c r="H4426">
        <f t="shared" ca="1" si="515"/>
        <v>0</v>
      </c>
      <c r="I4426">
        <f t="shared" ca="1" si="516"/>
        <v>0</v>
      </c>
      <c r="J4426">
        <f t="shared" ca="1" si="517"/>
        <v>0</v>
      </c>
      <c r="K4426">
        <f t="shared" ca="1" si="518"/>
        <v>0</v>
      </c>
      <c r="L4426">
        <f t="shared" ca="1" si="521"/>
        <v>0</v>
      </c>
      <c r="M4426" t="str">
        <f t="shared" ca="1" si="519"/>
        <v>Looks good!</v>
      </c>
    </row>
    <row r="4427" spans="2:13" x14ac:dyDescent="0.2">
      <c r="B4427">
        <f t="shared" ca="1" si="520"/>
        <v>68</v>
      </c>
      <c r="C4427">
        <f t="shared" ca="1" si="520"/>
        <v>39</v>
      </c>
      <c r="D4427">
        <f t="shared" ca="1" si="520"/>
        <v>91</v>
      </c>
      <c r="E4427">
        <f t="shared" ca="1" si="520"/>
        <v>47</v>
      </c>
      <c r="H4427">
        <f t="shared" ref="H4427:H4490" ca="1" si="522">IF(B4427&lt;=(Prob_same_name*100),1,0)</f>
        <v>0</v>
      </c>
      <c r="I4427">
        <f t="shared" ref="I4427:I4490" ca="1" si="523">IF(C4427&lt;=(Prob_shift_change*100),1,0)</f>
        <v>0</v>
      </c>
      <c r="J4427">
        <f t="shared" ref="J4427:J4490" ca="1" si="524">IF(D4427&lt;=(Prob_bad_comm*100),1,0)</f>
        <v>0</v>
      </c>
      <c r="K4427">
        <f t="shared" ref="K4427:K4490" ca="1" si="525">IF(E4427&lt;=(Prob_bad_cnvrsn*100),1,0)</f>
        <v>0</v>
      </c>
      <c r="L4427">
        <f t="shared" ca="1" si="521"/>
        <v>0</v>
      </c>
      <c r="M4427" t="str">
        <f t="shared" ref="M4427:M4490" ca="1" si="526">VLOOKUP(L4427,mis_table,2,FALSE)</f>
        <v>Looks good!</v>
      </c>
    </row>
    <row r="4428" spans="2:13" x14ac:dyDescent="0.2">
      <c r="B4428">
        <f t="shared" ref="B4428:E4491" ca="1" si="527">RANDBETWEEN(1,100)</f>
        <v>82</v>
      </c>
      <c r="C4428">
        <f t="shared" ca="1" si="527"/>
        <v>88</v>
      </c>
      <c r="D4428">
        <f t="shared" ca="1" si="527"/>
        <v>15</v>
      </c>
      <c r="E4428">
        <f t="shared" ca="1" si="527"/>
        <v>23</v>
      </c>
      <c r="H4428">
        <f t="shared" ca="1" si="522"/>
        <v>0</v>
      </c>
      <c r="I4428">
        <f t="shared" ca="1" si="523"/>
        <v>0</v>
      </c>
      <c r="J4428">
        <f t="shared" ca="1" si="524"/>
        <v>0</v>
      </c>
      <c r="K4428">
        <f t="shared" ca="1" si="525"/>
        <v>0</v>
      </c>
      <c r="L4428">
        <f t="shared" ca="1" si="521"/>
        <v>0</v>
      </c>
      <c r="M4428" t="str">
        <f t="shared" ca="1" si="526"/>
        <v>Looks good!</v>
      </c>
    </row>
    <row r="4429" spans="2:13" x14ac:dyDescent="0.2">
      <c r="B4429">
        <f t="shared" ca="1" si="527"/>
        <v>58</v>
      </c>
      <c r="C4429">
        <f t="shared" ca="1" si="527"/>
        <v>73</v>
      </c>
      <c r="D4429">
        <f t="shared" ca="1" si="527"/>
        <v>43</v>
      </c>
      <c r="E4429">
        <f t="shared" ca="1" si="527"/>
        <v>100</v>
      </c>
      <c r="H4429">
        <f t="shared" ca="1" si="522"/>
        <v>0</v>
      </c>
      <c r="I4429">
        <f t="shared" ca="1" si="523"/>
        <v>0</v>
      </c>
      <c r="J4429">
        <f t="shared" ca="1" si="524"/>
        <v>0</v>
      </c>
      <c r="K4429">
        <f t="shared" ca="1" si="525"/>
        <v>0</v>
      </c>
      <c r="L4429">
        <f t="shared" ca="1" si="521"/>
        <v>0</v>
      </c>
      <c r="M4429" t="str">
        <f t="shared" ca="1" si="526"/>
        <v>Looks good!</v>
      </c>
    </row>
    <row r="4430" spans="2:13" x14ac:dyDescent="0.2">
      <c r="B4430">
        <f t="shared" ca="1" si="527"/>
        <v>81</v>
      </c>
      <c r="C4430">
        <f t="shared" ca="1" si="527"/>
        <v>29</v>
      </c>
      <c r="D4430">
        <f t="shared" ca="1" si="527"/>
        <v>63</v>
      </c>
      <c r="E4430">
        <f t="shared" ca="1" si="527"/>
        <v>18</v>
      </c>
      <c r="H4430">
        <f t="shared" ca="1" si="522"/>
        <v>0</v>
      </c>
      <c r="I4430">
        <f t="shared" ca="1" si="523"/>
        <v>0</v>
      </c>
      <c r="J4430">
        <f t="shared" ca="1" si="524"/>
        <v>0</v>
      </c>
      <c r="K4430">
        <f t="shared" ca="1" si="525"/>
        <v>0</v>
      </c>
      <c r="L4430">
        <f t="shared" ca="1" si="521"/>
        <v>0</v>
      </c>
      <c r="M4430" t="str">
        <f t="shared" ca="1" si="526"/>
        <v>Looks good!</v>
      </c>
    </row>
    <row r="4431" spans="2:13" x14ac:dyDescent="0.2">
      <c r="B4431">
        <f t="shared" ca="1" si="527"/>
        <v>53</v>
      </c>
      <c r="C4431">
        <f t="shared" ca="1" si="527"/>
        <v>100</v>
      </c>
      <c r="D4431">
        <f t="shared" ca="1" si="527"/>
        <v>8</v>
      </c>
      <c r="E4431">
        <f t="shared" ca="1" si="527"/>
        <v>44</v>
      </c>
      <c r="H4431">
        <f t="shared" ca="1" si="522"/>
        <v>0</v>
      </c>
      <c r="I4431">
        <f t="shared" ca="1" si="523"/>
        <v>0</v>
      </c>
      <c r="J4431">
        <f t="shared" ca="1" si="524"/>
        <v>0</v>
      </c>
      <c r="K4431">
        <f t="shared" ca="1" si="525"/>
        <v>0</v>
      </c>
      <c r="L4431">
        <f t="shared" ca="1" si="521"/>
        <v>0</v>
      </c>
      <c r="M4431" t="str">
        <f t="shared" ca="1" si="526"/>
        <v>Looks good!</v>
      </c>
    </row>
    <row r="4432" spans="2:13" x14ac:dyDescent="0.2">
      <c r="B4432">
        <f t="shared" ca="1" si="527"/>
        <v>85</v>
      </c>
      <c r="C4432">
        <f t="shared" ca="1" si="527"/>
        <v>43</v>
      </c>
      <c r="D4432">
        <f t="shared" ca="1" si="527"/>
        <v>61</v>
      </c>
      <c r="E4432">
        <f t="shared" ca="1" si="527"/>
        <v>41</v>
      </c>
      <c r="H4432">
        <f t="shared" ca="1" si="522"/>
        <v>0</v>
      </c>
      <c r="I4432">
        <f t="shared" ca="1" si="523"/>
        <v>0</v>
      </c>
      <c r="J4432">
        <f t="shared" ca="1" si="524"/>
        <v>0</v>
      </c>
      <c r="K4432">
        <f t="shared" ca="1" si="525"/>
        <v>0</v>
      </c>
      <c r="L4432">
        <f t="shared" ca="1" si="521"/>
        <v>0</v>
      </c>
      <c r="M4432" t="str">
        <f t="shared" ca="1" si="526"/>
        <v>Looks good!</v>
      </c>
    </row>
    <row r="4433" spans="2:13" x14ac:dyDescent="0.2">
      <c r="B4433">
        <f t="shared" ca="1" si="527"/>
        <v>6</v>
      </c>
      <c r="C4433">
        <f t="shared" ca="1" si="527"/>
        <v>15</v>
      </c>
      <c r="D4433">
        <f t="shared" ca="1" si="527"/>
        <v>97</v>
      </c>
      <c r="E4433">
        <f t="shared" ca="1" si="527"/>
        <v>69</v>
      </c>
      <c r="H4433">
        <f t="shared" ca="1" si="522"/>
        <v>0</v>
      </c>
      <c r="I4433">
        <f t="shared" ca="1" si="523"/>
        <v>0</v>
      </c>
      <c r="J4433">
        <f t="shared" ca="1" si="524"/>
        <v>0</v>
      </c>
      <c r="K4433">
        <f t="shared" ca="1" si="525"/>
        <v>0</v>
      </c>
      <c r="L4433">
        <f t="shared" ca="1" si="521"/>
        <v>0</v>
      </c>
      <c r="M4433" t="str">
        <f t="shared" ca="1" si="526"/>
        <v>Looks good!</v>
      </c>
    </row>
    <row r="4434" spans="2:13" x14ac:dyDescent="0.2">
      <c r="B4434">
        <f t="shared" ca="1" si="527"/>
        <v>16</v>
      </c>
      <c r="C4434">
        <f t="shared" ca="1" si="527"/>
        <v>14</v>
      </c>
      <c r="D4434">
        <f t="shared" ca="1" si="527"/>
        <v>9</v>
      </c>
      <c r="E4434">
        <f t="shared" ca="1" si="527"/>
        <v>54</v>
      </c>
      <c r="H4434">
        <f t="shared" ca="1" si="522"/>
        <v>0</v>
      </c>
      <c r="I4434">
        <f t="shared" ca="1" si="523"/>
        <v>0</v>
      </c>
      <c r="J4434">
        <f t="shared" ca="1" si="524"/>
        <v>0</v>
      </c>
      <c r="K4434">
        <f t="shared" ca="1" si="525"/>
        <v>0</v>
      </c>
      <c r="L4434">
        <f t="shared" ca="1" si="521"/>
        <v>0</v>
      </c>
      <c r="M4434" t="str">
        <f t="shared" ca="1" si="526"/>
        <v>Looks good!</v>
      </c>
    </row>
    <row r="4435" spans="2:13" x14ac:dyDescent="0.2">
      <c r="B4435">
        <f t="shared" ca="1" si="527"/>
        <v>48</v>
      </c>
      <c r="C4435">
        <f t="shared" ca="1" si="527"/>
        <v>54</v>
      </c>
      <c r="D4435">
        <f t="shared" ca="1" si="527"/>
        <v>47</v>
      </c>
      <c r="E4435">
        <f t="shared" ca="1" si="527"/>
        <v>99</v>
      </c>
      <c r="H4435">
        <f t="shared" ca="1" si="522"/>
        <v>0</v>
      </c>
      <c r="I4435">
        <f t="shared" ca="1" si="523"/>
        <v>0</v>
      </c>
      <c r="J4435">
        <f t="shared" ca="1" si="524"/>
        <v>0</v>
      </c>
      <c r="K4435">
        <f t="shared" ca="1" si="525"/>
        <v>0</v>
      </c>
      <c r="L4435">
        <f t="shared" ca="1" si="521"/>
        <v>0</v>
      </c>
      <c r="M4435" t="str">
        <f t="shared" ca="1" si="526"/>
        <v>Looks good!</v>
      </c>
    </row>
    <row r="4436" spans="2:13" x14ac:dyDescent="0.2">
      <c r="B4436">
        <f t="shared" ca="1" si="527"/>
        <v>21</v>
      </c>
      <c r="C4436">
        <f t="shared" ca="1" si="527"/>
        <v>83</v>
      </c>
      <c r="D4436">
        <f t="shared" ca="1" si="527"/>
        <v>83</v>
      </c>
      <c r="E4436">
        <f t="shared" ca="1" si="527"/>
        <v>47</v>
      </c>
      <c r="H4436">
        <f t="shared" ca="1" si="522"/>
        <v>0</v>
      </c>
      <c r="I4436">
        <f t="shared" ca="1" si="523"/>
        <v>0</v>
      </c>
      <c r="J4436">
        <f t="shared" ca="1" si="524"/>
        <v>0</v>
      </c>
      <c r="K4436">
        <f t="shared" ca="1" si="525"/>
        <v>0</v>
      </c>
      <c r="L4436">
        <f t="shared" ca="1" si="521"/>
        <v>0</v>
      </c>
      <c r="M4436" t="str">
        <f t="shared" ca="1" si="526"/>
        <v>Looks good!</v>
      </c>
    </row>
    <row r="4437" spans="2:13" x14ac:dyDescent="0.2">
      <c r="B4437">
        <f t="shared" ca="1" si="527"/>
        <v>84</v>
      </c>
      <c r="C4437">
        <f t="shared" ca="1" si="527"/>
        <v>58</v>
      </c>
      <c r="D4437">
        <f t="shared" ca="1" si="527"/>
        <v>82</v>
      </c>
      <c r="E4437">
        <f t="shared" ca="1" si="527"/>
        <v>86</v>
      </c>
      <c r="H4437">
        <f t="shared" ca="1" si="522"/>
        <v>0</v>
      </c>
      <c r="I4437">
        <f t="shared" ca="1" si="523"/>
        <v>0</v>
      </c>
      <c r="J4437">
        <f t="shared" ca="1" si="524"/>
        <v>0</v>
      </c>
      <c r="K4437">
        <f t="shared" ca="1" si="525"/>
        <v>0</v>
      </c>
      <c r="L4437">
        <f t="shared" ca="1" si="521"/>
        <v>0</v>
      </c>
      <c r="M4437" t="str">
        <f t="shared" ca="1" si="526"/>
        <v>Looks good!</v>
      </c>
    </row>
    <row r="4438" spans="2:13" x14ac:dyDescent="0.2">
      <c r="B4438">
        <f t="shared" ca="1" si="527"/>
        <v>67</v>
      </c>
      <c r="C4438">
        <f t="shared" ca="1" si="527"/>
        <v>19</v>
      </c>
      <c r="D4438">
        <f t="shared" ca="1" si="527"/>
        <v>39</v>
      </c>
      <c r="E4438">
        <f t="shared" ca="1" si="527"/>
        <v>44</v>
      </c>
      <c r="H4438">
        <f t="shared" ca="1" si="522"/>
        <v>0</v>
      </c>
      <c r="I4438">
        <f t="shared" ca="1" si="523"/>
        <v>0</v>
      </c>
      <c r="J4438">
        <f t="shared" ca="1" si="524"/>
        <v>0</v>
      </c>
      <c r="K4438">
        <f t="shared" ca="1" si="525"/>
        <v>0</v>
      </c>
      <c r="L4438">
        <f t="shared" ca="1" si="521"/>
        <v>0</v>
      </c>
      <c r="M4438" t="str">
        <f t="shared" ca="1" si="526"/>
        <v>Looks good!</v>
      </c>
    </row>
    <row r="4439" spans="2:13" x14ac:dyDescent="0.2">
      <c r="B4439">
        <f t="shared" ca="1" si="527"/>
        <v>27</v>
      </c>
      <c r="C4439">
        <f t="shared" ca="1" si="527"/>
        <v>15</v>
      </c>
      <c r="D4439">
        <f t="shared" ca="1" si="527"/>
        <v>99</v>
      </c>
      <c r="E4439">
        <f t="shared" ca="1" si="527"/>
        <v>44</v>
      </c>
      <c r="H4439">
        <f t="shared" ca="1" si="522"/>
        <v>0</v>
      </c>
      <c r="I4439">
        <f t="shared" ca="1" si="523"/>
        <v>0</v>
      </c>
      <c r="J4439">
        <f t="shared" ca="1" si="524"/>
        <v>0</v>
      </c>
      <c r="K4439">
        <f t="shared" ca="1" si="525"/>
        <v>0</v>
      </c>
      <c r="L4439">
        <f t="shared" ca="1" si="521"/>
        <v>0</v>
      </c>
      <c r="M4439" t="str">
        <f t="shared" ca="1" si="526"/>
        <v>Looks good!</v>
      </c>
    </row>
    <row r="4440" spans="2:13" x14ac:dyDescent="0.2">
      <c r="B4440">
        <f t="shared" ca="1" si="527"/>
        <v>43</v>
      </c>
      <c r="C4440">
        <f t="shared" ca="1" si="527"/>
        <v>30</v>
      </c>
      <c r="D4440">
        <f t="shared" ca="1" si="527"/>
        <v>83</v>
      </c>
      <c r="E4440">
        <f t="shared" ca="1" si="527"/>
        <v>75</v>
      </c>
      <c r="H4440">
        <f t="shared" ca="1" si="522"/>
        <v>0</v>
      </c>
      <c r="I4440">
        <f t="shared" ca="1" si="523"/>
        <v>0</v>
      </c>
      <c r="J4440">
        <f t="shared" ca="1" si="524"/>
        <v>0</v>
      </c>
      <c r="K4440">
        <f t="shared" ca="1" si="525"/>
        <v>0</v>
      </c>
      <c r="L4440">
        <f t="shared" ref="L4440:L4503" ca="1" si="528">SUM(H4440:K4440)</f>
        <v>0</v>
      </c>
      <c r="M4440" t="str">
        <f t="shared" ca="1" si="526"/>
        <v>Looks good!</v>
      </c>
    </row>
    <row r="4441" spans="2:13" x14ac:dyDescent="0.2">
      <c r="B4441">
        <f t="shared" ca="1" si="527"/>
        <v>46</v>
      </c>
      <c r="C4441">
        <f t="shared" ca="1" si="527"/>
        <v>74</v>
      </c>
      <c r="D4441">
        <f t="shared" ca="1" si="527"/>
        <v>10</v>
      </c>
      <c r="E4441">
        <f t="shared" ca="1" si="527"/>
        <v>99</v>
      </c>
      <c r="H4441">
        <f t="shared" ca="1" si="522"/>
        <v>0</v>
      </c>
      <c r="I4441">
        <f t="shared" ca="1" si="523"/>
        <v>0</v>
      </c>
      <c r="J4441">
        <f t="shared" ca="1" si="524"/>
        <v>0</v>
      </c>
      <c r="K4441">
        <f t="shared" ca="1" si="525"/>
        <v>0</v>
      </c>
      <c r="L4441">
        <f t="shared" ca="1" si="528"/>
        <v>0</v>
      </c>
      <c r="M4441" t="str">
        <f t="shared" ca="1" si="526"/>
        <v>Looks good!</v>
      </c>
    </row>
    <row r="4442" spans="2:13" x14ac:dyDescent="0.2">
      <c r="B4442">
        <f t="shared" ca="1" si="527"/>
        <v>33</v>
      </c>
      <c r="C4442">
        <f t="shared" ca="1" si="527"/>
        <v>49</v>
      </c>
      <c r="D4442">
        <f t="shared" ca="1" si="527"/>
        <v>28</v>
      </c>
      <c r="E4442">
        <f t="shared" ca="1" si="527"/>
        <v>16</v>
      </c>
      <c r="H4442">
        <f t="shared" ca="1" si="522"/>
        <v>0</v>
      </c>
      <c r="I4442">
        <f t="shared" ca="1" si="523"/>
        <v>0</v>
      </c>
      <c r="J4442">
        <f t="shared" ca="1" si="524"/>
        <v>0</v>
      </c>
      <c r="K4442">
        <f t="shared" ca="1" si="525"/>
        <v>0</v>
      </c>
      <c r="L4442">
        <f t="shared" ca="1" si="528"/>
        <v>0</v>
      </c>
      <c r="M4442" t="str">
        <f t="shared" ca="1" si="526"/>
        <v>Looks good!</v>
      </c>
    </row>
    <row r="4443" spans="2:13" x14ac:dyDescent="0.2">
      <c r="B4443">
        <f t="shared" ca="1" si="527"/>
        <v>9</v>
      </c>
      <c r="C4443">
        <f t="shared" ca="1" si="527"/>
        <v>61</v>
      </c>
      <c r="D4443">
        <f t="shared" ca="1" si="527"/>
        <v>99</v>
      </c>
      <c r="E4443">
        <f t="shared" ca="1" si="527"/>
        <v>65</v>
      </c>
      <c r="H4443">
        <f t="shared" ca="1" si="522"/>
        <v>0</v>
      </c>
      <c r="I4443">
        <f t="shared" ca="1" si="523"/>
        <v>0</v>
      </c>
      <c r="J4443">
        <f t="shared" ca="1" si="524"/>
        <v>0</v>
      </c>
      <c r="K4443">
        <f t="shared" ca="1" si="525"/>
        <v>0</v>
      </c>
      <c r="L4443">
        <f t="shared" ca="1" si="528"/>
        <v>0</v>
      </c>
      <c r="M4443" t="str">
        <f t="shared" ca="1" si="526"/>
        <v>Looks good!</v>
      </c>
    </row>
    <row r="4444" spans="2:13" x14ac:dyDescent="0.2">
      <c r="B4444">
        <f t="shared" ca="1" si="527"/>
        <v>81</v>
      </c>
      <c r="C4444">
        <f t="shared" ca="1" si="527"/>
        <v>78</v>
      </c>
      <c r="D4444">
        <f t="shared" ca="1" si="527"/>
        <v>9</v>
      </c>
      <c r="E4444">
        <f t="shared" ca="1" si="527"/>
        <v>25</v>
      </c>
      <c r="H4444">
        <f t="shared" ca="1" si="522"/>
        <v>0</v>
      </c>
      <c r="I4444">
        <f t="shared" ca="1" si="523"/>
        <v>0</v>
      </c>
      <c r="J4444">
        <f t="shared" ca="1" si="524"/>
        <v>0</v>
      </c>
      <c r="K4444">
        <f t="shared" ca="1" si="525"/>
        <v>0</v>
      </c>
      <c r="L4444">
        <f t="shared" ca="1" si="528"/>
        <v>0</v>
      </c>
      <c r="M4444" t="str">
        <f t="shared" ca="1" si="526"/>
        <v>Looks good!</v>
      </c>
    </row>
    <row r="4445" spans="2:13" x14ac:dyDescent="0.2">
      <c r="B4445">
        <f t="shared" ca="1" si="527"/>
        <v>48</v>
      </c>
      <c r="C4445">
        <f t="shared" ca="1" si="527"/>
        <v>50</v>
      </c>
      <c r="D4445">
        <f t="shared" ca="1" si="527"/>
        <v>100</v>
      </c>
      <c r="E4445">
        <f t="shared" ca="1" si="527"/>
        <v>68</v>
      </c>
      <c r="H4445">
        <f t="shared" ca="1" si="522"/>
        <v>0</v>
      </c>
      <c r="I4445">
        <f t="shared" ca="1" si="523"/>
        <v>0</v>
      </c>
      <c r="J4445">
        <f t="shared" ca="1" si="524"/>
        <v>0</v>
      </c>
      <c r="K4445">
        <f t="shared" ca="1" si="525"/>
        <v>0</v>
      </c>
      <c r="L4445">
        <f t="shared" ca="1" si="528"/>
        <v>0</v>
      </c>
      <c r="M4445" t="str">
        <f t="shared" ca="1" si="526"/>
        <v>Looks good!</v>
      </c>
    </row>
    <row r="4446" spans="2:13" x14ac:dyDescent="0.2">
      <c r="B4446">
        <f t="shared" ca="1" si="527"/>
        <v>11</v>
      </c>
      <c r="C4446">
        <f t="shared" ca="1" si="527"/>
        <v>37</v>
      </c>
      <c r="D4446">
        <f t="shared" ca="1" si="527"/>
        <v>100</v>
      </c>
      <c r="E4446">
        <f t="shared" ca="1" si="527"/>
        <v>17</v>
      </c>
      <c r="H4446">
        <f t="shared" ca="1" si="522"/>
        <v>0</v>
      </c>
      <c r="I4446">
        <f t="shared" ca="1" si="523"/>
        <v>0</v>
      </c>
      <c r="J4446">
        <f t="shared" ca="1" si="524"/>
        <v>0</v>
      </c>
      <c r="K4446">
        <f t="shared" ca="1" si="525"/>
        <v>0</v>
      </c>
      <c r="L4446">
        <f t="shared" ca="1" si="528"/>
        <v>0</v>
      </c>
      <c r="M4446" t="str">
        <f t="shared" ca="1" si="526"/>
        <v>Looks good!</v>
      </c>
    </row>
    <row r="4447" spans="2:13" x14ac:dyDescent="0.2">
      <c r="B4447">
        <f t="shared" ca="1" si="527"/>
        <v>59</v>
      </c>
      <c r="C4447">
        <f t="shared" ca="1" si="527"/>
        <v>39</v>
      </c>
      <c r="D4447">
        <f t="shared" ca="1" si="527"/>
        <v>46</v>
      </c>
      <c r="E4447">
        <f t="shared" ca="1" si="527"/>
        <v>23</v>
      </c>
      <c r="H4447">
        <f t="shared" ca="1" si="522"/>
        <v>0</v>
      </c>
      <c r="I4447">
        <f t="shared" ca="1" si="523"/>
        <v>0</v>
      </c>
      <c r="J4447">
        <f t="shared" ca="1" si="524"/>
        <v>0</v>
      </c>
      <c r="K4447">
        <f t="shared" ca="1" si="525"/>
        <v>0</v>
      </c>
      <c r="L4447">
        <f t="shared" ca="1" si="528"/>
        <v>0</v>
      </c>
      <c r="M4447" t="str">
        <f t="shared" ca="1" si="526"/>
        <v>Looks good!</v>
      </c>
    </row>
    <row r="4448" spans="2:13" x14ac:dyDescent="0.2">
      <c r="B4448">
        <f t="shared" ca="1" si="527"/>
        <v>68</v>
      </c>
      <c r="C4448">
        <f t="shared" ca="1" si="527"/>
        <v>15</v>
      </c>
      <c r="D4448">
        <f t="shared" ca="1" si="527"/>
        <v>70</v>
      </c>
      <c r="E4448">
        <f t="shared" ca="1" si="527"/>
        <v>80</v>
      </c>
      <c r="H4448">
        <f t="shared" ca="1" si="522"/>
        <v>0</v>
      </c>
      <c r="I4448">
        <f t="shared" ca="1" si="523"/>
        <v>0</v>
      </c>
      <c r="J4448">
        <f t="shared" ca="1" si="524"/>
        <v>0</v>
      </c>
      <c r="K4448">
        <f t="shared" ca="1" si="525"/>
        <v>0</v>
      </c>
      <c r="L4448">
        <f t="shared" ca="1" si="528"/>
        <v>0</v>
      </c>
      <c r="M4448" t="str">
        <f t="shared" ca="1" si="526"/>
        <v>Looks good!</v>
      </c>
    </row>
    <row r="4449" spans="2:13" x14ac:dyDescent="0.2">
      <c r="B4449">
        <f t="shared" ca="1" si="527"/>
        <v>68</v>
      </c>
      <c r="C4449">
        <f t="shared" ca="1" si="527"/>
        <v>91</v>
      </c>
      <c r="D4449">
        <f t="shared" ca="1" si="527"/>
        <v>84</v>
      </c>
      <c r="E4449">
        <f t="shared" ca="1" si="527"/>
        <v>9</v>
      </c>
      <c r="H4449">
        <f t="shared" ca="1" si="522"/>
        <v>0</v>
      </c>
      <c r="I4449">
        <f t="shared" ca="1" si="523"/>
        <v>0</v>
      </c>
      <c r="J4449">
        <f t="shared" ca="1" si="524"/>
        <v>0</v>
      </c>
      <c r="K4449">
        <f t="shared" ca="1" si="525"/>
        <v>0</v>
      </c>
      <c r="L4449">
        <f t="shared" ca="1" si="528"/>
        <v>0</v>
      </c>
      <c r="M4449" t="str">
        <f t="shared" ca="1" si="526"/>
        <v>Looks good!</v>
      </c>
    </row>
    <row r="4450" spans="2:13" x14ac:dyDescent="0.2">
      <c r="B4450">
        <f t="shared" ca="1" si="527"/>
        <v>86</v>
      </c>
      <c r="C4450">
        <f t="shared" ca="1" si="527"/>
        <v>66</v>
      </c>
      <c r="D4450">
        <f t="shared" ca="1" si="527"/>
        <v>67</v>
      </c>
      <c r="E4450">
        <f t="shared" ca="1" si="527"/>
        <v>81</v>
      </c>
      <c r="H4450">
        <f t="shared" ca="1" si="522"/>
        <v>0</v>
      </c>
      <c r="I4450">
        <f t="shared" ca="1" si="523"/>
        <v>0</v>
      </c>
      <c r="J4450">
        <f t="shared" ca="1" si="524"/>
        <v>0</v>
      </c>
      <c r="K4450">
        <f t="shared" ca="1" si="525"/>
        <v>0</v>
      </c>
      <c r="L4450">
        <f t="shared" ca="1" si="528"/>
        <v>0</v>
      </c>
      <c r="M4450" t="str">
        <f t="shared" ca="1" si="526"/>
        <v>Looks good!</v>
      </c>
    </row>
    <row r="4451" spans="2:13" x14ac:dyDescent="0.2">
      <c r="B4451">
        <f t="shared" ca="1" si="527"/>
        <v>55</v>
      </c>
      <c r="C4451">
        <f t="shared" ca="1" si="527"/>
        <v>94</v>
      </c>
      <c r="D4451">
        <f t="shared" ca="1" si="527"/>
        <v>18</v>
      </c>
      <c r="E4451">
        <f t="shared" ca="1" si="527"/>
        <v>45</v>
      </c>
      <c r="H4451">
        <f t="shared" ca="1" si="522"/>
        <v>0</v>
      </c>
      <c r="I4451">
        <f t="shared" ca="1" si="523"/>
        <v>0</v>
      </c>
      <c r="J4451">
        <f t="shared" ca="1" si="524"/>
        <v>0</v>
      </c>
      <c r="K4451">
        <f t="shared" ca="1" si="525"/>
        <v>0</v>
      </c>
      <c r="L4451">
        <f t="shared" ca="1" si="528"/>
        <v>0</v>
      </c>
      <c r="M4451" t="str">
        <f t="shared" ca="1" si="526"/>
        <v>Looks good!</v>
      </c>
    </row>
    <row r="4452" spans="2:13" x14ac:dyDescent="0.2">
      <c r="B4452">
        <f t="shared" ca="1" si="527"/>
        <v>48</v>
      </c>
      <c r="C4452">
        <f t="shared" ca="1" si="527"/>
        <v>4</v>
      </c>
      <c r="D4452">
        <f t="shared" ca="1" si="527"/>
        <v>29</v>
      </c>
      <c r="E4452">
        <f t="shared" ca="1" si="527"/>
        <v>80</v>
      </c>
      <c r="H4452">
        <f t="shared" ca="1" si="522"/>
        <v>0</v>
      </c>
      <c r="I4452">
        <f t="shared" ca="1" si="523"/>
        <v>1</v>
      </c>
      <c r="J4452">
        <f t="shared" ca="1" si="524"/>
        <v>0</v>
      </c>
      <c r="K4452">
        <f t="shared" ca="1" si="525"/>
        <v>0</v>
      </c>
      <c r="L4452">
        <f t="shared" ca="1" si="528"/>
        <v>1</v>
      </c>
      <c r="M4452" t="str">
        <f t="shared" ca="1" si="526"/>
        <v>Fix problem</v>
      </c>
    </row>
    <row r="4453" spans="2:13" x14ac:dyDescent="0.2">
      <c r="B4453">
        <f t="shared" ca="1" si="527"/>
        <v>38</v>
      </c>
      <c r="C4453">
        <f t="shared" ca="1" si="527"/>
        <v>1</v>
      </c>
      <c r="D4453">
        <f t="shared" ca="1" si="527"/>
        <v>43</v>
      </c>
      <c r="E4453">
        <f t="shared" ca="1" si="527"/>
        <v>15</v>
      </c>
      <c r="H4453">
        <f t="shared" ca="1" si="522"/>
        <v>0</v>
      </c>
      <c r="I4453">
        <f t="shared" ca="1" si="523"/>
        <v>1</v>
      </c>
      <c r="J4453">
        <f t="shared" ca="1" si="524"/>
        <v>0</v>
      </c>
      <c r="K4453">
        <f t="shared" ca="1" si="525"/>
        <v>0</v>
      </c>
      <c r="L4453">
        <f t="shared" ca="1" si="528"/>
        <v>1</v>
      </c>
      <c r="M4453" t="str">
        <f t="shared" ca="1" si="526"/>
        <v>Fix problem</v>
      </c>
    </row>
    <row r="4454" spans="2:13" x14ac:dyDescent="0.2">
      <c r="B4454">
        <f t="shared" ca="1" si="527"/>
        <v>89</v>
      </c>
      <c r="C4454">
        <f t="shared" ca="1" si="527"/>
        <v>39</v>
      </c>
      <c r="D4454">
        <f t="shared" ca="1" si="527"/>
        <v>86</v>
      </c>
      <c r="E4454">
        <f t="shared" ca="1" si="527"/>
        <v>50</v>
      </c>
      <c r="H4454">
        <f t="shared" ca="1" si="522"/>
        <v>0</v>
      </c>
      <c r="I4454">
        <f t="shared" ca="1" si="523"/>
        <v>0</v>
      </c>
      <c r="J4454">
        <f t="shared" ca="1" si="524"/>
        <v>0</v>
      </c>
      <c r="K4454">
        <f t="shared" ca="1" si="525"/>
        <v>0</v>
      </c>
      <c r="L4454">
        <f t="shared" ca="1" si="528"/>
        <v>0</v>
      </c>
      <c r="M4454" t="str">
        <f t="shared" ca="1" si="526"/>
        <v>Looks good!</v>
      </c>
    </row>
    <row r="4455" spans="2:13" x14ac:dyDescent="0.2">
      <c r="B4455">
        <f t="shared" ca="1" si="527"/>
        <v>40</v>
      </c>
      <c r="C4455">
        <f t="shared" ca="1" si="527"/>
        <v>31</v>
      </c>
      <c r="D4455">
        <f t="shared" ca="1" si="527"/>
        <v>14</v>
      </c>
      <c r="E4455">
        <f t="shared" ca="1" si="527"/>
        <v>63</v>
      </c>
      <c r="H4455">
        <f t="shared" ca="1" si="522"/>
        <v>0</v>
      </c>
      <c r="I4455">
        <f t="shared" ca="1" si="523"/>
        <v>0</v>
      </c>
      <c r="J4455">
        <f t="shared" ca="1" si="524"/>
        <v>0</v>
      </c>
      <c r="K4455">
        <f t="shared" ca="1" si="525"/>
        <v>0</v>
      </c>
      <c r="L4455">
        <f t="shared" ca="1" si="528"/>
        <v>0</v>
      </c>
      <c r="M4455" t="str">
        <f t="shared" ca="1" si="526"/>
        <v>Looks good!</v>
      </c>
    </row>
    <row r="4456" spans="2:13" x14ac:dyDescent="0.2">
      <c r="B4456">
        <f t="shared" ca="1" si="527"/>
        <v>14</v>
      </c>
      <c r="C4456">
        <f t="shared" ca="1" si="527"/>
        <v>15</v>
      </c>
      <c r="D4456">
        <f t="shared" ca="1" si="527"/>
        <v>19</v>
      </c>
      <c r="E4456">
        <f t="shared" ca="1" si="527"/>
        <v>54</v>
      </c>
      <c r="H4456">
        <f t="shared" ca="1" si="522"/>
        <v>0</v>
      </c>
      <c r="I4456">
        <f t="shared" ca="1" si="523"/>
        <v>0</v>
      </c>
      <c r="J4456">
        <f t="shared" ca="1" si="524"/>
        <v>0</v>
      </c>
      <c r="K4456">
        <f t="shared" ca="1" si="525"/>
        <v>0</v>
      </c>
      <c r="L4456">
        <f t="shared" ca="1" si="528"/>
        <v>0</v>
      </c>
      <c r="M4456" t="str">
        <f t="shared" ca="1" si="526"/>
        <v>Looks good!</v>
      </c>
    </row>
    <row r="4457" spans="2:13" x14ac:dyDescent="0.2">
      <c r="B4457">
        <f t="shared" ca="1" si="527"/>
        <v>80</v>
      </c>
      <c r="C4457">
        <f t="shared" ca="1" si="527"/>
        <v>21</v>
      </c>
      <c r="D4457">
        <f t="shared" ca="1" si="527"/>
        <v>3</v>
      </c>
      <c r="E4457">
        <f t="shared" ca="1" si="527"/>
        <v>26</v>
      </c>
      <c r="H4457">
        <f t="shared" ca="1" si="522"/>
        <v>0</v>
      </c>
      <c r="I4457">
        <f t="shared" ca="1" si="523"/>
        <v>0</v>
      </c>
      <c r="J4457">
        <f t="shared" ca="1" si="524"/>
        <v>1</v>
      </c>
      <c r="K4457">
        <f t="shared" ca="1" si="525"/>
        <v>0</v>
      </c>
      <c r="L4457">
        <f t="shared" ca="1" si="528"/>
        <v>1</v>
      </c>
      <c r="M4457" t="str">
        <f t="shared" ca="1" si="526"/>
        <v>Fix problem</v>
      </c>
    </row>
    <row r="4458" spans="2:13" x14ac:dyDescent="0.2">
      <c r="B4458">
        <f t="shared" ca="1" si="527"/>
        <v>80</v>
      </c>
      <c r="C4458">
        <f t="shared" ca="1" si="527"/>
        <v>78</v>
      </c>
      <c r="D4458">
        <f t="shared" ca="1" si="527"/>
        <v>65</v>
      </c>
      <c r="E4458">
        <f t="shared" ca="1" si="527"/>
        <v>34</v>
      </c>
      <c r="H4458">
        <f t="shared" ca="1" si="522"/>
        <v>0</v>
      </c>
      <c r="I4458">
        <f t="shared" ca="1" si="523"/>
        <v>0</v>
      </c>
      <c r="J4458">
        <f t="shared" ca="1" si="524"/>
        <v>0</v>
      </c>
      <c r="K4458">
        <f t="shared" ca="1" si="525"/>
        <v>0</v>
      </c>
      <c r="L4458">
        <f t="shared" ca="1" si="528"/>
        <v>0</v>
      </c>
      <c r="M4458" t="str">
        <f t="shared" ca="1" si="526"/>
        <v>Looks good!</v>
      </c>
    </row>
    <row r="4459" spans="2:13" x14ac:dyDescent="0.2">
      <c r="B4459">
        <f t="shared" ca="1" si="527"/>
        <v>74</v>
      </c>
      <c r="C4459">
        <f t="shared" ca="1" si="527"/>
        <v>29</v>
      </c>
      <c r="D4459">
        <f t="shared" ca="1" si="527"/>
        <v>55</v>
      </c>
      <c r="E4459">
        <f t="shared" ca="1" si="527"/>
        <v>31</v>
      </c>
      <c r="H4459">
        <f t="shared" ca="1" si="522"/>
        <v>0</v>
      </c>
      <c r="I4459">
        <f t="shared" ca="1" si="523"/>
        <v>0</v>
      </c>
      <c r="J4459">
        <f t="shared" ca="1" si="524"/>
        <v>0</v>
      </c>
      <c r="K4459">
        <f t="shared" ca="1" si="525"/>
        <v>0</v>
      </c>
      <c r="L4459">
        <f t="shared" ca="1" si="528"/>
        <v>0</v>
      </c>
      <c r="M4459" t="str">
        <f t="shared" ca="1" si="526"/>
        <v>Looks good!</v>
      </c>
    </row>
    <row r="4460" spans="2:13" x14ac:dyDescent="0.2">
      <c r="B4460">
        <f t="shared" ca="1" si="527"/>
        <v>96</v>
      </c>
      <c r="C4460">
        <f t="shared" ca="1" si="527"/>
        <v>89</v>
      </c>
      <c r="D4460">
        <f t="shared" ca="1" si="527"/>
        <v>64</v>
      </c>
      <c r="E4460">
        <f t="shared" ca="1" si="527"/>
        <v>3</v>
      </c>
      <c r="H4460">
        <f t="shared" ca="1" si="522"/>
        <v>0</v>
      </c>
      <c r="I4460">
        <f t="shared" ca="1" si="523"/>
        <v>0</v>
      </c>
      <c r="J4460">
        <f t="shared" ca="1" si="524"/>
        <v>0</v>
      </c>
      <c r="K4460">
        <f t="shared" ca="1" si="525"/>
        <v>1</v>
      </c>
      <c r="L4460">
        <f t="shared" ca="1" si="528"/>
        <v>1</v>
      </c>
      <c r="M4460" t="str">
        <f t="shared" ca="1" si="526"/>
        <v>Fix problem</v>
      </c>
    </row>
    <row r="4461" spans="2:13" x14ac:dyDescent="0.2">
      <c r="B4461">
        <f t="shared" ca="1" si="527"/>
        <v>81</v>
      </c>
      <c r="C4461">
        <f t="shared" ca="1" si="527"/>
        <v>65</v>
      </c>
      <c r="D4461">
        <f t="shared" ca="1" si="527"/>
        <v>2</v>
      </c>
      <c r="E4461">
        <f t="shared" ca="1" si="527"/>
        <v>10</v>
      </c>
      <c r="H4461">
        <f t="shared" ca="1" si="522"/>
        <v>0</v>
      </c>
      <c r="I4461">
        <f t="shared" ca="1" si="523"/>
        <v>0</v>
      </c>
      <c r="J4461">
        <f t="shared" ca="1" si="524"/>
        <v>1</v>
      </c>
      <c r="K4461">
        <f t="shared" ca="1" si="525"/>
        <v>0</v>
      </c>
      <c r="L4461">
        <f t="shared" ca="1" si="528"/>
        <v>1</v>
      </c>
      <c r="M4461" t="str">
        <f t="shared" ca="1" si="526"/>
        <v>Fix problem</v>
      </c>
    </row>
    <row r="4462" spans="2:13" x14ac:dyDescent="0.2">
      <c r="B4462">
        <f t="shared" ca="1" si="527"/>
        <v>9</v>
      </c>
      <c r="C4462">
        <f t="shared" ca="1" si="527"/>
        <v>51</v>
      </c>
      <c r="D4462">
        <f t="shared" ca="1" si="527"/>
        <v>85</v>
      </c>
      <c r="E4462">
        <f t="shared" ca="1" si="527"/>
        <v>76</v>
      </c>
      <c r="H4462">
        <f t="shared" ca="1" si="522"/>
        <v>0</v>
      </c>
      <c r="I4462">
        <f t="shared" ca="1" si="523"/>
        <v>0</v>
      </c>
      <c r="J4462">
        <f t="shared" ca="1" si="524"/>
        <v>0</v>
      </c>
      <c r="K4462">
        <f t="shared" ca="1" si="525"/>
        <v>0</v>
      </c>
      <c r="L4462">
        <f t="shared" ca="1" si="528"/>
        <v>0</v>
      </c>
      <c r="M4462" t="str">
        <f t="shared" ca="1" si="526"/>
        <v>Looks good!</v>
      </c>
    </row>
    <row r="4463" spans="2:13" x14ac:dyDescent="0.2">
      <c r="B4463">
        <f t="shared" ca="1" si="527"/>
        <v>15</v>
      </c>
      <c r="C4463">
        <f t="shared" ca="1" si="527"/>
        <v>53</v>
      </c>
      <c r="D4463">
        <f t="shared" ca="1" si="527"/>
        <v>90</v>
      </c>
      <c r="E4463">
        <f t="shared" ca="1" si="527"/>
        <v>86</v>
      </c>
      <c r="H4463">
        <f t="shared" ca="1" si="522"/>
        <v>0</v>
      </c>
      <c r="I4463">
        <f t="shared" ca="1" si="523"/>
        <v>0</v>
      </c>
      <c r="J4463">
        <f t="shared" ca="1" si="524"/>
        <v>0</v>
      </c>
      <c r="K4463">
        <f t="shared" ca="1" si="525"/>
        <v>0</v>
      </c>
      <c r="L4463">
        <f t="shared" ca="1" si="528"/>
        <v>0</v>
      </c>
      <c r="M4463" t="str">
        <f t="shared" ca="1" si="526"/>
        <v>Looks good!</v>
      </c>
    </row>
    <row r="4464" spans="2:13" x14ac:dyDescent="0.2">
      <c r="B4464">
        <f t="shared" ca="1" si="527"/>
        <v>20</v>
      </c>
      <c r="C4464">
        <f t="shared" ca="1" si="527"/>
        <v>75</v>
      </c>
      <c r="D4464">
        <f t="shared" ca="1" si="527"/>
        <v>73</v>
      </c>
      <c r="E4464">
        <f t="shared" ca="1" si="527"/>
        <v>21</v>
      </c>
      <c r="H4464">
        <f t="shared" ca="1" si="522"/>
        <v>0</v>
      </c>
      <c r="I4464">
        <f t="shared" ca="1" si="523"/>
        <v>0</v>
      </c>
      <c r="J4464">
        <f t="shared" ca="1" si="524"/>
        <v>0</v>
      </c>
      <c r="K4464">
        <f t="shared" ca="1" si="525"/>
        <v>0</v>
      </c>
      <c r="L4464">
        <f t="shared" ca="1" si="528"/>
        <v>0</v>
      </c>
      <c r="M4464" t="str">
        <f t="shared" ca="1" si="526"/>
        <v>Looks good!</v>
      </c>
    </row>
    <row r="4465" spans="2:13" x14ac:dyDescent="0.2">
      <c r="B4465">
        <f t="shared" ca="1" si="527"/>
        <v>82</v>
      </c>
      <c r="C4465">
        <f t="shared" ca="1" si="527"/>
        <v>26</v>
      </c>
      <c r="D4465">
        <f t="shared" ca="1" si="527"/>
        <v>35</v>
      </c>
      <c r="E4465">
        <f t="shared" ca="1" si="527"/>
        <v>99</v>
      </c>
      <c r="H4465">
        <f t="shared" ca="1" si="522"/>
        <v>0</v>
      </c>
      <c r="I4465">
        <f t="shared" ca="1" si="523"/>
        <v>0</v>
      </c>
      <c r="J4465">
        <f t="shared" ca="1" si="524"/>
        <v>0</v>
      </c>
      <c r="K4465">
        <f t="shared" ca="1" si="525"/>
        <v>0</v>
      </c>
      <c r="L4465">
        <f t="shared" ca="1" si="528"/>
        <v>0</v>
      </c>
      <c r="M4465" t="str">
        <f t="shared" ca="1" si="526"/>
        <v>Looks good!</v>
      </c>
    </row>
    <row r="4466" spans="2:13" x14ac:dyDescent="0.2">
      <c r="B4466">
        <f t="shared" ca="1" si="527"/>
        <v>9</v>
      </c>
      <c r="C4466">
        <f t="shared" ca="1" si="527"/>
        <v>8</v>
      </c>
      <c r="D4466">
        <f t="shared" ca="1" si="527"/>
        <v>14</v>
      </c>
      <c r="E4466">
        <f t="shared" ca="1" si="527"/>
        <v>37</v>
      </c>
      <c r="H4466">
        <f t="shared" ca="1" si="522"/>
        <v>0</v>
      </c>
      <c r="I4466">
        <f t="shared" ca="1" si="523"/>
        <v>0</v>
      </c>
      <c r="J4466">
        <f t="shared" ca="1" si="524"/>
        <v>0</v>
      </c>
      <c r="K4466">
        <f t="shared" ca="1" si="525"/>
        <v>0</v>
      </c>
      <c r="L4466">
        <f t="shared" ca="1" si="528"/>
        <v>0</v>
      </c>
      <c r="M4466" t="str">
        <f t="shared" ca="1" si="526"/>
        <v>Looks good!</v>
      </c>
    </row>
    <row r="4467" spans="2:13" x14ac:dyDescent="0.2">
      <c r="B4467">
        <f t="shared" ca="1" si="527"/>
        <v>39</v>
      </c>
      <c r="C4467">
        <f t="shared" ca="1" si="527"/>
        <v>42</v>
      </c>
      <c r="D4467">
        <f t="shared" ca="1" si="527"/>
        <v>75</v>
      </c>
      <c r="E4467">
        <f t="shared" ca="1" si="527"/>
        <v>100</v>
      </c>
      <c r="H4467">
        <f t="shared" ca="1" si="522"/>
        <v>0</v>
      </c>
      <c r="I4467">
        <f t="shared" ca="1" si="523"/>
        <v>0</v>
      </c>
      <c r="J4467">
        <f t="shared" ca="1" si="524"/>
        <v>0</v>
      </c>
      <c r="K4467">
        <f t="shared" ca="1" si="525"/>
        <v>0</v>
      </c>
      <c r="L4467">
        <f t="shared" ca="1" si="528"/>
        <v>0</v>
      </c>
      <c r="M4467" t="str">
        <f t="shared" ca="1" si="526"/>
        <v>Looks good!</v>
      </c>
    </row>
    <row r="4468" spans="2:13" x14ac:dyDescent="0.2">
      <c r="B4468">
        <f t="shared" ca="1" si="527"/>
        <v>82</v>
      </c>
      <c r="C4468">
        <f t="shared" ca="1" si="527"/>
        <v>38</v>
      </c>
      <c r="D4468">
        <f t="shared" ca="1" si="527"/>
        <v>59</v>
      </c>
      <c r="E4468">
        <f t="shared" ca="1" si="527"/>
        <v>25</v>
      </c>
      <c r="H4468">
        <f t="shared" ca="1" si="522"/>
        <v>0</v>
      </c>
      <c r="I4468">
        <f t="shared" ca="1" si="523"/>
        <v>0</v>
      </c>
      <c r="J4468">
        <f t="shared" ca="1" si="524"/>
        <v>0</v>
      </c>
      <c r="K4468">
        <f t="shared" ca="1" si="525"/>
        <v>0</v>
      </c>
      <c r="L4468">
        <f t="shared" ca="1" si="528"/>
        <v>0</v>
      </c>
      <c r="M4468" t="str">
        <f t="shared" ca="1" si="526"/>
        <v>Looks good!</v>
      </c>
    </row>
    <row r="4469" spans="2:13" x14ac:dyDescent="0.2">
      <c r="B4469">
        <f t="shared" ca="1" si="527"/>
        <v>99</v>
      </c>
      <c r="C4469">
        <f t="shared" ca="1" si="527"/>
        <v>44</v>
      </c>
      <c r="D4469">
        <f t="shared" ca="1" si="527"/>
        <v>6</v>
      </c>
      <c r="E4469">
        <f t="shared" ca="1" si="527"/>
        <v>38</v>
      </c>
      <c r="H4469">
        <f t="shared" ca="1" si="522"/>
        <v>0</v>
      </c>
      <c r="I4469">
        <f t="shared" ca="1" si="523"/>
        <v>0</v>
      </c>
      <c r="J4469">
        <f t="shared" ca="1" si="524"/>
        <v>0</v>
      </c>
      <c r="K4469">
        <f t="shared" ca="1" si="525"/>
        <v>0</v>
      </c>
      <c r="L4469">
        <f t="shared" ca="1" si="528"/>
        <v>0</v>
      </c>
      <c r="M4469" t="str">
        <f t="shared" ca="1" si="526"/>
        <v>Looks good!</v>
      </c>
    </row>
    <row r="4470" spans="2:13" x14ac:dyDescent="0.2">
      <c r="B4470">
        <f t="shared" ca="1" si="527"/>
        <v>52</v>
      </c>
      <c r="C4470">
        <f t="shared" ca="1" si="527"/>
        <v>38</v>
      </c>
      <c r="D4470">
        <f t="shared" ca="1" si="527"/>
        <v>84</v>
      </c>
      <c r="E4470">
        <f t="shared" ca="1" si="527"/>
        <v>50</v>
      </c>
      <c r="H4470">
        <f t="shared" ca="1" si="522"/>
        <v>0</v>
      </c>
      <c r="I4470">
        <f t="shared" ca="1" si="523"/>
        <v>0</v>
      </c>
      <c r="J4470">
        <f t="shared" ca="1" si="524"/>
        <v>0</v>
      </c>
      <c r="K4470">
        <f t="shared" ca="1" si="525"/>
        <v>0</v>
      </c>
      <c r="L4470">
        <f t="shared" ca="1" si="528"/>
        <v>0</v>
      </c>
      <c r="M4470" t="str">
        <f t="shared" ca="1" si="526"/>
        <v>Looks good!</v>
      </c>
    </row>
    <row r="4471" spans="2:13" x14ac:dyDescent="0.2">
      <c r="B4471">
        <f t="shared" ca="1" si="527"/>
        <v>92</v>
      </c>
      <c r="C4471">
        <f t="shared" ca="1" si="527"/>
        <v>14</v>
      </c>
      <c r="D4471">
        <f t="shared" ca="1" si="527"/>
        <v>23</v>
      </c>
      <c r="E4471">
        <f t="shared" ca="1" si="527"/>
        <v>86</v>
      </c>
      <c r="H4471">
        <f t="shared" ca="1" si="522"/>
        <v>0</v>
      </c>
      <c r="I4471">
        <f t="shared" ca="1" si="523"/>
        <v>0</v>
      </c>
      <c r="J4471">
        <f t="shared" ca="1" si="524"/>
        <v>0</v>
      </c>
      <c r="K4471">
        <f t="shared" ca="1" si="525"/>
        <v>0</v>
      </c>
      <c r="L4471">
        <f t="shared" ca="1" si="528"/>
        <v>0</v>
      </c>
      <c r="M4471" t="str">
        <f t="shared" ca="1" si="526"/>
        <v>Looks good!</v>
      </c>
    </row>
    <row r="4472" spans="2:13" x14ac:dyDescent="0.2">
      <c r="B4472">
        <f t="shared" ca="1" si="527"/>
        <v>64</v>
      </c>
      <c r="C4472">
        <f t="shared" ca="1" si="527"/>
        <v>35</v>
      </c>
      <c r="D4472">
        <f t="shared" ca="1" si="527"/>
        <v>24</v>
      </c>
      <c r="E4472">
        <f t="shared" ca="1" si="527"/>
        <v>93</v>
      </c>
      <c r="H4472">
        <f t="shared" ca="1" si="522"/>
        <v>0</v>
      </c>
      <c r="I4472">
        <f t="shared" ca="1" si="523"/>
        <v>0</v>
      </c>
      <c r="J4472">
        <f t="shared" ca="1" si="524"/>
        <v>0</v>
      </c>
      <c r="K4472">
        <f t="shared" ca="1" si="525"/>
        <v>0</v>
      </c>
      <c r="L4472">
        <f t="shared" ca="1" si="528"/>
        <v>0</v>
      </c>
      <c r="M4472" t="str">
        <f t="shared" ca="1" si="526"/>
        <v>Looks good!</v>
      </c>
    </row>
    <row r="4473" spans="2:13" x14ac:dyDescent="0.2">
      <c r="B4473">
        <f t="shared" ca="1" si="527"/>
        <v>85</v>
      </c>
      <c r="C4473">
        <f t="shared" ca="1" si="527"/>
        <v>44</v>
      </c>
      <c r="D4473">
        <f t="shared" ca="1" si="527"/>
        <v>69</v>
      </c>
      <c r="E4473">
        <f t="shared" ca="1" si="527"/>
        <v>26</v>
      </c>
      <c r="H4473">
        <f t="shared" ca="1" si="522"/>
        <v>0</v>
      </c>
      <c r="I4473">
        <f t="shared" ca="1" si="523"/>
        <v>0</v>
      </c>
      <c r="J4473">
        <f t="shared" ca="1" si="524"/>
        <v>0</v>
      </c>
      <c r="K4473">
        <f t="shared" ca="1" si="525"/>
        <v>0</v>
      </c>
      <c r="L4473">
        <f t="shared" ca="1" si="528"/>
        <v>0</v>
      </c>
      <c r="M4473" t="str">
        <f t="shared" ca="1" si="526"/>
        <v>Looks good!</v>
      </c>
    </row>
    <row r="4474" spans="2:13" x14ac:dyDescent="0.2">
      <c r="B4474">
        <f t="shared" ca="1" si="527"/>
        <v>30</v>
      </c>
      <c r="C4474">
        <f t="shared" ca="1" si="527"/>
        <v>67</v>
      </c>
      <c r="D4474">
        <f t="shared" ca="1" si="527"/>
        <v>83</v>
      </c>
      <c r="E4474">
        <f t="shared" ca="1" si="527"/>
        <v>16</v>
      </c>
      <c r="H4474">
        <f t="shared" ca="1" si="522"/>
        <v>0</v>
      </c>
      <c r="I4474">
        <f t="shared" ca="1" si="523"/>
        <v>0</v>
      </c>
      <c r="J4474">
        <f t="shared" ca="1" si="524"/>
        <v>0</v>
      </c>
      <c r="K4474">
        <f t="shared" ca="1" si="525"/>
        <v>0</v>
      </c>
      <c r="L4474">
        <f t="shared" ca="1" si="528"/>
        <v>0</v>
      </c>
      <c r="M4474" t="str">
        <f t="shared" ca="1" si="526"/>
        <v>Looks good!</v>
      </c>
    </row>
    <row r="4475" spans="2:13" x14ac:dyDescent="0.2">
      <c r="B4475">
        <f t="shared" ca="1" si="527"/>
        <v>30</v>
      </c>
      <c r="C4475">
        <f t="shared" ca="1" si="527"/>
        <v>2</v>
      </c>
      <c r="D4475">
        <f t="shared" ca="1" si="527"/>
        <v>16</v>
      </c>
      <c r="E4475">
        <f t="shared" ca="1" si="527"/>
        <v>24</v>
      </c>
      <c r="H4475">
        <f t="shared" ca="1" si="522"/>
        <v>0</v>
      </c>
      <c r="I4475">
        <f t="shared" ca="1" si="523"/>
        <v>1</v>
      </c>
      <c r="J4475">
        <f t="shared" ca="1" si="524"/>
        <v>0</v>
      </c>
      <c r="K4475">
        <f t="shared" ca="1" si="525"/>
        <v>0</v>
      </c>
      <c r="L4475">
        <f t="shared" ca="1" si="528"/>
        <v>1</v>
      </c>
      <c r="M4475" t="str">
        <f t="shared" ca="1" si="526"/>
        <v>Fix problem</v>
      </c>
    </row>
    <row r="4476" spans="2:13" x14ac:dyDescent="0.2">
      <c r="B4476">
        <f t="shared" ca="1" si="527"/>
        <v>62</v>
      </c>
      <c r="C4476">
        <f t="shared" ca="1" si="527"/>
        <v>94</v>
      </c>
      <c r="D4476">
        <f t="shared" ca="1" si="527"/>
        <v>47</v>
      </c>
      <c r="E4476">
        <f t="shared" ca="1" si="527"/>
        <v>80</v>
      </c>
      <c r="H4476">
        <f t="shared" ca="1" si="522"/>
        <v>0</v>
      </c>
      <c r="I4476">
        <f t="shared" ca="1" si="523"/>
        <v>0</v>
      </c>
      <c r="J4476">
        <f t="shared" ca="1" si="524"/>
        <v>0</v>
      </c>
      <c r="K4476">
        <f t="shared" ca="1" si="525"/>
        <v>0</v>
      </c>
      <c r="L4476">
        <f t="shared" ca="1" si="528"/>
        <v>0</v>
      </c>
      <c r="M4476" t="str">
        <f t="shared" ca="1" si="526"/>
        <v>Looks good!</v>
      </c>
    </row>
    <row r="4477" spans="2:13" x14ac:dyDescent="0.2">
      <c r="B4477">
        <f t="shared" ca="1" si="527"/>
        <v>75</v>
      </c>
      <c r="C4477">
        <f t="shared" ca="1" si="527"/>
        <v>81</v>
      </c>
      <c r="D4477">
        <f t="shared" ca="1" si="527"/>
        <v>63</v>
      </c>
      <c r="E4477">
        <f t="shared" ca="1" si="527"/>
        <v>50</v>
      </c>
      <c r="H4477">
        <f t="shared" ca="1" si="522"/>
        <v>0</v>
      </c>
      <c r="I4477">
        <f t="shared" ca="1" si="523"/>
        <v>0</v>
      </c>
      <c r="J4477">
        <f t="shared" ca="1" si="524"/>
        <v>0</v>
      </c>
      <c r="K4477">
        <f t="shared" ca="1" si="525"/>
        <v>0</v>
      </c>
      <c r="L4477">
        <f t="shared" ca="1" si="528"/>
        <v>0</v>
      </c>
      <c r="M4477" t="str">
        <f t="shared" ca="1" si="526"/>
        <v>Looks good!</v>
      </c>
    </row>
    <row r="4478" spans="2:13" x14ac:dyDescent="0.2">
      <c r="B4478">
        <f t="shared" ca="1" si="527"/>
        <v>62</v>
      </c>
      <c r="C4478">
        <f t="shared" ca="1" si="527"/>
        <v>7</v>
      </c>
      <c r="D4478">
        <f t="shared" ca="1" si="527"/>
        <v>32</v>
      </c>
      <c r="E4478">
        <f t="shared" ca="1" si="527"/>
        <v>97</v>
      </c>
      <c r="H4478">
        <f t="shared" ca="1" si="522"/>
        <v>0</v>
      </c>
      <c r="I4478">
        <f t="shared" ca="1" si="523"/>
        <v>0</v>
      </c>
      <c r="J4478">
        <f t="shared" ca="1" si="524"/>
        <v>0</v>
      </c>
      <c r="K4478">
        <f t="shared" ca="1" si="525"/>
        <v>0</v>
      </c>
      <c r="L4478">
        <f t="shared" ca="1" si="528"/>
        <v>0</v>
      </c>
      <c r="M4478" t="str">
        <f t="shared" ca="1" si="526"/>
        <v>Looks good!</v>
      </c>
    </row>
    <row r="4479" spans="2:13" x14ac:dyDescent="0.2">
      <c r="B4479">
        <f t="shared" ca="1" si="527"/>
        <v>25</v>
      </c>
      <c r="C4479">
        <f t="shared" ca="1" si="527"/>
        <v>27</v>
      </c>
      <c r="D4479">
        <f t="shared" ca="1" si="527"/>
        <v>22</v>
      </c>
      <c r="E4479">
        <f t="shared" ca="1" si="527"/>
        <v>12</v>
      </c>
      <c r="H4479">
        <f t="shared" ca="1" si="522"/>
        <v>0</v>
      </c>
      <c r="I4479">
        <f t="shared" ca="1" si="523"/>
        <v>0</v>
      </c>
      <c r="J4479">
        <f t="shared" ca="1" si="524"/>
        <v>0</v>
      </c>
      <c r="K4479">
        <f t="shared" ca="1" si="525"/>
        <v>0</v>
      </c>
      <c r="L4479">
        <f t="shared" ca="1" si="528"/>
        <v>0</v>
      </c>
      <c r="M4479" t="str">
        <f t="shared" ca="1" si="526"/>
        <v>Looks good!</v>
      </c>
    </row>
    <row r="4480" spans="2:13" x14ac:dyDescent="0.2">
      <c r="B4480">
        <f t="shared" ca="1" si="527"/>
        <v>6</v>
      </c>
      <c r="C4480">
        <f t="shared" ca="1" si="527"/>
        <v>80</v>
      </c>
      <c r="D4480">
        <f t="shared" ca="1" si="527"/>
        <v>66</v>
      </c>
      <c r="E4480">
        <f t="shared" ca="1" si="527"/>
        <v>67</v>
      </c>
      <c r="H4480">
        <f t="shared" ca="1" si="522"/>
        <v>0</v>
      </c>
      <c r="I4480">
        <f t="shared" ca="1" si="523"/>
        <v>0</v>
      </c>
      <c r="J4480">
        <f t="shared" ca="1" si="524"/>
        <v>0</v>
      </c>
      <c r="K4480">
        <f t="shared" ca="1" si="525"/>
        <v>0</v>
      </c>
      <c r="L4480">
        <f t="shared" ca="1" si="528"/>
        <v>0</v>
      </c>
      <c r="M4480" t="str">
        <f t="shared" ca="1" si="526"/>
        <v>Looks good!</v>
      </c>
    </row>
    <row r="4481" spans="2:13" x14ac:dyDescent="0.2">
      <c r="B4481">
        <f t="shared" ca="1" si="527"/>
        <v>57</v>
      </c>
      <c r="C4481">
        <f t="shared" ca="1" si="527"/>
        <v>42</v>
      </c>
      <c r="D4481">
        <f t="shared" ca="1" si="527"/>
        <v>36</v>
      </c>
      <c r="E4481">
        <f t="shared" ca="1" si="527"/>
        <v>7</v>
      </c>
      <c r="H4481">
        <f t="shared" ca="1" si="522"/>
        <v>0</v>
      </c>
      <c r="I4481">
        <f t="shared" ca="1" si="523"/>
        <v>0</v>
      </c>
      <c r="J4481">
        <f t="shared" ca="1" si="524"/>
        <v>0</v>
      </c>
      <c r="K4481">
        <f t="shared" ca="1" si="525"/>
        <v>0</v>
      </c>
      <c r="L4481">
        <f t="shared" ca="1" si="528"/>
        <v>0</v>
      </c>
      <c r="M4481" t="str">
        <f t="shared" ca="1" si="526"/>
        <v>Looks good!</v>
      </c>
    </row>
    <row r="4482" spans="2:13" x14ac:dyDescent="0.2">
      <c r="B4482">
        <f t="shared" ca="1" si="527"/>
        <v>56</v>
      </c>
      <c r="C4482">
        <f t="shared" ca="1" si="527"/>
        <v>90</v>
      </c>
      <c r="D4482">
        <f t="shared" ca="1" si="527"/>
        <v>55</v>
      </c>
      <c r="E4482">
        <f t="shared" ca="1" si="527"/>
        <v>72</v>
      </c>
      <c r="H4482">
        <f t="shared" ca="1" si="522"/>
        <v>0</v>
      </c>
      <c r="I4482">
        <f t="shared" ca="1" si="523"/>
        <v>0</v>
      </c>
      <c r="J4482">
        <f t="shared" ca="1" si="524"/>
        <v>0</v>
      </c>
      <c r="K4482">
        <f t="shared" ca="1" si="525"/>
        <v>0</v>
      </c>
      <c r="L4482">
        <f t="shared" ca="1" si="528"/>
        <v>0</v>
      </c>
      <c r="M4482" t="str">
        <f t="shared" ca="1" si="526"/>
        <v>Looks good!</v>
      </c>
    </row>
    <row r="4483" spans="2:13" x14ac:dyDescent="0.2">
      <c r="B4483">
        <f t="shared" ca="1" si="527"/>
        <v>37</v>
      </c>
      <c r="C4483">
        <f t="shared" ca="1" si="527"/>
        <v>46</v>
      </c>
      <c r="D4483">
        <f t="shared" ca="1" si="527"/>
        <v>36</v>
      </c>
      <c r="E4483">
        <f t="shared" ca="1" si="527"/>
        <v>31</v>
      </c>
      <c r="H4483">
        <f t="shared" ca="1" si="522"/>
        <v>0</v>
      </c>
      <c r="I4483">
        <f t="shared" ca="1" si="523"/>
        <v>0</v>
      </c>
      <c r="J4483">
        <f t="shared" ca="1" si="524"/>
        <v>0</v>
      </c>
      <c r="K4483">
        <f t="shared" ca="1" si="525"/>
        <v>0</v>
      </c>
      <c r="L4483">
        <f t="shared" ca="1" si="528"/>
        <v>0</v>
      </c>
      <c r="M4483" t="str">
        <f t="shared" ca="1" si="526"/>
        <v>Looks good!</v>
      </c>
    </row>
    <row r="4484" spans="2:13" x14ac:dyDescent="0.2">
      <c r="B4484">
        <f t="shared" ca="1" si="527"/>
        <v>88</v>
      </c>
      <c r="C4484">
        <f t="shared" ca="1" si="527"/>
        <v>82</v>
      </c>
      <c r="D4484">
        <f t="shared" ca="1" si="527"/>
        <v>98</v>
      </c>
      <c r="E4484">
        <f t="shared" ca="1" si="527"/>
        <v>47</v>
      </c>
      <c r="H4484">
        <f t="shared" ca="1" si="522"/>
        <v>0</v>
      </c>
      <c r="I4484">
        <f t="shared" ca="1" si="523"/>
        <v>0</v>
      </c>
      <c r="J4484">
        <f t="shared" ca="1" si="524"/>
        <v>0</v>
      </c>
      <c r="K4484">
        <f t="shared" ca="1" si="525"/>
        <v>0</v>
      </c>
      <c r="L4484">
        <f t="shared" ca="1" si="528"/>
        <v>0</v>
      </c>
      <c r="M4484" t="str">
        <f t="shared" ca="1" si="526"/>
        <v>Looks good!</v>
      </c>
    </row>
    <row r="4485" spans="2:13" x14ac:dyDescent="0.2">
      <c r="B4485">
        <f t="shared" ca="1" si="527"/>
        <v>99</v>
      </c>
      <c r="C4485">
        <f t="shared" ca="1" si="527"/>
        <v>57</v>
      </c>
      <c r="D4485">
        <f t="shared" ca="1" si="527"/>
        <v>25</v>
      </c>
      <c r="E4485">
        <f t="shared" ca="1" si="527"/>
        <v>52</v>
      </c>
      <c r="H4485">
        <f t="shared" ca="1" si="522"/>
        <v>0</v>
      </c>
      <c r="I4485">
        <f t="shared" ca="1" si="523"/>
        <v>0</v>
      </c>
      <c r="J4485">
        <f t="shared" ca="1" si="524"/>
        <v>0</v>
      </c>
      <c r="K4485">
        <f t="shared" ca="1" si="525"/>
        <v>0</v>
      </c>
      <c r="L4485">
        <f t="shared" ca="1" si="528"/>
        <v>0</v>
      </c>
      <c r="M4485" t="str">
        <f t="shared" ca="1" si="526"/>
        <v>Looks good!</v>
      </c>
    </row>
    <row r="4486" spans="2:13" x14ac:dyDescent="0.2">
      <c r="B4486">
        <f t="shared" ca="1" si="527"/>
        <v>7</v>
      </c>
      <c r="C4486">
        <f t="shared" ca="1" si="527"/>
        <v>21</v>
      </c>
      <c r="D4486">
        <f t="shared" ca="1" si="527"/>
        <v>22</v>
      </c>
      <c r="E4486">
        <f t="shared" ca="1" si="527"/>
        <v>13</v>
      </c>
      <c r="H4486">
        <f t="shared" ca="1" si="522"/>
        <v>0</v>
      </c>
      <c r="I4486">
        <f t="shared" ca="1" si="523"/>
        <v>0</v>
      </c>
      <c r="J4486">
        <f t="shared" ca="1" si="524"/>
        <v>0</v>
      </c>
      <c r="K4486">
        <f t="shared" ca="1" si="525"/>
        <v>0</v>
      </c>
      <c r="L4486">
        <f t="shared" ca="1" si="528"/>
        <v>0</v>
      </c>
      <c r="M4486" t="str">
        <f t="shared" ca="1" si="526"/>
        <v>Looks good!</v>
      </c>
    </row>
    <row r="4487" spans="2:13" x14ac:dyDescent="0.2">
      <c r="B4487">
        <f t="shared" ca="1" si="527"/>
        <v>53</v>
      </c>
      <c r="C4487">
        <f t="shared" ca="1" si="527"/>
        <v>97</v>
      </c>
      <c r="D4487">
        <f t="shared" ca="1" si="527"/>
        <v>63</v>
      </c>
      <c r="E4487">
        <f t="shared" ca="1" si="527"/>
        <v>93</v>
      </c>
      <c r="H4487">
        <f t="shared" ca="1" si="522"/>
        <v>0</v>
      </c>
      <c r="I4487">
        <f t="shared" ca="1" si="523"/>
        <v>0</v>
      </c>
      <c r="J4487">
        <f t="shared" ca="1" si="524"/>
        <v>0</v>
      </c>
      <c r="K4487">
        <f t="shared" ca="1" si="525"/>
        <v>0</v>
      </c>
      <c r="L4487">
        <f t="shared" ca="1" si="528"/>
        <v>0</v>
      </c>
      <c r="M4487" t="str">
        <f t="shared" ca="1" si="526"/>
        <v>Looks good!</v>
      </c>
    </row>
    <row r="4488" spans="2:13" x14ac:dyDescent="0.2">
      <c r="B4488">
        <f t="shared" ca="1" si="527"/>
        <v>28</v>
      </c>
      <c r="C4488">
        <f t="shared" ca="1" si="527"/>
        <v>4</v>
      </c>
      <c r="D4488">
        <f t="shared" ca="1" si="527"/>
        <v>31</v>
      </c>
      <c r="E4488">
        <f t="shared" ca="1" si="527"/>
        <v>43</v>
      </c>
      <c r="H4488">
        <f t="shared" ca="1" si="522"/>
        <v>0</v>
      </c>
      <c r="I4488">
        <f t="shared" ca="1" si="523"/>
        <v>1</v>
      </c>
      <c r="J4488">
        <f t="shared" ca="1" si="524"/>
        <v>0</v>
      </c>
      <c r="K4488">
        <f t="shared" ca="1" si="525"/>
        <v>0</v>
      </c>
      <c r="L4488">
        <f t="shared" ca="1" si="528"/>
        <v>1</v>
      </c>
      <c r="M4488" t="str">
        <f t="shared" ca="1" si="526"/>
        <v>Fix problem</v>
      </c>
    </row>
    <row r="4489" spans="2:13" x14ac:dyDescent="0.2">
      <c r="B4489">
        <f t="shared" ca="1" si="527"/>
        <v>69</v>
      </c>
      <c r="C4489">
        <f t="shared" ca="1" si="527"/>
        <v>53</v>
      </c>
      <c r="D4489">
        <f t="shared" ca="1" si="527"/>
        <v>37</v>
      </c>
      <c r="E4489">
        <f t="shared" ca="1" si="527"/>
        <v>86</v>
      </c>
      <c r="H4489">
        <f t="shared" ca="1" si="522"/>
        <v>0</v>
      </c>
      <c r="I4489">
        <f t="shared" ca="1" si="523"/>
        <v>0</v>
      </c>
      <c r="J4489">
        <f t="shared" ca="1" si="524"/>
        <v>0</v>
      </c>
      <c r="K4489">
        <f t="shared" ca="1" si="525"/>
        <v>0</v>
      </c>
      <c r="L4489">
        <f t="shared" ca="1" si="528"/>
        <v>0</v>
      </c>
      <c r="M4489" t="str">
        <f t="shared" ca="1" si="526"/>
        <v>Looks good!</v>
      </c>
    </row>
    <row r="4490" spans="2:13" x14ac:dyDescent="0.2">
      <c r="B4490">
        <f t="shared" ca="1" si="527"/>
        <v>91</v>
      </c>
      <c r="C4490">
        <f t="shared" ca="1" si="527"/>
        <v>18</v>
      </c>
      <c r="D4490">
        <f t="shared" ca="1" si="527"/>
        <v>69</v>
      </c>
      <c r="E4490">
        <f t="shared" ca="1" si="527"/>
        <v>67</v>
      </c>
      <c r="H4490">
        <f t="shared" ca="1" si="522"/>
        <v>0</v>
      </c>
      <c r="I4490">
        <f t="shared" ca="1" si="523"/>
        <v>0</v>
      </c>
      <c r="J4490">
        <f t="shared" ca="1" si="524"/>
        <v>0</v>
      </c>
      <c r="K4490">
        <f t="shared" ca="1" si="525"/>
        <v>0</v>
      </c>
      <c r="L4490">
        <f t="shared" ca="1" si="528"/>
        <v>0</v>
      </c>
      <c r="M4490" t="str">
        <f t="shared" ca="1" si="526"/>
        <v>Looks good!</v>
      </c>
    </row>
    <row r="4491" spans="2:13" x14ac:dyDescent="0.2">
      <c r="B4491">
        <f t="shared" ca="1" si="527"/>
        <v>48</v>
      </c>
      <c r="C4491">
        <f t="shared" ca="1" si="527"/>
        <v>94</v>
      </c>
      <c r="D4491">
        <f t="shared" ca="1" si="527"/>
        <v>44</v>
      </c>
      <c r="E4491">
        <f t="shared" ref="C4491:E4554" ca="1" si="529">RANDBETWEEN(1,100)</f>
        <v>24</v>
      </c>
      <c r="H4491">
        <f t="shared" ref="H4491:H4554" ca="1" si="530">IF(B4491&lt;=(Prob_same_name*100),1,0)</f>
        <v>0</v>
      </c>
      <c r="I4491">
        <f t="shared" ref="I4491:I4554" ca="1" si="531">IF(C4491&lt;=(Prob_shift_change*100),1,0)</f>
        <v>0</v>
      </c>
      <c r="J4491">
        <f t="shared" ref="J4491:J4554" ca="1" si="532">IF(D4491&lt;=(Prob_bad_comm*100),1,0)</f>
        <v>0</v>
      </c>
      <c r="K4491">
        <f t="shared" ref="K4491:K4554" ca="1" si="533">IF(E4491&lt;=(Prob_bad_cnvrsn*100),1,0)</f>
        <v>0</v>
      </c>
      <c r="L4491">
        <f t="shared" ca="1" si="528"/>
        <v>0</v>
      </c>
      <c r="M4491" t="str">
        <f t="shared" ref="M4491:M4554" ca="1" si="534">VLOOKUP(L4491,mis_table,2,FALSE)</f>
        <v>Looks good!</v>
      </c>
    </row>
    <row r="4492" spans="2:13" x14ac:dyDescent="0.2">
      <c r="B4492">
        <f t="shared" ref="B4492:E4555" ca="1" si="535">RANDBETWEEN(1,100)</f>
        <v>30</v>
      </c>
      <c r="C4492">
        <f t="shared" ca="1" si="529"/>
        <v>75</v>
      </c>
      <c r="D4492">
        <f t="shared" ca="1" si="529"/>
        <v>85</v>
      </c>
      <c r="E4492">
        <f t="shared" ca="1" si="529"/>
        <v>4</v>
      </c>
      <c r="H4492">
        <f t="shared" ca="1" si="530"/>
        <v>0</v>
      </c>
      <c r="I4492">
        <f t="shared" ca="1" si="531"/>
        <v>0</v>
      </c>
      <c r="J4492">
        <f t="shared" ca="1" si="532"/>
        <v>0</v>
      </c>
      <c r="K4492">
        <f t="shared" ca="1" si="533"/>
        <v>1</v>
      </c>
      <c r="L4492">
        <f t="shared" ca="1" si="528"/>
        <v>1</v>
      </c>
      <c r="M4492" t="str">
        <f t="shared" ca="1" si="534"/>
        <v>Fix problem</v>
      </c>
    </row>
    <row r="4493" spans="2:13" x14ac:dyDescent="0.2">
      <c r="B4493">
        <f t="shared" ca="1" si="535"/>
        <v>21</v>
      </c>
      <c r="C4493">
        <f t="shared" ca="1" si="529"/>
        <v>39</v>
      </c>
      <c r="D4493">
        <f t="shared" ca="1" si="529"/>
        <v>25</v>
      </c>
      <c r="E4493">
        <f t="shared" ca="1" si="529"/>
        <v>34</v>
      </c>
      <c r="H4493">
        <f t="shared" ca="1" si="530"/>
        <v>0</v>
      </c>
      <c r="I4493">
        <f t="shared" ca="1" si="531"/>
        <v>0</v>
      </c>
      <c r="J4493">
        <f t="shared" ca="1" si="532"/>
        <v>0</v>
      </c>
      <c r="K4493">
        <f t="shared" ca="1" si="533"/>
        <v>0</v>
      </c>
      <c r="L4493">
        <f t="shared" ca="1" si="528"/>
        <v>0</v>
      </c>
      <c r="M4493" t="str">
        <f t="shared" ca="1" si="534"/>
        <v>Looks good!</v>
      </c>
    </row>
    <row r="4494" spans="2:13" x14ac:dyDescent="0.2">
      <c r="B4494">
        <f t="shared" ca="1" si="535"/>
        <v>1</v>
      </c>
      <c r="C4494">
        <f t="shared" ca="1" si="529"/>
        <v>92</v>
      </c>
      <c r="D4494">
        <f t="shared" ca="1" si="529"/>
        <v>95</v>
      </c>
      <c r="E4494">
        <f t="shared" ca="1" si="529"/>
        <v>7</v>
      </c>
      <c r="H4494">
        <f t="shared" ca="1" si="530"/>
        <v>1</v>
      </c>
      <c r="I4494">
        <f t="shared" ca="1" si="531"/>
        <v>0</v>
      </c>
      <c r="J4494">
        <f t="shared" ca="1" si="532"/>
        <v>0</v>
      </c>
      <c r="K4494">
        <f t="shared" ca="1" si="533"/>
        <v>0</v>
      </c>
      <c r="L4494">
        <f t="shared" ca="1" si="528"/>
        <v>1</v>
      </c>
      <c r="M4494" t="str">
        <f t="shared" ca="1" si="534"/>
        <v>Fix problem</v>
      </c>
    </row>
    <row r="4495" spans="2:13" x14ac:dyDescent="0.2">
      <c r="B4495">
        <f t="shared" ca="1" si="535"/>
        <v>84</v>
      </c>
      <c r="C4495">
        <f t="shared" ca="1" si="529"/>
        <v>99</v>
      </c>
      <c r="D4495">
        <f t="shared" ca="1" si="529"/>
        <v>5</v>
      </c>
      <c r="E4495">
        <f t="shared" ca="1" si="529"/>
        <v>57</v>
      </c>
      <c r="H4495">
        <f t="shared" ca="1" si="530"/>
        <v>0</v>
      </c>
      <c r="I4495">
        <f t="shared" ca="1" si="531"/>
        <v>0</v>
      </c>
      <c r="J4495">
        <f t="shared" ca="1" si="532"/>
        <v>1</v>
      </c>
      <c r="K4495">
        <f t="shared" ca="1" si="533"/>
        <v>0</v>
      </c>
      <c r="L4495">
        <f t="shared" ca="1" si="528"/>
        <v>1</v>
      </c>
      <c r="M4495" t="str">
        <f t="shared" ca="1" si="534"/>
        <v>Fix problem</v>
      </c>
    </row>
    <row r="4496" spans="2:13" x14ac:dyDescent="0.2">
      <c r="B4496">
        <f t="shared" ca="1" si="535"/>
        <v>28</v>
      </c>
      <c r="C4496">
        <f t="shared" ca="1" si="529"/>
        <v>44</v>
      </c>
      <c r="D4496">
        <f t="shared" ca="1" si="529"/>
        <v>79</v>
      </c>
      <c r="E4496">
        <f t="shared" ca="1" si="529"/>
        <v>87</v>
      </c>
      <c r="H4496">
        <f t="shared" ca="1" si="530"/>
        <v>0</v>
      </c>
      <c r="I4496">
        <f t="shared" ca="1" si="531"/>
        <v>0</v>
      </c>
      <c r="J4496">
        <f t="shared" ca="1" si="532"/>
        <v>0</v>
      </c>
      <c r="K4496">
        <f t="shared" ca="1" si="533"/>
        <v>0</v>
      </c>
      <c r="L4496">
        <f t="shared" ca="1" si="528"/>
        <v>0</v>
      </c>
      <c r="M4496" t="str">
        <f t="shared" ca="1" si="534"/>
        <v>Looks good!</v>
      </c>
    </row>
    <row r="4497" spans="2:13" x14ac:dyDescent="0.2">
      <c r="B4497">
        <f t="shared" ca="1" si="535"/>
        <v>100</v>
      </c>
      <c r="C4497">
        <f t="shared" ca="1" si="529"/>
        <v>91</v>
      </c>
      <c r="D4497">
        <f t="shared" ca="1" si="529"/>
        <v>41</v>
      </c>
      <c r="E4497">
        <f t="shared" ca="1" si="529"/>
        <v>10</v>
      </c>
      <c r="H4497">
        <f t="shared" ca="1" si="530"/>
        <v>0</v>
      </c>
      <c r="I4497">
        <f t="shared" ca="1" si="531"/>
        <v>0</v>
      </c>
      <c r="J4497">
        <f t="shared" ca="1" si="532"/>
        <v>0</v>
      </c>
      <c r="K4497">
        <f t="shared" ca="1" si="533"/>
        <v>0</v>
      </c>
      <c r="L4497">
        <f t="shared" ca="1" si="528"/>
        <v>0</v>
      </c>
      <c r="M4497" t="str">
        <f t="shared" ca="1" si="534"/>
        <v>Looks good!</v>
      </c>
    </row>
    <row r="4498" spans="2:13" x14ac:dyDescent="0.2">
      <c r="B4498">
        <f t="shared" ca="1" si="535"/>
        <v>54</v>
      </c>
      <c r="C4498">
        <f t="shared" ca="1" si="529"/>
        <v>38</v>
      </c>
      <c r="D4498">
        <f t="shared" ca="1" si="529"/>
        <v>45</v>
      </c>
      <c r="E4498">
        <f t="shared" ca="1" si="529"/>
        <v>89</v>
      </c>
      <c r="H4498">
        <f t="shared" ca="1" si="530"/>
        <v>0</v>
      </c>
      <c r="I4498">
        <f t="shared" ca="1" si="531"/>
        <v>0</v>
      </c>
      <c r="J4498">
        <f t="shared" ca="1" si="532"/>
        <v>0</v>
      </c>
      <c r="K4498">
        <f t="shared" ca="1" si="533"/>
        <v>0</v>
      </c>
      <c r="L4498">
        <f t="shared" ca="1" si="528"/>
        <v>0</v>
      </c>
      <c r="M4498" t="str">
        <f t="shared" ca="1" si="534"/>
        <v>Looks good!</v>
      </c>
    </row>
    <row r="4499" spans="2:13" x14ac:dyDescent="0.2">
      <c r="B4499">
        <f t="shared" ca="1" si="535"/>
        <v>4</v>
      </c>
      <c r="C4499">
        <f t="shared" ca="1" si="529"/>
        <v>2</v>
      </c>
      <c r="D4499">
        <f t="shared" ca="1" si="529"/>
        <v>45</v>
      </c>
      <c r="E4499">
        <f t="shared" ca="1" si="529"/>
        <v>95</v>
      </c>
      <c r="H4499">
        <f t="shared" ca="1" si="530"/>
        <v>1</v>
      </c>
      <c r="I4499">
        <f t="shared" ca="1" si="531"/>
        <v>1</v>
      </c>
      <c r="J4499">
        <f t="shared" ca="1" si="532"/>
        <v>0</v>
      </c>
      <c r="K4499">
        <f t="shared" ca="1" si="533"/>
        <v>0</v>
      </c>
      <c r="L4499">
        <f t="shared" ca="1" si="528"/>
        <v>2</v>
      </c>
      <c r="M4499" t="str">
        <f t="shared" ca="1" si="534"/>
        <v>Near miss</v>
      </c>
    </row>
    <row r="4500" spans="2:13" x14ac:dyDescent="0.2">
      <c r="B4500">
        <f t="shared" ca="1" si="535"/>
        <v>71</v>
      </c>
      <c r="C4500">
        <f t="shared" ca="1" si="529"/>
        <v>82</v>
      </c>
      <c r="D4500">
        <f t="shared" ca="1" si="529"/>
        <v>24</v>
      </c>
      <c r="E4500">
        <f t="shared" ca="1" si="529"/>
        <v>63</v>
      </c>
      <c r="H4500">
        <f t="shared" ca="1" si="530"/>
        <v>0</v>
      </c>
      <c r="I4500">
        <f t="shared" ca="1" si="531"/>
        <v>0</v>
      </c>
      <c r="J4500">
        <f t="shared" ca="1" si="532"/>
        <v>0</v>
      </c>
      <c r="K4500">
        <f t="shared" ca="1" si="533"/>
        <v>0</v>
      </c>
      <c r="L4500">
        <f t="shared" ca="1" si="528"/>
        <v>0</v>
      </c>
      <c r="M4500" t="str">
        <f t="shared" ca="1" si="534"/>
        <v>Looks good!</v>
      </c>
    </row>
    <row r="4501" spans="2:13" x14ac:dyDescent="0.2">
      <c r="B4501">
        <f t="shared" ca="1" si="535"/>
        <v>26</v>
      </c>
      <c r="C4501">
        <f t="shared" ca="1" si="529"/>
        <v>71</v>
      </c>
      <c r="D4501">
        <f t="shared" ca="1" si="529"/>
        <v>73</v>
      </c>
      <c r="E4501">
        <f t="shared" ca="1" si="529"/>
        <v>74</v>
      </c>
      <c r="H4501">
        <f t="shared" ca="1" si="530"/>
        <v>0</v>
      </c>
      <c r="I4501">
        <f t="shared" ca="1" si="531"/>
        <v>0</v>
      </c>
      <c r="J4501">
        <f t="shared" ca="1" si="532"/>
        <v>0</v>
      </c>
      <c r="K4501">
        <f t="shared" ca="1" si="533"/>
        <v>0</v>
      </c>
      <c r="L4501">
        <f t="shared" ca="1" si="528"/>
        <v>0</v>
      </c>
      <c r="M4501" t="str">
        <f t="shared" ca="1" si="534"/>
        <v>Looks good!</v>
      </c>
    </row>
    <row r="4502" spans="2:13" x14ac:dyDescent="0.2">
      <c r="B4502">
        <f t="shared" ca="1" si="535"/>
        <v>64</v>
      </c>
      <c r="C4502">
        <f t="shared" ca="1" si="529"/>
        <v>31</v>
      </c>
      <c r="D4502">
        <f t="shared" ca="1" si="529"/>
        <v>1</v>
      </c>
      <c r="E4502">
        <f t="shared" ca="1" si="529"/>
        <v>8</v>
      </c>
      <c r="H4502">
        <f t="shared" ca="1" si="530"/>
        <v>0</v>
      </c>
      <c r="I4502">
        <f t="shared" ca="1" si="531"/>
        <v>0</v>
      </c>
      <c r="J4502">
        <f t="shared" ca="1" si="532"/>
        <v>1</v>
      </c>
      <c r="K4502">
        <f t="shared" ca="1" si="533"/>
        <v>0</v>
      </c>
      <c r="L4502">
        <f t="shared" ca="1" si="528"/>
        <v>1</v>
      </c>
      <c r="M4502" t="str">
        <f t="shared" ca="1" si="534"/>
        <v>Fix problem</v>
      </c>
    </row>
    <row r="4503" spans="2:13" x14ac:dyDescent="0.2">
      <c r="B4503">
        <f t="shared" ca="1" si="535"/>
        <v>55</v>
      </c>
      <c r="C4503">
        <f t="shared" ca="1" si="529"/>
        <v>37</v>
      </c>
      <c r="D4503">
        <f t="shared" ca="1" si="529"/>
        <v>34</v>
      </c>
      <c r="E4503">
        <f t="shared" ca="1" si="529"/>
        <v>66</v>
      </c>
      <c r="H4503">
        <f t="shared" ca="1" si="530"/>
        <v>0</v>
      </c>
      <c r="I4503">
        <f t="shared" ca="1" si="531"/>
        <v>0</v>
      </c>
      <c r="J4503">
        <f t="shared" ca="1" si="532"/>
        <v>0</v>
      </c>
      <c r="K4503">
        <f t="shared" ca="1" si="533"/>
        <v>0</v>
      </c>
      <c r="L4503">
        <f t="shared" ca="1" si="528"/>
        <v>0</v>
      </c>
      <c r="M4503" t="str">
        <f t="shared" ca="1" si="534"/>
        <v>Looks good!</v>
      </c>
    </row>
    <row r="4504" spans="2:13" x14ac:dyDescent="0.2">
      <c r="B4504">
        <f t="shared" ca="1" si="535"/>
        <v>98</v>
      </c>
      <c r="C4504">
        <f t="shared" ca="1" si="529"/>
        <v>86</v>
      </c>
      <c r="D4504">
        <f t="shared" ca="1" si="529"/>
        <v>58</v>
      </c>
      <c r="E4504">
        <f t="shared" ca="1" si="529"/>
        <v>39</v>
      </c>
      <c r="H4504">
        <f t="shared" ca="1" si="530"/>
        <v>0</v>
      </c>
      <c r="I4504">
        <f t="shared" ca="1" si="531"/>
        <v>0</v>
      </c>
      <c r="J4504">
        <f t="shared" ca="1" si="532"/>
        <v>0</v>
      </c>
      <c r="K4504">
        <f t="shared" ca="1" si="533"/>
        <v>0</v>
      </c>
      <c r="L4504">
        <f t="shared" ref="L4504:L4567" ca="1" si="536">SUM(H4504:K4504)</f>
        <v>0</v>
      </c>
      <c r="M4504" t="str">
        <f t="shared" ca="1" si="534"/>
        <v>Looks good!</v>
      </c>
    </row>
    <row r="4505" spans="2:13" x14ac:dyDescent="0.2">
      <c r="B4505">
        <f t="shared" ca="1" si="535"/>
        <v>62</v>
      </c>
      <c r="C4505">
        <f t="shared" ca="1" si="529"/>
        <v>45</v>
      </c>
      <c r="D4505">
        <f t="shared" ca="1" si="529"/>
        <v>22</v>
      </c>
      <c r="E4505">
        <f t="shared" ca="1" si="529"/>
        <v>70</v>
      </c>
      <c r="H4505">
        <f t="shared" ca="1" si="530"/>
        <v>0</v>
      </c>
      <c r="I4505">
        <f t="shared" ca="1" si="531"/>
        <v>0</v>
      </c>
      <c r="J4505">
        <f t="shared" ca="1" si="532"/>
        <v>0</v>
      </c>
      <c r="K4505">
        <f t="shared" ca="1" si="533"/>
        <v>0</v>
      </c>
      <c r="L4505">
        <f t="shared" ca="1" si="536"/>
        <v>0</v>
      </c>
      <c r="M4505" t="str">
        <f t="shared" ca="1" si="534"/>
        <v>Looks good!</v>
      </c>
    </row>
    <row r="4506" spans="2:13" x14ac:dyDescent="0.2">
      <c r="B4506">
        <f t="shared" ca="1" si="535"/>
        <v>60</v>
      </c>
      <c r="C4506">
        <f t="shared" ca="1" si="529"/>
        <v>28</v>
      </c>
      <c r="D4506">
        <f t="shared" ca="1" si="529"/>
        <v>38</v>
      </c>
      <c r="E4506">
        <f t="shared" ca="1" si="529"/>
        <v>59</v>
      </c>
      <c r="H4506">
        <f t="shared" ca="1" si="530"/>
        <v>0</v>
      </c>
      <c r="I4506">
        <f t="shared" ca="1" si="531"/>
        <v>0</v>
      </c>
      <c r="J4506">
        <f t="shared" ca="1" si="532"/>
        <v>0</v>
      </c>
      <c r="K4506">
        <f t="shared" ca="1" si="533"/>
        <v>0</v>
      </c>
      <c r="L4506">
        <f t="shared" ca="1" si="536"/>
        <v>0</v>
      </c>
      <c r="M4506" t="str">
        <f t="shared" ca="1" si="534"/>
        <v>Looks good!</v>
      </c>
    </row>
    <row r="4507" spans="2:13" x14ac:dyDescent="0.2">
      <c r="B4507">
        <f t="shared" ca="1" si="535"/>
        <v>77</v>
      </c>
      <c r="C4507">
        <f t="shared" ca="1" si="529"/>
        <v>25</v>
      </c>
      <c r="D4507">
        <f t="shared" ca="1" si="529"/>
        <v>64</v>
      </c>
      <c r="E4507">
        <f t="shared" ca="1" si="529"/>
        <v>47</v>
      </c>
      <c r="H4507">
        <f t="shared" ca="1" si="530"/>
        <v>0</v>
      </c>
      <c r="I4507">
        <f t="shared" ca="1" si="531"/>
        <v>0</v>
      </c>
      <c r="J4507">
        <f t="shared" ca="1" si="532"/>
        <v>0</v>
      </c>
      <c r="K4507">
        <f t="shared" ca="1" si="533"/>
        <v>0</v>
      </c>
      <c r="L4507">
        <f t="shared" ca="1" si="536"/>
        <v>0</v>
      </c>
      <c r="M4507" t="str">
        <f t="shared" ca="1" si="534"/>
        <v>Looks good!</v>
      </c>
    </row>
    <row r="4508" spans="2:13" x14ac:dyDescent="0.2">
      <c r="B4508">
        <f t="shared" ca="1" si="535"/>
        <v>32</v>
      </c>
      <c r="C4508">
        <f t="shared" ca="1" si="529"/>
        <v>82</v>
      </c>
      <c r="D4508">
        <f t="shared" ca="1" si="529"/>
        <v>28</v>
      </c>
      <c r="E4508">
        <f t="shared" ca="1" si="529"/>
        <v>54</v>
      </c>
      <c r="H4508">
        <f t="shared" ca="1" si="530"/>
        <v>0</v>
      </c>
      <c r="I4508">
        <f t="shared" ca="1" si="531"/>
        <v>0</v>
      </c>
      <c r="J4508">
        <f t="shared" ca="1" si="532"/>
        <v>0</v>
      </c>
      <c r="K4508">
        <f t="shared" ca="1" si="533"/>
        <v>0</v>
      </c>
      <c r="L4508">
        <f t="shared" ca="1" si="536"/>
        <v>0</v>
      </c>
      <c r="M4508" t="str">
        <f t="shared" ca="1" si="534"/>
        <v>Looks good!</v>
      </c>
    </row>
    <row r="4509" spans="2:13" x14ac:dyDescent="0.2">
      <c r="B4509">
        <f t="shared" ca="1" si="535"/>
        <v>59</v>
      </c>
      <c r="C4509">
        <f t="shared" ca="1" si="529"/>
        <v>99</v>
      </c>
      <c r="D4509">
        <f t="shared" ca="1" si="529"/>
        <v>64</v>
      </c>
      <c r="E4509">
        <f t="shared" ca="1" si="529"/>
        <v>84</v>
      </c>
      <c r="H4509">
        <f t="shared" ca="1" si="530"/>
        <v>0</v>
      </c>
      <c r="I4509">
        <f t="shared" ca="1" si="531"/>
        <v>0</v>
      </c>
      <c r="J4509">
        <f t="shared" ca="1" si="532"/>
        <v>0</v>
      </c>
      <c r="K4509">
        <f t="shared" ca="1" si="533"/>
        <v>0</v>
      </c>
      <c r="L4509">
        <f t="shared" ca="1" si="536"/>
        <v>0</v>
      </c>
      <c r="M4509" t="str">
        <f t="shared" ca="1" si="534"/>
        <v>Looks good!</v>
      </c>
    </row>
    <row r="4510" spans="2:13" x14ac:dyDescent="0.2">
      <c r="B4510">
        <f t="shared" ca="1" si="535"/>
        <v>41</v>
      </c>
      <c r="C4510">
        <f t="shared" ca="1" si="529"/>
        <v>39</v>
      </c>
      <c r="D4510">
        <f t="shared" ca="1" si="529"/>
        <v>28</v>
      </c>
      <c r="E4510">
        <f t="shared" ca="1" si="529"/>
        <v>99</v>
      </c>
      <c r="H4510">
        <f t="shared" ca="1" si="530"/>
        <v>0</v>
      </c>
      <c r="I4510">
        <f t="shared" ca="1" si="531"/>
        <v>0</v>
      </c>
      <c r="J4510">
        <f t="shared" ca="1" si="532"/>
        <v>0</v>
      </c>
      <c r="K4510">
        <f t="shared" ca="1" si="533"/>
        <v>0</v>
      </c>
      <c r="L4510">
        <f t="shared" ca="1" si="536"/>
        <v>0</v>
      </c>
      <c r="M4510" t="str">
        <f t="shared" ca="1" si="534"/>
        <v>Looks good!</v>
      </c>
    </row>
    <row r="4511" spans="2:13" x14ac:dyDescent="0.2">
      <c r="B4511">
        <f t="shared" ca="1" si="535"/>
        <v>53</v>
      </c>
      <c r="C4511">
        <f t="shared" ca="1" si="529"/>
        <v>51</v>
      </c>
      <c r="D4511">
        <f t="shared" ca="1" si="529"/>
        <v>64</v>
      </c>
      <c r="E4511">
        <f t="shared" ca="1" si="529"/>
        <v>38</v>
      </c>
      <c r="H4511">
        <f t="shared" ca="1" si="530"/>
        <v>0</v>
      </c>
      <c r="I4511">
        <f t="shared" ca="1" si="531"/>
        <v>0</v>
      </c>
      <c r="J4511">
        <f t="shared" ca="1" si="532"/>
        <v>0</v>
      </c>
      <c r="K4511">
        <f t="shared" ca="1" si="533"/>
        <v>0</v>
      </c>
      <c r="L4511">
        <f t="shared" ca="1" si="536"/>
        <v>0</v>
      </c>
      <c r="M4511" t="str">
        <f t="shared" ca="1" si="534"/>
        <v>Looks good!</v>
      </c>
    </row>
    <row r="4512" spans="2:13" x14ac:dyDescent="0.2">
      <c r="B4512">
        <f t="shared" ca="1" si="535"/>
        <v>55</v>
      </c>
      <c r="C4512">
        <f t="shared" ca="1" si="529"/>
        <v>34</v>
      </c>
      <c r="D4512">
        <f t="shared" ca="1" si="529"/>
        <v>33</v>
      </c>
      <c r="E4512">
        <f t="shared" ca="1" si="529"/>
        <v>9</v>
      </c>
      <c r="H4512">
        <f t="shared" ca="1" si="530"/>
        <v>0</v>
      </c>
      <c r="I4512">
        <f t="shared" ca="1" si="531"/>
        <v>0</v>
      </c>
      <c r="J4512">
        <f t="shared" ca="1" si="532"/>
        <v>0</v>
      </c>
      <c r="K4512">
        <f t="shared" ca="1" si="533"/>
        <v>0</v>
      </c>
      <c r="L4512">
        <f t="shared" ca="1" si="536"/>
        <v>0</v>
      </c>
      <c r="M4512" t="str">
        <f t="shared" ca="1" si="534"/>
        <v>Looks good!</v>
      </c>
    </row>
    <row r="4513" spans="2:13" x14ac:dyDescent="0.2">
      <c r="B4513">
        <f t="shared" ca="1" si="535"/>
        <v>67</v>
      </c>
      <c r="C4513">
        <f t="shared" ca="1" si="529"/>
        <v>9</v>
      </c>
      <c r="D4513">
        <f t="shared" ca="1" si="529"/>
        <v>13</v>
      </c>
      <c r="E4513">
        <f t="shared" ca="1" si="529"/>
        <v>84</v>
      </c>
      <c r="H4513">
        <f t="shared" ca="1" si="530"/>
        <v>0</v>
      </c>
      <c r="I4513">
        <f t="shared" ca="1" si="531"/>
        <v>0</v>
      </c>
      <c r="J4513">
        <f t="shared" ca="1" si="532"/>
        <v>0</v>
      </c>
      <c r="K4513">
        <f t="shared" ca="1" si="533"/>
        <v>0</v>
      </c>
      <c r="L4513">
        <f t="shared" ca="1" si="536"/>
        <v>0</v>
      </c>
      <c r="M4513" t="str">
        <f t="shared" ca="1" si="534"/>
        <v>Looks good!</v>
      </c>
    </row>
    <row r="4514" spans="2:13" x14ac:dyDescent="0.2">
      <c r="B4514">
        <f t="shared" ca="1" si="535"/>
        <v>53</v>
      </c>
      <c r="C4514">
        <f t="shared" ca="1" si="529"/>
        <v>25</v>
      </c>
      <c r="D4514">
        <f t="shared" ca="1" si="529"/>
        <v>76</v>
      </c>
      <c r="E4514">
        <f t="shared" ca="1" si="529"/>
        <v>46</v>
      </c>
      <c r="H4514">
        <f t="shared" ca="1" si="530"/>
        <v>0</v>
      </c>
      <c r="I4514">
        <f t="shared" ca="1" si="531"/>
        <v>0</v>
      </c>
      <c r="J4514">
        <f t="shared" ca="1" si="532"/>
        <v>0</v>
      </c>
      <c r="K4514">
        <f t="shared" ca="1" si="533"/>
        <v>0</v>
      </c>
      <c r="L4514">
        <f t="shared" ca="1" si="536"/>
        <v>0</v>
      </c>
      <c r="M4514" t="str">
        <f t="shared" ca="1" si="534"/>
        <v>Looks good!</v>
      </c>
    </row>
    <row r="4515" spans="2:13" x14ac:dyDescent="0.2">
      <c r="B4515">
        <f t="shared" ca="1" si="535"/>
        <v>74</v>
      </c>
      <c r="C4515">
        <f t="shared" ca="1" si="529"/>
        <v>8</v>
      </c>
      <c r="D4515">
        <f t="shared" ca="1" si="529"/>
        <v>28</v>
      </c>
      <c r="E4515">
        <f t="shared" ca="1" si="529"/>
        <v>77</v>
      </c>
      <c r="H4515">
        <f t="shared" ca="1" si="530"/>
        <v>0</v>
      </c>
      <c r="I4515">
        <f t="shared" ca="1" si="531"/>
        <v>0</v>
      </c>
      <c r="J4515">
        <f t="shared" ca="1" si="532"/>
        <v>0</v>
      </c>
      <c r="K4515">
        <f t="shared" ca="1" si="533"/>
        <v>0</v>
      </c>
      <c r="L4515">
        <f t="shared" ca="1" si="536"/>
        <v>0</v>
      </c>
      <c r="M4515" t="str">
        <f t="shared" ca="1" si="534"/>
        <v>Looks good!</v>
      </c>
    </row>
    <row r="4516" spans="2:13" x14ac:dyDescent="0.2">
      <c r="B4516">
        <f t="shared" ca="1" si="535"/>
        <v>64</v>
      </c>
      <c r="C4516">
        <f t="shared" ca="1" si="529"/>
        <v>32</v>
      </c>
      <c r="D4516">
        <f t="shared" ca="1" si="529"/>
        <v>27</v>
      </c>
      <c r="E4516">
        <f t="shared" ca="1" si="529"/>
        <v>74</v>
      </c>
      <c r="H4516">
        <f t="shared" ca="1" si="530"/>
        <v>0</v>
      </c>
      <c r="I4516">
        <f t="shared" ca="1" si="531"/>
        <v>0</v>
      </c>
      <c r="J4516">
        <f t="shared" ca="1" si="532"/>
        <v>0</v>
      </c>
      <c r="K4516">
        <f t="shared" ca="1" si="533"/>
        <v>0</v>
      </c>
      <c r="L4516">
        <f t="shared" ca="1" si="536"/>
        <v>0</v>
      </c>
      <c r="M4516" t="str">
        <f t="shared" ca="1" si="534"/>
        <v>Looks good!</v>
      </c>
    </row>
    <row r="4517" spans="2:13" x14ac:dyDescent="0.2">
      <c r="B4517">
        <f t="shared" ca="1" si="535"/>
        <v>65</v>
      </c>
      <c r="C4517">
        <f t="shared" ca="1" si="529"/>
        <v>67</v>
      </c>
      <c r="D4517">
        <f t="shared" ca="1" si="529"/>
        <v>2</v>
      </c>
      <c r="E4517">
        <f t="shared" ca="1" si="529"/>
        <v>12</v>
      </c>
      <c r="H4517">
        <f t="shared" ca="1" si="530"/>
        <v>0</v>
      </c>
      <c r="I4517">
        <f t="shared" ca="1" si="531"/>
        <v>0</v>
      </c>
      <c r="J4517">
        <f t="shared" ca="1" si="532"/>
        <v>1</v>
      </c>
      <c r="K4517">
        <f t="shared" ca="1" si="533"/>
        <v>0</v>
      </c>
      <c r="L4517">
        <f t="shared" ca="1" si="536"/>
        <v>1</v>
      </c>
      <c r="M4517" t="str">
        <f t="shared" ca="1" si="534"/>
        <v>Fix problem</v>
      </c>
    </row>
    <row r="4518" spans="2:13" x14ac:dyDescent="0.2">
      <c r="B4518">
        <f t="shared" ca="1" si="535"/>
        <v>93</v>
      </c>
      <c r="C4518">
        <f t="shared" ca="1" si="529"/>
        <v>49</v>
      </c>
      <c r="D4518">
        <f t="shared" ca="1" si="529"/>
        <v>9</v>
      </c>
      <c r="E4518">
        <f t="shared" ca="1" si="529"/>
        <v>61</v>
      </c>
      <c r="H4518">
        <f t="shared" ca="1" si="530"/>
        <v>0</v>
      </c>
      <c r="I4518">
        <f t="shared" ca="1" si="531"/>
        <v>0</v>
      </c>
      <c r="J4518">
        <f t="shared" ca="1" si="532"/>
        <v>0</v>
      </c>
      <c r="K4518">
        <f t="shared" ca="1" si="533"/>
        <v>0</v>
      </c>
      <c r="L4518">
        <f t="shared" ca="1" si="536"/>
        <v>0</v>
      </c>
      <c r="M4518" t="str">
        <f t="shared" ca="1" si="534"/>
        <v>Looks good!</v>
      </c>
    </row>
    <row r="4519" spans="2:13" x14ac:dyDescent="0.2">
      <c r="B4519">
        <f t="shared" ca="1" si="535"/>
        <v>49</v>
      </c>
      <c r="C4519">
        <f t="shared" ca="1" si="529"/>
        <v>53</v>
      </c>
      <c r="D4519">
        <f t="shared" ca="1" si="529"/>
        <v>40</v>
      </c>
      <c r="E4519">
        <f t="shared" ca="1" si="529"/>
        <v>47</v>
      </c>
      <c r="H4519">
        <f t="shared" ca="1" si="530"/>
        <v>0</v>
      </c>
      <c r="I4519">
        <f t="shared" ca="1" si="531"/>
        <v>0</v>
      </c>
      <c r="J4519">
        <f t="shared" ca="1" si="532"/>
        <v>0</v>
      </c>
      <c r="K4519">
        <f t="shared" ca="1" si="533"/>
        <v>0</v>
      </c>
      <c r="L4519">
        <f t="shared" ca="1" si="536"/>
        <v>0</v>
      </c>
      <c r="M4519" t="str">
        <f t="shared" ca="1" si="534"/>
        <v>Looks good!</v>
      </c>
    </row>
    <row r="4520" spans="2:13" x14ac:dyDescent="0.2">
      <c r="B4520">
        <f t="shared" ca="1" si="535"/>
        <v>47</v>
      </c>
      <c r="C4520">
        <f t="shared" ca="1" si="529"/>
        <v>48</v>
      </c>
      <c r="D4520">
        <f t="shared" ca="1" si="529"/>
        <v>64</v>
      </c>
      <c r="E4520">
        <f t="shared" ca="1" si="529"/>
        <v>96</v>
      </c>
      <c r="H4520">
        <f t="shared" ca="1" si="530"/>
        <v>0</v>
      </c>
      <c r="I4520">
        <f t="shared" ca="1" si="531"/>
        <v>0</v>
      </c>
      <c r="J4520">
        <f t="shared" ca="1" si="532"/>
        <v>0</v>
      </c>
      <c r="K4520">
        <f t="shared" ca="1" si="533"/>
        <v>0</v>
      </c>
      <c r="L4520">
        <f t="shared" ca="1" si="536"/>
        <v>0</v>
      </c>
      <c r="M4520" t="str">
        <f t="shared" ca="1" si="534"/>
        <v>Looks good!</v>
      </c>
    </row>
    <row r="4521" spans="2:13" x14ac:dyDescent="0.2">
      <c r="B4521">
        <f t="shared" ca="1" si="535"/>
        <v>52</v>
      </c>
      <c r="C4521">
        <f t="shared" ca="1" si="529"/>
        <v>42</v>
      </c>
      <c r="D4521">
        <f t="shared" ca="1" si="529"/>
        <v>88</v>
      </c>
      <c r="E4521">
        <f t="shared" ca="1" si="529"/>
        <v>85</v>
      </c>
      <c r="H4521">
        <f t="shared" ca="1" si="530"/>
        <v>0</v>
      </c>
      <c r="I4521">
        <f t="shared" ca="1" si="531"/>
        <v>0</v>
      </c>
      <c r="J4521">
        <f t="shared" ca="1" si="532"/>
        <v>0</v>
      </c>
      <c r="K4521">
        <f t="shared" ca="1" si="533"/>
        <v>0</v>
      </c>
      <c r="L4521">
        <f t="shared" ca="1" si="536"/>
        <v>0</v>
      </c>
      <c r="M4521" t="str">
        <f t="shared" ca="1" si="534"/>
        <v>Looks good!</v>
      </c>
    </row>
    <row r="4522" spans="2:13" x14ac:dyDescent="0.2">
      <c r="B4522">
        <f t="shared" ca="1" si="535"/>
        <v>31</v>
      </c>
      <c r="C4522">
        <f t="shared" ca="1" si="529"/>
        <v>46</v>
      </c>
      <c r="D4522">
        <f t="shared" ca="1" si="529"/>
        <v>56</v>
      </c>
      <c r="E4522">
        <f t="shared" ca="1" si="529"/>
        <v>89</v>
      </c>
      <c r="H4522">
        <f t="shared" ca="1" si="530"/>
        <v>0</v>
      </c>
      <c r="I4522">
        <f t="shared" ca="1" si="531"/>
        <v>0</v>
      </c>
      <c r="J4522">
        <f t="shared" ca="1" si="532"/>
        <v>0</v>
      </c>
      <c r="K4522">
        <f t="shared" ca="1" si="533"/>
        <v>0</v>
      </c>
      <c r="L4522">
        <f t="shared" ca="1" si="536"/>
        <v>0</v>
      </c>
      <c r="M4522" t="str">
        <f t="shared" ca="1" si="534"/>
        <v>Looks good!</v>
      </c>
    </row>
    <row r="4523" spans="2:13" x14ac:dyDescent="0.2">
      <c r="B4523">
        <f t="shared" ca="1" si="535"/>
        <v>73</v>
      </c>
      <c r="C4523">
        <f t="shared" ca="1" si="529"/>
        <v>94</v>
      </c>
      <c r="D4523">
        <f t="shared" ca="1" si="529"/>
        <v>9</v>
      </c>
      <c r="E4523">
        <f t="shared" ca="1" si="529"/>
        <v>64</v>
      </c>
      <c r="H4523">
        <f t="shared" ca="1" si="530"/>
        <v>0</v>
      </c>
      <c r="I4523">
        <f t="shared" ca="1" si="531"/>
        <v>0</v>
      </c>
      <c r="J4523">
        <f t="shared" ca="1" si="532"/>
        <v>0</v>
      </c>
      <c r="K4523">
        <f t="shared" ca="1" si="533"/>
        <v>0</v>
      </c>
      <c r="L4523">
        <f t="shared" ca="1" si="536"/>
        <v>0</v>
      </c>
      <c r="M4523" t="str">
        <f t="shared" ca="1" si="534"/>
        <v>Looks good!</v>
      </c>
    </row>
    <row r="4524" spans="2:13" x14ac:dyDescent="0.2">
      <c r="B4524">
        <f t="shared" ca="1" si="535"/>
        <v>69</v>
      </c>
      <c r="C4524">
        <f t="shared" ca="1" si="529"/>
        <v>4</v>
      </c>
      <c r="D4524">
        <f t="shared" ca="1" si="529"/>
        <v>51</v>
      </c>
      <c r="E4524">
        <f t="shared" ca="1" si="529"/>
        <v>89</v>
      </c>
      <c r="H4524">
        <f t="shared" ca="1" si="530"/>
        <v>0</v>
      </c>
      <c r="I4524">
        <f t="shared" ca="1" si="531"/>
        <v>1</v>
      </c>
      <c r="J4524">
        <f t="shared" ca="1" si="532"/>
        <v>0</v>
      </c>
      <c r="K4524">
        <f t="shared" ca="1" si="533"/>
        <v>0</v>
      </c>
      <c r="L4524">
        <f t="shared" ca="1" si="536"/>
        <v>1</v>
      </c>
      <c r="M4524" t="str">
        <f t="shared" ca="1" si="534"/>
        <v>Fix problem</v>
      </c>
    </row>
    <row r="4525" spans="2:13" x14ac:dyDescent="0.2">
      <c r="B4525">
        <f t="shared" ca="1" si="535"/>
        <v>72</v>
      </c>
      <c r="C4525">
        <f t="shared" ca="1" si="529"/>
        <v>52</v>
      </c>
      <c r="D4525">
        <f t="shared" ca="1" si="529"/>
        <v>33</v>
      </c>
      <c r="E4525">
        <f t="shared" ca="1" si="529"/>
        <v>64</v>
      </c>
      <c r="H4525">
        <f t="shared" ca="1" si="530"/>
        <v>0</v>
      </c>
      <c r="I4525">
        <f t="shared" ca="1" si="531"/>
        <v>0</v>
      </c>
      <c r="J4525">
        <f t="shared" ca="1" si="532"/>
        <v>0</v>
      </c>
      <c r="K4525">
        <f t="shared" ca="1" si="533"/>
        <v>0</v>
      </c>
      <c r="L4525">
        <f t="shared" ca="1" si="536"/>
        <v>0</v>
      </c>
      <c r="M4525" t="str">
        <f t="shared" ca="1" si="534"/>
        <v>Looks good!</v>
      </c>
    </row>
    <row r="4526" spans="2:13" x14ac:dyDescent="0.2">
      <c r="B4526">
        <f t="shared" ca="1" si="535"/>
        <v>36</v>
      </c>
      <c r="C4526">
        <f t="shared" ca="1" si="529"/>
        <v>6</v>
      </c>
      <c r="D4526">
        <f t="shared" ca="1" si="529"/>
        <v>9</v>
      </c>
      <c r="E4526">
        <f t="shared" ca="1" si="529"/>
        <v>62</v>
      </c>
      <c r="H4526">
        <f t="shared" ca="1" si="530"/>
        <v>0</v>
      </c>
      <c r="I4526">
        <f t="shared" ca="1" si="531"/>
        <v>0</v>
      </c>
      <c r="J4526">
        <f t="shared" ca="1" si="532"/>
        <v>0</v>
      </c>
      <c r="K4526">
        <f t="shared" ca="1" si="533"/>
        <v>0</v>
      </c>
      <c r="L4526">
        <f t="shared" ca="1" si="536"/>
        <v>0</v>
      </c>
      <c r="M4526" t="str">
        <f t="shared" ca="1" si="534"/>
        <v>Looks good!</v>
      </c>
    </row>
    <row r="4527" spans="2:13" x14ac:dyDescent="0.2">
      <c r="B4527">
        <f t="shared" ca="1" si="535"/>
        <v>56</v>
      </c>
      <c r="C4527">
        <f t="shared" ca="1" si="529"/>
        <v>14</v>
      </c>
      <c r="D4527">
        <f t="shared" ca="1" si="529"/>
        <v>94</v>
      </c>
      <c r="E4527">
        <f t="shared" ca="1" si="529"/>
        <v>47</v>
      </c>
      <c r="H4527">
        <f t="shared" ca="1" si="530"/>
        <v>0</v>
      </c>
      <c r="I4527">
        <f t="shared" ca="1" si="531"/>
        <v>0</v>
      </c>
      <c r="J4527">
        <f t="shared" ca="1" si="532"/>
        <v>0</v>
      </c>
      <c r="K4527">
        <f t="shared" ca="1" si="533"/>
        <v>0</v>
      </c>
      <c r="L4527">
        <f t="shared" ca="1" si="536"/>
        <v>0</v>
      </c>
      <c r="M4527" t="str">
        <f t="shared" ca="1" si="534"/>
        <v>Looks good!</v>
      </c>
    </row>
    <row r="4528" spans="2:13" x14ac:dyDescent="0.2">
      <c r="B4528">
        <f t="shared" ca="1" si="535"/>
        <v>60</v>
      </c>
      <c r="C4528">
        <f t="shared" ca="1" si="529"/>
        <v>24</v>
      </c>
      <c r="D4528">
        <f t="shared" ca="1" si="529"/>
        <v>48</v>
      </c>
      <c r="E4528">
        <f t="shared" ca="1" si="529"/>
        <v>12</v>
      </c>
      <c r="H4528">
        <f t="shared" ca="1" si="530"/>
        <v>0</v>
      </c>
      <c r="I4528">
        <f t="shared" ca="1" si="531"/>
        <v>0</v>
      </c>
      <c r="J4528">
        <f t="shared" ca="1" si="532"/>
        <v>0</v>
      </c>
      <c r="K4528">
        <f t="shared" ca="1" si="533"/>
        <v>0</v>
      </c>
      <c r="L4528">
        <f t="shared" ca="1" si="536"/>
        <v>0</v>
      </c>
      <c r="M4528" t="str">
        <f t="shared" ca="1" si="534"/>
        <v>Looks good!</v>
      </c>
    </row>
    <row r="4529" spans="2:13" x14ac:dyDescent="0.2">
      <c r="B4529">
        <f t="shared" ca="1" si="535"/>
        <v>83</v>
      </c>
      <c r="C4529">
        <f t="shared" ca="1" si="529"/>
        <v>7</v>
      </c>
      <c r="D4529">
        <f t="shared" ca="1" si="529"/>
        <v>80</v>
      </c>
      <c r="E4529">
        <f t="shared" ca="1" si="529"/>
        <v>65</v>
      </c>
      <c r="H4529">
        <f t="shared" ca="1" si="530"/>
        <v>0</v>
      </c>
      <c r="I4529">
        <f t="shared" ca="1" si="531"/>
        <v>0</v>
      </c>
      <c r="J4529">
        <f t="shared" ca="1" si="532"/>
        <v>0</v>
      </c>
      <c r="K4529">
        <f t="shared" ca="1" si="533"/>
        <v>0</v>
      </c>
      <c r="L4529">
        <f t="shared" ca="1" si="536"/>
        <v>0</v>
      </c>
      <c r="M4529" t="str">
        <f t="shared" ca="1" si="534"/>
        <v>Looks good!</v>
      </c>
    </row>
    <row r="4530" spans="2:13" x14ac:dyDescent="0.2">
      <c r="B4530">
        <f t="shared" ca="1" si="535"/>
        <v>26</v>
      </c>
      <c r="C4530">
        <f t="shared" ca="1" si="529"/>
        <v>45</v>
      </c>
      <c r="D4530">
        <f t="shared" ca="1" si="529"/>
        <v>6</v>
      </c>
      <c r="E4530">
        <f t="shared" ca="1" si="529"/>
        <v>15</v>
      </c>
      <c r="H4530">
        <f t="shared" ca="1" si="530"/>
        <v>0</v>
      </c>
      <c r="I4530">
        <f t="shared" ca="1" si="531"/>
        <v>0</v>
      </c>
      <c r="J4530">
        <f t="shared" ca="1" si="532"/>
        <v>0</v>
      </c>
      <c r="K4530">
        <f t="shared" ca="1" si="533"/>
        <v>0</v>
      </c>
      <c r="L4530">
        <f t="shared" ca="1" si="536"/>
        <v>0</v>
      </c>
      <c r="M4530" t="str">
        <f t="shared" ca="1" si="534"/>
        <v>Looks good!</v>
      </c>
    </row>
    <row r="4531" spans="2:13" x14ac:dyDescent="0.2">
      <c r="B4531">
        <f t="shared" ca="1" si="535"/>
        <v>31</v>
      </c>
      <c r="C4531">
        <f t="shared" ca="1" si="529"/>
        <v>25</v>
      </c>
      <c r="D4531">
        <f t="shared" ca="1" si="529"/>
        <v>29</v>
      </c>
      <c r="E4531">
        <f t="shared" ca="1" si="529"/>
        <v>30</v>
      </c>
      <c r="H4531">
        <f t="shared" ca="1" si="530"/>
        <v>0</v>
      </c>
      <c r="I4531">
        <f t="shared" ca="1" si="531"/>
        <v>0</v>
      </c>
      <c r="J4531">
        <f t="shared" ca="1" si="532"/>
        <v>0</v>
      </c>
      <c r="K4531">
        <f t="shared" ca="1" si="533"/>
        <v>0</v>
      </c>
      <c r="L4531">
        <f t="shared" ca="1" si="536"/>
        <v>0</v>
      </c>
      <c r="M4531" t="str">
        <f t="shared" ca="1" si="534"/>
        <v>Looks good!</v>
      </c>
    </row>
    <row r="4532" spans="2:13" x14ac:dyDescent="0.2">
      <c r="B4532">
        <f t="shared" ca="1" si="535"/>
        <v>61</v>
      </c>
      <c r="C4532">
        <f t="shared" ca="1" si="529"/>
        <v>51</v>
      </c>
      <c r="D4532">
        <f t="shared" ca="1" si="529"/>
        <v>79</v>
      </c>
      <c r="E4532">
        <f t="shared" ca="1" si="529"/>
        <v>67</v>
      </c>
      <c r="H4532">
        <f t="shared" ca="1" si="530"/>
        <v>0</v>
      </c>
      <c r="I4532">
        <f t="shared" ca="1" si="531"/>
        <v>0</v>
      </c>
      <c r="J4532">
        <f t="shared" ca="1" si="532"/>
        <v>0</v>
      </c>
      <c r="K4532">
        <f t="shared" ca="1" si="533"/>
        <v>0</v>
      </c>
      <c r="L4532">
        <f t="shared" ca="1" si="536"/>
        <v>0</v>
      </c>
      <c r="M4532" t="str">
        <f t="shared" ca="1" si="534"/>
        <v>Looks good!</v>
      </c>
    </row>
    <row r="4533" spans="2:13" x14ac:dyDescent="0.2">
      <c r="B4533">
        <f t="shared" ca="1" si="535"/>
        <v>31</v>
      </c>
      <c r="C4533">
        <f t="shared" ca="1" si="529"/>
        <v>13</v>
      </c>
      <c r="D4533">
        <f t="shared" ca="1" si="529"/>
        <v>92</v>
      </c>
      <c r="E4533">
        <f t="shared" ca="1" si="529"/>
        <v>88</v>
      </c>
      <c r="H4533">
        <f t="shared" ca="1" si="530"/>
        <v>0</v>
      </c>
      <c r="I4533">
        <f t="shared" ca="1" si="531"/>
        <v>0</v>
      </c>
      <c r="J4533">
        <f t="shared" ca="1" si="532"/>
        <v>0</v>
      </c>
      <c r="K4533">
        <f t="shared" ca="1" si="533"/>
        <v>0</v>
      </c>
      <c r="L4533">
        <f t="shared" ca="1" si="536"/>
        <v>0</v>
      </c>
      <c r="M4533" t="str">
        <f t="shared" ca="1" si="534"/>
        <v>Looks good!</v>
      </c>
    </row>
    <row r="4534" spans="2:13" x14ac:dyDescent="0.2">
      <c r="B4534">
        <f t="shared" ca="1" si="535"/>
        <v>41</v>
      </c>
      <c r="C4534">
        <f t="shared" ca="1" si="529"/>
        <v>78</v>
      </c>
      <c r="D4534">
        <f t="shared" ca="1" si="529"/>
        <v>14</v>
      </c>
      <c r="E4534">
        <f t="shared" ca="1" si="529"/>
        <v>34</v>
      </c>
      <c r="H4534">
        <f t="shared" ca="1" si="530"/>
        <v>0</v>
      </c>
      <c r="I4534">
        <f t="shared" ca="1" si="531"/>
        <v>0</v>
      </c>
      <c r="J4534">
        <f t="shared" ca="1" si="532"/>
        <v>0</v>
      </c>
      <c r="K4534">
        <f t="shared" ca="1" si="533"/>
        <v>0</v>
      </c>
      <c r="L4534">
        <f t="shared" ca="1" si="536"/>
        <v>0</v>
      </c>
      <c r="M4534" t="str">
        <f t="shared" ca="1" si="534"/>
        <v>Looks good!</v>
      </c>
    </row>
    <row r="4535" spans="2:13" x14ac:dyDescent="0.2">
      <c r="B4535">
        <f t="shared" ca="1" si="535"/>
        <v>29</v>
      </c>
      <c r="C4535">
        <f t="shared" ca="1" si="529"/>
        <v>79</v>
      </c>
      <c r="D4535">
        <f t="shared" ca="1" si="529"/>
        <v>10</v>
      </c>
      <c r="E4535">
        <f t="shared" ca="1" si="529"/>
        <v>68</v>
      </c>
      <c r="H4535">
        <f t="shared" ca="1" si="530"/>
        <v>0</v>
      </c>
      <c r="I4535">
        <f t="shared" ca="1" si="531"/>
        <v>0</v>
      </c>
      <c r="J4535">
        <f t="shared" ca="1" si="532"/>
        <v>0</v>
      </c>
      <c r="K4535">
        <f t="shared" ca="1" si="533"/>
        <v>0</v>
      </c>
      <c r="L4535">
        <f t="shared" ca="1" si="536"/>
        <v>0</v>
      </c>
      <c r="M4535" t="str">
        <f t="shared" ca="1" si="534"/>
        <v>Looks good!</v>
      </c>
    </row>
    <row r="4536" spans="2:13" x14ac:dyDescent="0.2">
      <c r="B4536">
        <f t="shared" ca="1" si="535"/>
        <v>62</v>
      </c>
      <c r="C4536">
        <f t="shared" ca="1" si="529"/>
        <v>42</v>
      </c>
      <c r="D4536">
        <f t="shared" ca="1" si="529"/>
        <v>28</v>
      </c>
      <c r="E4536">
        <f t="shared" ca="1" si="529"/>
        <v>6</v>
      </c>
      <c r="H4536">
        <f t="shared" ca="1" si="530"/>
        <v>0</v>
      </c>
      <c r="I4536">
        <f t="shared" ca="1" si="531"/>
        <v>0</v>
      </c>
      <c r="J4536">
        <f t="shared" ca="1" si="532"/>
        <v>0</v>
      </c>
      <c r="K4536">
        <f t="shared" ca="1" si="533"/>
        <v>0</v>
      </c>
      <c r="L4536">
        <f t="shared" ca="1" si="536"/>
        <v>0</v>
      </c>
      <c r="M4536" t="str">
        <f t="shared" ca="1" si="534"/>
        <v>Looks good!</v>
      </c>
    </row>
    <row r="4537" spans="2:13" x14ac:dyDescent="0.2">
      <c r="B4537">
        <f t="shared" ca="1" si="535"/>
        <v>76</v>
      </c>
      <c r="C4537">
        <f t="shared" ca="1" si="529"/>
        <v>92</v>
      </c>
      <c r="D4537">
        <f t="shared" ca="1" si="529"/>
        <v>62</v>
      </c>
      <c r="E4537">
        <f t="shared" ca="1" si="529"/>
        <v>56</v>
      </c>
      <c r="H4537">
        <f t="shared" ca="1" si="530"/>
        <v>0</v>
      </c>
      <c r="I4537">
        <f t="shared" ca="1" si="531"/>
        <v>0</v>
      </c>
      <c r="J4537">
        <f t="shared" ca="1" si="532"/>
        <v>0</v>
      </c>
      <c r="K4537">
        <f t="shared" ca="1" si="533"/>
        <v>0</v>
      </c>
      <c r="L4537">
        <f t="shared" ca="1" si="536"/>
        <v>0</v>
      </c>
      <c r="M4537" t="str">
        <f t="shared" ca="1" si="534"/>
        <v>Looks good!</v>
      </c>
    </row>
    <row r="4538" spans="2:13" x14ac:dyDescent="0.2">
      <c r="B4538">
        <f t="shared" ca="1" si="535"/>
        <v>4</v>
      </c>
      <c r="C4538">
        <f t="shared" ca="1" si="529"/>
        <v>27</v>
      </c>
      <c r="D4538">
        <f t="shared" ca="1" si="529"/>
        <v>61</v>
      </c>
      <c r="E4538">
        <f t="shared" ca="1" si="529"/>
        <v>6</v>
      </c>
      <c r="H4538">
        <f t="shared" ca="1" si="530"/>
        <v>1</v>
      </c>
      <c r="I4538">
        <f t="shared" ca="1" si="531"/>
        <v>0</v>
      </c>
      <c r="J4538">
        <f t="shared" ca="1" si="532"/>
        <v>0</v>
      </c>
      <c r="K4538">
        <f t="shared" ca="1" si="533"/>
        <v>0</v>
      </c>
      <c r="L4538">
        <f t="shared" ca="1" si="536"/>
        <v>1</v>
      </c>
      <c r="M4538" t="str">
        <f t="shared" ca="1" si="534"/>
        <v>Fix problem</v>
      </c>
    </row>
    <row r="4539" spans="2:13" x14ac:dyDescent="0.2">
      <c r="B4539">
        <f t="shared" ca="1" si="535"/>
        <v>42</v>
      </c>
      <c r="C4539">
        <f t="shared" ca="1" si="529"/>
        <v>47</v>
      </c>
      <c r="D4539">
        <f t="shared" ca="1" si="529"/>
        <v>24</v>
      </c>
      <c r="E4539">
        <f t="shared" ca="1" si="529"/>
        <v>71</v>
      </c>
      <c r="H4539">
        <f t="shared" ca="1" si="530"/>
        <v>0</v>
      </c>
      <c r="I4539">
        <f t="shared" ca="1" si="531"/>
        <v>0</v>
      </c>
      <c r="J4539">
        <f t="shared" ca="1" si="532"/>
        <v>0</v>
      </c>
      <c r="K4539">
        <f t="shared" ca="1" si="533"/>
        <v>0</v>
      </c>
      <c r="L4539">
        <f t="shared" ca="1" si="536"/>
        <v>0</v>
      </c>
      <c r="M4539" t="str">
        <f t="shared" ca="1" si="534"/>
        <v>Looks good!</v>
      </c>
    </row>
    <row r="4540" spans="2:13" x14ac:dyDescent="0.2">
      <c r="B4540">
        <f t="shared" ca="1" si="535"/>
        <v>5</v>
      </c>
      <c r="C4540">
        <f t="shared" ca="1" si="529"/>
        <v>12</v>
      </c>
      <c r="D4540">
        <f t="shared" ca="1" si="529"/>
        <v>15</v>
      </c>
      <c r="E4540">
        <f t="shared" ca="1" si="529"/>
        <v>48</v>
      </c>
      <c r="H4540">
        <f t="shared" ca="1" si="530"/>
        <v>1</v>
      </c>
      <c r="I4540">
        <f t="shared" ca="1" si="531"/>
        <v>0</v>
      </c>
      <c r="J4540">
        <f t="shared" ca="1" si="532"/>
        <v>0</v>
      </c>
      <c r="K4540">
        <f t="shared" ca="1" si="533"/>
        <v>0</v>
      </c>
      <c r="L4540">
        <f t="shared" ca="1" si="536"/>
        <v>1</v>
      </c>
      <c r="M4540" t="str">
        <f t="shared" ca="1" si="534"/>
        <v>Fix problem</v>
      </c>
    </row>
    <row r="4541" spans="2:13" x14ac:dyDescent="0.2">
      <c r="B4541">
        <f t="shared" ca="1" si="535"/>
        <v>59</v>
      </c>
      <c r="C4541">
        <f t="shared" ca="1" si="529"/>
        <v>10</v>
      </c>
      <c r="D4541">
        <f t="shared" ca="1" si="529"/>
        <v>88</v>
      </c>
      <c r="E4541">
        <f t="shared" ca="1" si="529"/>
        <v>34</v>
      </c>
      <c r="H4541">
        <f t="shared" ca="1" si="530"/>
        <v>0</v>
      </c>
      <c r="I4541">
        <f t="shared" ca="1" si="531"/>
        <v>0</v>
      </c>
      <c r="J4541">
        <f t="shared" ca="1" si="532"/>
        <v>0</v>
      </c>
      <c r="K4541">
        <f t="shared" ca="1" si="533"/>
        <v>0</v>
      </c>
      <c r="L4541">
        <f t="shared" ca="1" si="536"/>
        <v>0</v>
      </c>
      <c r="M4541" t="str">
        <f t="shared" ca="1" si="534"/>
        <v>Looks good!</v>
      </c>
    </row>
    <row r="4542" spans="2:13" x14ac:dyDescent="0.2">
      <c r="B4542">
        <f t="shared" ca="1" si="535"/>
        <v>87</v>
      </c>
      <c r="C4542">
        <f t="shared" ca="1" si="529"/>
        <v>68</v>
      </c>
      <c r="D4542">
        <f t="shared" ca="1" si="529"/>
        <v>41</v>
      </c>
      <c r="E4542">
        <f t="shared" ca="1" si="529"/>
        <v>44</v>
      </c>
      <c r="H4542">
        <f t="shared" ca="1" si="530"/>
        <v>0</v>
      </c>
      <c r="I4542">
        <f t="shared" ca="1" si="531"/>
        <v>0</v>
      </c>
      <c r="J4542">
        <f t="shared" ca="1" si="532"/>
        <v>0</v>
      </c>
      <c r="K4542">
        <f t="shared" ca="1" si="533"/>
        <v>0</v>
      </c>
      <c r="L4542">
        <f t="shared" ca="1" si="536"/>
        <v>0</v>
      </c>
      <c r="M4542" t="str">
        <f t="shared" ca="1" si="534"/>
        <v>Looks good!</v>
      </c>
    </row>
    <row r="4543" spans="2:13" x14ac:dyDescent="0.2">
      <c r="B4543">
        <f t="shared" ca="1" si="535"/>
        <v>4</v>
      </c>
      <c r="C4543">
        <f t="shared" ca="1" si="529"/>
        <v>69</v>
      </c>
      <c r="D4543">
        <f t="shared" ca="1" si="529"/>
        <v>79</v>
      </c>
      <c r="E4543">
        <f t="shared" ca="1" si="529"/>
        <v>71</v>
      </c>
      <c r="H4543">
        <f t="shared" ca="1" si="530"/>
        <v>1</v>
      </c>
      <c r="I4543">
        <f t="shared" ca="1" si="531"/>
        <v>0</v>
      </c>
      <c r="J4543">
        <f t="shared" ca="1" si="532"/>
        <v>0</v>
      </c>
      <c r="K4543">
        <f t="shared" ca="1" si="533"/>
        <v>0</v>
      </c>
      <c r="L4543">
        <f t="shared" ca="1" si="536"/>
        <v>1</v>
      </c>
      <c r="M4543" t="str">
        <f t="shared" ca="1" si="534"/>
        <v>Fix problem</v>
      </c>
    </row>
    <row r="4544" spans="2:13" x14ac:dyDescent="0.2">
      <c r="B4544">
        <f t="shared" ca="1" si="535"/>
        <v>30</v>
      </c>
      <c r="C4544">
        <f t="shared" ca="1" si="529"/>
        <v>11</v>
      </c>
      <c r="D4544">
        <f t="shared" ca="1" si="529"/>
        <v>60</v>
      </c>
      <c r="E4544">
        <f t="shared" ca="1" si="529"/>
        <v>91</v>
      </c>
      <c r="H4544">
        <f t="shared" ca="1" si="530"/>
        <v>0</v>
      </c>
      <c r="I4544">
        <f t="shared" ca="1" si="531"/>
        <v>0</v>
      </c>
      <c r="J4544">
        <f t="shared" ca="1" si="532"/>
        <v>0</v>
      </c>
      <c r="K4544">
        <f t="shared" ca="1" si="533"/>
        <v>0</v>
      </c>
      <c r="L4544">
        <f t="shared" ca="1" si="536"/>
        <v>0</v>
      </c>
      <c r="M4544" t="str">
        <f t="shared" ca="1" si="534"/>
        <v>Looks good!</v>
      </c>
    </row>
    <row r="4545" spans="2:13" x14ac:dyDescent="0.2">
      <c r="B4545">
        <f t="shared" ca="1" si="535"/>
        <v>50</v>
      </c>
      <c r="C4545">
        <f t="shared" ca="1" si="529"/>
        <v>16</v>
      </c>
      <c r="D4545">
        <f t="shared" ca="1" si="529"/>
        <v>56</v>
      </c>
      <c r="E4545">
        <f t="shared" ca="1" si="529"/>
        <v>92</v>
      </c>
      <c r="H4545">
        <f t="shared" ca="1" si="530"/>
        <v>0</v>
      </c>
      <c r="I4545">
        <f t="shared" ca="1" si="531"/>
        <v>0</v>
      </c>
      <c r="J4545">
        <f t="shared" ca="1" si="532"/>
        <v>0</v>
      </c>
      <c r="K4545">
        <f t="shared" ca="1" si="533"/>
        <v>0</v>
      </c>
      <c r="L4545">
        <f t="shared" ca="1" si="536"/>
        <v>0</v>
      </c>
      <c r="M4545" t="str">
        <f t="shared" ca="1" si="534"/>
        <v>Looks good!</v>
      </c>
    </row>
    <row r="4546" spans="2:13" x14ac:dyDescent="0.2">
      <c r="B4546">
        <f t="shared" ca="1" si="535"/>
        <v>75</v>
      </c>
      <c r="C4546">
        <f t="shared" ca="1" si="529"/>
        <v>81</v>
      </c>
      <c r="D4546">
        <f t="shared" ca="1" si="529"/>
        <v>27</v>
      </c>
      <c r="E4546">
        <f t="shared" ca="1" si="529"/>
        <v>35</v>
      </c>
      <c r="H4546">
        <f t="shared" ca="1" si="530"/>
        <v>0</v>
      </c>
      <c r="I4546">
        <f t="shared" ca="1" si="531"/>
        <v>0</v>
      </c>
      <c r="J4546">
        <f t="shared" ca="1" si="532"/>
        <v>0</v>
      </c>
      <c r="K4546">
        <f t="shared" ca="1" si="533"/>
        <v>0</v>
      </c>
      <c r="L4546">
        <f t="shared" ca="1" si="536"/>
        <v>0</v>
      </c>
      <c r="M4546" t="str">
        <f t="shared" ca="1" si="534"/>
        <v>Looks good!</v>
      </c>
    </row>
    <row r="4547" spans="2:13" x14ac:dyDescent="0.2">
      <c r="B4547">
        <f t="shared" ca="1" si="535"/>
        <v>44</v>
      </c>
      <c r="C4547">
        <f t="shared" ca="1" si="529"/>
        <v>54</v>
      </c>
      <c r="D4547">
        <f t="shared" ca="1" si="529"/>
        <v>13</v>
      </c>
      <c r="E4547">
        <f t="shared" ca="1" si="529"/>
        <v>49</v>
      </c>
      <c r="H4547">
        <f t="shared" ca="1" si="530"/>
        <v>0</v>
      </c>
      <c r="I4547">
        <f t="shared" ca="1" si="531"/>
        <v>0</v>
      </c>
      <c r="J4547">
        <f t="shared" ca="1" si="532"/>
        <v>0</v>
      </c>
      <c r="K4547">
        <f t="shared" ca="1" si="533"/>
        <v>0</v>
      </c>
      <c r="L4547">
        <f t="shared" ca="1" si="536"/>
        <v>0</v>
      </c>
      <c r="M4547" t="str">
        <f t="shared" ca="1" si="534"/>
        <v>Looks good!</v>
      </c>
    </row>
    <row r="4548" spans="2:13" x14ac:dyDescent="0.2">
      <c r="B4548">
        <f t="shared" ca="1" si="535"/>
        <v>58</v>
      </c>
      <c r="C4548">
        <f t="shared" ca="1" si="529"/>
        <v>11</v>
      </c>
      <c r="D4548">
        <f t="shared" ca="1" si="529"/>
        <v>70</v>
      </c>
      <c r="E4548">
        <f t="shared" ca="1" si="529"/>
        <v>64</v>
      </c>
      <c r="H4548">
        <f t="shared" ca="1" si="530"/>
        <v>0</v>
      </c>
      <c r="I4548">
        <f t="shared" ca="1" si="531"/>
        <v>0</v>
      </c>
      <c r="J4548">
        <f t="shared" ca="1" si="532"/>
        <v>0</v>
      </c>
      <c r="K4548">
        <f t="shared" ca="1" si="533"/>
        <v>0</v>
      </c>
      <c r="L4548">
        <f t="shared" ca="1" si="536"/>
        <v>0</v>
      </c>
      <c r="M4548" t="str">
        <f t="shared" ca="1" si="534"/>
        <v>Looks good!</v>
      </c>
    </row>
    <row r="4549" spans="2:13" x14ac:dyDescent="0.2">
      <c r="B4549">
        <f t="shared" ca="1" si="535"/>
        <v>33</v>
      </c>
      <c r="C4549">
        <f t="shared" ca="1" si="529"/>
        <v>47</v>
      </c>
      <c r="D4549">
        <f t="shared" ca="1" si="529"/>
        <v>37</v>
      </c>
      <c r="E4549">
        <f t="shared" ca="1" si="529"/>
        <v>1</v>
      </c>
      <c r="H4549">
        <f t="shared" ca="1" si="530"/>
        <v>0</v>
      </c>
      <c r="I4549">
        <f t="shared" ca="1" si="531"/>
        <v>0</v>
      </c>
      <c r="J4549">
        <f t="shared" ca="1" si="532"/>
        <v>0</v>
      </c>
      <c r="K4549">
        <f t="shared" ca="1" si="533"/>
        <v>1</v>
      </c>
      <c r="L4549">
        <f t="shared" ca="1" si="536"/>
        <v>1</v>
      </c>
      <c r="M4549" t="str">
        <f t="shared" ca="1" si="534"/>
        <v>Fix problem</v>
      </c>
    </row>
    <row r="4550" spans="2:13" x14ac:dyDescent="0.2">
      <c r="B4550">
        <f t="shared" ca="1" si="535"/>
        <v>62</v>
      </c>
      <c r="C4550">
        <f t="shared" ca="1" si="529"/>
        <v>62</v>
      </c>
      <c r="D4550">
        <f t="shared" ca="1" si="529"/>
        <v>64</v>
      </c>
      <c r="E4550">
        <f t="shared" ca="1" si="529"/>
        <v>11</v>
      </c>
      <c r="H4550">
        <f t="shared" ca="1" si="530"/>
        <v>0</v>
      </c>
      <c r="I4550">
        <f t="shared" ca="1" si="531"/>
        <v>0</v>
      </c>
      <c r="J4550">
        <f t="shared" ca="1" si="532"/>
        <v>0</v>
      </c>
      <c r="K4550">
        <f t="shared" ca="1" si="533"/>
        <v>0</v>
      </c>
      <c r="L4550">
        <f t="shared" ca="1" si="536"/>
        <v>0</v>
      </c>
      <c r="M4550" t="str">
        <f t="shared" ca="1" si="534"/>
        <v>Looks good!</v>
      </c>
    </row>
    <row r="4551" spans="2:13" x14ac:dyDescent="0.2">
      <c r="B4551">
        <f t="shared" ca="1" si="535"/>
        <v>99</v>
      </c>
      <c r="C4551">
        <f t="shared" ca="1" si="529"/>
        <v>65</v>
      </c>
      <c r="D4551">
        <f t="shared" ca="1" si="529"/>
        <v>2</v>
      </c>
      <c r="E4551">
        <f t="shared" ca="1" si="529"/>
        <v>29</v>
      </c>
      <c r="H4551">
        <f t="shared" ca="1" si="530"/>
        <v>0</v>
      </c>
      <c r="I4551">
        <f t="shared" ca="1" si="531"/>
        <v>0</v>
      </c>
      <c r="J4551">
        <f t="shared" ca="1" si="532"/>
        <v>1</v>
      </c>
      <c r="K4551">
        <f t="shared" ca="1" si="533"/>
        <v>0</v>
      </c>
      <c r="L4551">
        <f t="shared" ca="1" si="536"/>
        <v>1</v>
      </c>
      <c r="M4551" t="str">
        <f t="shared" ca="1" si="534"/>
        <v>Fix problem</v>
      </c>
    </row>
    <row r="4552" spans="2:13" x14ac:dyDescent="0.2">
      <c r="B4552">
        <f t="shared" ca="1" si="535"/>
        <v>91</v>
      </c>
      <c r="C4552">
        <f t="shared" ca="1" si="529"/>
        <v>50</v>
      </c>
      <c r="D4552">
        <f t="shared" ca="1" si="529"/>
        <v>4</v>
      </c>
      <c r="E4552">
        <f t="shared" ca="1" si="529"/>
        <v>31</v>
      </c>
      <c r="H4552">
        <f t="shared" ca="1" si="530"/>
        <v>0</v>
      </c>
      <c r="I4552">
        <f t="shared" ca="1" si="531"/>
        <v>0</v>
      </c>
      <c r="J4552">
        <f t="shared" ca="1" si="532"/>
        <v>1</v>
      </c>
      <c r="K4552">
        <f t="shared" ca="1" si="533"/>
        <v>0</v>
      </c>
      <c r="L4552">
        <f t="shared" ca="1" si="536"/>
        <v>1</v>
      </c>
      <c r="M4552" t="str">
        <f t="shared" ca="1" si="534"/>
        <v>Fix problem</v>
      </c>
    </row>
    <row r="4553" spans="2:13" x14ac:dyDescent="0.2">
      <c r="B4553">
        <f t="shared" ca="1" si="535"/>
        <v>36</v>
      </c>
      <c r="C4553">
        <f t="shared" ca="1" si="529"/>
        <v>86</v>
      </c>
      <c r="D4553">
        <f t="shared" ca="1" si="529"/>
        <v>50</v>
      </c>
      <c r="E4553">
        <f t="shared" ca="1" si="529"/>
        <v>12</v>
      </c>
      <c r="H4553">
        <f t="shared" ca="1" si="530"/>
        <v>0</v>
      </c>
      <c r="I4553">
        <f t="shared" ca="1" si="531"/>
        <v>0</v>
      </c>
      <c r="J4553">
        <f t="shared" ca="1" si="532"/>
        <v>0</v>
      </c>
      <c r="K4553">
        <f t="shared" ca="1" si="533"/>
        <v>0</v>
      </c>
      <c r="L4553">
        <f t="shared" ca="1" si="536"/>
        <v>0</v>
      </c>
      <c r="M4553" t="str">
        <f t="shared" ca="1" si="534"/>
        <v>Looks good!</v>
      </c>
    </row>
    <row r="4554" spans="2:13" x14ac:dyDescent="0.2">
      <c r="B4554">
        <f t="shared" ca="1" si="535"/>
        <v>71</v>
      </c>
      <c r="C4554">
        <f t="shared" ca="1" si="529"/>
        <v>30</v>
      </c>
      <c r="D4554">
        <f t="shared" ca="1" si="529"/>
        <v>29</v>
      </c>
      <c r="E4554">
        <f t="shared" ca="1" si="529"/>
        <v>91</v>
      </c>
      <c r="H4554">
        <f t="shared" ca="1" si="530"/>
        <v>0</v>
      </c>
      <c r="I4554">
        <f t="shared" ca="1" si="531"/>
        <v>0</v>
      </c>
      <c r="J4554">
        <f t="shared" ca="1" si="532"/>
        <v>0</v>
      </c>
      <c r="K4554">
        <f t="shared" ca="1" si="533"/>
        <v>0</v>
      </c>
      <c r="L4554">
        <f t="shared" ca="1" si="536"/>
        <v>0</v>
      </c>
      <c r="M4554" t="str">
        <f t="shared" ca="1" si="534"/>
        <v>Looks good!</v>
      </c>
    </row>
    <row r="4555" spans="2:13" x14ac:dyDescent="0.2">
      <c r="B4555">
        <f t="shared" ca="1" si="535"/>
        <v>93</v>
      </c>
      <c r="C4555">
        <f t="shared" ca="1" si="535"/>
        <v>90</v>
      </c>
      <c r="D4555">
        <f t="shared" ca="1" si="535"/>
        <v>72</v>
      </c>
      <c r="E4555">
        <f t="shared" ca="1" si="535"/>
        <v>19</v>
      </c>
      <c r="H4555">
        <f t="shared" ref="H4555:H4618" ca="1" si="537">IF(B4555&lt;=(Prob_same_name*100),1,0)</f>
        <v>0</v>
      </c>
      <c r="I4555">
        <f t="shared" ref="I4555:I4618" ca="1" si="538">IF(C4555&lt;=(Prob_shift_change*100),1,0)</f>
        <v>0</v>
      </c>
      <c r="J4555">
        <f t="shared" ref="J4555:J4618" ca="1" si="539">IF(D4555&lt;=(Prob_bad_comm*100),1,0)</f>
        <v>0</v>
      </c>
      <c r="K4555">
        <f t="shared" ref="K4555:K4618" ca="1" si="540">IF(E4555&lt;=(Prob_bad_cnvrsn*100),1,0)</f>
        <v>0</v>
      </c>
      <c r="L4555">
        <f t="shared" ca="1" si="536"/>
        <v>0</v>
      </c>
      <c r="M4555" t="str">
        <f t="shared" ref="M4555:M4618" ca="1" si="541">VLOOKUP(L4555,mis_table,2,FALSE)</f>
        <v>Looks good!</v>
      </c>
    </row>
    <row r="4556" spans="2:13" x14ac:dyDescent="0.2">
      <c r="B4556">
        <f t="shared" ref="B4556:E4619" ca="1" si="542">RANDBETWEEN(1,100)</f>
        <v>32</v>
      </c>
      <c r="C4556">
        <f t="shared" ca="1" si="542"/>
        <v>81</v>
      </c>
      <c r="D4556">
        <f t="shared" ca="1" si="542"/>
        <v>17</v>
      </c>
      <c r="E4556">
        <f t="shared" ca="1" si="542"/>
        <v>53</v>
      </c>
      <c r="H4556">
        <f t="shared" ca="1" si="537"/>
        <v>0</v>
      </c>
      <c r="I4556">
        <f t="shared" ca="1" si="538"/>
        <v>0</v>
      </c>
      <c r="J4556">
        <f t="shared" ca="1" si="539"/>
        <v>0</v>
      </c>
      <c r="K4556">
        <f t="shared" ca="1" si="540"/>
        <v>0</v>
      </c>
      <c r="L4556">
        <f t="shared" ca="1" si="536"/>
        <v>0</v>
      </c>
      <c r="M4556" t="str">
        <f t="shared" ca="1" si="541"/>
        <v>Looks good!</v>
      </c>
    </row>
    <row r="4557" spans="2:13" x14ac:dyDescent="0.2">
      <c r="B4557">
        <f t="shared" ca="1" si="542"/>
        <v>27</v>
      </c>
      <c r="C4557">
        <f t="shared" ca="1" si="542"/>
        <v>74</v>
      </c>
      <c r="D4557">
        <f t="shared" ca="1" si="542"/>
        <v>78</v>
      </c>
      <c r="E4557">
        <f t="shared" ca="1" si="542"/>
        <v>98</v>
      </c>
      <c r="H4557">
        <f t="shared" ca="1" si="537"/>
        <v>0</v>
      </c>
      <c r="I4557">
        <f t="shared" ca="1" si="538"/>
        <v>0</v>
      </c>
      <c r="J4557">
        <f t="shared" ca="1" si="539"/>
        <v>0</v>
      </c>
      <c r="K4557">
        <f t="shared" ca="1" si="540"/>
        <v>0</v>
      </c>
      <c r="L4557">
        <f t="shared" ca="1" si="536"/>
        <v>0</v>
      </c>
      <c r="M4557" t="str">
        <f t="shared" ca="1" si="541"/>
        <v>Looks good!</v>
      </c>
    </row>
    <row r="4558" spans="2:13" x14ac:dyDescent="0.2">
      <c r="B4558">
        <f t="shared" ca="1" si="542"/>
        <v>33</v>
      </c>
      <c r="C4558">
        <f t="shared" ca="1" si="542"/>
        <v>73</v>
      </c>
      <c r="D4558">
        <f t="shared" ca="1" si="542"/>
        <v>42</v>
      </c>
      <c r="E4558">
        <f t="shared" ca="1" si="542"/>
        <v>5</v>
      </c>
      <c r="H4558">
        <f t="shared" ca="1" si="537"/>
        <v>0</v>
      </c>
      <c r="I4558">
        <f t="shared" ca="1" si="538"/>
        <v>0</v>
      </c>
      <c r="J4558">
        <f t="shared" ca="1" si="539"/>
        <v>0</v>
      </c>
      <c r="K4558">
        <f t="shared" ca="1" si="540"/>
        <v>1</v>
      </c>
      <c r="L4558">
        <f t="shared" ca="1" si="536"/>
        <v>1</v>
      </c>
      <c r="M4558" t="str">
        <f t="shared" ca="1" si="541"/>
        <v>Fix problem</v>
      </c>
    </row>
    <row r="4559" spans="2:13" x14ac:dyDescent="0.2">
      <c r="B4559">
        <f t="shared" ca="1" si="542"/>
        <v>7</v>
      </c>
      <c r="C4559">
        <f t="shared" ca="1" si="542"/>
        <v>40</v>
      </c>
      <c r="D4559">
        <f t="shared" ca="1" si="542"/>
        <v>93</v>
      </c>
      <c r="E4559">
        <f t="shared" ca="1" si="542"/>
        <v>52</v>
      </c>
      <c r="H4559">
        <f t="shared" ca="1" si="537"/>
        <v>0</v>
      </c>
      <c r="I4559">
        <f t="shared" ca="1" si="538"/>
        <v>0</v>
      </c>
      <c r="J4559">
        <f t="shared" ca="1" si="539"/>
        <v>0</v>
      </c>
      <c r="K4559">
        <f t="shared" ca="1" si="540"/>
        <v>0</v>
      </c>
      <c r="L4559">
        <f t="shared" ca="1" si="536"/>
        <v>0</v>
      </c>
      <c r="M4559" t="str">
        <f t="shared" ca="1" si="541"/>
        <v>Looks good!</v>
      </c>
    </row>
    <row r="4560" spans="2:13" x14ac:dyDescent="0.2">
      <c r="B4560">
        <f t="shared" ca="1" si="542"/>
        <v>8</v>
      </c>
      <c r="C4560">
        <f t="shared" ca="1" si="542"/>
        <v>91</v>
      </c>
      <c r="D4560">
        <f t="shared" ca="1" si="542"/>
        <v>72</v>
      </c>
      <c r="E4560">
        <f t="shared" ca="1" si="542"/>
        <v>69</v>
      </c>
      <c r="H4560">
        <f t="shared" ca="1" si="537"/>
        <v>0</v>
      </c>
      <c r="I4560">
        <f t="shared" ca="1" si="538"/>
        <v>0</v>
      </c>
      <c r="J4560">
        <f t="shared" ca="1" si="539"/>
        <v>0</v>
      </c>
      <c r="K4560">
        <f t="shared" ca="1" si="540"/>
        <v>0</v>
      </c>
      <c r="L4560">
        <f t="shared" ca="1" si="536"/>
        <v>0</v>
      </c>
      <c r="M4560" t="str">
        <f t="shared" ca="1" si="541"/>
        <v>Looks good!</v>
      </c>
    </row>
    <row r="4561" spans="2:13" x14ac:dyDescent="0.2">
      <c r="B4561">
        <f t="shared" ca="1" si="542"/>
        <v>59</v>
      </c>
      <c r="C4561">
        <f t="shared" ca="1" si="542"/>
        <v>72</v>
      </c>
      <c r="D4561">
        <f t="shared" ca="1" si="542"/>
        <v>99</v>
      </c>
      <c r="E4561">
        <f t="shared" ca="1" si="542"/>
        <v>72</v>
      </c>
      <c r="H4561">
        <f t="shared" ca="1" si="537"/>
        <v>0</v>
      </c>
      <c r="I4561">
        <f t="shared" ca="1" si="538"/>
        <v>0</v>
      </c>
      <c r="J4561">
        <f t="shared" ca="1" si="539"/>
        <v>0</v>
      </c>
      <c r="K4561">
        <f t="shared" ca="1" si="540"/>
        <v>0</v>
      </c>
      <c r="L4561">
        <f t="shared" ca="1" si="536"/>
        <v>0</v>
      </c>
      <c r="M4561" t="str">
        <f t="shared" ca="1" si="541"/>
        <v>Looks good!</v>
      </c>
    </row>
    <row r="4562" spans="2:13" x14ac:dyDescent="0.2">
      <c r="B4562">
        <f t="shared" ca="1" si="542"/>
        <v>89</v>
      </c>
      <c r="C4562">
        <f t="shared" ca="1" si="542"/>
        <v>58</v>
      </c>
      <c r="D4562">
        <f t="shared" ca="1" si="542"/>
        <v>44</v>
      </c>
      <c r="E4562">
        <f t="shared" ca="1" si="542"/>
        <v>15</v>
      </c>
      <c r="H4562">
        <f t="shared" ca="1" si="537"/>
        <v>0</v>
      </c>
      <c r="I4562">
        <f t="shared" ca="1" si="538"/>
        <v>0</v>
      </c>
      <c r="J4562">
        <f t="shared" ca="1" si="539"/>
        <v>0</v>
      </c>
      <c r="K4562">
        <f t="shared" ca="1" si="540"/>
        <v>0</v>
      </c>
      <c r="L4562">
        <f t="shared" ca="1" si="536"/>
        <v>0</v>
      </c>
      <c r="M4562" t="str">
        <f t="shared" ca="1" si="541"/>
        <v>Looks good!</v>
      </c>
    </row>
    <row r="4563" spans="2:13" x14ac:dyDescent="0.2">
      <c r="B4563">
        <f t="shared" ca="1" si="542"/>
        <v>52</v>
      </c>
      <c r="C4563">
        <f t="shared" ca="1" si="542"/>
        <v>29</v>
      </c>
      <c r="D4563">
        <f t="shared" ca="1" si="542"/>
        <v>55</v>
      </c>
      <c r="E4563">
        <f t="shared" ca="1" si="542"/>
        <v>84</v>
      </c>
      <c r="H4563">
        <f t="shared" ca="1" si="537"/>
        <v>0</v>
      </c>
      <c r="I4563">
        <f t="shared" ca="1" si="538"/>
        <v>0</v>
      </c>
      <c r="J4563">
        <f t="shared" ca="1" si="539"/>
        <v>0</v>
      </c>
      <c r="K4563">
        <f t="shared" ca="1" si="540"/>
        <v>0</v>
      </c>
      <c r="L4563">
        <f t="shared" ca="1" si="536"/>
        <v>0</v>
      </c>
      <c r="M4563" t="str">
        <f t="shared" ca="1" si="541"/>
        <v>Looks good!</v>
      </c>
    </row>
    <row r="4564" spans="2:13" x14ac:dyDescent="0.2">
      <c r="B4564">
        <f t="shared" ca="1" si="542"/>
        <v>46</v>
      </c>
      <c r="C4564">
        <f t="shared" ca="1" si="542"/>
        <v>83</v>
      </c>
      <c r="D4564">
        <f t="shared" ca="1" si="542"/>
        <v>47</v>
      </c>
      <c r="E4564">
        <f t="shared" ca="1" si="542"/>
        <v>32</v>
      </c>
      <c r="H4564">
        <f t="shared" ca="1" si="537"/>
        <v>0</v>
      </c>
      <c r="I4564">
        <f t="shared" ca="1" si="538"/>
        <v>0</v>
      </c>
      <c r="J4564">
        <f t="shared" ca="1" si="539"/>
        <v>0</v>
      </c>
      <c r="K4564">
        <f t="shared" ca="1" si="540"/>
        <v>0</v>
      </c>
      <c r="L4564">
        <f t="shared" ca="1" si="536"/>
        <v>0</v>
      </c>
      <c r="M4564" t="str">
        <f t="shared" ca="1" si="541"/>
        <v>Looks good!</v>
      </c>
    </row>
    <row r="4565" spans="2:13" x14ac:dyDescent="0.2">
      <c r="B4565">
        <f t="shared" ca="1" si="542"/>
        <v>96</v>
      </c>
      <c r="C4565">
        <f t="shared" ca="1" si="542"/>
        <v>35</v>
      </c>
      <c r="D4565">
        <f t="shared" ca="1" si="542"/>
        <v>45</v>
      </c>
      <c r="E4565">
        <f t="shared" ca="1" si="542"/>
        <v>96</v>
      </c>
      <c r="H4565">
        <f t="shared" ca="1" si="537"/>
        <v>0</v>
      </c>
      <c r="I4565">
        <f t="shared" ca="1" si="538"/>
        <v>0</v>
      </c>
      <c r="J4565">
        <f t="shared" ca="1" si="539"/>
        <v>0</v>
      </c>
      <c r="K4565">
        <f t="shared" ca="1" si="540"/>
        <v>0</v>
      </c>
      <c r="L4565">
        <f t="shared" ca="1" si="536"/>
        <v>0</v>
      </c>
      <c r="M4565" t="str">
        <f t="shared" ca="1" si="541"/>
        <v>Looks good!</v>
      </c>
    </row>
    <row r="4566" spans="2:13" x14ac:dyDescent="0.2">
      <c r="B4566">
        <f t="shared" ca="1" si="542"/>
        <v>77</v>
      </c>
      <c r="C4566">
        <f t="shared" ca="1" si="542"/>
        <v>99</v>
      </c>
      <c r="D4566">
        <f t="shared" ca="1" si="542"/>
        <v>98</v>
      </c>
      <c r="E4566">
        <f t="shared" ca="1" si="542"/>
        <v>61</v>
      </c>
      <c r="H4566">
        <f t="shared" ca="1" si="537"/>
        <v>0</v>
      </c>
      <c r="I4566">
        <f t="shared" ca="1" si="538"/>
        <v>0</v>
      </c>
      <c r="J4566">
        <f t="shared" ca="1" si="539"/>
        <v>0</v>
      </c>
      <c r="K4566">
        <f t="shared" ca="1" si="540"/>
        <v>0</v>
      </c>
      <c r="L4566">
        <f t="shared" ca="1" si="536"/>
        <v>0</v>
      </c>
      <c r="M4566" t="str">
        <f t="shared" ca="1" si="541"/>
        <v>Looks good!</v>
      </c>
    </row>
    <row r="4567" spans="2:13" x14ac:dyDescent="0.2">
      <c r="B4567">
        <f t="shared" ca="1" si="542"/>
        <v>59</v>
      </c>
      <c r="C4567">
        <f t="shared" ca="1" si="542"/>
        <v>31</v>
      </c>
      <c r="D4567">
        <f t="shared" ca="1" si="542"/>
        <v>52</v>
      </c>
      <c r="E4567">
        <f t="shared" ca="1" si="542"/>
        <v>26</v>
      </c>
      <c r="H4567">
        <f t="shared" ca="1" si="537"/>
        <v>0</v>
      </c>
      <c r="I4567">
        <f t="shared" ca="1" si="538"/>
        <v>0</v>
      </c>
      <c r="J4567">
        <f t="shared" ca="1" si="539"/>
        <v>0</v>
      </c>
      <c r="K4567">
        <f t="shared" ca="1" si="540"/>
        <v>0</v>
      </c>
      <c r="L4567">
        <f t="shared" ca="1" si="536"/>
        <v>0</v>
      </c>
      <c r="M4567" t="str">
        <f t="shared" ca="1" si="541"/>
        <v>Looks good!</v>
      </c>
    </row>
    <row r="4568" spans="2:13" x14ac:dyDescent="0.2">
      <c r="B4568">
        <f t="shared" ca="1" si="542"/>
        <v>60</v>
      </c>
      <c r="C4568">
        <f t="shared" ca="1" si="542"/>
        <v>50</v>
      </c>
      <c r="D4568">
        <f t="shared" ca="1" si="542"/>
        <v>18</v>
      </c>
      <c r="E4568">
        <f t="shared" ca="1" si="542"/>
        <v>72</v>
      </c>
      <c r="H4568">
        <f t="shared" ca="1" si="537"/>
        <v>0</v>
      </c>
      <c r="I4568">
        <f t="shared" ca="1" si="538"/>
        <v>0</v>
      </c>
      <c r="J4568">
        <f t="shared" ca="1" si="539"/>
        <v>0</v>
      </c>
      <c r="K4568">
        <f t="shared" ca="1" si="540"/>
        <v>0</v>
      </c>
      <c r="L4568">
        <f t="shared" ref="L4568:L4631" ca="1" si="543">SUM(H4568:K4568)</f>
        <v>0</v>
      </c>
      <c r="M4568" t="str">
        <f t="shared" ca="1" si="541"/>
        <v>Looks good!</v>
      </c>
    </row>
    <row r="4569" spans="2:13" x14ac:dyDescent="0.2">
      <c r="B4569">
        <f t="shared" ca="1" si="542"/>
        <v>41</v>
      </c>
      <c r="C4569">
        <f t="shared" ca="1" si="542"/>
        <v>91</v>
      </c>
      <c r="D4569">
        <f t="shared" ca="1" si="542"/>
        <v>7</v>
      </c>
      <c r="E4569">
        <f t="shared" ca="1" si="542"/>
        <v>33</v>
      </c>
      <c r="H4569">
        <f t="shared" ca="1" si="537"/>
        <v>0</v>
      </c>
      <c r="I4569">
        <f t="shared" ca="1" si="538"/>
        <v>0</v>
      </c>
      <c r="J4569">
        <f t="shared" ca="1" si="539"/>
        <v>0</v>
      </c>
      <c r="K4569">
        <f t="shared" ca="1" si="540"/>
        <v>0</v>
      </c>
      <c r="L4569">
        <f t="shared" ca="1" si="543"/>
        <v>0</v>
      </c>
      <c r="M4569" t="str">
        <f t="shared" ca="1" si="541"/>
        <v>Looks good!</v>
      </c>
    </row>
    <row r="4570" spans="2:13" x14ac:dyDescent="0.2">
      <c r="B4570">
        <f t="shared" ca="1" si="542"/>
        <v>59</v>
      </c>
      <c r="C4570">
        <f t="shared" ca="1" si="542"/>
        <v>26</v>
      </c>
      <c r="D4570">
        <f t="shared" ca="1" si="542"/>
        <v>9</v>
      </c>
      <c r="E4570">
        <f t="shared" ca="1" si="542"/>
        <v>33</v>
      </c>
      <c r="H4570">
        <f t="shared" ca="1" si="537"/>
        <v>0</v>
      </c>
      <c r="I4570">
        <f t="shared" ca="1" si="538"/>
        <v>0</v>
      </c>
      <c r="J4570">
        <f t="shared" ca="1" si="539"/>
        <v>0</v>
      </c>
      <c r="K4570">
        <f t="shared" ca="1" si="540"/>
        <v>0</v>
      </c>
      <c r="L4570">
        <f t="shared" ca="1" si="543"/>
        <v>0</v>
      </c>
      <c r="M4570" t="str">
        <f t="shared" ca="1" si="541"/>
        <v>Looks good!</v>
      </c>
    </row>
    <row r="4571" spans="2:13" x14ac:dyDescent="0.2">
      <c r="B4571">
        <f t="shared" ca="1" si="542"/>
        <v>70</v>
      </c>
      <c r="C4571">
        <f t="shared" ca="1" si="542"/>
        <v>49</v>
      </c>
      <c r="D4571">
        <f t="shared" ca="1" si="542"/>
        <v>11</v>
      </c>
      <c r="E4571">
        <f t="shared" ca="1" si="542"/>
        <v>6</v>
      </c>
      <c r="H4571">
        <f t="shared" ca="1" si="537"/>
        <v>0</v>
      </c>
      <c r="I4571">
        <f t="shared" ca="1" si="538"/>
        <v>0</v>
      </c>
      <c r="J4571">
        <f t="shared" ca="1" si="539"/>
        <v>0</v>
      </c>
      <c r="K4571">
        <f t="shared" ca="1" si="540"/>
        <v>0</v>
      </c>
      <c r="L4571">
        <f t="shared" ca="1" si="543"/>
        <v>0</v>
      </c>
      <c r="M4571" t="str">
        <f t="shared" ca="1" si="541"/>
        <v>Looks good!</v>
      </c>
    </row>
    <row r="4572" spans="2:13" x14ac:dyDescent="0.2">
      <c r="B4572">
        <f t="shared" ca="1" si="542"/>
        <v>18</v>
      </c>
      <c r="C4572">
        <f t="shared" ca="1" si="542"/>
        <v>44</v>
      </c>
      <c r="D4572">
        <f t="shared" ca="1" si="542"/>
        <v>9</v>
      </c>
      <c r="E4572">
        <f t="shared" ca="1" si="542"/>
        <v>83</v>
      </c>
      <c r="H4572">
        <f t="shared" ca="1" si="537"/>
        <v>0</v>
      </c>
      <c r="I4572">
        <f t="shared" ca="1" si="538"/>
        <v>0</v>
      </c>
      <c r="J4572">
        <f t="shared" ca="1" si="539"/>
        <v>0</v>
      </c>
      <c r="K4572">
        <f t="shared" ca="1" si="540"/>
        <v>0</v>
      </c>
      <c r="L4572">
        <f t="shared" ca="1" si="543"/>
        <v>0</v>
      </c>
      <c r="M4572" t="str">
        <f t="shared" ca="1" si="541"/>
        <v>Looks good!</v>
      </c>
    </row>
    <row r="4573" spans="2:13" x14ac:dyDescent="0.2">
      <c r="B4573">
        <f t="shared" ca="1" si="542"/>
        <v>86</v>
      </c>
      <c r="C4573">
        <f t="shared" ca="1" si="542"/>
        <v>95</v>
      </c>
      <c r="D4573">
        <f t="shared" ca="1" si="542"/>
        <v>63</v>
      </c>
      <c r="E4573">
        <f t="shared" ca="1" si="542"/>
        <v>92</v>
      </c>
      <c r="H4573">
        <f t="shared" ca="1" si="537"/>
        <v>0</v>
      </c>
      <c r="I4573">
        <f t="shared" ca="1" si="538"/>
        <v>0</v>
      </c>
      <c r="J4573">
        <f t="shared" ca="1" si="539"/>
        <v>0</v>
      </c>
      <c r="K4573">
        <f t="shared" ca="1" si="540"/>
        <v>0</v>
      </c>
      <c r="L4573">
        <f t="shared" ca="1" si="543"/>
        <v>0</v>
      </c>
      <c r="M4573" t="str">
        <f t="shared" ca="1" si="541"/>
        <v>Looks good!</v>
      </c>
    </row>
    <row r="4574" spans="2:13" x14ac:dyDescent="0.2">
      <c r="B4574">
        <f t="shared" ca="1" si="542"/>
        <v>84</v>
      </c>
      <c r="C4574">
        <f t="shared" ca="1" si="542"/>
        <v>76</v>
      </c>
      <c r="D4574">
        <f t="shared" ca="1" si="542"/>
        <v>77</v>
      </c>
      <c r="E4574">
        <f t="shared" ca="1" si="542"/>
        <v>72</v>
      </c>
      <c r="H4574">
        <f t="shared" ca="1" si="537"/>
        <v>0</v>
      </c>
      <c r="I4574">
        <f t="shared" ca="1" si="538"/>
        <v>0</v>
      </c>
      <c r="J4574">
        <f t="shared" ca="1" si="539"/>
        <v>0</v>
      </c>
      <c r="K4574">
        <f t="shared" ca="1" si="540"/>
        <v>0</v>
      </c>
      <c r="L4574">
        <f t="shared" ca="1" si="543"/>
        <v>0</v>
      </c>
      <c r="M4574" t="str">
        <f t="shared" ca="1" si="541"/>
        <v>Looks good!</v>
      </c>
    </row>
    <row r="4575" spans="2:13" x14ac:dyDescent="0.2">
      <c r="B4575">
        <f t="shared" ca="1" si="542"/>
        <v>64</v>
      </c>
      <c r="C4575">
        <f t="shared" ca="1" si="542"/>
        <v>67</v>
      </c>
      <c r="D4575">
        <f t="shared" ca="1" si="542"/>
        <v>94</v>
      </c>
      <c r="E4575">
        <f t="shared" ca="1" si="542"/>
        <v>99</v>
      </c>
      <c r="H4575">
        <f t="shared" ca="1" si="537"/>
        <v>0</v>
      </c>
      <c r="I4575">
        <f t="shared" ca="1" si="538"/>
        <v>0</v>
      </c>
      <c r="J4575">
        <f t="shared" ca="1" si="539"/>
        <v>0</v>
      </c>
      <c r="K4575">
        <f t="shared" ca="1" si="540"/>
        <v>0</v>
      </c>
      <c r="L4575">
        <f t="shared" ca="1" si="543"/>
        <v>0</v>
      </c>
      <c r="M4575" t="str">
        <f t="shared" ca="1" si="541"/>
        <v>Looks good!</v>
      </c>
    </row>
    <row r="4576" spans="2:13" x14ac:dyDescent="0.2">
      <c r="B4576">
        <f t="shared" ca="1" si="542"/>
        <v>52</v>
      </c>
      <c r="C4576">
        <f t="shared" ca="1" si="542"/>
        <v>74</v>
      </c>
      <c r="D4576">
        <f t="shared" ca="1" si="542"/>
        <v>41</v>
      </c>
      <c r="E4576">
        <f t="shared" ca="1" si="542"/>
        <v>58</v>
      </c>
      <c r="H4576">
        <f t="shared" ca="1" si="537"/>
        <v>0</v>
      </c>
      <c r="I4576">
        <f t="shared" ca="1" si="538"/>
        <v>0</v>
      </c>
      <c r="J4576">
        <f t="shared" ca="1" si="539"/>
        <v>0</v>
      </c>
      <c r="K4576">
        <f t="shared" ca="1" si="540"/>
        <v>0</v>
      </c>
      <c r="L4576">
        <f t="shared" ca="1" si="543"/>
        <v>0</v>
      </c>
      <c r="M4576" t="str">
        <f t="shared" ca="1" si="541"/>
        <v>Looks good!</v>
      </c>
    </row>
    <row r="4577" spans="2:13" x14ac:dyDescent="0.2">
      <c r="B4577">
        <f t="shared" ca="1" si="542"/>
        <v>59</v>
      </c>
      <c r="C4577">
        <f t="shared" ca="1" si="542"/>
        <v>8</v>
      </c>
      <c r="D4577">
        <f t="shared" ca="1" si="542"/>
        <v>94</v>
      </c>
      <c r="E4577">
        <f t="shared" ca="1" si="542"/>
        <v>8</v>
      </c>
      <c r="H4577">
        <f t="shared" ca="1" si="537"/>
        <v>0</v>
      </c>
      <c r="I4577">
        <f t="shared" ca="1" si="538"/>
        <v>0</v>
      </c>
      <c r="J4577">
        <f t="shared" ca="1" si="539"/>
        <v>0</v>
      </c>
      <c r="K4577">
        <f t="shared" ca="1" si="540"/>
        <v>0</v>
      </c>
      <c r="L4577">
        <f t="shared" ca="1" si="543"/>
        <v>0</v>
      </c>
      <c r="M4577" t="str">
        <f t="shared" ca="1" si="541"/>
        <v>Looks good!</v>
      </c>
    </row>
    <row r="4578" spans="2:13" x14ac:dyDescent="0.2">
      <c r="B4578">
        <f t="shared" ca="1" si="542"/>
        <v>85</v>
      </c>
      <c r="C4578">
        <f t="shared" ca="1" si="542"/>
        <v>8</v>
      </c>
      <c r="D4578">
        <f t="shared" ca="1" si="542"/>
        <v>100</v>
      </c>
      <c r="E4578">
        <f t="shared" ca="1" si="542"/>
        <v>41</v>
      </c>
      <c r="H4578">
        <f t="shared" ca="1" si="537"/>
        <v>0</v>
      </c>
      <c r="I4578">
        <f t="shared" ca="1" si="538"/>
        <v>0</v>
      </c>
      <c r="J4578">
        <f t="shared" ca="1" si="539"/>
        <v>0</v>
      </c>
      <c r="K4578">
        <f t="shared" ca="1" si="540"/>
        <v>0</v>
      </c>
      <c r="L4578">
        <f t="shared" ca="1" si="543"/>
        <v>0</v>
      </c>
      <c r="M4578" t="str">
        <f t="shared" ca="1" si="541"/>
        <v>Looks good!</v>
      </c>
    </row>
    <row r="4579" spans="2:13" x14ac:dyDescent="0.2">
      <c r="B4579">
        <f t="shared" ca="1" si="542"/>
        <v>13</v>
      </c>
      <c r="C4579">
        <f t="shared" ca="1" si="542"/>
        <v>58</v>
      </c>
      <c r="D4579">
        <f t="shared" ca="1" si="542"/>
        <v>23</v>
      </c>
      <c r="E4579">
        <f t="shared" ca="1" si="542"/>
        <v>76</v>
      </c>
      <c r="H4579">
        <f t="shared" ca="1" si="537"/>
        <v>0</v>
      </c>
      <c r="I4579">
        <f t="shared" ca="1" si="538"/>
        <v>0</v>
      </c>
      <c r="J4579">
        <f t="shared" ca="1" si="539"/>
        <v>0</v>
      </c>
      <c r="K4579">
        <f t="shared" ca="1" si="540"/>
        <v>0</v>
      </c>
      <c r="L4579">
        <f t="shared" ca="1" si="543"/>
        <v>0</v>
      </c>
      <c r="M4579" t="str">
        <f t="shared" ca="1" si="541"/>
        <v>Looks good!</v>
      </c>
    </row>
    <row r="4580" spans="2:13" x14ac:dyDescent="0.2">
      <c r="B4580">
        <f t="shared" ca="1" si="542"/>
        <v>69</v>
      </c>
      <c r="C4580">
        <f t="shared" ca="1" si="542"/>
        <v>8</v>
      </c>
      <c r="D4580">
        <f t="shared" ca="1" si="542"/>
        <v>7</v>
      </c>
      <c r="E4580">
        <f t="shared" ca="1" si="542"/>
        <v>20</v>
      </c>
      <c r="H4580">
        <f t="shared" ca="1" si="537"/>
        <v>0</v>
      </c>
      <c r="I4580">
        <f t="shared" ca="1" si="538"/>
        <v>0</v>
      </c>
      <c r="J4580">
        <f t="shared" ca="1" si="539"/>
        <v>0</v>
      </c>
      <c r="K4580">
        <f t="shared" ca="1" si="540"/>
        <v>0</v>
      </c>
      <c r="L4580">
        <f t="shared" ca="1" si="543"/>
        <v>0</v>
      </c>
      <c r="M4580" t="str">
        <f t="shared" ca="1" si="541"/>
        <v>Looks good!</v>
      </c>
    </row>
    <row r="4581" spans="2:13" x14ac:dyDescent="0.2">
      <c r="B4581">
        <f t="shared" ca="1" si="542"/>
        <v>28</v>
      </c>
      <c r="C4581">
        <f t="shared" ca="1" si="542"/>
        <v>21</v>
      </c>
      <c r="D4581">
        <f t="shared" ca="1" si="542"/>
        <v>26</v>
      </c>
      <c r="E4581">
        <f t="shared" ca="1" si="542"/>
        <v>51</v>
      </c>
      <c r="H4581">
        <f t="shared" ca="1" si="537"/>
        <v>0</v>
      </c>
      <c r="I4581">
        <f t="shared" ca="1" si="538"/>
        <v>0</v>
      </c>
      <c r="J4581">
        <f t="shared" ca="1" si="539"/>
        <v>0</v>
      </c>
      <c r="K4581">
        <f t="shared" ca="1" si="540"/>
        <v>0</v>
      </c>
      <c r="L4581">
        <f t="shared" ca="1" si="543"/>
        <v>0</v>
      </c>
      <c r="M4581" t="str">
        <f t="shared" ca="1" si="541"/>
        <v>Looks good!</v>
      </c>
    </row>
    <row r="4582" spans="2:13" x14ac:dyDescent="0.2">
      <c r="B4582">
        <f t="shared" ca="1" si="542"/>
        <v>75</v>
      </c>
      <c r="C4582">
        <f t="shared" ca="1" si="542"/>
        <v>37</v>
      </c>
      <c r="D4582">
        <f t="shared" ca="1" si="542"/>
        <v>7</v>
      </c>
      <c r="E4582">
        <f t="shared" ca="1" si="542"/>
        <v>39</v>
      </c>
      <c r="H4582">
        <f t="shared" ca="1" si="537"/>
        <v>0</v>
      </c>
      <c r="I4582">
        <f t="shared" ca="1" si="538"/>
        <v>0</v>
      </c>
      <c r="J4582">
        <f t="shared" ca="1" si="539"/>
        <v>0</v>
      </c>
      <c r="K4582">
        <f t="shared" ca="1" si="540"/>
        <v>0</v>
      </c>
      <c r="L4582">
        <f t="shared" ca="1" si="543"/>
        <v>0</v>
      </c>
      <c r="M4582" t="str">
        <f t="shared" ca="1" si="541"/>
        <v>Looks good!</v>
      </c>
    </row>
    <row r="4583" spans="2:13" x14ac:dyDescent="0.2">
      <c r="B4583">
        <f t="shared" ca="1" si="542"/>
        <v>33</v>
      </c>
      <c r="C4583">
        <f t="shared" ca="1" si="542"/>
        <v>79</v>
      </c>
      <c r="D4583">
        <f t="shared" ca="1" si="542"/>
        <v>13</v>
      </c>
      <c r="E4583">
        <f t="shared" ca="1" si="542"/>
        <v>43</v>
      </c>
      <c r="H4583">
        <f t="shared" ca="1" si="537"/>
        <v>0</v>
      </c>
      <c r="I4583">
        <f t="shared" ca="1" si="538"/>
        <v>0</v>
      </c>
      <c r="J4583">
        <f t="shared" ca="1" si="539"/>
        <v>0</v>
      </c>
      <c r="K4583">
        <f t="shared" ca="1" si="540"/>
        <v>0</v>
      </c>
      <c r="L4583">
        <f t="shared" ca="1" si="543"/>
        <v>0</v>
      </c>
      <c r="M4583" t="str">
        <f t="shared" ca="1" si="541"/>
        <v>Looks good!</v>
      </c>
    </row>
    <row r="4584" spans="2:13" x14ac:dyDescent="0.2">
      <c r="B4584">
        <f t="shared" ca="1" si="542"/>
        <v>32</v>
      </c>
      <c r="C4584">
        <f t="shared" ca="1" si="542"/>
        <v>63</v>
      </c>
      <c r="D4584">
        <f t="shared" ca="1" si="542"/>
        <v>86</v>
      </c>
      <c r="E4584">
        <f t="shared" ca="1" si="542"/>
        <v>24</v>
      </c>
      <c r="H4584">
        <f t="shared" ca="1" si="537"/>
        <v>0</v>
      </c>
      <c r="I4584">
        <f t="shared" ca="1" si="538"/>
        <v>0</v>
      </c>
      <c r="J4584">
        <f t="shared" ca="1" si="539"/>
        <v>0</v>
      </c>
      <c r="K4584">
        <f t="shared" ca="1" si="540"/>
        <v>0</v>
      </c>
      <c r="L4584">
        <f t="shared" ca="1" si="543"/>
        <v>0</v>
      </c>
      <c r="M4584" t="str">
        <f t="shared" ca="1" si="541"/>
        <v>Looks good!</v>
      </c>
    </row>
    <row r="4585" spans="2:13" x14ac:dyDescent="0.2">
      <c r="B4585">
        <f t="shared" ca="1" si="542"/>
        <v>51</v>
      </c>
      <c r="C4585">
        <f t="shared" ca="1" si="542"/>
        <v>25</v>
      </c>
      <c r="D4585">
        <f t="shared" ca="1" si="542"/>
        <v>26</v>
      </c>
      <c r="E4585">
        <f t="shared" ca="1" si="542"/>
        <v>79</v>
      </c>
      <c r="H4585">
        <f t="shared" ca="1" si="537"/>
        <v>0</v>
      </c>
      <c r="I4585">
        <f t="shared" ca="1" si="538"/>
        <v>0</v>
      </c>
      <c r="J4585">
        <f t="shared" ca="1" si="539"/>
        <v>0</v>
      </c>
      <c r="K4585">
        <f t="shared" ca="1" si="540"/>
        <v>0</v>
      </c>
      <c r="L4585">
        <f t="shared" ca="1" si="543"/>
        <v>0</v>
      </c>
      <c r="M4585" t="str">
        <f t="shared" ca="1" si="541"/>
        <v>Looks good!</v>
      </c>
    </row>
    <row r="4586" spans="2:13" x14ac:dyDescent="0.2">
      <c r="B4586">
        <f t="shared" ca="1" si="542"/>
        <v>3</v>
      </c>
      <c r="C4586">
        <f t="shared" ca="1" si="542"/>
        <v>36</v>
      </c>
      <c r="D4586">
        <f t="shared" ca="1" si="542"/>
        <v>19</v>
      </c>
      <c r="E4586">
        <f t="shared" ca="1" si="542"/>
        <v>24</v>
      </c>
      <c r="H4586">
        <f t="shared" ca="1" si="537"/>
        <v>1</v>
      </c>
      <c r="I4586">
        <f t="shared" ca="1" si="538"/>
        <v>0</v>
      </c>
      <c r="J4586">
        <f t="shared" ca="1" si="539"/>
        <v>0</v>
      </c>
      <c r="K4586">
        <f t="shared" ca="1" si="540"/>
        <v>0</v>
      </c>
      <c r="L4586">
        <f t="shared" ca="1" si="543"/>
        <v>1</v>
      </c>
      <c r="M4586" t="str">
        <f t="shared" ca="1" si="541"/>
        <v>Fix problem</v>
      </c>
    </row>
    <row r="4587" spans="2:13" x14ac:dyDescent="0.2">
      <c r="B4587">
        <f t="shared" ca="1" si="542"/>
        <v>30</v>
      </c>
      <c r="C4587">
        <f t="shared" ca="1" si="542"/>
        <v>64</v>
      </c>
      <c r="D4587">
        <f t="shared" ca="1" si="542"/>
        <v>85</v>
      </c>
      <c r="E4587">
        <f t="shared" ca="1" si="542"/>
        <v>50</v>
      </c>
      <c r="H4587">
        <f t="shared" ca="1" si="537"/>
        <v>0</v>
      </c>
      <c r="I4587">
        <f t="shared" ca="1" si="538"/>
        <v>0</v>
      </c>
      <c r="J4587">
        <f t="shared" ca="1" si="539"/>
        <v>0</v>
      </c>
      <c r="K4587">
        <f t="shared" ca="1" si="540"/>
        <v>0</v>
      </c>
      <c r="L4587">
        <f t="shared" ca="1" si="543"/>
        <v>0</v>
      </c>
      <c r="M4587" t="str">
        <f t="shared" ca="1" si="541"/>
        <v>Looks good!</v>
      </c>
    </row>
    <row r="4588" spans="2:13" x14ac:dyDescent="0.2">
      <c r="B4588">
        <f t="shared" ca="1" si="542"/>
        <v>32</v>
      </c>
      <c r="C4588">
        <f t="shared" ca="1" si="542"/>
        <v>42</v>
      </c>
      <c r="D4588">
        <f t="shared" ca="1" si="542"/>
        <v>47</v>
      </c>
      <c r="E4588">
        <f t="shared" ca="1" si="542"/>
        <v>14</v>
      </c>
      <c r="H4588">
        <f t="shared" ca="1" si="537"/>
        <v>0</v>
      </c>
      <c r="I4588">
        <f t="shared" ca="1" si="538"/>
        <v>0</v>
      </c>
      <c r="J4588">
        <f t="shared" ca="1" si="539"/>
        <v>0</v>
      </c>
      <c r="K4588">
        <f t="shared" ca="1" si="540"/>
        <v>0</v>
      </c>
      <c r="L4588">
        <f t="shared" ca="1" si="543"/>
        <v>0</v>
      </c>
      <c r="M4588" t="str">
        <f t="shared" ca="1" si="541"/>
        <v>Looks good!</v>
      </c>
    </row>
    <row r="4589" spans="2:13" x14ac:dyDescent="0.2">
      <c r="B4589">
        <f t="shared" ca="1" si="542"/>
        <v>96</v>
      </c>
      <c r="C4589">
        <f t="shared" ca="1" si="542"/>
        <v>73</v>
      </c>
      <c r="D4589">
        <f t="shared" ca="1" si="542"/>
        <v>9</v>
      </c>
      <c r="E4589">
        <f t="shared" ca="1" si="542"/>
        <v>48</v>
      </c>
      <c r="H4589">
        <f t="shared" ca="1" si="537"/>
        <v>0</v>
      </c>
      <c r="I4589">
        <f t="shared" ca="1" si="538"/>
        <v>0</v>
      </c>
      <c r="J4589">
        <f t="shared" ca="1" si="539"/>
        <v>0</v>
      </c>
      <c r="K4589">
        <f t="shared" ca="1" si="540"/>
        <v>0</v>
      </c>
      <c r="L4589">
        <f t="shared" ca="1" si="543"/>
        <v>0</v>
      </c>
      <c r="M4589" t="str">
        <f t="shared" ca="1" si="541"/>
        <v>Looks good!</v>
      </c>
    </row>
    <row r="4590" spans="2:13" x14ac:dyDescent="0.2">
      <c r="B4590">
        <f t="shared" ca="1" si="542"/>
        <v>4</v>
      </c>
      <c r="C4590">
        <f t="shared" ca="1" si="542"/>
        <v>91</v>
      </c>
      <c r="D4590">
        <f t="shared" ca="1" si="542"/>
        <v>42</v>
      </c>
      <c r="E4590">
        <f t="shared" ca="1" si="542"/>
        <v>13</v>
      </c>
      <c r="H4590">
        <f t="shared" ca="1" si="537"/>
        <v>1</v>
      </c>
      <c r="I4590">
        <f t="shared" ca="1" si="538"/>
        <v>0</v>
      </c>
      <c r="J4590">
        <f t="shared" ca="1" si="539"/>
        <v>0</v>
      </c>
      <c r="K4590">
        <f t="shared" ca="1" si="540"/>
        <v>0</v>
      </c>
      <c r="L4590">
        <f t="shared" ca="1" si="543"/>
        <v>1</v>
      </c>
      <c r="M4590" t="str">
        <f t="shared" ca="1" si="541"/>
        <v>Fix problem</v>
      </c>
    </row>
    <row r="4591" spans="2:13" x14ac:dyDescent="0.2">
      <c r="B4591">
        <f t="shared" ca="1" si="542"/>
        <v>41</v>
      </c>
      <c r="C4591">
        <f t="shared" ca="1" si="542"/>
        <v>12</v>
      </c>
      <c r="D4591">
        <f t="shared" ca="1" si="542"/>
        <v>81</v>
      </c>
      <c r="E4591">
        <f t="shared" ca="1" si="542"/>
        <v>12</v>
      </c>
      <c r="H4591">
        <f t="shared" ca="1" si="537"/>
        <v>0</v>
      </c>
      <c r="I4591">
        <f t="shared" ca="1" si="538"/>
        <v>0</v>
      </c>
      <c r="J4591">
        <f t="shared" ca="1" si="539"/>
        <v>0</v>
      </c>
      <c r="K4591">
        <f t="shared" ca="1" si="540"/>
        <v>0</v>
      </c>
      <c r="L4591">
        <f t="shared" ca="1" si="543"/>
        <v>0</v>
      </c>
      <c r="M4591" t="str">
        <f t="shared" ca="1" si="541"/>
        <v>Looks good!</v>
      </c>
    </row>
    <row r="4592" spans="2:13" x14ac:dyDescent="0.2">
      <c r="B4592">
        <f t="shared" ca="1" si="542"/>
        <v>81</v>
      </c>
      <c r="C4592">
        <f t="shared" ca="1" si="542"/>
        <v>27</v>
      </c>
      <c r="D4592">
        <f t="shared" ca="1" si="542"/>
        <v>51</v>
      </c>
      <c r="E4592">
        <f t="shared" ca="1" si="542"/>
        <v>50</v>
      </c>
      <c r="H4592">
        <f t="shared" ca="1" si="537"/>
        <v>0</v>
      </c>
      <c r="I4592">
        <f t="shared" ca="1" si="538"/>
        <v>0</v>
      </c>
      <c r="J4592">
        <f t="shared" ca="1" si="539"/>
        <v>0</v>
      </c>
      <c r="K4592">
        <f t="shared" ca="1" si="540"/>
        <v>0</v>
      </c>
      <c r="L4592">
        <f t="shared" ca="1" si="543"/>
        <v>0</v>
      </c>
      <c r="M4592" t="str">
        <f t="shared" ca="1" si="541"/>
        <v>Looks good!</v>
      </c>
    </row>
    <row r="4593" spans="2:13" x14ac:dyDescent="0.2">
      <c r="B4593">
        <f t="shared" ca="1" si="542"/>
        <v>38</v>
      </c>
      <c r="C4593">
        <f t="shared" ca="1" si="542"/>
        <v>92</v>
      </c>
      <c r="D4593">
        <f t="shared" ca="1" si="542"/>
        <v>60</v>
      </c>
      <c r="E4593">
        <f t="shared" ca="1" si="542"/>
        <v>11</v>
      </c>
      <c r="H4593">
        <f t="shared" ca="1" si="537"/>
        <v>0</v>
      </c>
      <c r="I4593">
        <f t="shared" ca="1" si="538"/>
        <v>0</v>
      </c>
      <c r="J4593">
        <f t="shared" ca="1" si="539"/>
        <v>0</v>
      </c>
      <c r="K4593">
        <f t="shared" ca="1" si="540"/>
        <v>0</v>
      </c>
      <c r="L4593">
        <f t="shared" ca="1" si="543"/>
        <v>0</v>
      </c>
      <c r="M4593" t="str">
        <f t="shared" ca="1" si="541"/>
        <v>Looks good!</v>
      </c>
    </row>
    <row r="4594" spans="2:13" x14ac:dyDescent="0.2">
      <c r="B4594">
        <f t="shared" ca="1" si="542"/>
        <v>27</v>
      </c>
      <c r="C4594">
        <f t="shared" ca="1" si="542"/>
        <v>78</v>
      </c>
      <c r="D4594">
        <f t="shared" ca="1" si="542"/>
        <v>12</v>
      </c>
      <c r="E4594">
        <f t="shared" ca="1" si="542"/>
        <v>54</v>
      </c>
      <c r="H4594">
        <f t="shared" ca="1" si="537"/>
        <v>0</v>
      </c>
      <c r="I4594">
        <f t="shared" ca="1" si="538"/>
        <v>0</v>
      </c>
      <c r="J4594">
        <f t="shared" ca="1" si="539"/>
        <v>0</v>
      </c>
      <c r="K4594">
        <f t="shared" ca="1" si="540"/>
        <v>0</v>
      </c>
      <c r="L4594">
        <f t="shared" ca="1" si="543"/>
        <v>0</v>
      </c>
      <c r="M4594" t="str">
        <f t="shared" ca="1" si="541"/>
        <v>Looks good!</v>
      </c>
    </row>
    <row r="4595" spans="2:13" x14ac:dyDescent="0.2">
      <c r="B4595">
        <f t="shared" ca="1" si="542"/>
        <v>53</v>
      </c>
      <c r="C4595">
        <f t="shared" ca="1" si="542"/>
        <v>61</v>
      </c>
      <c r="D4595">
        <f t="shared" ca="1" si="542"/>
        <v>98</v>
      </c>
      <c r="E4595">
        <f t="shared" ca="1" si="542"/>
        <v>89</v>
      </c>
      <c r="H4595">
        <f t="shared" ca="1" si="537"/>
        <v>0</v>
      </c>
      <c r="I4595">
        <f t="shared" ca="1" si="538"/>
        <v>0</v>
      </c>
      <c r="J4595">
        <f t="shared" ca="1" si="539"/>
        <v>0</v>
      </c>
      <c r="K4595">
        <f t="shared" ca="1" si="540"/>
        <v>0</v>
      </c>
      <c r="L4595">
        <f t="shared" ca="1" si="543"/>
        <v>0</v>
      </c>
      <c r="M4595" t="str">
        <f t="shared" ca="1" si="541"/>
        <v>Looks good!</v>
      </c>
    </row>
    <row r="4596" spans="2:13" x14ac:dyDescent="0.2">
      <c r="B4596">
        <f t="shared" ca="1" si="542"/>
        <v>79</v>
      </c>
      <c r="C4596">
        <f t="shared" ca="1" si="542"/>
        <v>45</v>
      </c>
      <c r="D4596">
        <f t="shared" ca="1" si="542"/>
        <v>26</v>
      </c>
      <c r="E4596">
        <f t="shared" ca="1" si="542"/>
        <v>99</v>
      </c>
      <c r="H4596">
        <f t="shared" ca="1" si="537"/>
        <v>0</v>
      </c>
      <c r="I4596">
        <f t="shared" ca="1" si="538"/>
        <v>0</v>
      </c>
      <c r="J4596">
        <f t="shared" ca="1" si="539"/>
        <v>0</v>
      </c>
      <c r="K4596">
        <f t="shared" ca="1" si="540"/>
        <v>0</v>
      </c>
      <c r="L4596">
        <f t="shared" ca="1" si="543"/>
        <v>0</v>
      </c>
      <c r="M4596" t="str">
        <f t="shared" ca="1" si="541"/>
        <v>Looks good!</v>
      </c>
    </row>
    <row r="4597" spans="2:13" x14ac:dyDescent="0.2">
      <c r="B4597">
        <f t="shared" ca="1" si="542"/>
        <v>35</v>
      </c>
      <c r="C4597">
        <f t="shared" ca="1" si="542"/>
        <v>91</v>
      </c>
      <c r="D4597">
        <f t="shared" ca="1" si="542"/>
        <v>8</v>
      </c>
      <c r="E4597">
        <f t="shared" ca="1" si="542"/>
        <v>95</v>
      </c>
      <c r="H4597">
        <f t="shared" ca="1" si="537"/>
        <v>0</v>
      </c>
      <c r="I4597">
        <f t="shared" ca="1" si="538"/>
        <v>0</v>
      </c>
      <c r="J4597">
        <f t="shared" ca="1" si="539"/>
        <v>0</v>
      </c>
      <c r="K4597">
        <f t="shared" ca="1" si="540"/>
        <v>0</v>
      </c>
      <c r="L4597">
        <f t="shared" ca="1" si="543"/>
        <v>0</v>
      </c>
      <c r="M4597" t="str">
        <f t="shared" ca="1" si="541"/>
        <v>Looks good!</v>
      </c>
    </row>
    <row r="4598" spans="2:13" x14ac:dyDescent="0.2">
      <c r="B4598">
        <f t="shared" ca="1" si="542"/>
        <v>96</v>
      </c>
      <c r="C4598">
        <f t="shared" ca="1" si="542"/>
        <v>75</v>
      </c>
      <c r="D4598">
        <f t="shared" ca="1" si="542"/>
        <v>71</v>
      </c>
      <c r="E4598">
        <f t="shared" ca="1" si="542"/>
        <v>77</v>
      </c>
      <c r="H4598">
        <f t="shared" ca="1" si="537"/>
        <v>0</v>
      </c>
      <c r="I4598">
        <f t="shared" ca="1" si="538"/>
        <v>0</v>
      </c>
      <c r="J4598">
        <f t="shared" ca="1" si="539"/>
        <v>0</v>
      </c>
      <c r="K4598">
        <f t="shared" ca="1" si="540"/>
        <v>0</v>
      </c>
      <c r="L4598">
        <f t="shared" ca="1" si="543"/>
        <v>0</v>
      </c>
      <c r="M4598" t="str">
        <f t="shared" ca="1" si="541"/>
        <v>Looks good!</v>
      </c>
    </row>
    <row r="4599" spans="2:13" x14ac:dyDescent="0.2">
      <c r="B4599">
        <f t="shared" ca="1" si="542"/>
        <v>28</v>
      </c>
      <c r="C4599">
        <f t="shared" ca="1" si="542"/>
        <v>3</v>
      </c>
      <c r="D4599">
        <f t="shared" ca="1" si="542"/>
        <v>54</v>
      </c>
      <c r="E4599">
        <f t="shared" ca="1" si="542"/>
        <v>76</v>
      </c>
      <c r="H4599">
        <f t="shared" ca="1" si="537"/>
        <v>0</v>
      </c>
      <c r="I4599">
        <f t="shared" ca="1" si="538"/>
        <v>1</v>
      </c>
      <c r="J4599">
        <f t="shared" ca="1" si="539"/>
        <v>0</v>
      </c>
      <c r="K4599">
        <f t="shared" ca="1" si="540"/>
        <v>0</v>
      </c>
      <c r="L4599">
        <f t="shared" ca="1" si="543"/>
        <v>1</v>
      </c>
      <c r="M4599" t="str">
        <f t="shared" ca="1" si="541"/>
        <v>Fix problem</v>
      </c>
    </row>
    <row r="4600" spans="2:13" x14ac:dyDescent="0.2">
      <c r="B4600">
        <f t="shared" ca="1" si="542"/>
        <v>31</v>
      </c>
      <c r="C4600">
        <f t="shared" ca="1" si="542"/>
        <v>86</v>
      </c>
      <c r="D4600">
        <f t="shared" ca="1" si="542"/>
        <v>34</v>
      </c>
      <c r="E4600">
        <f t="shared" ca="1" si="542"/>
        <v>70</v>
      </c>
      <c r="H4600">
        <f t="shared" ca="1" si="537"/>
        <v>0</v>
      </c>
      <c r="I4600">
        <f t="shared" ca="1" si="538"/>
        <v>0</v>
      </c>
      <c r="J4600">
        <f t="shared" ca="1" si="539"/>
        <v>0</v>
      </c>
      <c r="K4600">
        <f t="shared" ca="1" si="540"/>
        <v>0</v>
      </c>
      <c r="L4600">
        <f t="shared" ca="1" si="543"/>
        <v>0</v>
      </c>
      <c r="M4600" t="str">
        <f t="shared" ca="1" si="541"/>
        <v>Looks good!</v>
      </c>
    </row>
    <row r="4601" spans="2:13" x14ac:dyDescent="0.2">
      <c r="B4601">
        <f t="shared" ca="1" si="542"/>
        <v>27</v>
      </c>
      <c r="C4601">
        <f t="shared" ca="1" si="542"/>
        <v>18</v>
      </c>
      <c r="D4601">
        <f t="shared" ca="1" si="542"/>
        <v>78</v>
      </c>
      <c r="E4601">
        <f t="shared" ca="1" si="542"/>
        <v>66</v>
      </c>
      <c r="H4601">
        <f t="shared" ca="1" si="537"/>
        <v>0</v>
      </c>
      <c r="I4601">
        <f t="shared" ca="1" si="538"/>
        <v>0</v>
      </c>
      <c r="J4601">
        <f t="shared" ca="1" si="539"/>
        <v>0</v>
      </c>
      <c r="K4601">
        <f t="shared" ca="1" si="540"/>
        <v>0</v>
      </c>
      <c r="L4601">
        <f t="shared" ca="1" si="543"/>
        <v>0</v>
      </c>
      <c r="M4601" t="str">
        <f t="shared" ca="1" si="541"/>
        <v>Looks good!</v>
      </c>
    </row>
    <row r="4602" spans="2:13" x14ac:dyDescent="0.2">
      <c r="B4602">
        <f t="shared" ca="1" si="542"/>
        <v>88</v>
      </c>
      <c r="C4602">
        <f t="shared" ca="1" si="542"/>
        <v>38</v>
      </c>
      <c r="D4602">
        <f t="shared" ca="1" si="542"/>
        <v>55</v>
      </c>
      <c r="E4602">
        <f t="shared" ca="1" si="542"/>
        <v>26</v>
      </c>
      <c r="H4602">
        <f t="shared" ca="1" si="537"/>
        <v>0</v>
      </c>
      <c r="I4602">
        <f t="shared" ca="1" si="538"/>
        <v>0</v>
      </c>
      <c r="J4602">
        <f t="shared" ca="1" si="539"/>
        <v>0</v>
      </c>
      <c r="K4602">
        <f t="shared" ca="1" si="540"/>
        <v>0</v>
      </c>
      <c r="L4602">
        <f t="shared" ca="1" si="543"/>
        <v>0</v>
      </c>
      <c r="M4602" t="str">
        <f t="shared" ca="1" si="541"/>
        <v>Looks good!</v>
      </c>
    </row>
    <row r="4603" spans="2:13" x14ac:dyDescent="0.2">
      <c r="B4603">
        <f t="shared" ca="1" si="542"/>
        <v>35</v>
      </c>
      <c r="C4603">
        <f t="shared" ca="1" si="542"/>
        <v>98</v>
      </c>
      <c r="D4603">
        <f t="shared" ca="1" si="542"/>
        <v>63</v>
      </c>
      <c r="E4603">
        <f t="shared" ca="1" si="542"/>
        <v>5</v>
      </c>
      <c r="H4603">
        <f t="shared" ca="1" si="537"/>
        <v>0</v>
      </c>
      <c r="I4603">
        <f t="shared" ca="1" si="538"/>
        <v>0</v>
      </c>
      <c r="J4603">
        <f t="shared" ca="1" si="539"/>
        <v>0</v>
      </c>
      <c r="K4603">
        <f t="shared" ca="1" si="540"/>
        <v>1</v>
      </c>
      <c r="L4603">
        <f t="shared" ca="1" si="543"/>
        <v>1</v>
      </c>
      <c r="M4603" t="str">
        <f t="shared" ca="1" si="541"/>
        <v>Fix problem</v>
      </c>
    </row>
    <row r="4604" spans="2:13" x14ac:dyDescent="0.2">
      <c r="B4604">
        <f t="shared" ca="1" si="542"/>
        <v>16</v>
      </c>
      <c r="C4604">
        <f t="shared" ca="1" si="542"/>
        <v>50</v>
      </c>
      <c r="D4604">
        <f t="shared" ca="1" si="542"/>
        <v>20</v>
      </c>
      <c r="E4604">
        <f t="shared" ca="1" si="542"/>
        <v>99</v>
      </c>
      <c r="H4604">
        <f t="shared" ca="1" si="537"/>
        <v>0</v>
      </c>
      <c r="I4604">
        <f t="shared" ca="1" si="538"/>
        <v>0</v>
      </c>
      <c r="J4604">
        <f t="shared" ca="1" si="539"/>
        <v>0</v>
      </c>
      <c r="K4604">
        <f t="shared" ca="1" si="540"/>
        <v>0</v>
      </c>
      <c r="L4604">
        <f t="shared" ca="1" si="543"/>
        <v>0</v>
      </c>
      <c r="M4604" t="str">
        <f t="shared" ca="1" si="541"/>
        <v>Looks good!</v>
      </c>
    </row>
    <row r="4605" spans="2:13" x14ac:dyDescent="0.2">
      <c r="B4605">
        <f t="shared" ca="1" si="542"/>
        <v>66</v>
      </c>
      <c r="C4605">
        <f t="shared" ca="1" si="542"/>
        <v>37</v>
      </c>
      <c r="D4605">
        <f t="shared" ca="1" si="542"/>
        <v>66</v>
      </c>
      <c r="E4605">
        <f t="shared" ca="1" si="542"/>
        <v>32</v>
      </c>
      <c r="H4605">
        <f t="shared" ca="1" si="537"/>
        <v>0</v>
      </c>
      <c r="I4605">
        <f t="shared" ca="1" si="538"/>
        <v>0</v>
      </c>
      <c r="J4605">
        <f t="shared" ca="1" si="539"/>
        <v>0</v>
      </c>
      <c r="K4605">
        <f t="shared" ca="1" si="540"/>
        <v>0</v>
      </c>
      <c r="L4605">
        <f t="shared" ca="1" si="543"/>
        <v>0</v>
      </c>
      <c r="M4605" t="str">
        <f t="shared" ca="1" si="541"/>
        <v>Looks good!</v>
      </c>
    </row>
    <row r="4606" spans="2:13" x14ac:dyDescent="0.2">
      <c r="B4606">
        <f t="shared" ca="1" si="542"/>
        <v>68</v>
      </c>
      <c r="C4606">
        <f t="shared" ca="1" si="542"/>
        <v>2</v>
      </c>
      <c r="D4606">
        <f t="shared" ca="1" si="542"/>
        <v>55</v>
      </c>
      <c r="E4606">
        <f t="shared" ca="1" si="542"/>
        <v>11</v>
      </c>
      <c r="H4606">
        <f t="shared" ca="1" si="537"/>
        <v>0</v>
      </c>
      <c r="I4606">
        <f t="shared" ca="1" si="538"/>
        <v>1</v>
      </c>
      <c r="J4606">
        <f t="shared" ca="1" si="539"/>
        <v>0</v>
      </c>
      <c r="K4606">
        <f t="shared" ca="1" si="540"/>
        <v>0</v>
      </c>
      <c r="L4606">
        <f t="shared" ca="1" si="543"/>
        <v>1</v>
      </c>
      <c r="M4606" t="str">
        <f t="shared" ca="1" si="541"/>
        <v>Fix problem</v>
      </c>
    </row>
    <row r="4607" spans="2:13" x14ac:dyDescent="0.2">
      <c r="B4607">
        <f t="shared" ca="1" si="542"/>
        <v>65</v>
      </c>
      <c r="C4607">
        <f t="shared" ca="1" si="542"/>
        <v>66</v>
      </c>
      <c r="D4607">
        <f t="shared" ca="1" si="542"/>
        <v>45</v>
      </c>
      <c r="E4607">
        <f t="shared" ca="1" si="542"/>
        <v>99</v>
      </c>
      <c r="H4607">
        <f t="shared" ca="1" si="537"/>
        <v>0</v>
      </c>
      <c r="I4607">
        <f t="shared" ca="1" si="538"/>
        <v>0</v>
      </c>
      <c r="J4607">
        <f t="shared" ca="1" si="539"/>
        <v>0</v>
      </c>
      <c r="K4607">
        <f t="shared" ca="1" si="540"/>
        <v>0</v>
      </c>
      <c r="L4607">
        <f t="shared" ca="1" si="543"/>
        <v>0</v>
      </c>
      <c r="M4607" t="str">
        <f t="shared" ca="1" si="541"/>
        <v>Looks good!</v>
      </c>
    </row>
    <row r="4608" spans="2:13" x14ac:dyDescent="0.2">
      <c r="B4608">
        <f t="shared" ca="1" si="542"/>
        <v>42</v>
      </c>
      <c r="C4608">
        <f t="shared" ca="1" si="542"/>
        <v>97</v>
      </c>
      <c r="D4608">
        <f t="shared" ca="1" si="542"/>
        <v>52</v>
      </c>
      <c r="E4608">
        <f t="shared" ca="1" si="542"/>
        <v>42</v>
      </c>
      <c r="H4608">
        <f t="shared" ca="1" si="537"/>
        <v>0</v>
      </c>
      <c r="I4608">
        <f t="shared" ca="1" si="538"/>
        <v>0</v>
      </c>
      <c r="J4608">
        <f t="shared" ca="1" si="539"/>
        <v>0</v>
      </c>
      <c r="K4608">
        <f t="shared" ca="1" si="540"/>
        <v>0</v>
      </c>
      <c r="L4608">
        <f t="shared" ca="1" si="543"/>
        <v>0</v>
      </c>
      <c r="M4608" t="str">
        <f t="shared" ca="1" si="541"/>
        <v>Looks good!</v>
      </c>
    </row>
    <row r="4609" spans="2:13" x14ac:dyDescent="0.2">
      <c r="B4609">
        <f t="shared" ca="1" si="542"/>
        <v>76</v>
      </c>
      <c r="C4609">
        <f t="shared" ca="1" si="542"/>
        <v>88</v>
      </c>
      <c r="D4609">
        <f t="shared" ca="1" si="542"/>
        <v>17</v>
      </c>
      <c r="E4609">
        <f t="shared" ca="1" si="542"/>
        <v>55</v>
      </c>
      <c r="H4609">
        <f t="shared" ca="1" si="537"/>
        <v>0</v>
      </c>
      <c r="I4609">
        <f t="shared" ca="1" si="538"/>
        <v>0</v>
      </c>
      <c r="J4609">
        <f t="shared" ca="1" si="539"/>
        <v>0</v>
      </c>
      <c r="K4609">
        <f t="shared" ca="1" si="540"/>
        <v>0</v>
      </c>
      <c r="L4609">
        <f t="shared" ca="1" si="543"/>
        <v>0</v>
      </c>
      <c r="M4609" t="str">
        <f t="shared" ca="1" si="541"/>
        <v>Looks good!</v>
      </c>
    </row>
    <row r="4610" spans="2:13" x14ac:dyDescent="0.2">
      <c r="B4610">
        <f t="shared" ca="1" si="542"/>
        <v>61</v>
      </c>
      <c r="C4610">
        <f t="shared" ca="1" si="542"/>
        <v>46</v>
      </c>
      <c r="D4610">
        <f t="shared" ca="1" si="542"/>
        <v>73</v>
      </c>
      <c r="E4610">
        <f t="shared" ca="1" si="542"/>
        <v>4</v>
      </c>
      <c r="H4610">
        <f t="shared" ca="1" si="537"/>
        <v>0</v>
      </c>
      <c r="I4610">
        <f t="shared" ca="1" si="538"/>
        <v>0</v>
      </c>
      <c r="J4610">
        <f t="shared" ca="1" si="539"/>
        <v>0</v>
      </c>
      <c r="K4610">
        <f t="shared" ca="1" si="540"/>
        <v>1</v>
      </c>
      <c r="L4610">
        <f t="shared" ca="1" si="543"/>
        <v>1</v>
      </c>
      <c r="M4610" t="str">
        <f t="shared" ca="1" si="541"/>
        <v>Fix problem</v>
      </c>
    </row>
    <row r="4611" spans="2:13" x14ac:dyDescent="0.2">
      <c r="B4611">
        <f t="shared" ca="1" si="542"/>
        <v>38</v>
      </c>
      <c r="C4611">
        <f t="shared" ca="1" si="542"/>
        <v>53</v>
      </c>
      <c r="D4611">
        <f t="shared" ca="1" si="542"/>
        <v>100</v>
      </c>
      <c r="E4611">
        <f t="shared" ca="1" si="542"/>
        <v>99</v>
      </c>
      <c r="H4611">
        <f t="shared" ca="1" si="537"/>
        <v>0</v>
      </c>
      <c r="I4611">
        <f t="shared" ca="1" si="538"/>
        <v>0</v>
      </c>
      <c r="J4611">
        <f t="shared" ca="1" si="539"/>
        <v>0</v>
      </c>
      <c r="K4611">
        <f t="shared" ca="1" si="540"/>
        <v>0</v>
      </c>
      <c r="L4611">
        <f t="shared" ca="1" si="543"/>
        <v>0</v>
      </c>
      <c r="M4611" t="str">
        <f t="shared" ca="1" si="541"/>
        <v>Looks good!</v>
      </c>
    </row>
    <row r="4612" spans="2:13" x14ac:dyDescent="0.2">
      <c r="B4612">
        <f t="shared" ca="1" si="542"/>
        <v>80</v>
      </c>
      <c r="C4612">
        <f t="shared" ca="1" si="542"/>
        <v>10</v>
      </c>
      <c r="D4612">
        <f t="shared" ca="1" si="542"/>
        <v>32</v>
      </c>
      <c r="E4612">
        <f t="shared" ca="1" si="542"/>
        <v>82</v>
      </c>
      <c r="H4612">
        <f t="shared" ca="1" si="537"/>
        <v>0</v>
      </c>
      <c r="I4612">
        <f t="shared" ca="1" si="538"/>
        <v>0</v>
      </c>
      <c r="J4612">
        <f t="shared" ca="1" si="539"/>
        <v>0</v>
      </c>
      <c r="K4612">
        <f t="shared" ca="1" si="540"/>
        <v>0</v>
      </c>
      <c r="L4612">
        <f t="shared" ca="1" si="543"/>
        <v>0</v>
      </c>
      <c r="M4612" t="str">
        <f t="shared" ca="1" si="541"/>
        <v>Looks good!</v>
      </c>
    </row>
    <row r="4613" spans="2:13" x14ac:dyDescent="0.2">
      <c r="B4613">
        <f t="shared" ca="1" si="542"/>
        <v>29</v>
      </c>
      <c r="C4613">
        <f t="shared" ca="1" si="542"/>
        <v>19</v>
      </c>
      <c r="D4613">
        <f t="shared" ca="1" si="542"/>
        <v>35</v>
      </c>
      <c r="E4613">
        <f t="shared" ca="1" si="542"/>
        <v>100</v>
      </c>
      <c r="H4613">
        <f t="shared" ca="1" si="537"/>
        <v>0</v>
      </c>
      <c r="I4613">
        <f t="shared" ca="1" si="538"/>
        <v>0</v>
      </c>
      <c r="J4613">
        <f t="shared" ca="1" si="539"/>
        <v>0</v>
      </c>
      <c r="K4613">
        <f t="shared" ca="1" si="540"/>
        <v>0</v>
      </c>
      <c r="L4613">
        <f t="shared" ca="1" si="543"/>
        <v>0</v>
      </c>
      <c r="M4613" t="str">
        <f t="shared" ca="1" si="541"/>
        <v>Looks good!</v>
      </c>
    </row>
    <row r="4614" spans="2:13" x14ac:dyDescent="0.2">
      <c r="B4614">
        <f t="shared" ca="1" si="542"/>
        <v>68</v>
      </c>
      <c r="C4614">
        <f t="shared" ca="1" si="542"/>
        <v>83</v>
      </c>
      <c r="D4614">
        <f t="shared" ca="1" si="542"/>
        <v>49</v>
      </c>
      <c r="E4614">
        <f t="shared" ca="1" si="542"/>
        <v>65</v>
      </c>
      <c r="H4614">
        <f t="shared" ca="1" si="537"/>
        <v>0</v>
      </c>
      <c r="I4614">
        <f t="shared" ca="1" si="538"/>
        <v>0</v>
      </c>
      <c r="J4614">
        <f t="shared" ca="1" si="539"/>
        <v>0</v>
      </c>
      <c r="K4614">
        <f t="shared" ca="1" si="540"/>
        <v>0</v>
      </c>
      <c r="L4614">
        <f t="shared" ca="1" si="543"/>
        <v>0</v>
      </c>
      <c r="M4614" t="str">
        <f t="shared" ca="1" si="541"/>
        <v>Looks good!</v>
      </c>
    </row>
    <row r="4615" spans="2:13" x14ac:dyDescent="0.2">
      <c r="B4615">
        <f t="shared" ca="1" si="542"/>
        <v>21</v>
      </c>
      <c r="C4615">
        <f t="shared" ca="1" si="542"/>
        <v>37</v>
      </c>
      <c r="D4615">
        <f t="shared" ca="1" si="542"/>
        <v>35</v>
      </c>
      <c r="E4615">
        <f t="shared" ca="1" si="542"/>
        <v>77</v>
      </c>
      <c r="H4615">
        <f t="shared" ca="1" si="537"/>
        <v>0</v>
      </c>
      <c r="I4615">
        <f t="shared" ca="1" si="538"/>
        <v>0</v>
      </c>
      <c r="J4615">
        <f t="shared" ca="1" si="539"/>
        <v>0</v>
      </c>
      <c r="K4615">
        <f t="shared" ca="1" si="540"/>
        <v>0</v>
      </c>
      <c r="L4615">
        <f t="shared" ca="1" si="543"/>
        <v>0</v>
      </c>
      <c r="M4615" t="str">
        <f t="shared" ca="1" si="541"/>
        <v>Looks good!</v>
      </c>
    </row>
    <row r="4616" spans="2:13" x14ac:dyDescent="0.2">
      <c r="B4616">
        <f t="shared" ca="1" si="542"/>
        <v>39</v>
      </c>
      <c r="C4616">
        <f t="shared" ca="1" si="542"/>
        <v>55</v>
      </c>
      <c r="D4616">
        <f t="shared" ca="1" si="542"/>
        <v>92</v>
      </c>
      <c r="E4616">
        <f t="shared" ca="1" si="542"/>
        <v>84</v>
      </c>
      <c r="H4616">
        <f t="shared" ca="1" si="537"/>
        <v>0</v>
      </c>
      <c r="I4616">
        <f t="shared" ca="1" si="538"/>
        <v>0</v>
      </c>
      <c r="J4616">
        <f t="shared" ca="1" si="539"/>
        <v>0</v>
      </c>
      <c r="K4616">
        <f t="shared" ca="1" si="540"/>
        <v>0</v>
      </c>
      <c r="L4616">
        <f t="shared" ca="1" si="543"/>
        <v>0</v>
      </c>
      <c r="M4616" t="str">
        <f t="shared" ca="1" si="541"/>
        <v>Looks good!</v>
      </c>
    </row>
    <row r="4617" spans="2:13" x14ac:dyDescent="0.2">
      <c r="B4617">
        <f t="shared" ca="1" si="542"/>
        <v>100</v>
      </c>
      <c r="C4617">
        <f t="shared" ca="1" si="542"/>
        <v>83</v>
      </c>
      <c r="D4617">
        <f t="shared" ca="1" si="542"/>
        <v>43</v>
      </c>
      <c r="E4617">
        <f t="shared" ca="1" si="542"/>
        <v>81</v>
      </c>
      <c r="H4617">
        <f t="shared" ca="1" si="537"/>
        <v>0</v>
      </c>
      <c r="I4617">
        <f t="shared" ca="1" si="538"/>
        <v>0</v>
      </c>
      <c r="J4617">
        <f t="shared" ca="1" si="539"/>
        <v>0</v>
      </c>
      <c r="K4617">
        <f t="shared" ca="1" si="540"/>
        <v>0</v>
      </c>
      <c r="L4617">
        <f t="shared" ca="1" si="543"/>
        <v>0</v>
      </c>
      <c r="M4617" t="str">
        <f t="shared" ca="1" si="541"/>
        <v>Looks good!</v>
      </c>
    </row>
    <row r="4618" spans="2:13" x14ac:dyDescent="0.2">
      <c r="B4618">
        <f t="shared" ca="1" si="542"/>
        <v>61</v>
      </c>
      <c r="C4618">
        <f t="shared" ca="1" si="542"/>
        <v>6</v>
      </c>
      <c r="D4618">
        <f t="shared" ca="1" si="542"/>
        <v>19</v>
      </c>
      <c r="E4618">
        <f t="shared" ca="1" si="542"/>
        <v>73</v>
      </c>
      <c r="H4618">
        <f t="shared" ca="1" si="537"/>
        <v>0</v>
      </c>
      <c r="I4618">
        <f t="shared" ca="1" si="538"/>
        <v>0</v>
      </c>
      <c r="J4618">
        <f t="shared" ca="1" si="539"/>
        <v>0</v>
      </c>
      <c r="K4618">
        <f t="shared" ca="1" si="540"/>
        <v>0</v>
      </c>
      <c r="L4618">
        <f t="shared" ca="1" si="543"/>
        <v>0</v>
      </c>
      <c r="M4618" t="str">
        <f t="shared" ca="1" si="541"/>
        <v>Looks good!</v>
      </c>
    </row>
    <row r="4619" spans="2:13" x14ac:dyDescent="0.2">
      <c r="B4619">
        <f t="shared" ca="1" si="542"/>
        <v>68</v>
      </c>
      <c r="C4619">
        <f t="shared" ca="1" si="542"/>
        <v>50</v>
      </c>
      <c r="D4619">
        <f t="shared" ca="1" si="542"/>
        <v>99</v>
      </c>
      <c r="E4619">
        <f t="shared" ref="C4619:E4682" ca="1" si="544">RANDBETWEEN(1,100)</f>
        <v>59</v>
      </c>
      <c r="H4619">
        <f t="shared" ref="H4619:H4682" ca="1" si="545">IF(B4619&lt;=(Prob_same_name*100),1,0)</f>
        <v>0</v>
      </c>
      <c r="I4619">
        <f t="shared" ref="I4619:I4682" ca="1" si="546">IF(C4619&lt;=(Prob_shift_change*100),1,0)</f>
        <v>0</v>
      </c>
      <c r="J4619">
        <f t="shared" ref="J4619:J4682" ca="1" si="547">IF(D4619&lt;=(Prob_bad_comm*100),1,0)</f>
        <v>0</v>
      </c>
      <c r="K4619">
        <f t="shared" ref="K4619:K4682" ca="1" si="548">IF(E4619&lt;=(Prob_bad_cnvrsn*100),1,0)</f>
        <v>0</v>
      </c>
      <c r="L4619">
        <f t="shared" ca="1" si="543"/>
        <v>0</v>
      </c>
      <c r="M4619" t="str">
        <f t="shared" ref="M4619:M4682" ca="1" si="549">VLOOKUP(L4619,mis_table,2,FALSE)</f>
        <v>Looks good!</v>
      </c>
    </row>
    <row r="4620" spans="2:13" x14ac:dyDescent="0.2">
      <c r="B4620">
        <f t="shared" ref="B4620:E4683" ca="1" si="550">RANDBETWEEN(1,100)</f>
        <v>98</v>
      </c>
      <c r="C4620">
        <f t="shared" ca="1" si="544"/>
        <v>67</v>
      </c>
      <c r="D4620">
        <f t="shared" ca="1" si="544"/>
        <v>38</v>
      </c>
      <c r="E4620">
        <f t="shared" ca="1" si="544"/>
        <v>94</v>
      </c>
      <c r="H4620">
        <f t="shared" ca="1" si="545"/>
        <v>0</v>
      </c>
      <c r="I4620">
        <f t="shared" ca="1" si="546"/>
        <v>0</v>
      </c>
      <c r="J4620">
        <f t="shared" ca="1" si="547"/>
        <v>0</v>
      </c>
      <c r="K4620">
        <f t="shared" ca="1" si="548"/>
        <v>0</v>
      </c>
      <c r="L4620">
        <f t="shared" ca="1" si="543"/>
        <v>0</v>
      </c>
      <c r="M4620" t="str">
        <f t="shared" ca="1" si="549"/>
        <v>Looks good!</v>
      </c>
    </row>
    <row r="4621" spans="2:13" x14ac:dyDescent="0.2">
      <c r="B4621">
        <f t="shared" ca="1" si="550"/>
        <v>36</v>
      </c>
      <c r="C4621">
        <f t="shared" ca="1" si="544"/>
        <v>77</v>
      </c>
      <c r="D4621">
        <f t="shared" ca="1" si="544"/>
        <v>44</v>
      </c>
      <c r="E4621">
        <f t="shared" ca="1" si="544"/>
        <v>89</v>
      </c>
      <c r="H4621">
        <f t="shared" ca="1" si="545"/>
        <v>0</v>
      </c>
      <c r="I4621">
        <f t="shared" ca="1" si="546"/>
        <v>0</v>
      </c>
      <c r="J4621">
        <f t="shared" ca="1" si="547"/>
        <v>0</v>
      </c>
      <c r="K4621">
        <f t="shared" ca="1" si="548"/>
        <v>0</v>
      </c>
      <c r="L4621">
        <f t="shared" ca="1" si="543"/>
        <v>0</v>
      </c>
      <c r="M4621" t="str">
        <f t="shared" ca="1" si="549"/>
        <v>Looks good!</v>
      </c>
    </row>
    <row r="4622" spans="2:13" x14ac:dyDescent="0.2">
      <c r="B4622">
        <f t="shared" ca="1" si="550"/>
        <v>41</v>
      </c>
      <c r="C4622">
        <f t="shared" ca="1" si="544"/>
        <v>19</v>
      </c>
      <c r="D4622">
        <f t="shared" ca="1" si="544"/>
        <v>9</v>
      </c>
      <c r="E4622">
        <f t="shared" ca="1" si="544"/>
        <v>75</v>
      </c>
      <c r="H4622">
        <f t="shared" ca="1" si="545"/>
        <v>0</v>
      </c>
      <c r="I4622">
        <f t="shared" ca="1" si="546"/>
        <v>0</v>
      </c>
      <c r="J4622">
        <f t="shared" ca="1" si="547"/>
        <v>0</v>
      </c>
      <c r="K4622">
        <f t="shared" ca="1" si="548"/>
        <v>0</v>
      </c>
      <c r="L4622">
        <f t="shared" ca="1" si="543"/>
        <v>0</v>
      </c>
      <c r="M4622" t="str">
        <f t="shared" ca="1" si="549"/>
        <v>Looks good!</v>
      </c>
    </row>
    <row r="4623" spans="2:13" x14ac:dyDescent="0.2">
      <c r="B4623">
        <f t="shared" ca="1" si="550"/>
        <v>61</v>
      </c>
      <c r="C4623">
        <f t="shared" ca="1" si="544"/>
        <v>43</v>
      </c>
      <c r="D4623">
        <f t="shared" ca="1" si="544"/>
        <v>30</v>
      </c>
      <c r="E4623">
        <f t="shared" ca="1" si="544"/>
        <v>98</v>
      </c>
      <c r="H4623">
        <f t="shared" ca="1" si="545"/>
        <v>0</v>
      </c>
      <c r="I4623">
        <f t="shared" ca="1" si="546"/>
        <v>0</v>
      </c>
      <c r="J4623">
        <f t="shared" ca="1" si="547"/>
        <v>0</v>
      </c>
      <c r="K4623">
        <f t="shared" ca="1" si="548"/>
        <v>0</v>
      </c>
      <c r="L4623">
        <f t="shared" ca="1" si="543"/>
        <v>0</v>
      </c>
      <c r="M4623" t="str">
        <f t="shared" ca="1" si="549"/>
        <v>Looks good!</v>
      </c>
    </row>
    <row r="4624" spans="2:13" x14ac:dyDescent="0.2">
      <c r="B4624">
        <f t="shared" ca="1" si="550"/>
        <v>47</v>
      </c>
      <c r="C4624">
        <f t="shared" ca="1" si="544"/>
        <v>96</v>
      </c>
      <c r="D4624">
        <f t="shared" ca="1" si="544"/>
        <v>46</v>
      </c>
      <c r="E4624">
        <f t="shared" ca="1" si="544"/>
        <v>9</v>
      </c>
      <c r="H4624">
        <f t="shared" ca="1" si="545"/>
        <v>0</v>
      </c>
      <c r="I4624">
        <f t="shared" ca="1" si="546"/>
        <v>0</v>
      </c>
      <c r="J4624">
        <f t="shared" ca="1" si="547"/>
        <v>0</v>
      </c>
      <c r="K4624">
        <f t="shared" ca="1" si="548"/>
        <v>0</v>
      </c>
      <c r="L4624">
        <f t="shared" ca="1" si="543"/>
        <v>0</v>
      </c>
      <c r="M4624" t="str">
        <f t="shared" ca="1" si="549"/>
        <v>Looks good!</v>
      </c>
    </row>
    <row r="4625" spans="2:13" x14ac:dyDescent="0.2">
      <c r="B4625">
        <f t="shared" ca="1" si="550"/>
        <v>56</v>
      </c>
      <c r="C4625">
        <f t="shared" ca="1" si="544"/>
        <v>22</v>
      </c>
      <c r="D4625">
        <f t="shared" ca="1" si="544"/>
        <v>23</v>
      </c>
      <c r="E4625">
        <f t="shared" ca="1" si="544"/>
        <v>54</v>
      </c>
      <c r="H4625">
        <f t="shared" ca="1" si="545"/>
        <v>0</v>
      </c>
      <c r="I4625">
        <f t="shared" ca="1" si="546"/>
        <v>0</v>
      </c>
      <c r="J4625">
        <f t="shared" ca="1" si="547"/>
        <v>0</v>
      </c>
      <c r="K4625">
        <f t="shared" ca="1" si="548"/>
        <v>0</v>
      </c>
      <c r="L4625">
        <f t="shared" ca="1" si="543"/>
        <v>0</v>
      </c>
      <c r="M4625" t="str">
        <f t="shared" ca="1" si="549"/>
        <v>Looks good!</v>
      </c>
    </row>
    <row r="4626" spans="2:13" x14ac:dyDescent="0.2">
      <c r="B4626">
        <f t="shared" ca="1" si="550"/>
        <v>5</v>
      </c>
      <c r="C4626">
        <f t="shared" ca="1" si="544"/>
        <v>15</v>
      </c>
      <c r="D4626">
        <f t="shared" ca="1" si="544"/>
        <v>58</v>
      </c>
      <c r="E4626">
        <f t="shared" ca="1" si="544"/>
        <v>31</v>
      </c>
      <c r="H4626">
        <f t="shared" ca="1" si="545"/>
        <v>1</v>
      </c>
      <c r="I4626">
        <f t="shared" ca="1" si="546"/>
        <v>0</v>
      </c>
      <c r="J4626">
        <f t="shared" ca="1" si="547"/>
        <v>0</v>
      </c>
      <c r="K4626">
        <f t="shared" ca="1" si="548"/>
        <v>0</v>
      </c>
      <c r="L4626">
        <f t="shared" ca="1" si="543"/>
        <v>1</v>
      </c>
      <c r="M4626" t="str">
        <f t="shared" ca="1" si="549"/>
        <v>Fix problem</v>
      </c>
    </row>
    <row r="4627" spans="2:13" x14ac:dyDescent="0.2">
      <c r="B4627">
        <f t="shared" ca="1" si="550"/>
        <v>87</v>
      </c>
      <c r="C4627">
        <f t="shared" ca="1" si="544"/>
        <v>30</v>
      </c>
      <c r="D4627">
        <f t="shared" ca="1" si="544"/>
        <v>5</v>
      </c>
      <c r="E4627">
        <f t="shared" ca="1" si="544"/>
        <v>87</v>
      </c>
      <c r="H4627">
        <f t="shared" ca="1" si="545"/>
        <v>0</v>
      </c>
      <c r="I4627">
        <f t="shared" ca="1" si="546"/>
        <v>0</v>
      </c>
      <c r="J4627">
        <f t="shared" ca="1" si="547"/>
        <v>1</v>
      </c>
      <c r="K4627">
        <f t="shared" ca="1" si="548"/>
        <v>0</v>
      </c>
      <c r="L4627">
        <f t="shared" ca="1" si="543"/>
        <v>1</v>
      </c>
      <c r="M4627" t="str">
        <f t="shared" ca="1" si="549"/>
        <v>Fix problem</v>
      </c>
    </row>
    <row r="4628" spans="2:13" x14ac:dyDescent="0.2">
      <c r="B4628">
        <f t="shared" ca="1" si="550"/>
        <v>2</v>
      </c>
      <c r="C4628">
        <f t="shared" ca="1" si="544"/>
        <v>84</v>
      </c>
      <c r="D4628">
        <f t="shared" ca="1" si="544"/>
        <v>42</v>
      </c>
      <c r="E4628">
        <f t="shared" ca="1" si="544"/>
        <v>24</v>
      </c>
      <c r="H4628">
        <f t="shared" ca="1" si="545"/>
        <v>1</v>
      </c>
      <c r="I4628">
        <f t="shared" ca="1" si="546"/>
        <v>0</v>
      </c>
      <c r="J4628">
        <f t="shared" ca="1" si="547"/>
        <v>0</v>
      </c>
      <c r="K4628">
        <f t="shared" ca="1" si="548"/>
        <v>0</v>
      </c>
      <c r="L4628">
        <f t="shared" ca="1" si="543"/>
        <v>1</v>
      </c>
      <c r="M4628" t="str">
        <f t="shared" ca="1" si="549"/>
        <v>Fix problem</v>
      </c>
    </row>
    <row r="4629" spans="2:13" x14ac:dyDescent="0.2">
      <c r="B4629">
        <f t="shared" ca="1" si="550"/>
        <v>45</v>
      </c>
      <c r="C4629">
        <f t="shared" ca="1" si="544"/>
        <v>72</v>
      </c>
      <c r="D4629">
        <f t="shared" ca="1" si="544"/>
        <v>65</v>
      </c>
      <c r="E4629">
        <f t="shared" ca="1" si="544"/>
        <v>53</v>
      </c>
      <c r="H4629">
        <f t="shared" ca="1" si="545"/>
        <v>0</v>
      </c>
      <c r="I4629">
        <f t="shared" ca="1" si="546"/>
        <v>0</v>
      </c>
      <c r="J4629">
        <f t="shared" ca="1" si="547"/>
        <v>0</v>
      </c>
      <c r="K4629">
        <f t="shared" ca="1" si="548"/>
        <v>0</v>
      </c>
      <c r="L4629">
        <f t="shared" ca="1" si="543"/>
        <v>0</v>
      </c>
      <c r="M4629" t="str">
        <f t="shared" ca="1" si="549"/>
        <v>Looks good!</v>
      </c>
    </row>
    <row r="4630" spans="2:13" x14ac:dyDescent="0.2">
      <c r="B4630">
        <f t="shared" ca="1" si="550"/>
        <v>39</v>
      </c>
      <c r="C4630">
        <f t="shared" ca="1" si="544"/>
        <v>56</v>
      </c>
      <c r="D4630">
        <f t="shared" ca="1" si="544"/>
        <v>84</v>
      </c>
      <c r="E4630">
        <f t="shared" ca="1" si="544"/>
        <v>69</v>
      </c>
      <c r="H4630">
        <f t="shared" ca="1" si="545"/>
        <v>0</v>
      </c>
      <c r="I4630">
        <f t="shared" ca="1" si="546"/>
        <v>0</v>
      </c>
      <c r="J4630">
        <f t="shared" ca="1" si="547"/>
        <v>0</v>
      </c>
      <c r="K4630">
        <f t="shared" ca="1" si="548"/>
        <v>0</v>
      </c>
      <c r="L4630">
        <f t="shared" ca="1" si="543"/>
        <v>0</v>
      </c>
      <c r="M4630" t="str">
        <f t="shared" ca="1" si="549"/>
        <v>Looks good!</v>
      </c>
    </row>
    <row r="4631" spans="2:13" x14ac:dyDescent="0.2">
      <c r="B4631">
        <f t="shared" ca="1" si="550"/>
        <v>16</v>
      </c>
      <c r="C4631">
        <f t="shared" ca="1" si="544"/>
        <v>29</v>
      </c>
      <c r="D4631">
        <f t="shared" ca="1" si="544"/>
        <v>36</v>
      </c>
      <c r="E4631">
        <f t="shared" ca="1" si="544"/>
        <v>83</v>
      </c>
      <c r="H4631">
        <f t="shared" ca="1" si="545"/>
        <v>0</v>
      </c>
      <c r="I4631">
        <f t="shared" ca="1" si="546"/>
        <v>0</v>
      </c>
      <c r="J4631">
        <f t="shared" ca="1" si="547"/>
        <v>0</v>
      </c>
      <c r="K4631">
        <f t="shared" ca="1" si="548"/>
        <v>0</v>
      </c>
      <c r="L4631">
        <f t="shared" ca="1" si="543"/>
        <v>0</v>
      </c>
      <c r="M4631" t="str">
        <f t="shared" ca="1" si="549"/>
        <v>Looks good!</v>
      </c>
    </row>
    <row r="4632" spans="2:13" x14ac:dyDescent="0.2">
      <c r="B4632">
        <f t="shared" ca="1" si="550"/>
        <v>21</v>
      </c>
      <c r="C4632">
        <f t="shared" ca="1" si="544"/>
        <v>51</v>
      </c>
      <c r="D4632">
        <f t="shared" ca="1" si="544"/>
        <v>51</v>
      </c>
      <c r="E4632">
        <f t="shared" ca="1" si="544"/>
        <v>75</v>
      </c>
      <c r="H4632">
        <f t="shared" ca="1" si="545"/>
        <v>0</v>
      </c>
      <c r="I4632">
        <f t="shared" ca="1" si="546"/>
        <v>0</v>
      </c>
      <c r="J4632">
        <f t="shared" ca="1" si="547"/>
        <v>0</v>
      </c>
      <c r="K4632">
        <f t="shared" ca="1" si="548"/>
        <v>0</v>
      </c>
      <c r="L4632">
        <f t="shared" ref="L4632:L4695" ca="1" si="551">SUM(H4632:K4632)</f>
        <v>0</v>
      </c>
      <c r="M4632" t="str">
        <f t="shared" ca="1" si="549"/>
        <v>Looks good!</v>
      </c>
    </row>
    <row r="4633" spans="2:13" x14ac:dyDescent="0.2">
      <c r="B4633">
        <f t="shared" ca="1" si="550"/>
        <v>74</v>
      </c>
      <c r="C4633">
        <f t="shared" ca="1" si="544"/>
        <v>10</v>
      </c>
      <c r="D4633">
        <f t="shared" ca="1" si="544"/>
        <v>7</v>
      </c>
      <c r="E4633">
        <f t="shared" ca="1" si="544"/>
        <v>9</v>
      </c>
      <c r="H4633">
        <f t="shared" ca="1" si="545"/>
        <v>0</v>
      </c>
      <c r="I4633">
        <f t="shared" ca="1" si="546"/>
        <v>0</v>
      </c>
      <c r="J4633">
        <f t="shared" ca="1" si="547"/>
        <v>0</v>
      </c>
      <c r="K4633">
        <f t="shared" ca="1" si="548"/>
        <v>0</v>
      </c>
      <c r="L4633">
        <f t="shared" ca="1" si="551"/>
        <v>0</v>
      </c>
      <c r="M4633" t="str">
        <f t="shared" ca="1" si="549"/>
        <v>Looks good!</v>
      </c>
    </row>
    <row r="4634" spans="2:13" x14ac:dyDescent="0.2">
      <c r="B4634">
        <f t="shared" ca="1" si="550"/>
        <v>90</v>
      </c>
      <c r="C4634">
        <f t="shared" ca="1" si="544"/>
        <v>65</v>
      </c>
      <c r="D4634">
        <f t="shared" ca="1" si="544"/>
        <v>88</v>
      </c>
      <c r="E4634">
        <f t="shared" ca="1" si="544"/>
        <v>67</v>
      </c>
      <c r="H4634">
        <f t="shared" ca="1" si="545"/>
        <v>0</v>
      </c>
      <c r="I4634">
        <f t="shared" ca="1" si="546"/>
        <v>0</v>
      </c>
      <c r="J4634">
        <f t="shared" ca="1" si="547"/>
        <v>0</v>
      </c>
      <c r="K4634">
        <f t="shared" ca="1" si="548"/>
        <v>0</v>
      </c>
      <c r="L4634">
        <f t="shared" ca="1" si="551"/>
        <v>0</v>
      </c>
      <c r="M4634" t="str">
        <f t="shared" ca="1" si="549"/>
        <v>Looks good!</v>
      </c>
    </row>
    <row r="4635" spans="2:13" x14ac:dyDescent="0.2">
      <c r="B4635">
        <f t="shared" ca="1" si="550"/>
        <v>24</v>
      </c>
      <c r="C4635">
        <f t="shared" ca="1" si="544"/>
        <v>39</v>
      </c>
      <c r="D4635">
        <f t="shared" ca="1" si="544"/>
        <v>11</v>
      </c>
      <c r="E4635">
        <f t="shared" ca="1" si="544"/>
        <v>18</v>
      </c>
      <c r="H4635">
        <f t="shared" ca="1" si="545"/>
        <v>0</v>
      </c>
      <c r="I4635">
        <f t="shared" ca="1" si="546"/>
        <v>0</v>
      </c>
      <c r="J4635">
        <f t="shared" ca="1" si="547"/>
        <v>0</v>
      </c>
      <c r="K4635">
        <f t="shared" ca="1" si="548"/>
        <v>0</v>
      </c>
      <c r="L4635">
        <f t="shared" ca="1" si="551"/>
        <v>0</v>
      </c>
      <c r="M4635" t="str">
        <f t="shared" ca="1" si="549"/>
        <v>Looks good!</v>
      </c>
    </row>
    <row r="4636" spans="2:13" x14ac:dyDescent="0.2">
      <c r="B4636">
        <f t="shared" ca="1" si="550"/>
        <v>23</v>
      </c>
      <c r="C4636">
        <f t="shared" ca="1" si="544"/>
        <v>88</v>
      </c>
      <c r="D4636">
        <f t="shared" ca="1" si="544"/>
        <v>58</v>
      </c>
      <c r="E4636">
        <f t="shared" ca="1" si="544"/>
        <v>85</v>
      </c>
      <c r="H4636">
        <f t="shared" ca="1" si="545"/>
        <v>0</v>
      </c>
      <c r="I4636">
        <f t="shared" ca="1" si="546"/>
        <v>0</v>
      </c>
      <c r="J4636">
        <f t="shared" ca="1" si="547"/>
        <v>0</v>
      </c>
      <c r="K4636">
        <f t="shared" ca="1" si="548"/>
        <v>0</v>
      </c>
      <c r="L4636">
        <f t="shared" ca="1" si="551"/>
        <v>0</v>
      </c>
      <c r="M4636" t="str">
        <f t="shared" ca="1" si="549"/>
        <v>Looks good!</v>
      </c>
    </row>
    <row r="4637" spans="2:13" x14ac:dyDescent="0.2">
      <c r="B4637">
        <f t="shared" ca="1" si="550"/>
        <v>17</v>
      </c>
      <c r="C4637">
        <f t="shared" ca="1" si="544"/>
        <v>84</v>
      </c>
      <c r="D4637">
        <f t="shared" ca="1" si="544"/>
        <v>17</v>
      </c>
      <c r="E4637">
        <f t="shared" ca="1" si="544"/>
        <v>92</v>
      </c>
      <c r="H4637">
        <f t="shared" ca="1" si="545"/>
        <v>0</v>
      </c>
      <c r="I4637">
        <f t="shared" ca="1" si="546"/>
        <v>0</v>
      </c>
      <c r="J4637">
        <f t="shared" ca="1" si="547"/>
        <v>0</v>
      </c>
      <c r="K4637">
        <f t="shared" ca="1" si="548"/>
        <v>0</v>
      </c>
      <c r="L4637">
        <f t="shared" ca="1" si="551"/>
        <v>0</v>
      </c>
      <c r="M4637" t="str">
        <f t="shared" ca="1" si="549"/>
        <v>Looks good!</v>
      </c>
    </row>
    <row r="4638" spans="2:13" x14ac:dyDescent="0.2">
      <c r="B4638">
        <f t="shared" ca="1" si="550"/>
        <v>21</v>
      </c>
      <c r="C4638">
        <f t="shared" ca="1" si="544"/>
        <v>21</v>
      </c>
      <c r="D4638">
        <f t="shared" ca="1" si="544"/>
        <v>22</v>
      </c>
      <c r="E4638">
        <f t="shared" ca="1" si="544"/>
        <v>58</v>
      </c>
      <c r="H4638">
        <f t="shared" ca="1" si="545"/>
        <v>0</v>
      </c>
      <c r="I4638">
        <f t="shared" ca="1" si="546"/>
        <v>0</v>
      </c>
      <c r="J4638">
        <f t="shared" ca="1" si="547"/>
        <v>0</v>
      </c>
      <c r="K4638">
        <f t="shared" ca="1" si="548"/>
        <v>0</v>
      </c>
      <c r="L4638">
        <f t="shared" ca="1" si="551"/>
        <v>0</v>
      </c>
      <c r="M4638" t="str">
        <f t="shared" ca="1" si="549"/>
        <v>Looks good!</v>
      </c>
    </row>
    <row r="4639" spans="2:13" x14ac:dyDescent="0.2">
      <c r="B4639">
        <f t="shared" ca="1" si="550"/>
        <v>81</v>
      </c>
      <c r="C4639">
        <f t="shared" ca="1" si="544"/>
        <v>5</v>
      </c>
      <c r="D4639">
        <f t="shared" ca="1" si="544"/>
        <v>12</v>
      </c>
      <c r="E4639">
        <f t="shared" ca="1" si="544"/>
        <v>38</v>
      </c>
      <c r="H4639">
        <f t="shared" ca="1" si="545"/>
        <v>0</v>
      </c>
      <c r="I4639">
        <f t="shared" ca="1" si="546"/>
        <v>1</v>
      </c>
      <c r="J4639">
        <f t="shared" ca="1" si="547"/>
        <v>0</v>
      </c>
      <c r="K4639">
        <f t="shared" ca="1" si="548"/>
        <v>0</v>
      </c>
      <c r="L4639">
        <f t="shared" ca="1" si="551"/>
        <v>1</v>
      </c>
      <c r="M4639" t="str">
        <f t="shared" ca="1" si="549"/>
        <v>Fix problem</v>
      </c>
    </row>
    <row r="4640" spans="2:13" x14ac:dyDescent="0.2">
      <c r="B4640">
        <f t="shared" ca="1" si="550"/>
        <v>28</v>
      </c>
      <c r="C4640">
        <f t="shared" ca="1" si="544"/>
        <v>18</v>
      </c>
      <c r="D4640">
        <f t="shared" ca="1" si="544"/>
        <v>78</v>
      </c>
      <c r="E4640">
        <f t="shared" ca="1" si="544"/>
        <v>91</v>
      </c>
      <c r="H4640">
        <f t="shared" ca="1" si="545"/>
        <v>0</v>
      </c>
      <c r="I4640">
        <f t="shared" ca="1" si="546"/>
        <v>0</v>
      </c>
      <c r="J4640">
        <f t="shared" ca="1" si="547"/>
        <v>0</v>
      </c>
      <c r="K4640">
        <f t="shared" ca="1" si="548"/>
        <v>0</v>
      </c>
      <c r="L4640">
        <f t="shared" ca="1" si="551"/>
        <v>0</v>
      </c>
      <c r="M4640" t="str">
        <f t="shared" ca="1" si="549"/>
        <v>Looks good!</v>
      </c>
    </row>
    <row r="4641" spans="2:13" x14ac:dyDescent="0.2">
      <c r="B4641">
        <f t="shared" ca="1" si="550"/>
        <v>63</v>
      </c>
      <c r="C4641">
        <f t="shared" ca="1" si="544"/>
        <v>64</v>
      </c>
      <c r="D4641">
        <f t="shared" ca="1" si="544"/>
        <v>75</v>
      </c>
      <c r="E4641">
        <f t="shared" ca="1" si="544"/>
        <v>76</v>
      </c>
      <c r="H4641">
        <f t="shared" ca="1" si="545"/>
        <v>0</v>
      </c>
      <c r="I4641">
        <f t="shared" ca="1" si="546"/>
        <v>0</v>
      </c>
      <c r="J4641">
        <f t="shared" ca="1" si="547"/>
        <v>0</v>
      </c>
      <c r="K4641">
        <f t="shared" ca="1" si="548"/>
        <v>0</v>
      </c>
      <c r="L4641">
        <f t="shared" ca="1" si="551"/>
        <v>0</v>
      </c>
      <c r="M4641" t="str">
        <f t="shared" ca="1" si="549"/>
        <v>Looks good!</v>
      </c>
    </row>
    <row r="4642" spans="2:13" x14ac:dyDescent="0.2">
      <c r="B4642">
        <f t="shared" ca="1" si="550"/>
        <v>92</v>
      </c>
      <c r="C4642">
        <f t="shared" ca="1" si="544"/>
        <v>51</v>
      </c>
      <c r="D4642">
        <f t="shared" ca="1" si="544"/>
        <v>77</v>
      </c>
      <c r="E4642">
        <f t="shared" ca="1" si="544"/>
        <v>57</v>
      </c>
      <c r="H4642">
        <f t="shared" ca="1" si="545"/>
        <v>0</v>
      </c>
      <c r="I4642">
        <f t="shared" ca="1" si="546"/>
        <v>0</v>
      </c>
      <c r="J4642">
        <f t="shared" ca="1" si="547"/>
        <v>0</v>
      </c>
      <c r="K4642">
        <f t="shared" ca="1" si="548"/>
        <v>0</v>
      </c>
      <c r="L4642">
        <f t="shared" ca="1" si="551"/>
        <v>0</v>
      </c>
      <c r="M4642" t="str">
        <f t="shared" ca="1" si="549"/>
        <v>Looks good!</v>
      </c>
    </row>
    <row r="4643" spans="2:13" x14ac:dyDescent="0.2">
      <c r="B4643">
        <f t="shared" ca="1" si="550"/>
        <v>50</v>
      </c>
      <c r="C4643">
        <f t="shared" ca="1" si="544"/>
        <v>18</v>
      </c>
      <c r="D4643">
        <f t="shared" ca="1" si="544"/>
        <v>53</v>
      </c>
      <c r="E4643">
        <f t="shared" ca="1" si="544"/>
        <v>81</v>
      </c>
      <c r="H4643">
        <f t="shared" ca="1" si="545"/>
        <v>0</v>
      </c>
      <c r="I4643">
        <f t="shared" ca="1" si="546"/>
        <v>0</v>
      </c>
      <c r="J4643">
        <f t="shared" ca="1" si="547"/>
        <v>0</v>
      </c>
      <c r="K4643">
        <f t="shared" ca="1" si="548"/>
        <v>0</v>
      </c>
      <c r="L4643">
        <f t="shared" ca="1" si="551"/>
        <v>0</v>
      </c>
      <c r="M4643" t="str">
        <f t="shared" ca="1" si="549"/>
        <v>Looks good!</v>
      </c>
    </row>
    <row r="4644" spans="2:13" x14ac:dyDescent="0.2">
      <c r="B4644">
        <f t="shared" ca="1" si="550"/>
        <v>77</v>
      </c>
      <c r="C4644">
        <f t="shared" ca="1" si="544"/>
        <v>2</v>
      </c>
      <c r="D4644">
        <f t="shared" ca="1" si="544"/>
        <v>18</v>
      </c>
      <c r="E4644">
        <f t="shared" ca="1" si="544"/>
        <v>52</v>
      </c>
      <c r="H4644">
        <f t="shared" ca="1" si="545"/>
        <v>0</v>
      </c>
      <c r="I4644">
        <f t="shared" ca="1" si="546"/>
        <v>1</v>
      </c>
      <c r="J4644">
        <f t="shared" ca="1" si="547"/>
        <v>0</v>
      </c>
      <c r="K4644">
        <f t="shared" ca="1" si="548"/>
        <v>0</v>
      </c>
      <c r="L4644">
        <f t="shared" ca="1" si="551"/>
        <v>1</v>
      </c>
      <c r="M4644" t="str">
        <f t="shared" ca="1" si="549"/>
        <v>Fix problem</v>
      </c>
    </row>
    <row r="4645" spans="2:13" x14ac:dyDescent="0.2">
      <c r="B4645">
        <f t="shared" ca="1" si="550"/>
        <v>88</v>
      </c>
      <c r="C4645">
        <f t="shared" ca="1" si="544"/>
        <v>73</v>
      </c>
      <c r="D4645">
        <f t="shared" ca="1" si="544"/>
        <v>19</v>
      </c>
      <c r="E4645">
        <f t="shared" ca="1" si="544"/>
        <v>24</v>
      </c>
      <c r="H4645">
        <f t="shared" ca="1" si="545"/>
        <v>0</v>
      </c>
      <c r="I4645">
        <f t="shared" ca="1" si="546"/>
        <v>0</v>
      </c>
      <c r="J4645">
        <f t="shared" ca="1" si="547"/>
        <v>0</v>
      </c>
      <c r="K4645">
        <f t="shared" ca="1" si="548"/>
        <v>0</v>
      </c>
      <c r="L4645">
        <f t="shared" ca="1" si="551"/>
        <v>0</v>
      </c>
      <c r="M4645" t="str">
        <f t="shared" ca="1" si="549"/>
        <v>Looks good!</v>
      </c>
    </row>
    <row r="4646" spans="2:13" x14ac:dyDescent="0.2">
      <c r="B4646">
        <f t="shared" ca="1" si="550"/>
        <v>68</v>
      </c>
      <c r="C4646">
        <f t="shared" ca="1" si="544"/>
        <v>87</v>
      </c>
      <c r="D4646">
        <f t="shared" ca="1" si="544"/>
        <v>38</v>
      </c>
      <c r="E4646">
        <f t="shared" ca="1" si="544"/>
        <v>20</v>
      </c>
      <c r="H4646">
        <f t="shared" ca="1" si="545"/>
        <v>0</v>
      </c>
      <c r="I4646">
        <f t="shared" ca="1" si="546"/>
        <v>0</v>
      </c>
      <c r="J4646">
        <f t="shared" ca="1" si="547"/>
        <v>0</v>
      </c>
      <c r="K4646">
        <f t="shared" ca="1" si="548"/>
        <v>0</v>
      </c>
      <c r="L4646">
        <f t="shared" ca="1" si="551"/>
        <v>0</v>
      </c>
      <c r="M4646" t="str">
        <f t="shared" ca="1" si="549"/>
        <v>Looks good!</v>
      </c>
    </row>
    <row r="4647" spans="2:13" x14ac:dyDescent="0.2">
      <c r="B4647">
        <f t="shared" ca="1" si="550"/>
        <v>36</v>
      </c>
      <c r="C4647">
        <f t="shared" ca="1" si="544"/>
        <v>14</v>
      </c>
      <c r="D4647">
        <f t="shared" ca="1" si="544"/>
        <v>83</v>
      </c>
      <c r="E4647">
        <f t="shared" ca="1" si="544"/>
        <v>12</v>
      </c>
      <c r="H4647">
        <f t="shared" ca="1" si="545"/>
        <v>0</v>
      </c>
      <c r="I4647">
        <f t="shared" ca="1" si="546"/>
        <v>0</v>
      </c>
      <c r="J4647">
        <f t="shared" ca="1" si="547"/>
        <v>0</v>
      </c>
      <c r="K4647">
        <f t="shared" ca="1" si="548"/>
        <v>0</v>
      </c>
      <c r="L4647">
        <f t="shared" ca="1" si="551"/>
        <v>0</v>
      </c>
      <c r="M4647" t="str">
        <f t="shared" ca="1" si="549"/>
        <v>Looks good!</v>
      </c>
    </row>
    <row r="4648" spans="2:13" x14ac:dyDescent="0.2">
      <c r="B4648">
        <f t="shared" ca="1" si="550"/>
        <v>27</v>
      </c>
      <c r="C4648">
        <f t="shared" ca="1" si="544"/>
        <v>2</v>
      </c>
      <c r="D4648">
        <f t="shared" ca="1" si="544"/>
        <v>14</v>
      </c>
      <c r="E4648">
        <f t="shared" ca="1" si="544"/>
        <v>76</v>
      </c>
      <c r="H4648">
        <f t="shared" ca="1" si="545"/>
        <v>0</v>
      </c>
      <c r="I4648">
        <f t="shared" ca="1" si="546"/>
        <v>1</v>
      </c>
      <c r="J4648">
        <f t="shared" ca="1" si="547"/>
        <v>0</v>
      </c>
      <c r="K4648">
        <f t="shared" ca="1" si="548"/>
        <v>0</v>
      </c>
      <c r="L4648">
        <f t="shared" ca="1" si="551"/>
        <v>1</v>
      </c>
      <c r="M4648" t="str">
        <f t="shared" ca="1" si="549"/>
        <v>Fix problem</v>
      </c>
    </row>
    <row r="4649" spans="2:13" x14ac:dyDescent="0.2">
      <c r="B4649">
        <f t="shared" ca="1" si="550"/>
        <v>8</v>
      </c>
      <c r="C4649">
        <f t="shared" ca="1" si="544"/>
        <v>8</v>
      </c>
      <c r="D4649">
        <f t="shared" ca="1" si="544"/>
        <v>35</v>
      </c>
      <c r="E4649">
        <f t="shared" ca="1" si="544"/>
        <v>72</v>
      </c>
      <c r="H4649">
        <f t="shared" ca="1" si="545"/>
        <v>0</v>
      </c>
      <c r="I4649">
        <f t="shared" ca="1" si="546"/>
        <v>0</v>
      </c>
      <c r="J4649">
        <f t="shared" ca="1" si="547"/>
        <v>0</v>
      </c>
      <c r="K4649">
        <f t="shared" ca="1" si="548"/>
        <v>0</v>
      </c>
      <c r="L4649">
        <f t="shared" ca="1" si="551"/>
        <v>0</v>
      </c>
      <c r="M4649" t="str">
        <f t="shared" ca="1" si="549"/>
        <v>Looks good!</v>
      </c>
    </row>
    <row r="4650" spans="2:13" x14ac:dyDescent="0.2">
      <c r="B4650">
        <f t="shared" ca="1" si="550"/>
        <v>42</v>
      </c>
      <c r="C4650">
        <f t="shared" ca="1" si="544"/>
        <v>50</v>
      </c>
      <c r="D4650">
        <f t="shared" ca="1" si="544"/>
        <v>15</v>
      </c>
      <c r="E4650">
        <f t="shared" ca="1" si="544"/>
        <v>97</v>
      </c>
      <c r="H4650">
        <f t="shared" ca="1" si="545"/>
        <v>0</v>
      </c>
      <c r="I4650">
        <f t="shared" ca="1" si="546"/>
        <v>0</v>
      </c>
      <c r="J4650">
        <f t="shared" ca="1" si="547"/>
        <v>0</v>
      </c>
      <c r="K4650">
        <f t="shared" ca="1" si="548"/>
        <v>0</v>
      </c>
      <c r="L4650">
        <f t="shared" ca="1" si="551"/>
        <v>0</v>
      </c>
      <c r="M4650" t="str">
        <f t="shared" ca="1" si="549"/>
        <v>Looks good!</v>
      </c>
    </row>
    <row r="4651" spans="2:13" x14ac:dyDescent="0.2">
      <c r="B4651">
        <f t="shared" ca="1" si="550"/>
        <v>55</v>
      </c>
      <c r="C4651">
        <f t="shared" ca="1" si="544"/>
        <v>88</v>
      </c>
      <c r="D4651">
        <f t="shared" ca="1" si="544"/>
        <v>43</v>
      </c>
      <c r="E4651">
        <f t="shared" ca="1" si="544"/>
        <v>67</v>
      </c>
      <c r="H4651">
        <f t="shared" ca="1" si="545"/>
        <v>0</v>
      </c>
      <c r="I4651">
        <f t="shared" ca="1" si="546"/>
        <v>0</v>
      </c>
      <c r="J4651">
        <f t="shared" ca="1" si="547"/>
        <v>0</v>
      </c>
      <c r="K4651">
        <f t="shared" ca="1" si="548"/>
        <v>0</v>
      </c>
      <c r="L4651">
        <f t="shared" ca="1" si="551"/>
        <v>0</v>
      </c>
      <c r="M4651" t="str">
        <f t="shared" ca="1" si="549"/>
        <v>Looks good!</v>
      </c>
    </row>
    <row r="4652" spans="2:13" x14ac:dyDescent="0.2">
      <c r="B4652">
        <f t="shared" ca="1" si="550"/>
        <v>84</v>
      </c>
      <c r="C4652">
        <f t="shared" ca="1" si="544"/>
        <v>95</v>
      </c>
      <c r="D4652">
        <f t="shared" ca="1" si="544"/>
        <v>57</v>
      </c>
      <c r="E4652">
        <f t="shared" ca="1" si="544"/>
        <v>78</v>
      </c>
      <c r="H4652">
        <f t="shared" ca="1" si="545"/>
        <v>0</v>
      </c>
      <c r="I4652">
        <f t="shared" ca="1" si="546"/>
        <v>0</v>
      </c>
      <c r="J4652">
        <f t="shared" ca="1" si="547"/>
        <v>0</v>
      </c>
      <c r="K4652">
        <f t="shared" ca="1" si="548"/>
        <v>0</v>
      </c>
      <c r="L4652">
        <f t="shared" ca="1" si="551"/>
        <v>0</v>
      </c>
      <c r="M4652" t="str">
        <f t="shared" ca="1" si="549"/>
        <v>Looks good!</v>
      </c>
    </row>
    <row r="4653" spans="2:13" x14ac:dyDescent="0.2">
      <c r="B4653">
        <f t="shared" ca="1" si="550"/>
        <v>85</v>
      </c>
      <c r="C4653">
        <f t="shared" ca="1" si="544"/>
        <v>38</v>
      </c>
      <c r="D4653">
        <f t="shared" ca="1" si="544"/>
        <v>88</v>
      </c>
      <c r="E4653">
        <f t="shared" ca="1" si="544"/>
        <v>43</v>
      </c>
      <c r="H4653">
        <f t="shared" ca="1" si="545"/>
        <v>0</v>
      </c>
      <c r="I4653">
        <f t="shared" ca="1" si="546"/>
        <v>0</v>
      </c>
      <c r="J4653">
        <f t="shared" ca="1" si="547"/>
        <v>0</v>
      </c>
      <c r="K4653">
        <f t="shared" ca="1" si="548"/>
        <v>0</v>
      </c>
      <c r="L4653">
        <f t="shared" ca="1" si="551"/>
        <v>0</v>
      </c>
      <c r="M4653" t="str">
        <f t="shared" ca="1" si="549"/>
        <v>Looks good!</v>
      </c>
    </row>
    <row r="4654" spans="2:13" x14ac:dyDescent="0.2">
      <c r="B4654">
        <f t="shared" ca="1" si="550"/>
        <v>2</v>
      </c>
      <c r="C4654">
        <f t="shared" ca="1" si="544"/>
        <v>2</v>
      </c>
      <c r="D4654">
        <f t="shared" ca="1" si="544"/>
        <v>42</v>
      </c>
      <c r="E4654">
        <f t="shared" ca="1" si="544"/>
        <v>46</v>
      </c>
      <c r="H4654">
        <f t="shared" ca="1" si="545"/>
        <v>1</v>
      </c>
      <c r="I4654">
        <f t="shared" ca="1" si="546"/>
        <v>1</v>
      </c>
      <c r="J4654">
        <f t="shared" ca="1" si="547"/>
        <v>0</v>
      </c>
      <c r="K4654">
        <f t="shared" ca="1" si="548"/>
        <v>0</v>
      </c>
      <c r="L4654">
        <f t="shared" ca="1" si="551"/>
        <v>2</v>
      </c>
      <c r="M4654" t="str">
        <f t="shared" ca="1" si="549"/>
        <v>Near miss</v>
      </c>
    </row>
    <row r="4655" spans="2:13" x14ac:dyDescent="0.2">
      <c r="B4655">
        <f t="shared" ca="1" si="550"/>
        <v>56</v>
      </c>
      <c r="C4655">
        <f t="shared" ca="1" si="544"/>
        <v>43</v>
      </c>
      <c r="D4655">
        <f t="shared" ca="1" si="544"/>
        <v>99</v>
      </c>
      <c r="E4655">
        <f t="shared" ca="1" si="544"/>
        <v>14</v>
      </c>
      <c r="H4655">
        <f t="shared" ca="1" si="545"/>
        <v>0</v>
      </c>
      <c r="I4655">
        <f t="shared" ca="1" si="546"/>
        <v>0</v>
      </c>
      <c r="J4655">
        <f t="shared" ca="1" si="547"/>
        <v>0</v>
      </c>
      <c r="K4655">
        <f t="shared" ca="1" si="548"/>
        <v>0</v>
      </c>
      <c r="L4655">
        <f t="shared" ca="1" si="551"/>
        <v>0</v>
      </c>
      <c r="M4655" t="str">
        <f t="shared" ca="1" si="549"/>
        <v>Looks good!</v>
      </c>
    </row>
    <row r="4656" spans="2:13" x14ac:dyDescent="0.2">
      <c r="B4656">
        <f t="shared" ca="1" si="550"/>
        <v>90</v>
      </c>
      <c r="C4656">
        <f t="shared" ca="1" si="544"/>
        <v>57</v>
      </c>
      <c r="D4656">
        <f t="shared" ca="1" si="544"/>
        <v>92</v>
      </c>
      <c r="E4656">
        <f t="shared" ca="1" si="544"/>
        <v>15</v>
      </c>
      <c r="H4656">
        <f t="shared" ca="1" si="545"/>
        <v>0</v>
      </c>
      <c r="I4656">
        <f t="shared" ca="1" si="546"/>
        <v>0</v>
      </c>
      <c r="J4656">
        <f t="shared" ca="1" si="547"/>
        <v>0</v>
      </c>
      <c r="K4656">
        <f t="shared" ca="1" si="548"/>
        <v>0</v>
      </c>
      <c r="L4656">
        <f t="shared" ca="1" si="551"/>
        <v>0</v>
      </c>
      <c r="M4656" t="str">
        <f t="shared" ca="1" si="549"/>
        <v>Looks good!</v>
      </c>
    </row>
    <row r="4657" spans="2:13" x14ac:dyDescent="0.2">
      <c r="B4657">
        <f t="shared" ca="1" si="550"/>
        <v>14</v>
      </c>
      <c r="C4657">
        <f t="shared" ca="1" si="544"/>
        <v>68</v>
      </c>
      <c r="D4657">
        <f t="shared" ca="1" si="544"/>
        <v>27</v>
      </c>
      <c r="E4657">
        <f t="shared" ca="1" si="544"/>
        <v>75</v>
      </c>
      <c r="H4657">
        <f t="shared" ca="1" si="545"/>
        <v>0</v>
      </c>
      <c r="I4657">
        <f t="shared" ca="1" si="546"/>
        <v>0</v>
      </c>
      <c r="J4657">
        <f t="shared" ca="1" si="547"/>
        <v>0</v>
      </c>
      <c r="K4657">
        <f t="shared" ca="1" si="548"/>
        <v>0</v>
      </c>
      <c r="L4657">
        <f t="shared" ca="1" si="551"/>
        <v>0</v>
      </c>
      <c r="M4657" t="str">
        <f t="shared" ca="1" si="549"/>
        <v>Looks good!</v>
      </c>
    </row>
    <row r="4658" spans="2:13" x14ac:dyDescent="0.2">
      <c r="B4658">
        <f t="shared" ca="1" si="550"/>
        <v>8</v>
      </c>
      <c r="C4658">
        <f t="shared" ca="1" si="544"/>
        <v>58</v>
      </c>
      <c r="D4658">
        <f t="shared" ca="1" si="544"/>
        <v>87</v>
      </c>
      <c r="E4658">
        <f t="shared" ca="1" si="544"/>
        <v>12</v>
      </c>
      <c r="H4658">
        <f t="shared" ca="1" si="545"/>
        <v>0</v>
      </c>
      <c r="I4658">
        <f t="shared" ca="1" si="546"/>
        <v>0</v>
      </c>
      <c r="J4658">
        <f t="shared" ca="1" si="547"/>
        <v>0</v>
      </c>
      <c r="K4658">
        <f t="shared" ca="1" si="548"/>
        <v>0</v>
      </c>
      <c r="L4658">
        <f t="shared" ca="1" si="551"/>
        <v>0</v>
      </c>
      <c r="M4658" t="str">
        <f t="shared" ca="1" si="549"/>
        <v>Looks good!</v>
      </c>
    </row>
    <row r="4659" spans="2:13" x14ac:dyDescent="0.2">
      <c r="B4659">
        <f t="shared" ca="1" si="550"/>
        <v>28</v>
      </c>
      <c r="C4659">
        <f t="shared" ca="1" si="544"/>
        <v>37</v>
      </c>
      <c r="D4659">
        <f t="shared" ca="1" si="544"/>
        <v>50</v>
      </c>
      <c r="E4659">
        <f t="shared" ca="1" si="544"/>
        <v>19</v>
      </c>
      <c r="H4659">
        <f t="shared" ca="1" si="545"/>
        <v>0</v>
      </c>
      <c r="I4659">
        <f t="shared" ca="1" si="546"/>
        <v>0</v>
      </c>
      <c r="J4659">
        <f t="shared" ca="1" si="547"/>
        <v>0</v>
      </c>
      <c r="K4659">
        <f t="shared" ca="1" si="548"/>
        <v>0</v>
      </c>
      <c r="L4659">
        <f t="shared" ca="1" si="551"/>
        <v>0</v>
      </c>
      <c r="M4659" t="str">
        <f t="shared" ca="1" si="549"/>
        <v>Looks good!</v>
      </c>
    </row>
    <row r="4660" spans="2:13" x14ac:dyDescent="0.2">
      <c r="B4660">
        <f t="shared" ca="1" si="550"/>
        <v>40</v>
      </c>
      <c r="C4660">
        <f t="shared" ca="1" si="544"/>
        <v>69</v>
      </c>
      <c r="D4660">
        <f t="shared" ca="1" si="544"/>
        <v>53</v>
      </c>
      <c r="E4660">
        <f t="shared" ca="1" si="544"/>
        <v>44</v>
      </c>
      <c r="H4660">
        <f t="shared" ca="1" si="545"/>
        <v>0</v>
      </c>
      <c r="I4660">
        <f t="shared" ca="1" si="546"/>
        <v>0</v>
      </c>
      <c r="J4660">
        <f t="shared" ca="1" si="547"/>
        <v>0</v>
      </c>
      <c r="K4660">
        <f t="shared" ca="1" si="548"/>
        <v>0</v>
      </c>
      <c r="L4660">
        <f t="shared" ca="1" si="551"/>
        <v>0</v>
      </c>
      <c r="M4660" t="str">
        <f t="shared" ca="1" si="549"/>
        <v>Looks good!</v>
      </c>
    </row>
    <row r="4661" spans="2:13" x14ac:dyDescent="0.2">
      <c r="B4661">
        <f t="shared" ca="1" si="550"/>
        <v>100</v>
      </c>
      <c r="C4661">
        <f t="shared" ca="1" si="544"/>
        <v>73</v>
      </c>
      <c r="D4661">
        <f t="shared" ca="1" si="544"/>
        <v>92</v>
      </c>
      <c r="E4661">
        <f t="shared" ca="1" si="544"/>
        <v>66</v>
      </c>
      <c r="H4661">
        <f t="shared" ca="1" si="545"/>
        <v>0</v>
      </c>
      <c r="I4661">
        <f t="shared" ca="1" si="546"/>
        <v>0</v>
      </c>
      <c r="J4661">
        <f t="shared" ca="1" si="547"/>
        <v>0</v>
      </c>
      <c r="K4661">
        <f t="shared" ca="1" si="548"/>
        <v>0</v>
      </c>
      <c r="L4661">
        <f t="shared" ca="1" si="551"/>
        <v>0</v>
      </c>
      <c r="M4661" t="str">
        <f t="shared" ca="1" si="549"/>
        <v>Looks good!</v>
      </c>
    </row>
    <row r="4662" spans="2:13" x14ac:dyDescent="0.2">
      <c r="B4662">
        <f t="shared" ca="1" si="550"/>
        <v>94</v>
      </c>
      <c r="C4662">
        <f t="shared" ca="1" si="544"/>
        <v>91</v>
      </c>
      <c r="D4662">
        <f t="shared" ca="1" si="544"/>
        <v>43</v>
      </c>
      <c r="E4662">
        <f t="shared" ca="1" si="544"/>
        <v>51</v>
      </c>
      <c r="H4662">
        <f t="shared" ca="1" si="545"/>
        <v>0</v>
      </c>
      <c r="I4662">
        <f t="shared" ca="1" si="546"/>
        <v>0</v>
      </c>
      <c r="J4662">
        <f t="shared" ca="1" si="547"/>
        <v>0</v>
      </c>
      <c r="K4662">
        <f t="shared" ca="1" si="548"/>
        <v>0</v>
      </c>
      <c r="L4662">
        <f t="shared" ca="1" si="551"/>
        <v>0</v>
      </c>
      <c r="M4662" t="str">
        <f t="shared" ca="1" si="549"/>
        <v>Looks good!</v>
      </c>
    </row>
    <row r="4663" spans="2:13" x14ac:dyDescent="0.2">
      <c r="B4663">
        <f t="shared" ca="1" si="550"/>
        <v>49</v>
      </c>
      <c r="C4663">
        <f t="shared" ca="1" si="544"/>
        <v>70</v>
      </c>
      <c r="D4663">
        <f t="shared" ca="1" si="544"/>
        <v>49</v>
      </c>
      <c r="E4663">
        <f t="shared" ca="1" si="544"/>
        <v>3</v>
      </c>
      <c r="H4663">
        <f t="shared" ca="1" si="545"/>
        <v>0</v>
      </c>
      <c r="I4663">
        <f t="shared" ca="1" si="546"/>
        <v>0</v>
      </c>
      <c r="J4663">
        <f t="shared" ca="1" si="547"/>
        <v>0</v>
      </c>
      <c r="K4663">
        <f t="shared" ca="1" si="548"/>
        <v>1</v>
      </c>
      <c r="L4663">
        <f t="shared" ca="1" si="551"/>
        <v>1</v>
      </c>
      <c r="M4663" t="str">
        <f t="shared" ca="1" si="549"/>
        <v>Fix problem</v>
      </c>
    </row>
    <row r="4664" spans="2:13" x14ac:dyDescent="0.2">
      <c r="B4664">
        <f t="shared" ca="1" si="550"/>
        <v>93</v>
      </c>
      <c r="C4664">
        <f t="shared" ca="1" si="544"/>
        <v>7</v>
      </c>
      <c r="D4664">
        <f t="shared" ca="1" si="544"/>
        <v>11</v>
      </c>
      <c r="E4664">
        <f t="shared" ca="1" si="544"/>
        <v>98</v>
      </c>
      <c r="H4664">
        <f t="shared" ca="1" si="545"/>
        <v>0</v>
      </c>
      <c r="I4664">
        <f t="shared" ca="1" si="546"/>
        <v>0</v>
      </c>
      <c r="J4664">
        <f t="shared" ca="1" si="547"/>
        <v>0</v>
      </c>
      <c r="K4664">
        <f t="shared" ca="1" si="548"/>
        <v>0</v>
      </c>
      <c r="L4664">
        <f t="shared" ca="1" si="551"/>
        <v>0</v>
      </c>
      <c r="M4664" t="str">
        <f t="shared" ca="1" si="549"/>
        <v>Looks good!</v>
      </c>
    </row>
    <row r="4665" spans="2:13" x14ac:dyDescent="0.2">
      <c r="B4665">
        <f t="shared" ca="1" si="550"/>
        <v>22</v>
      </c>
      <c r="C4665">
        <f t="shared" ca="1" si="544"/>
        <v>25</v>
      </c>
      <c r="D4665">
        <f t="shared" ca="1" si="544"/>
        <v>100</v>
      </c>
      <c r="E4665">
        <f t="shared" ca="1" si="544"/>
        <v>27</v>
      </c>
      <c r="H4665">
        <f t="shared" ca="1" si="545"/>
        <v>0</v>
      </c>
      <c r="I4665">
        <f t="shared" ca="1" si="546"/>
        <v>0</v>
      </c>
      <c r="J4665">
        <f t="shared" ca="1" si="547"/>
        <v>0</v>
      </c>
      <c r="K4665">
        <f t="shared" ca="1" si="548"/>
        <v>0</v>
      </c>
      <c r="L4665">
        <f t="shared" ca="1" si="551"/>
        <v>0</v>
      </c>
      <c r="M4665" t="str">
        <f t="shared" ca="1" si="549"/>
        <v>Looks good!</v>
      </c>
    </row>
    <row r="4666" spans="2:13" x14ac:dyDescent="0.2">
      <c r="B4666">
        <f t="shared" ca="1" si="550"/>
        <v>89</v>
      </c>
      <c r="C4666">
        <f t="shared" ca="1" si="544"/>
        <v>45</v>
      </c>
      <c r="D4666">
        <f t="shared" ca="1" si="544"/>
        <v>43</v>
      </c>
      <c r="E4666">
        <f t="shared" ca="1" si="544"/>
        <v>65</v>
      </c>
      <c r="H4666">
        <f t="shared" ca="1" si="545"/>
        <v>0</v>
      </c>
      <c r="I4666">
        <f t="shared" ca="1" si="546"/>
        <v>0</v>
      </c>
      <c r="J4666">
        <f t="shared" ca="1" si="547"/>
        <v>0</v>
      </c>
      <c r="K4666">
        <f t="shared" ca="1" si="548"/>
        <v>0</v>
      </c>
      <c r="L4666">
        <f t="shared" ca="1" si="551"/>
        <v>0</v>
      </c>
      <c r="M4666" t="str">
        <f t="shared" ca="1" si="549"/>
        <v>Looks good!</v>
      </c>
    </row>
    <row r="4667" spans="2:13" x14ac:dyDescent="0.2">
      <c r="B4667">
        <f t="shared" ca="1" si="550"/>
        <v>55</v>
      </c>
      <c r="C4667">
        <f t="shared" ca="1" si="544"/>
        <v>5</v>
      </c>
      <c r="D4667">
        <f t="shared" ca="1" si="544"/>
        <v>67</v>
      </c>
      <c r="E4667">
        <f t="shared" ca="1" si="544"/>
        <v>75</v>
      </c>
      <c r="H4667">
        <f t="shared" ca="1" si="545"/>
        <v>0</v>
      </c>
      <c r="I4667">
        <f t="shared" ca="1" si="546"/>
        <v>1</v>
      </c>
      <c r="J4667">
        <f t="shared" ca="1" si="547"/>
        <v>0</v>
      </c>
      <c r="K4667">
        <f t="shared" ca="1" si="548"/>
        <v>0</v>
      </c>
      <c r="L4667">
        <f t="shared" ca="1" si="551"/>
        <v>1</v>
      </c>
      <c r="M4667" t="str">
        <f t="shared" ca="1" si="549"/>
        <v>Fix problem</v>
      </c>
    </row>
    <row r="4668" spans="2:13" x14ac:dyDescent="0.2">
      <c r="B4668">
        <f t="shared" ca="1" si="550"/>
        <v>88</v>
      </c>
      <c r="C4668">
        <f t="shared" ca="1" si="544"/>
        <v>60</v>
      </c>
      <c r="D4668">
        <f t="shared" ca="1" si="544"/>
        <v>94</v>
      </c>
      <c r="E4668">
        <f t="shared" ca="1" si="544"/>
        <v>54</v>
      </c>
      <c r="H4668">
        <f t="shared" ca="1" si="545"/>
        <v>0</v>
      </c>
      <c r="I4668">
        <f t="shared" ca="1" si="546"/>
        <v>0</v>
      </c>
      <c r="J4668">
        <f t="shared" ca="1" si="547"/>
        <v>0</v>
      </c>
      <c r="K4668">
        <f t="shared" ca="1" si="548"/>
        <v>0</v>
      </c>
      <c r="L4668">
        <f t="shared" ca="1" si="551"/>
        <v>0</v>
      </c>
      <c r="M4668" t="str">
        <f t="shared" ca="1" si="549"/>
        <v>Looks good!</v>
      </c>
    </row>
    <row r="4669" spans="2:13" x14ac:dyDescent="0.2">
      <c r="B4669">
        <f t="shared" ca="1" si="550"/>
        <v>27</v>
      </c>
      <c r="C4669">
        <f t="shared" ca="1" si="544"/>
        <v>19</v>
      </c>
      <c r="D4669">
        <f t="shared" ca="1" si="544"/>
        <v>62</v>
      </c>
      <c r="E4669">
        <f t="shared" ca="1" si="544"/>
        <v>1</v>
      </c>
      <c r="H4669">
        <f t="shared" ca="1" si="545"/>
        <v>0</v>
      </c>
      <c r="I4669">
        <f t="shared" ca="1" si="546"/>
        <v>0</v>
      </c>
      <c r="J4669">
        <f t="shared" ca="1" si="547"/>
        <v>0</v>
      </c>
      <c r="K4669">
        <f t="shared" ca="1" si="548"/>
        <v>1</v>
      </c>
      <c r="L4669">
        <f t="shared" ca="1" si="551"/>
        <v>1</v>
      </c>
      <c r="M4669" t="str">
        <f t="shared" ca="1" si="549"/>
        <v>Fix problem</v>
      </c>
    </row>
    <row r="4670" spans="2:13" x14ac:dyDescent="0.2">
      <c r="B4670">
        <f t="shared" ca="1" si="550"/>
        <v>12</v>
      </c>
      <c r="C4670">
        <f t="shared" ca="1" si="544"/>
        <v>84</v>
      </c>
      <c r="D4670">
        <f t="shared" ca="1" si="544"/>
        <v>33</v>
      </c>
      <c r="E4670">
        <f t="shared" ca="1" si="544"/>
        <v>23</v>
      </c>
      <c r="H4670">
        <f t="shared" ca="1" si="545"/>
        <v>0</v>
      </c>
      <c r="I4670">
        <f t="shared" ca="1" si="546"/>
        <v>0</v>
      </c>
      <c r="J4670">
        <f t="shared" ca="1" si="547"/>
        <v>0</v>
      </c>
      <c r="K4670">
        <f t="shared" ca="1" si="548"/>
        <v>0</v>
      </c>
      <c r="L4670">
        <f t="shared" ca="1" si="551"/>
        <v>0</v>
      </c>
      <c r="M4670" t="str">
        <f t="shared" ca="1" si="549"/>
        <v>Looks good!</v>
      </c>
    </row>
    <row r="4671" spans="2:13" x14ac:dyDescent="0.2">
      <c r="B4671">
        <f t="shared" ca="1" si="550"/>
        <v>94</v>
      </c>
      <c r="C4671">
        <f t="shared" ca="1" si="544"/>
        <v>56</v>
      </c>
      <c r="D4671">
        <f t="shared" ca="1" si="544"/>
        <v>95</v>
      </c>
      <c r="E4671">
        <f t="shared" ca="1" si="544"/>
        <v>15</v>
      </c>
      <c r="H4671">
        <f t="shared" ca="1" si="545"/>
        <v>0</v>
      </c>
      <c r="I4671">
        <f t="shared" ca="1" si="546"/>
        <v>0</v>
      </c>
      <c r="J4671">
        <f t="shared" ca="1" si="547"/>
        <v>0</v>
      </c>
      <c r="K4671">
        <f t="shared" ca="1" si="548"/>
        <v>0</v>
      </c>
      <c r="L4671">
        <f t="shared" ca="1" si="551"/>
        <v>0</v>
      </c>
      <c r="M4671" t="str">
        <f t="shared" ca="1" si="549"/>
        <v>Looks good!</v>
      </c>
    </row>
    <row r="4672" spans="2:13" x14ac:dyDescent="0.2">
      <c r="B4672">
        <f t="shared" ca="1" si="550"/>
        <v>76</v>
      </c>
      <c r="C4672">
        <f t="shared" ca="1" si="544"/>
        <v>9</v>
      </c>
      <c r="D4672">
        <f t="shared" ca="1" si="544"/>
        <v>31</v>
      </c>
      <c r="E4672">
        <f t="shared" ca="1" si="544"/>
        <v>61</v>
      </c>
      <c r="H4672">
        <f t="shared" ca="1" si="545"/>
        <v>0</v>
      </c>
      <c r="I4672">
        <f t="shared" ca="1" si="546"/>
        <v>0</v>
      </c>
      <c r="J4672">
        <f t="shared" ca="1" si="547"/>
        <v>0</v>
      </c>
      <c r="K4672">
        <f t="shared" ca="1" si="548"/>
        <v>0</v>
      </c>
      <c r="L4672">
        <f t="shared" ca="1" si="551"/>
        <v>0</v>
      </c>
      <c r="M4672" t="str">
        <f t="shared" ca="1" si="549"/>
        <v>Looks good!</v>
      </c>
    </row>
    <row r="4673" spans="2:13" x14ac:dyDescent="0.2">
      <c r="B4673">
        <f t="shared" ca="1" si="550"/>
        <v>34</v>
      </c>
      <c r="C4673">
        <f t="shared" ca="1" si="544"/>
        <v>68</v>
      </c>
      <c r="D4673">
        <f t="shared" ca="1" si="544"/>
        <v>7</v>
      </c>
      <c r="E4673">
        <f t="shared" ca="1" si="544"/>
        <v>5</v>
      </c>
      <c r="H4673">
        <f t="shared" ca="1" si="545"/>
        <v>0</v>
      </c>
      <c r="I4673">
        <f t="shared" ca="1" si="546"/>
        <v>0</v>
      </c>
      <c r="J4673">
        <f t="shared" ca="1" si="547"/>
        <v>0</v>
      </c>
      <c r="K4673">
        <f t="shared" ca="1" si="548"/>
        <v>1</v>
      </c>
      <c r="L4673">
        <f t="shared" ca="1" si="551"/>
        <v>1</v>
      </c>
      <c r="M4673" t="str">
        <f t="shared" ca="1" si="549"/>
        <v>Fix problem</v>
      </c>
    </row>
    <row r="4674" spans="2:13" x14ac:dyDescent="0.2">
      <c r="B4674">
        <f t="shared" ca="1" si="550"/>
        <v>80</v>
      </c>
      <c r="C4674">
        <f t="shared" ca="1" si="544"/>
        <v>62</v>
      </c>
      <c r="D4674">
        <f t="shared" ca="1" si="544"/>
        <v>49</v>
      </c>
      <c r="E4674">
        <f t="shared" ca="1" si="544"/>
        <v>11</v>
      </c>
      <c r="H4674">
        <f t="shared" ca="1" si="545"/>
        <v>0</v>
      </c>
      <c r="I4674">
        <f t="shared" ca="1" si="546"/>
        <v>0</v>
      </c>
      <c r="J4674">
        <f t="shared" ca="1" si="547"/>
        <v>0</v>
      </c>
      <c r="K4674">
        <f t="shared" ca="1" si="548"/>
        <v>0</v>
      </c>
      <c r="L4674">
        <f t="shared" ca="1" si="551"/>
        <v>0</v>
      </c>
      <c r="M4674" t="str">
        <f t="shared" ca="1" si="549"/>
        <v>Looks good!</v>
      </c>
    </row>
    <row r="4675" spans="2:13" x14ac:dyDescent="0.2">
      <c r="B4675">
        <f t="shared" ca="1" si="550"/>
        <v>77</v>
      </c>
      <c r="C4675">
        <f t="shared" ca="1" si="544"/>
        <v>72</v>
      </c>
      <c r="D4675">
        <f t="shared" ca="1" si="544"/>
        <v>76</v>
      </c>
      <c r="E4675">
        <f t="shared" ca="1" si="544"/>
        <v>14</v>
      </c>
      <c r="H4675">
        <f t="shared" ca="1" si="545"/>
        <v>0</v>
      </c>
      <c r="I4675">
        <f t="shared" ca="1" si="546"/>
        <v>0</v>
      </c>
      <c r="J4675">
        <f t="shared" ca="1" si="547"/>
        <v>0</v>
      </c>
      <c r="K4675">
        <f t="shared" ca="1" si="548"/>
        <v>0</v>
      </c>
      <c r="L4675">
        <f t="shared" ca="1" si="551"/>
        <v>0</v>
      </c>
      <c r="M4675" t="str">
        <f t="shared" ca="1" si="549"/>
        <v>Looks good!</v>
      </c>
    </row>
    <row r="4676" spans="2:13" x14ac:dyDescent="0.2">
      <c r="B4676">
        <f t="shared" ca="1" si="550"/>
        <v>58</v>
      </c>
      <c r="C4676">
        <f t="shared" ca="1" si="544"/>
        <v>29</v>
      </c>
      <c r="D4676">
        <f t="shared" ca="1" si="544"/>
        <v>97</v>
      </c>
      <c r="E4676">
        <f t="shared" ca="1" si="544"/>
        <v>77</v>
      </c>
      <c r="H4676">
        <f t="shared" ca="1" si="545"/>
        <v>0</v>
      </c>
      <c r="I4676">
        <f t="shared" ca="1" si="546"/>
        <v>0</v>
      </c>
      <c r="J4676">
        <f t="shared" ca="1" si="547"/>
        <v>0</v>
      </c>
      <c r="K4676">
        <f t="shared" ca="1" si="548"/>
        <v>0</v>
      </c>
      <c r="L4676">
        <f t="shared" ca="1" si="551"/>
        <v>0</v>
      </c>
      <c r="M4676" t="str">
        <f t="shared" ca="1" si="549"/>
        <v>Looks good!</v>
      </c>
    </row>
    <row r="4677" spans="2:13" x14ac:dyDescent="0.2">
      <c r="B4677">
        <f t="shared" ca="1" si="550"/>
        <v>28</v>
      </c>
      <c r="C4677">
        <f t="shared" ca="1" si="544"/>
        <v>82</v>
      </c>
      <c r="D4677">
        <f t="shared" ca="1" si="544"/>
        <v>85</v>
      </c>
      <c r="E4677">
        <f t="shared" ca="1" si="544"/>
        <v>64</v>
      </c>
      <c r="H4677">
        <f t="shared" ca="1" si="545"/>
        <v>0</v>
      </c>
      <c r="I4677">
        <f t="shared" ca="1" si="546"/>
        <v>0</v>
      </c>
      <c r="J4677">
        <f t="shared" ca="1" si="547"/>
        <v>0</v>
      </c>
      <c r="K4677">
        <f t="shared" ca="1" si="548"/>
        <v>0</v>
      </c>
      <c r="L4677">
        <f t="shared" ca="1" si="551"/>
        <v>0</v>
      </c>
      <c r="M4677" t="str">
        <f t="shared" ca="1" si="549"/>
        <v>Looks good!</v>
      </c>
    </row>
    <row r="4678" spans="2:13" x14ac:dyDescent="0.2">
      <c r="B4678">
        <f t="shared" ca="1" si="550"/>
        <v>35</v>
      </c>
      <c r="C4678">
        <f t="shared" ca="1" si="544"/>
        <v>35</v>
      </c>
      <c r="D4678">
        <f t="shared" ca="1" si="544"/>
        <v>27</v>
      </c>
      <c r="E4678">
        <f t="shared" ca="1" si="544"/>
        <v>64</v>
      </c>
      <c r="H4678">
        <f t="shared" ca="1" si="545"/>
        <v>0</v>
      </c>
      <c r="I4678">
        <f t="shared" ca="1" si="546"/>
        <v>0</v>
      </c>
      <c r="J4678">
        <f t="shared" ca="1" si="547"/>
        <v>0</v>
      </c>
      <c r="K4678">
        <f t="shared" ca="1" si="548"/>
        <v>0</v>
      </c>
      <c r="L4678">
        <f t="shared" ca="1" si="551"/>
        <v>0</v>
      </c>
      <c r="M4678" t="str">
        <f t="shared" ca="1" si="549"/>
        <v>Looks good!</v>
      </c>
    </row>
    <row r="4679" spans="2:13" x14ac:dyDescent="0.2">
      <c r="B4679">
        <f t="shared" ca="1" si="550"/>
        <v>75</v>
      </c>
      <c r="C4679">
        <f t="shared" ca="1" si="544"/>
        <v>81</v>
      </c>
      <c r="D4679">
        <f t="shared" ca="1" si="544"/>
        <v>34</v>
      </c>
      <c r="E4679">
        <f t="shared" ca="1" si="544"/>
        <v>77</v>
      </c>
      <c r="H4679">
        <f t="shared" ca="1" si="545"/>
        <v>0</v>
      </c>
      <c r="I4679">
        <f t="shared" ca="1" si="546"/>
        <v>0</v>
      </c>
      <c r="J4679">
        <f t="shared" ca="1" si="547"/>
        <v>0</v>
      </c>
      <c r="K4679">
        <f t="shared" ca="1" si="548"/>
        <v>0</v>
      </c>
      <c r="L4679">
        <f t="shared" ca="1" si="551"/>
        <v>0</v>
      </c>
      <c r="M4679" t="str">
        <f t="shared" ca="1" si="549"/>
        <v>Looks good!</v>
      </c>
    </row>
    <row r="4680" spans="2:13" x14ac:dyDescent="0.2">
      <c r="B4680">
        <f t="shared" ca="1" si="550"/>
        <v>19</v>
      </c>
      <c r="C4680">
        <f t="shared" ca="1" si="544"/>
        <v>50</v>
      </c>
      <c r="D4680">
        <f t="shared" ca="1" si="544"/>
        <v>10</v>
      </c>
      <c r="E4680">
        <f t="shared" ca="1" si="544"/>
        <v>63</v>
      </c>
      <c r="H4680">
        <f t="shared" ca="1" si="545"/>
        <v>0</v>
      </c>
      <c r="I4680">
        <f t="shared" ca="1" si="546"/>
        <v>0</v>
      </c>
      <c r="J4680">
        <f t="shared" ca="1" si="547"/>
        <v>0</v>
      </c>
      <c r="K4680">
        <f t="shared" ca="1" si="548"/>
        <v>0</v>
      </c>
      <c r="L4680">
        <f t="shared" ca="1" si="551"/>
        <v>0</v>
      </c>
      <c r="M4680" t="str">
        <f t="shared" ca="1" si="549"/>
        <v>Looks good!</v>
      </c>
    </row>
    <row r="4681" spans="2:13" x14ac:dyDescent="0.2">
      <c r="B4681">
        <f t="shared" ca="1" si="550"/>
        <v>20</v>
      </c>
      <c r="C4681">
        <f t="shared" ca="1" si="544"/>
        <v>37</v>
      </c>
      <c r="D4681">
        <f t="shared" ca="1" si="544"/>
        <v>62</v>
      </c>
      <c r="E4681">
        <f t="shared" ca="1" si="544"/>
        <v>39</v>
      </c>
      <c r="H4681">
        <f t="shared" ca="1" si="545"/>
        <v>0</v>
      </c>
      <c r="I4681">
        <f t="shared" ca="1" si="546"/>
        <v>0</v>
      </c>
      <c r="J4681">
        <f t="shared" ca="1" si="547"/>
        <v>0</v>
      </c>
      <c r="K4681">
        <f t="shared" ca="1" si="548"/>
        <v>0</v>
      </c>
      <c r="L4681">
        <f t="shared" ca="1" si="551"/>
        <v>0</v>
      </c>
      <c r="M4681" t="str">
        <f t="shared" ca="1" si="549"/>
        <v>Looks good!</v>
      </c>
    </row>
    <row r="4682" spans="2:13" x14ac:dyDescent="0.2">
      <c r="B4682">
        <f t="shared" ca="1" si="550"/>
        <v>45</v>
      </c>
      <c r="C4682">
        <f t="shared" ca="1" si="544"/>
        <v>26</v>
      </c>
      <c r="D4682">
        <f t="shared" ca="1" si="544"/>
        <v>84</v>
      </c>
      <c r="E4682">
        <f t="shared" ca="1" si="544"/>
        <v>7</v>
      </c>
      <c r="H4682">
        <f t="shared" ca="1" si="545"/>
        <v>0</v>
      </c>
      <c r="I4682">
        <f t="shared" ca="1" si="546"/>
        <v>0</v>
      </c>
      <c r="J4682">
        <f t="shared" ca="1" si="547"/>
        <v>0</v>
      </c>
      <c r="K4682">
        <f t="shared" ca="1" si="548"/>
        <v>0</v>
      </c>
      <c r="L4682">
        <f t="shared" ca="1" si="551"/>
        <v>0</v>
      </c>
      <c r="M4682" t="str">
        <f t="shared" ca="1" si="549"/>
        <v>Looks good!</v>
      </c>
    </row>
    <row r="4683" spans="2:13" x14ac:dyDescent="0.2">
      <c r="B4683">
        <f t="shared" ca="1" si="550"/>
        <v>18</v>
      </c>
      <c r="C4683">
        <f t="shared" ca="1" si="550"/>
        <v>52</v>
      </c>
      <c r="D4683">
        <f t="shared" ca="1" si="550"/>
        <v>94</v>
      </c>
      <c r="E4683">
        <f t="shared" ca="1" si="550"/>
        <v>42</v>
      </c>
      <c r="H4683">
        <f t="shared" ref="H4683:H4746" ca="1" si="552">IF(B4683&lt;=(Prob_same_name*100),1,0)</f>
        <v>0</v>
      </c>
      <c r="I4683">
        <f t="shared" ref="I4683:I4746" ca="1" si="553">IF(C4683&lt;=(Prob_shift_change*100),1,0)</f>
        <v>0</v>
      </c>
      <c r="J4683">
        <f t="shared" ref="J4683:J4746" ca="1" si="554">IF(D4683&lt;=(Prob_bad_comm*100),1,0)</f>
        <v>0</v>
      </c>
      <c r="K4683">
        <f t="shared" ref="K4683:K4746" ca="1" si="555">IF(E4683&lt;=(Prob_bad_cnvrsn*100),1,0)</f>
        <v>0</v>
      </c>
      <c r="L4683">
        <f t="shared" ca="1" si="551"/>
        <v>0</v>
      </c>
      <c r="M4683" t="str">
        <f t="shared" ref="M4683:M4746" ca="1" si="556">VLOOKUP(L4683,mis_table,2,FALSE)</f>
        <v>Looks good!</v>
      </c>
    </row>
    <row r="4684" spans="2:13" x14ac:dyDescent="0.2">
      <c r="B4684">
        <f t="shared" ref="B4684:E4747" ca="1" si="557">RANDBETWEEN(1,100)</f>
        <v>17</v>
      </c>
      <c r="C4684">
        <f t="shared" ca="1" si="557"/>
        <v>64</v>
      </c>
      <c r="D4684">
        <f t="shared" ca="1" si="557"/>
        <v>75</v>
      </c>
      <c r="E4684">
        <f t="shared" ca="1" si="557"/>
        <v>63</v>
      </c>
      <c r="H4684">
        <f t="shared" ca="1" si="552"/>
        <v>0</v>
      </c>
      <c r="I4684">
        <f t="shared" ca="1" si="553"/>
        <v>0</v>
      </c>
      <c r="J4684">
        <f t="shared" ca="1" si="554"/>
        <v>0</v>
      </c>
      <c r="K4684">
        <f t="shared" ca="1" si="555"/>
        <v>0</v>
      </c>
      <c r="L4684">
        <f t="shared" ca="1" si="551"/>
        <v>0</v>
      </c>
      <c r="M4684" t="str">
        <f t="shared" ca="1" si="556"/>
        <v>Looks good!</v>
      </c>
    </row>
    <row r="4685" spans="2:13" x14ac:dyDescent="0.2">
      <c r="B4685">
        <f t="shared" ca="1" si="557"/>
        <v>76</v>
      </c>
      <c r="C4685">
        <f t="shared" ca="1" si="557"/>
        <v>64</v>
      </c>
      <c r="D4685">
        <f t="shared" ca="1" si="557"/>
        <v>82</v>
      </c>
      <c r="E4685">
        <f t="shared" ca="1" si="557"/>
        <v>36</v>
      </c>
      <c r="H4685">
        <f t="shared" ca="1" si="552"/>
        <v>0</v>
      </c>
      <c r="I4685">
        <f t="shared" ca="1" si="553"/>
        <v>0</v>
      </c>
      <c r="J4685">
        <f t="shared" ca="1" si="554"/>
        <v>0</v>
      </c>
      <c r="K4685">
        <f t="shared" ca="1" si="555"/>
        <v>0</v>
      </c>
      <c r="L4685">
        <f t="shared" ca="1" si="551"/>
        <v>0</v>
      </c>
      <c r="M4685" t="str">
        <f t="shared" ca="1" si="556"/>
        <v>Looks good!</v>
      </c>
    </row>
    <row r="4686" spans="2:13" x14ac:dyDescent="0.2">
      <c r="B4686">
        <f t="shared" ca="1" si="557"/>
        <v>13</v>
      </c>
      <c r="C4686">
        <f t="shared" ca="1" si="557"/>
        <v>67</v>
      </c>
      <c r="D4686">
        <f t="shared" ca="1" si="557"/>
        <v>82</v>
      </c>
      <c r="E4686">
        <f t="shared" ca="1" si="557"/>
        <v>25</v>
      </c>
      <c r="H4686">
        <f t="shared" ca="1" si="552"/>
        <v>0</v>
      </c>
      <c r="I4686">
        <f t="shared" ca="1" si="553"/>
        <v>0</v>
      </c>
      <c r="J4686">
        <f t="shared" ca="1" si="554"/>
        <v>0</v>
      </c>
      <c r="K4686">
        <f t="shared" ca="1" si="555"/>
        <v>0</v>
      </c>
      <c r="L4686">
        <f t="shared" ca="1" si="551"/>
        <v>0</v>
      </c>
      <c r="M4686" t="str">
        <f t="shared" ca="1" si="556"/>
        <v>Looks good!</v>
      </c>
    </row>
    <row r="4687" spans="2:13" x14ac:dyDescent="0.2">
      <c r="B4687">
        <f t="shared" ca="1" si="557"/>
        <v>38</v>
      </c>
      <c r="C4687">
        <f t="shared" ca="1" si="557"/>
        <v>41</v>
      </c>
      <c r="D4687">
        <f t="shared" ca="1" si="557"/>
        <v>14</v>
      </c>
      <c r="E4687">
        <f t="shared" ca="1" si="557"/>
        <v>96</v>
      </c>
      <c r="H4687">
        <f t="shared" ca="1" si="552"/>
        <v>0</v>
      </c>
      <c r="I4687">
        <f t="shared" ca="1" si="553"/>
        <v>0</v>
      </c>
      <c r="J4687">
        <f t="shared" ca="1" si="554"/>
        <v>0</v>
      </c>
      <c r="K4687">
        <f t="shared" ca="1" si="555"/>
        <v>0</v>
      </c>
      <c r="L4687">
        <f t="shared" ca="1" si="551"/>
        <v>0</v>
      </c>
      <c r="M4687" t="str">
        <f t="shared" ca="1" si="556"/>
        <v>Looks good!</v>
      </c>
    </row>
    <row r="4688" spans="2:13" x14ac:dyDescent="0.2">
      <c r="B4688">
        <f t="shared" ca="1" si="557"/>
        <v>39</v>
      </c>
      <c r="C4688">
        <f t="shared" ca="1" si="557"/>
        <v>17</v>
      </c>
      <c r="D4688">
        <f t="shared" ca="1" si="557"/>
        <v>53</v>
      </c>
      <c r="E4688">
        <f t="shared" ca="1" si="557"/>
        <v>77</v>
      </c>
      <c r="H4688">
        <f t="shared" ca="1" si="552"/>
        <v>0</v>
      </c>
      <c r="I4688">
        <f t="shared" ca="1" si="553"/>
        <v>0</v>
      </c>
      <c r="J4688">
        <f t="shared" ca="1" si="554"/>
        <v>0</v>
      </c>
      <c r="K4688">
        <f t="shared" ca="1" si="555"/>
        <v>0</v>
      </c>
      <c r="L4688">
        <f t="shared" ca="1" si="551"/>
        <v>0</v>
      </c>
      <c r="M4688" t="str">
        <f t="shared" ca="1" si="556"/>
        <v>Looks good!</v>
      </c>
    </row>
    <row r="4689" spans="2:13" x14ac:dyDescent="0.2">
      <c r="B4689">
        <f t="shared" ca="1" si="557"/>
        <v>33</v>
      </c>
      <c r="C4689">
        <f t="shared" ca="1" si="557"/>
        <v>69</v>
      </c>
      <c r="D4689">
        <f t="shared" ca="1" si="557"/>
        <v>48</v>
      </c>
      <c r="E4689">
        <f t="shared" ca="1" si="557"/>
        <v>79</v>
      </c>
      <c r="H4689">
        <f t="shared" ca="1" si="552"/>
        <v>0</v>
      </c>
      <c r="I4689">
        <f t="shared" ca="1" si="553"/>
        <v>0</v>
      </c>
      <c r="J4689">
        <f t="shared" ca="1" si="554"/>
        <v>0</v>
      </c>
      <c r="K4689">
        <f t="shared" ca="1" si="555"/>
        <v>0</v>
      </c>
      <c r="L4689">
        <f t="shared" ca="1" si="551"/>
        <v>0</v>
      </c>
      <c r="M4689" t="str">
        <f t="shared" ca="1" si="556"/>
        <v>Looks good!</v>
      </c>
    </row>
    <row r="4690" spans="2:13" x14ac:dyDescent="0.2">
      <c r="B4690">
        <f t="shared" ca="1" si="557"/>
        <v>10</v>
      </c>
      <c r="C4690">
        <f t="shared" ca="1" si="557"/>
        <v>89</v>
      </c>
      <c r="D4690">
        <f t="shared" ca="1" si="557"/>
        <v>28</v>
      </c>
      <c r="E4690">
        <f t="shared" ca="1" si="557"/>
        <v>28</v>
      </c>
      <c r="H4690">
        <f t="shared" ca="1" si="552"/>
        <v>0</v>
      </c>
      <c r="I4690">
        <f t="shared" ca="1" si="553"/>
        <v>0</v>
      </c>
      <c r="J4690">
        <f t="shared" ca="1" si="554"/>
        <v>0</v>
      </c>
      <c r="K4690">
        <f t="shared" ca="1" si="555"/>
        <v>0</v>
      </c>
      <c r="L4690">
        <f t="shared" ca="1" si="551"/>
        <v>0</v>
      </c>
      <c r="M4690" t="str">
        <f t="shared" ca="1" si="556"/>
        <v>Looks good!</v>
      </c>
    </row>
    <row r="4691" spans="2:13" x14ac:dyDescent="0.2">
      <c r="B4691">
        <f t="shared" ca="1" si="557"/>
        <v>15</v>
      </c>
      <c r="C4691">
        <f t="shared" ca="1" si="557"/>
        <v>72</v>
      </c>
      <c r="D4691">
        <f t="shared" ca="1" si="557"/>
        <v>95</v>
      </c>
      <c r="E4691">
        <f t="shared" ca="1" si="557"/>
        <v>29</v>
      </c>
      <c r="H4691">
        <f t="shared" ca="1" si="552"/>
        <v>0</v>
      </c>
      <c r="I4691">
        <f t="shared" ca="1" si="553"/>
        <v>0</v>
      </c>
      <c r="J4691">
        <f t="shared" ca="1" si="554"/>
        <v>0</v>
      </c>
      <c r="K4691">
        <f t="shared" ca="1" si="555"/>
        <v>0</v>
      </c>
      <c r="L4691">
        <f t="shared" ca="1" si="551"/>
        <v>0</v>
      </c>
      <c r="M4691" t="str">
        <f t="shared" ca="1" si="556"/>
        <v>Looks good!</v>
      </c>
    </row>
    <row r="4692" spans="2:13" x14ac:dyDescent="0.2">
      <c r="B4692">
        <f t="shared" ca="1" si="557"/>
        <v>54</v>
      </c>
      <c r="C4692">
        <f t="shared" ca="1" si="557"/>
        <v>98</v>
      </c>
      <c r="D4692">
        <f t="shared" ca="1" si="557"/>
        <v>4</v>
      </c>
      <c r="E4692">
        <f t="shared" ca="1" si="557"/>
        <v>78</v>
      </c>
      <c r="H4692">
        <f t="shared" ca="1" si="552"/>
        <v>0</v>
      </c>
      <c r="I4692">
        <f t="shared" ca="1" si="553"/>
        <v>0</v>
      </c>
      <c r="J4692">
        <f t="shared" ca="1" si="554"/>
        <v>1</v>
      </c>
      <c r="K4692">
        <f t="shared" ca="1" si="555"/>
        <v>0</v>
      </c>
      <c r="L4692">
        <f t="shared" ca="1" si="551"/>
        <v>1</v>
      </c>
      <c r="M4692" t="str">
        <f t="shared" ca="1" si="556"/>
        <v>Fix problem</v>
      </c>
    </row>
    <row r="4693" spans="2:13" x14ac:dyDescent="0.2">
      <c r="B4693">
        <f t="shared" ca="1" si="557"/>
        <v>15</v>
      </c>
      <c r="C4693">
        <f t="shared" ca="1" si="557"/>
        <v>8</v>
      </c>
      <c r="D4693">
        <f t="shared" ca="1" si="557"/>
        <v>54</v>
      </c>
      <c r="E4693">
        <f t="shared" ca="1" si="557"/>
        <v>96</v>
      </c>
      <c r="H4693">
        <f t="shared" ca="1" si="552"/>
        <v>0</v>
      </c>
      <c r="I4693">
        <f t="shared" ca="1" si="553"/>
        <v>0</v>
      </c>
      <c r="J4693">
        <f t="shared" ca="1" si="554"/>
        <v>0</v>
      </c>
      <c r="K4693">
        <f t="shared" ca="1" si="555"/>
        <v>0</v>
      </c>
      <c r="L4693">
        <f t="shared" ca="1" si="551"/>
        <v>0</v>
      </c>
      <c r="M4693" t="str">
        <f t="shared" ca="1" si="556"/>
        <v>Looks good!</v>
      </c>
    </row>
    <row r="4694" spans="2:13" x14ac:dyDescent="0.2">
      <c r="B4694">
        <f t="shared" ca="1" si="557"/>
        <v>97</v>
      </c>
      <c r="C4694">
        <f t="shared" ca="1" si="557"/>
        <v>54</v>
      </c>
      <c r="D4694">
        <f t="shared" ca="1" si="557"/>
        <v>40</v>
      </c>
      <c r="E4694">
        <f t="shared" ca="1" si="557"/>
        <v>25</v>
      </c>
      <c r="H4694">
        <f t="shared" ca="1" si="552"/>
        <v>0</v>
      </c>
      <c r="I4694">
        <f t="shared" ca="1" si="553"/>
        <v>0</v>
      </c>
      <c r="J4694">
        <f t="shared" ca="1" si="554"/>
        <v>0</v>
      </c>
      <c r="K4694">
        <f t="shared" ca="1" si="555"/>
        <v>0</v>
      </c>
      <c r="L4694">
        <f t="shared" ca="1" si="551"/>
        <v>0</v>
      </c>
      <c r="M4694" t="str">
        <f t="shared" ca="1" si="556"/>
        <v>Looks good!</v>
      </c>
    </row>
    <row r="4695" spans="2:13" x14ac:dyDescent="0.2">
      <c r="B4695">
        <f t="shared" ca="1" si="557"/>
        <v>75</v>
      </c>
      <c r="C4695">
        <f t="shared" ca="1" si="557"/>
        <v>33</v>
      </c>
      <c r="D4695">
        <f t="shared" ca="1" si="557"/>
        <v>13</v>
      </c>
      <c r="E4695">
        <f t="shared" ca="1" si="557"/>
        <v>98</v>
      </c>
      <c r="H4695">
        <f t="shared" ca="1" si="552"/>
        <v>0</v>
      </c>
      <c r="I4695">
        <f t="shared" ca="1" si="553"/>
        <v>0</v>
      </c>
      <c r="J4695">
        <f t="shared" ca="1" si="554"/>
        <v>0</v>
      </c>
      <c r="K4695">
        <f t="shared" ca="1" si="555"/>
        <v>0</v>
      </c>
      <c r="L4695">
        <f t="shared" ca="1" si="551"/>
        <v>0</v>
      </c>
      <c r="M4695" t="str">
        <f t="shared" ca="1" si="556"/>
        <v>Looks good!</v>
      </c>
    </row>
    <row r="4696" spans="2:13" x14ac:dyDescent="0.2">
      <c r="B4696">
        <f t="shared" ca="1" si="557"/>
        <v>16</v>
      </c>
      <c r="C4696">
        <f t="shared" ca="1" si="557"/>
        <v>50</v>
      </c>
      <c r="D4696">
        <f t="shared" ca="1" si="557"/>
        <v>26</v>
      </c>
      <c r="E4696">
        <f t="shared" ca="1" si="557"/>
        <v>60</v>
      </c>
      <c r="H4696">
        <f t="shared" ca="1" si="552"/>
        <v>0</v>
      </c>
      <c r="I4696">
        <f t="shared" ca="1" si="553"/>
        <v>0</v>
      </c>
      <c r="J4696">
        <f t="shared" ca="1" si="554"/>
        <v>0</v>
      </c>
      <c r="K4696">
        <f t="shared" ca="1" si="555"/>
        <v>0</v>
      </c>
      <c r="L4696">
        <f t="shared" ref="L4696:L4759" ca="1" si="558">SUM(H4696:K4696)</f>
        <v>0</v>
      </c>
      <c r="M4696" t="str">
        <f t="shared" ca="1" si="556"/>
        <v>Looks good!</v>
      </c>
    </row>
    <row r="4697" spans="2:13" x14ac:dyDescent="0.2">
      <c r="B4697">
        <f t="shared" ca="1" si="557"/>
        <v>79</v>
      </c>
      <c r="C4697">
        <f t="shared" ca="1" si="557"/>
        <v>76</v>
      </c>
      <c r="D4697">
        <f t="shared" ca="1" si="557"/>
        <v>3</v>
      </c>
      <c r="E4697">
        <f t="shared" ca="1" si="557"/>
        <v>64</v>
      </c>
      <c r="H4697">
        <f t="shared" ca="1" si="552"/>
        <v>0</v>
      </c>
      <c r="I4697">
        <f t="shared" ca="1" si="553"/>
        <v>0</v>
      </c>
      <c r="J4697">
        <f t="shared" ca="1" si="554"/>
        <v>1</v>
      </c>
      <c r="K4697">
        <f t="shared" ca="1" si="555"/>
        <v>0</v>
      </c>
      <c r="L4697">
        <f t="shared" ca="1" si="558"/>
        <v>1</v>
      </c>
      <c r="M4697" t="str">
        <f t="shared" ca="1" si="556"/>
        <v>Fix problem</v>
      </c>
    </row>
    <row r="4698" spans="2:13" x14ac:dyDescent="0.2">
      <c r="B4698">
        <f t="shared" ca="1" si="557"/>
        <v>17</v>
      </c>
      <c r="C4698">
        <f t="shared" ca="1" si="557"/>
        <v>84</v>
      </c>
      <c r="D4698">
        <f t="shared" ca="1" si="557"/>
        <v>49</v>
      </c>
      <c r="E4698">
        <f t="shared" ca="1" si="557"/>
        <v>60</v>
      </c>
      <c r="H4698">
        <f t="shared" ca="1" si="552"/>
        <v>0</v>
      </c>
      <c r="I4698">
        <f t="shared" ca="1" si="553"/>
        <v>0</v>
      </c>
      <c r="J4698">
        <f t="shared" ca="1" si="554"/>
        <v>0</v>
      </c>
      <c r="K4698">
        <f t="shared" ca="1" si="555"/>
        <v>0</v>
      </c>
      <c r="L4698">
        <f t="shared" ca="1" si="558"/>
        <v>0</v>
      </c>
      <c r="M4698" t="str">
        <f t="shared" ca="1" si="556"/>
        <v>Looks good!</v>
      </c>
    </row>
    <row r="4699" spans="2:13" x14ac:dyDescent="0.2">
      <c r="B4699">
        <f t="shared" ca="1" si="557"/>
        <v>20</v>
      </c>
      <c r="C4699">
        <f t="shared" ca="1" si="557"/>
        <v>16</v>
      </c>
      <c r="D4699">
        <f t="shared" ca="1" si="557"/>
        <v>48</v>
      </c>
      <c r="E4699">
        <f t="shared" ca="1" si="557"/>
        <v>92</v>
      </c>
      <c r="H4699">
        <f t="shared" ca="1" si="552"/>
        <v>0</v>
      </c>
      <c r="I4699">
        <f t="shared" ca="1" si="553"/>
        <v>0</v>
      </c>
      <c r="J4699">
        <f t="shared" ca="1" si="554"/>
        <v>0</v>
      </c>
      <c r="K4699">
        <f t="shared" ca="1" si="555"/>
        <v>0</v>
      </c>
      <c r="L4699">
        <f t="shared" ca="1" si="558"/>
        <v>0</v>
      </c>
      <c r="M4699" t="str">
        <f t="shared" ca="1" si="556"/>
        <v>Looks good!</v>
      </c>
    </row>
    <row r="4700" spans="2:13" x14ac:dyDescent="0.2">
      <c r="B4700">
        <f t="shared" ca="1" si="557"/>
        <v>70</v>
      </c>
      <c r="C4700">
        <f t="shared" ca="1" si="557"/>
        <v>2</v>
      </c>
      <c r="D4700">
        <f t="shared" ca="1" si="557"/>
        <v>18</v>
      </c>
      <c r="E4700">
        <f t="shared" ca="1" si="557"/>
        <v>96</v>
      </c>
      <c r="H4700">
        <f t="shared" ca="1" si="552"/>
        <v>0</v>
      </c>
      <c r="I4700">
        <f t="shared" ca="1" si="553"/>
        <v>1</v>
      </c>
      <c r="J4700">
        <f t="shared" ca="1" si="554"/>
        <v>0</v>
      </c>
      <c r="K4700">
        <f t="shared" ca="1" si="555"/>
        <v>0</v>
      </c>
      <c r="L4700">
        <f t="shared" ca="1" si="558"/>
        <v>1</v>
      </c>
      <c r="M4700" t="str">
        <f t="shared" ca="1" si="556"/>
        <v>Fix problem</v>
      </c>
    </row>
    <row r="4701" spans="2:13" x14ac:dyDescent="0.2">
      <c r="B4701">
        <f t="shared" ca="1" si="557"/>
        <v>78</v>
      </c>
      <c r="C4701">
        <f t="shared" ca="1" si="557"/>
        <v>5</v>
      </c>
      <c r="D4701">
        <f t="shared" ca="1" si="557"/>
        <v>97</v>
      </c>
      <c r="E4701">
        <f t="shared" ca="1" si="557"/>
        <v>98</v>
      </c>
      <c r="H4701">
        <f t="shared" ca="1" si="552"/>
        <v>0</v>
      </c>
      <c r="I4701">
        <f t="shared" ca="1" si="553"/>
        <v>1</v>
      </c>
      <c r="J4701">
        <f t="shared" ca="1" si="554"/>
        <v>0</v>
      </c>
      <c r="K4701">
        <f t="shared" ca="1" si="555"/>
        <v>0</v>
      </c>
      <c r="L4701">
        <f t="shared" ca="1" si="558"/>
        <v>1</v>
      </c>
      <c r="M4701" t="str">
        <f t="shared" ca="1" si="556"/>
        <v>Fix problem</v>
      </c>
    </row>
    <row r="4702" spans="2:13" x14ac:dyDescent="0.2">
      <c r="B4702">
        <f t="shared" ca="1" si="557"/>
        <v>85</v>
      </c>
      <c r="C4702">
        <f t="shared" ca="1" si="557"/>
        <v>70</v>
      </c>
      <c r="D4702">
        <f t="shared" ca="1" si="557"/>
        <v>8</v>
      </c>
      <c r="E4702">
        <f t="shared" ca="1" si="557"/>
        <v>40</v>
      </c>
      <c r="H4702">
        <f t="shared" ca="1" si="552"/>
        <v>0</v>
      </c>
      <c r="I4702">
        <f t="shared" ca="1" si="553"/>
        <v>0</v>
      </c>
      <c r="J4702">
        <f t="shared" ca="1" si="554"/>
        <v>0</v>
      </c>
      <c r="K4702">
        <f t="shared" ca="1" si="555"/>
        <v>0</v>
      </c>
      <c r="L4702">
        <f t="shared" ca="1" si="558"/>
        <v>0</v>
      </c>
      <c r="M4702" t="str">
        <f t="shared" ca="1" si="556"/>
        <v>Looks good!</v>
      </c>
    </row>
    <row r="4703" spans="2:13" x14ac:dyDescent="0.2">
      <c r="B4703">
        <f t="shared" ca="1" si="557"/>
        <v>72</v>
      </c>
      <c r="C4703">
        <f t="shared" ca="1" si="557"/>
        <v>60</v>
      </c>
      <c r="D4703">
        <f t="shared" ca="1" si="557"/>
        <v>69</v>
      </c>
      <c r="E4703">
        <f t="shared" ca="1" si="557"/>
        <v>46</v>
      </c>
      <c r="H4703">
        <f t="shared" ca="1" si="552"/>
        <v>0</v>
      </c>
      <c r="I4703">
        <f t="shared" ca="1" si="553"/>
        <v>0</v>
      </c>
      <c r="J4703">
        <f t="shared" ca="1" si="554"/>
        <v>0</v>
      </c>
      <c r="K4703">
        <f t="shared" ca="1" si="555"/>
        <v>0</v>
      </c>
      <c r="L4703">
        <f t="shared" ca="1" si="558"/>
        <v>0</v>
      </c>
      <c r="M4703" t="str">
        <f t="shared" ca="1" si="556"/>
        <v>Looks good!</v>
      </c>
    </row>
    <row r="4704" spans="2:13" x14ac:dyDescent="0.2">
      <c r="B4704">
        <f t="shared" ca="1" si="557"/>
        <v>94</v>
      </c>
      <c r="C4704">
        <f t="shared" ca="1" si="557"/>
        <v>92</v>
      </c>
      <c r="D4704">
        <f t="shared" ca="1" si="557"/>
        <v>85</v>
      </c>
      <c r="E4704">
        <f t="shared" ca="1" si="557"/>
        <v>55</v>
      </c>
      <c r="H4704">
        <f t="shared" ca="1" si="552"/>
        <v>0</v>
      </c>
      <c r="I4704">
        <f t="shared" ca="1" si="553"/>
        <v>0</v>
      </c>
      <c r="J4704">
        <f t="shared" ca="1" si="554"/>
        <v>0</v>
      </c>
      <c r="K4704">
        <f t="shared" ca="1" si="555"/>
        <v>0</v>
      </c>
      <c r="L4704">
        <f t="shared" ca="1" si="558"/>
        <v>0</v>
      </c>
      <c r="M4704" t="str">
        <f t="shared" ca="1" si="556"/>
        <v>Looks good!</v>
      </c>
    </row>
    <row r="4705" spans="2:13" x14ac:dyDescent="0.2">
      <c r="B4705">
        <f t="shared" ca="1" si="557"/>
        <v>41</v>
      </c>
      <c r="C4705">
        <f t="shared" ca="1" si="557"/>
        <v>43</v>
      </c>
      <c r="D4705">
        <f t="shared" ca="1" si="557"/>
        <v>29</v>
      </c>
      <c r="E4705">
        <f t="shared" ca="1" si="557"/>
        <v>64</v>
      </c>
      <c r="H4705">
        <f t="shared" ca="1" si="552"/>
        <v>0</v>
      </c>
      <c r="I4705">
        <f t="shared" ca="1" si="553"/>
        <v>0</v>
      </c>
      <c r="J4705">
        <f t="shared" ca="1" si="554"/>
        <v>0</v>
      </c>
      <c r="K4705">
        <f t="shared" ca="1" si="555"/>
        <v>0</v>
      </c>
      <c r="L4705">
        <f t="shared" ca="1" si="558"/>
        <v>0</v>
      </c>
      <c r="M4705" t="str">
        <f t="shared" ca="1" si="556"/>
        <v>Looks good!</v>
      </c>
    </row>
    <row r="4706" spans="2:13" x14ac:dyDescent="0.2">
      <c r="B4706">
        <f t="shared" ca="1" si="557"/>
        <v>25</v>
      </c>
      <c r="C4706">
        <f t="shared" ca="1" si="557"/>
        <v>11</v>
      </c>
      <c r="D4706">
        <f t="shared" ca="1" si="557"/>
        <v>68</v>
      </c>
      <c r="E4706">
        <f t="shared" ca="1" si="557"/>
        <v>56</v>
      </c>
      <c r="H4706">
        <f t="shared" ca="1" si="552"/>
        <v>0</v>
      </c>
      <c r="I4706">
        <f t="shared" ca="1" si="553"/>
        <v>0</v>
      </c>
      <c r="J4706">
        <f t="shared" ca="1" si="554"/>
        <v>0</v>
      </c>
      <c r="K4706">
        <f t="shared" ca="1" si="555"/>
        <v>0</v>
      </c>
      <c r="L4706">
        <f t="shared" ca="1" si="558"/>
        <v>0</v>
      </c>
      <c r="M4706" t="str">
        <f t="shared" ca="1" si="556"/>
        <v>Looks good!</v>
      </c>
    </row>
    <row r="4707" spans="2:13" x14ac:dyDescent="0.2">
      <c r="B4707">
        <f t="shared" ca="1" si="557"/>
        <v>19</v>
      </c>
      <c r="C4707">
        <f t="shared" ca="1" si="557"/>
        <v>56</v>
      </c>
      <c r="D4707">
        <f t="shared" ca="1" si="557"/>
        <v>12</v>
      </c>
      <c r="E4707">
        <f t="shared" ca="1" si="557"/>
        <v>70</v>
      </c>
      <c r="H4707">
        <f t="shared" ca="1" si="552"/>
        <v>0</v>
      </c>
      <c r="I4707">
        <f t="shared" ca="1" si="553"/>
        <v>0</v>
      </c>
      <c r="J4707">
        <f t="shared" ca="1" si="554"/>
        <v>0</v>
      </c>
      <c r="K4707">
        <f t="shared" ca="1" si="555"/>
        <v>0</v>
      </c>
      <c r="L4707">
        <f t="shared" ca="1" si="558"/>
        <v>0</v>
      </c>
      <c r="M4707" t="str">
        <f t="shared" ca="1" si="556"/>
        <v>Looks good!</v>
      </c>
    </row>
    <row r="4708" spans="2:13" x14ac:dyDescent="0.2">
      <c r="B4708">
        <f t="shared" ca="1" si="557"/>
        <v>95</v>
      </c>
      <c r="C4708">
        <f t="shared" ca="1" si="557"/>
        <v>11</v>
      </c>
      <c r="D4708">
        <f t="shared" ca="1" si="557"/>
        <v>40</v>
      </c>
      <c r="E4708">
        <f t="shared" ca="1" si="557"/>
        <v>57</v>
      </c>
      <c r="H4708">
        <f t="shared" ca="1" si="552"/>
        <v>0</v>
      </c>
      <c r="I4708">
        <f t="shared" ca="1" si="553"/>
        <v>0</v>
      </c>
      <c r="J4708">
        <f t="shared" ca="1" si="554"/>
        <v>0</v>
      </c>
      <c r="K4708">
        <f t="shared" ca="1" si="555"/>
        <v>0</v>
      </c>
      <c r="L4708">
        <f t="shared" ca="1" si="558"/>
        <v>0</v>
      </c>
      <c r="M4708" t="str">
        <f t="shared" ca="1" si="556"/>
        <v>Looks good!</v>
      </c>
    </row>
    <row r="4709" spans="2:13" x14ac:dyDescent="0.2">
      <c r="B4709">
        <f t="shared" ca="1" si="557"/>
        <v>87</v>
      </c>
      <c r="C4709">
        <f t="shared" ca="1" si="557"/>
        <v>15</v>
      </c>
      <c r="D4709">
        <f t="shared" ca="1" si="557"/>
        <v>84</v>
      </c>
      <c r="E4709">
        <f t="shared" ca="1" si="557"/>
        <v>27</v>
      </c>
      <c r="H4709">
        <f t="shared" ca="1" si="552"/>
        <v>0</v>
      </c>
      <c r="I4709">
        <f t="shared" ca="1" si="553"/>
        <v>0</v>
      </c>
      <c r="J4709">
        <f t="shared" ca="1" si="554"/>
        <v>0</v>
      </c>
      <c r="K4709">
        <f t="shared" ca="1" si="555"/>
        <v>0</v>
      </c>
      <c r="L4709">
        <f t="shared" ca="1" si="558"/>
        <v>0</v>
      </c>
      <c r="M4709" t="str">
        <f t="shared" ca="1" si="556"/>
        <v>Looks good!</v>
      </c>
    </row>
    <row r="4710" spans="2:13" x14ac:dyDescent="0.2">
      <c r="B4710">
        <f t="shared" ca="1" si="557"/>
        <v>39</v>
      </c>
      <c r="C4710">
        <f t="shared" ca="1" si="557"/>
        <v>8</v>
      </c>
      <c r="D4710">
        <f t="shared" ca="1" si="557"/>
        <v>10</v>
      </c>
      <c r="E4710">
        <f t="shared" ca="1" si="557"/>
        <v>40</v>
      </c>
      <c r="H4710">
        <f t="shared" ca="1" si="552"/>
        <v>0</v>
      </c>
      <c r="I4710">
        <f t="shared" ca="1" si="553"/>
        <v>0</v>
      </c>
      <c r="J4710">
        <f t="shared" ca="1" si="554"/>
        <v>0</v>
      </c>
      <c r="K4710">
        <f t="shared" ca="1" si="555"/>
        <v>0</v>
      </c>
      <c r="L4710">
        <f t="shared" ca="1" si="558"/>
        <v>0</v>
      </c>
      <c r="M4710" t="str">
        <f t="shared" ca="1" si="556"/>
        <v>Looks good!</v>
      </c>
    </row>
    <row r="4711" spans="2:13" x14ac:dyDescent="0.2">
      <c r="B4711">
        <f t="shared" ca="1" si="557"/>
        <v>41</v>
      </c>
      <c r="C4711">
        <f t="shared" ca="1" si="557"/>
        <v>89</v>
      </c>
      <c r="D4711">
        <f t="shared" ca="1" si="557"/>
        <v>60</v>
      </c>
      <c r="E4711">
        <f t="shared" ca="1" si="557"/>
        <v>62</v>
      </c>
      <c r="H4711">
        <f t="shared" ca="1" si="552"/>
        <v>0</v>
      </c>
      <c r="I4711">
        <f t="shared" ca="1" si="553"/>
        <v>0</v>
      </c>
      <c r="J4711">
        <f t="shared" ca="1" si="554"/>
        <v>0</v>
      </c>
      <c r="K4711">
        <f t="shared" ca="1" si="555"/>
        <v>0</v>
      </c>
      <c r="L4711">
        <f t="shared" ca="1" si="558"/>
        <v>0</v>
      </c>
      <c r="M4711" t="str">
        <f t="shared" ca="1" si="556"/>
        <v>Looks good!</v>
      </c>
    </row>
    <row r="4712" spans="2:13" x14ac:dyDescent="0.2">
      <c r="B4712">
        <f t="shared" ca="1" si="557"/>
        <v>61</v>
      </c>
      <c r="C4712">
        <f t="shared" ca="1" si="557"/>
        <v>72</v>
      </c>
      <c r="D4712">
        <f t="shared" ca="1" si="557"/>
        <v>69</v>
      </c>
      <c r="E4712">
        <f t="shared" ca="1" si="557"/>
        <v>32</v>
      </c>
      <c r="H4712">
        <f t="shared" ca="1" si="552"/>
        <v>0</v>
      </c>
      <c r="I4712">
        <f t="shared" ca="1" si="553"/>
        <v>0</v>
      </c>
      <c r="J4712">
        <f t="shared" ca="1" si="554"/>
        <v>0</v>
      </c>
      <c r="K4712">
        <f t="shared" ca="1" si="555"/>
        <v>0</v>
      </c>
      <c r="L4712">
        <f t="shared" ca="1" si="558"/>
        <v>0</v>
      </c>
      <c r="M4712" t="str">
        <f t="shared" ca="1" si="556"/>
        <v>Looks good!</v>
      </c>
    </row>
    <row r="4713" spans="2:13" x14ac:dyDescent="0.2">
      <c r="B4713">
        <f t="shared" ca="1" si="557"/>
        <v>63</v>
      </c>
      <c r="C4713">
        <f t="shared" ca="1" si="557"/>
        <v>82</v>
      </c>
      <c r="D4713">
        <f t="shared" ca="1" si="557"/>
        <v>58</v>
      </c>
      <c r="E4713">
        <f t="shared" ca="1" si="557"/>
        <v>94</v>
      </c>
      <c r="H4713">
        <f t="shared" ca="1" si="552"/>
        <v>0</v>
      </c>
      <c r="I4713">
        <f t="shared" ca="1" si="553"/>
        <v>0</v>
      </c>
      <c r="J4713">
        <f t="shared" ca="1" si="554"/>
        <v>0</v>
      </c>
      <c r="K4713">
        <f t="shared" ca="1" si="555"/>
        <v>0</v>
      </c>
      <c r="L4713">
        <f t="shared" ca="1" si="558"/>
        <v>0</v>
      </c>
      <c r="M4713" t="str">
        <f t="shared" ca="1" si="556"/>
        <v>Looks good!</v>
      </c>
    </row>
    <row r="4714" spans="2:13" x14ac:dyDescent="0.2">
      <c r="B4714">
        <f t="shared" ca="1" si="557"/>
        <v>87</v>
      </c>
      <c r="C4714">
        <f t="shared" ca="1" si="557"/>
        <v>88</v>
      </c>
      <c r="D4714">
        <f t="shared" ca="1" si="557"/>
        <v>53</v>
      </c>
      <c r="E4714">
        <f t="shared" ca="1" si="557"/>
        <v>32</v>
      </c>
      <c r="H4714">
        <f t="shared" ca="1" si="552"/>
        <v>0</v>
      </c>
      <c r="I4714">
        <f t="shared" ca="1" si="553"/>
        <v>0</v>
      </c>
      <c r="J4714">
        <f t="shared" ca="1" si="554"/>
        <v>0</v>
      </c>
      <c r="K4714">
        <f t="shared" ca="1" si="555"/>
        <v>0</v>
      </c>
      <c r="L4714">
        <f t="shared" ca="1" si="558"/>
        <v>0</v>
      </c>
      <c r="M4714" t="str">
        <f t="shared" ca="1" si="556"/>
        <v>Looks good!</v>
      </c>
    </row>
    <row r="4715" spans="2:13" x14ac:dyDescent="0.2">
      <c r="B4715">
        <f t="shared" ca="1" si="557"/>
        <v>3</v>
      </c>
      <c r="C4715">
        <f t="shared" ca="1" si="557"/>
        <v>81</v>
      </c>
      <c r="D4715">
        <f t="shared" ca="1" si="557"/>
        <v>40</v>
      </c>
      <c r="E4715">
        <f t="shared" ca="1" si="557"/>
        <v>68</v>
      </c>
      <c r="H4715">
        <f t="shared" ca="1" si="552"/>
        <v>1</v>
      </c>
      <c r="I4715">
        <f t="shared" ca="1" si="553"/>
        <v>0</v>
      </c>
      <c r="J4715">
        <f t="shared" ca="1" si="554"/>
        <v>0</v>
      </c>
      <c r="K4715">
        <f t="shared" ca="1" si="555"/>
        <v>0</v>
      </c>
      <c r="L4715">
        <f t="shared" ca="1" si="558"/>
        <v>1</v>
      </c>
      <c r="M4715" t="str">
        <f t="shared" ca="1" si="556"/>
        <v>Fix problem</v>
      </c>
    </row>
    <row r="4716" spans="2:13" x14ac:dyDescent="0.2">
      <c r="B4716">
        <f t="shared" ca="1" si="557"/>
        <v>16</v>
      </c>
      <c r="C4716">
        <f t="shared" ca="1" si="557"/>
        <v>33</v>
      </c>
      <c r="D4716">
        <f t="shared" ca="1" si="557"/>
        <v>52</v>
      </c>
      <c r="E4716">
        <f t="shared" ca="1" si="557"/>
        <v>26</v>
      </c>
      <c r="H4716">
        <f t="shared" ca="1" si="552"/>
        <v>0</v>
      </c>
      <c r="I4716">
        <f t="shared" ca="1" si="553"/>
        <v>0</v>
      </c>
      <c r="J4716">
        <f t="shared" ca="1" si="554"/>
        <v>0</v>
      </c>
      <c r="K4716">
        <f t="shared" ca="1" si="555"/>
        <v>0</v>
      </c>
      <c r="L4716">
        <f t="shared" ca="1" si="558"/>
        <v>0</v>
      </c>
      <c r="M4716" t="str">
        <f t="shared" ca="1" si="556"/>
        <v>Looks good!</v>
      </c>
    </row>
    <row r="4717" spans="2:13" x14ac:dyDescent="0.2">
      <c r="B4717">
        <f t="shared" ca="1" si="557"/>
        <v>65</v>
      </c>
      <c r="C4717">
        <f t="shared" ca="1" si="557"/>
        <v>94</v>
      </c>
      <c r="D4717">
        <f t="shared" ca="1" si="557"/>
        <v>72</v>
      </c>
      <c r="E4717">
        <f t="shared" ca="1" si="557"/>
        <v>32</v>
      </c>
      <c r="H4717">
        <f t="shared" ca="1" si="552"/>
        <v>0</v>
      </c>
      <c r="I4717">
        <f t="shared" ca="1" si="553"/>
        <v>0</v>
      </c>
      <c r="J4717">
        <f t="shared" ca="1" si="554"/>
        <v>0</v>
      </c>
      <c r="K4717">
        <f t="shared" ca="1" si="555"/>
        <v>0</v>
      </c>
      <c r="L4717">
        <f t="shared" ca="1" si="558"/>
        <v>0</v>
      </c>
      <c r="M4717" t="str">
        <f t="shared" ca="1" si="556"/>
        <v>Looks good!</v>
      </c>
    </row>
    <row r="4718" spans="2:13" x14ac:dyDescent="0.2">
      <c r="B4718">
        <f t="shared" ca="1" si="557"/>
        <v>35</v>
      </c>
      <c r="C4718">
        <f t="shared" ca="1" si="557"/>
        <v>19</v>
      </c>
      <c r="D4718">
        <f t="shared" ca="1" si="557"/>
        <v>55</v>
      </c>
      <c r="E4718">
        <f t="shared" ca="1" si="557"/>
        <v>81</v>
      </c>
      <c r="H4718">
        <f t="shared" ca="1" si="552"/>
        <v>0</v>
      </c>
      <c r="I4718">
        <f t="shared" ca="1" si="553"/>
        <v>0</v>
      </c>
      <c r="J4718">
        <f t="shared" ca="1" si="554"/>
        <v>0</v>
      </c>
      <c r="K4718">
        <f t="shared" ca="1" si="555"/>
        <v>0</v>
      </c>
      <c r="L4718">
        <f t="shared" ca="1" si="558"/>
        <v>0</v>
      </c>
      <c r="M4718" t="str">
        <f t="shared" ca="1" si="556"/>
        <v>Looks good!</v>
      </c>
    </row>
    <row r="4719" spans="2:13" x14ac:dyDescent="0.2">
      <c r="B4719">
        <f t="shared" ca="1" si="557"/>
        <v>19</v>
      </c>
      <c r="C4719">
        <f t="shared" ca="1" si="557"/>
        <v>45</v>
      </c>
      <c r="D4719">
        <f t="shared" ca="1" si="557"/>
        <v>58</v>
      </c>
      <c r="E4719">
        <f t="shared" ca="1" si="557"/>
        <v>1</v>
      </c>
      <c r="H4719">
        <f t="shared" ca="1" si="552"/>
        <v>0</v>
      </c>
      <c r="I4719">
        <f t="shared" ca="1" si="553"/>
        <v>0</v>
      </c>
      <c r="J4719">
        <f t="shared" ca="1" si="554"/>
        <v>0</v>
      </c>
      <c r="K4719">
        <f t="shared" ca="1" si="555"/>
        <v>1</v>
      </c>
      <c r="L4719">
        <f t="shared" ca="1" si="558"/>
        <v>1</v>
      </c>
      <c r="M4719" t="str">
        <f t="shared" ca="1" si="556"/>
        <v>Fix problem</v>
      </c>
    </row>
    <row r="4720" spans="2:13" x14ac:dyDescent="0.2">
      <c r="B4720">
        <f t="shared" ca="1" si="557"/>
        <v>83</v>
      </c>
      <c r="C4720">
        <f t="shared" ca="1" si="557"/>
        <v>36</v>
      </c>
      <c r="D4720">
        <f t="shared" ca="1" si="557"/>
        <v>33</v>
      </c>
      <c r="E4720">
        <f t="shared" ca="1" si="557"/>
        <v>49</v>
      </c>
      <c r="H4720">
        <f t="shared" ca="1" si="552"/>
        <v>0</v>
      </c>
      <c r="I4720">
        <f t="shared" ca="1" si="553"/>
        <v>0</v>
      </c>
      <c r="J4720">
        <f t="shared" ca="1" si="554"/>
        <v>0</v>
      </c>
      <c r="K4720">
        <f t="shared" ca="1" si="555"/>
        <v>0</v>
      </c>
      <c r="L4720">
        <f t="shared" ca="1" si="558"/>
        <v>0</v>
      </c>
      <c r="M4720" t="str">
        <f t="shared" ca="1" si="556"/>
        <v>Looks good!</v>
      </c>
    </row>
    <row r="4721" spans="2:13" x14ac:dyDescent="0.2">
      <c r="B4721">
        <f t="shared" ca="1" si="557"/>
        <v>56</v>
      </c>
      <c r="C4721">
        <f t="shared" ca="1" si="557"/>
        <v>13</v>
      </c>
      <c r="D4721">
        <f t="shared" ca="1" si="557"/>
        <v>27</v>
      </c>
      <c r="E4721">
        <f t="shared" ca="1" si="557"/>
        <v>75</v>
      </c>
      <c r="H4721">
        <f t="shared" ca="1" si="552"/>
        <v>0</v>
      </c>
      <c r="I4721">
        <f t="shared" ca="1" si="553"/>
        <v>0</v>
      </c>
      <c r="J4721">
        <f t="shared" ca="1" si="554"/>
        <v>0</v>
      </c>
      <c r="K4721">
        <f t="shared" ca="1" si="555"/>
        <v>0</v>
      </c>
      <c r="L4721">
        <f t="shared" ca="1" si="558"/>
        <v>0</v>
      </c>
      <c r="M4721" t="str">
        <f t="shared" ca="1" si="556"/>
        <v>Looks good!</v>
      </c>
    </row>
    <row r="4722" spans="2:13" x14ac:dyDescent="0.2">
      <c r="B4722">
        <f t="shared" ca="1" si="557"/>
        <v>21</v>
      </c>
      <c r="C4722">
        <f t="shared" ca="1" si="557"/>
        <v>81</v>
      </c>
      <c r="D4722">
        <f t="shared" ca="1" si="557"/>
        <v>46</v>
      </c>
      <c r="E4722">
        <f t="shared" ca="1" si="557"/>
        <v>17</v>
      </c>
      <c r="H4722">
        <f t="shared" ca="1" si="552"/>
        <v>0</v>
      </c>
      <c r="I4722">
        <f t="shared" ca="1" si="553"/>
        <v>0</v>
      </c>
      <c r="J4722">
        <f t="shared" ca="1" si="554"/>
        <v>0</v>
      </c>
      <c r="K4722">
        <f t="shared" ca="1" si="555"/>
        <v>0</v>
      </c>
      <c r="L4722">
        <f t="shared" ca="1" si="558"/>
        <v>0</v>
      </c>
      <c r="M4722" t="str">
        <f t="shared" ca="1" si="556"/>
        <v>Looks good!</v>
      </c>
    </row>
    <row r="4723" spans="2:13" x14ac:dyDescent="0.2">
      <c r="B4723">
        <f t="shared" ca="1" si="557"/>
        <v>74</v>
      </c>
      <c r="C4723">
        <f t="shared" ca="1" si="557"/>
        <v>5</v>
      </c>
      <c r="D4723">
        <f t="shared" ca="1" si="557"/>
        <v>67</v>
      </c>
      <c r="E4723">
        <f t="shared" ca="1" si="557"/>
        <v>30</v>
      </c>
      <c r="H4723">
        <f t="shared" ca="1" si="552"/>
        <v>0</v>
      </c>
      <c r="I4723">
        <f t="shared" ca="1" si="553"/>
        <v>1</v>
      </c>
      <c r="J4723">
        <f t="shared" ca="1" si="554"/>
        <v>0</v>
      </c>
      <c r="K4723">
        <f t="shared" ca="1" si="555"/>
        <v>0</v>
      </c>
      <c r="L4723">
        <f t="shared" ca="1" si="558"/>
        <v>1</v>
      </c>
      <c r="M4723" t="str">
        <f t="shared" ca="1" si="556"/>
        <v>Fix problem</v>
      </c>
    </row>
    <row r="4724" spans="2:13" x14ac:dyDescent="0.2">
      <c r="B4724">
        <f t="shared" ca="1" si="557"/>
        <v>54</v>
      </c>
      <c r="C4724">
        <f t="shared" ca="1" si="557"/>
        <v>73</v>
      </c>
      <c r="D4724">
        <f t="shared" ca="1" si="557"/>
        <v>73</v>
      </c>
      <c r="E4724">
        <f t="shared" ca="1" si="557"/>
        <v>16</v>
      </c>
      <c r="H4724">
        <f t="shared" ca="1" si="552"/>
        <v>0</v>
      </c>
      <c r="I4724">
        <f t="shared" ca="1" si="553"/>
        <v>0</v>
      </c>
      <c r="J4724">
        <f t="shared" ca="1" si="554"/>
        <v>0</v>
      </c>
      <c r="K4724">
        <f t="shared" ca="1" si="555"/>
        <v>0</v>
      </c>
      <c r="L4724">
        <f t="shared" ca="1" si="558"/>
        <v>0</v>
      </c>
      <c r="M4724" t="str">
        <f t="shared" ca="1" si="556"/>
        <v>Looks good!</v>
      </c>
    </row>
    <row r="4725" spans="2:13" x14ac:dyDescent="0.2">
      <c r="B4725">
        <f t="shared" ca="1" si="557"/>
        <v>64</v>
      </c>
      <c r="C4725">
        <f t="shared" ca="1" si="557"/>
        <v>62</v>
      </c>
      <c r="D4725">
        <f t="shared" ca="1" si="557"/>
        <v>65</v>
      </c>
      <c r="E4725">
        <f t="shared" ca="1" si="557"/>
        <v>100</v>
      </c>
      <c r="H4725">
        <f t="shared" ca="1" si="552"/>
        <v>0</v>
      </c>
      <c r="I4725">
        <f t="shared" ca="1" si="553"/>
        <v>0</v>
      </c>
      <c r="J4725">
        <f t="shared" ca="1" si="554"/>
        <v>0</v>
      </c>
      <c r="K4725">
        <f t="shared" ca="1" si="555"/>
        <v>0</v>
      </c>
      <c r="L4725">
        <f t="shared" ca="1" si="558"/>
        <v>0</v>
      </c>
      <c r="M4725" t="str">
        <f t="shared" ca="1" si="556"/>
        <v>Looks good!</v>
      </c>
    </row>
    <row r="4726" spans="2:13" x14ac:dyDescent="0.2">
      <c r="B4726">
        <f t="shared" ca="1" si="557"/>
        <v>17</v>
      </c>
      <c r="C4726">
        <f t="shared" ca="1" si="557"/>
        <v>20</v>
      </c>
      <c r="D4726">
        <f t="shared" ca="1" si="557"/>
        <v>13</v>
      </c>
      <c r="E4726">
        <f t="shared" ca="1" si="557"/>
        <v>60</v>
      </c>
      <c r="H4726">
        <f t="shared" ca="1" si="552"/>
        <v>0</v>
      </c>
      <c r="I4726">
        <f t="shared" ca="1" si="553"/>
        <v>0</v>
      </c>
      <c r="J4726">
        <f t="shared" ca="1" si="554"/>
        <v>0</v>
      </c>
      <c r="K4726">
        <f t="shared" ca="1" si="555"/>
        <v>0</v>
      </c>
      <c r="L4726">
        <f t="shared" ca="1" si="558"/>
        <v>0</v>
      </c>
      <c r="M4726" t="str">
        <f t="shared" ca="1" si="556"/>
        <v>Looks good!</v>
      </c>
    </row>
    <row r="4727" spans="2:13" x14ac:dyDescent="0.2">
      <c r="B4727">
        <f t="shared" ca="1" si="557"/>
        <v>2</v>
      </c>
      <c r="C4727">
        <f t="shared" ca="1" si="557"/>
        <v>26</v>
      </c>
      <c r="D4727">
        <f t="shared" ca="1" si="557"/>
        <v>54</v>
      </c>
      <c r="E4727">
        <f t="shared" ca="1" si="557"/>
        <v>21</v>
      </c>
      <c r="H4727">
        <f t="shared" ca="1" si="552"/>
        <v>1</v>
      </c>
      <c r="I4727">
        <f t="shared" ca="1" si="553"/>
        <v>0</v>
      </c>
      <c r="J4727">
        <f t="shared" ca="1" si="554"/>
        <v>0</v>
      </c>
      <c r="K4727">
        <f t="shared" ca="1" si="555"/>
        <v>0</v>
      </c>
      <c r="L4727">
        <f t="shared" ca="1" si="558"/>
        <v>1</v>
      </c>
      <c r="M4727" t="str">
        <f t="shared" ca="1" si="556"/>
        <v>Fix problem</v>
      </c>
    </row>
    <row r="4728" spans="2:13" x14ac:dyDescent="0.2">
      <c r="B4728">
        <f t="shared" ca="1" si="557"/>
        <v>37</v>
      </c>
      <c r="C4728">
        <f t="shared" ca="1" si="557"/>
        <v>89</v>
      </c>
      <c r="D4728">
        <f t="shared" ca="1" si="557"/>
        <v>65</v>
      </c>
      <c r="E4728">
        <f t="shared" ca="1" si="557"/>
        <v>22</v>
      </c>
      <c r="H4728">
        <f t="shared" ca="1" si="552"/>
        <v>0</v>
      </c>
      <c r="I4728">
        <f t="shared" ca="1" si="553"/>
        <v>0</v>
      </c>
      <c r="J4728">
        <f t="shared" ca="1" si="554"/>
        <v>0</v>
      </c>
      <c r="K4728">
        <f t="shared" ca="1" si="555"/>
        <v>0</v>
      </c>
      <c r="L4728">
        <f t="shared" ca="1" si="558"/>
        <v>0</v>
      </c>
      <c r="M4728" t="str">
        <f t="shared" ca="1" si="556"/>
        <v>Looks good!</v>
      </c>
    </row>
    <row r="4729" spans="2:13" x14ac:dyDescent="0.2">
      <c r="B4729">
        <f t="shared" ca="1" si="557"/>
        <v>48</v>
      </c>
      <c r="C4729">
        <f t="shared" ca="1" si="557"/>
        <v>32</v>
      </c>
      <c r="D4729">
        <f t="shared" ca="1" si="557"/>
        <v>1</v>
      </c>
      <c r="E4729">
        <f t="shared" ca="1" si="557"/>
        <v>42</v>
      </c>
      <c r="H4729">
        <f t="shared" ca="1" si="552"/>
        <v>0</v>
      </c>
      <c r="I4729">
        <f t="shared" ca="1" si="553"/>
        <v>0</v>
      </c>
      <c r="J4729">
        <f t="shared" ca="1" si="554"/>
        <v>1</v>
      </c>
      <c r="K4729">
        <f t="shared" ca="1" si="555"/>
        <v>0</v>
      </c>
      <c r="L4729">
        <f t="shared" ca="1" si="558"/>
        <v>1</v>
      </c>
      <c r="M4729" t="str">
        <f t="shared" ca="1" si="556"/>
        <v>Fix problem</v>
      </c>
    </row>
    <row r="4730" spans="2:13" x14ac:dyDescent="0.2">
      <c r="B4730">
        <f t="shared" ca="1" si="557"/>
        <v>23</v>
      </c>
      <c r="C4730">
        <f t="shared" ca="1" si="557"/>
        <v>99</v>
      </c>
      <c r="D4730">
        <f t="shared" ca="1" si="557"/>
        <v>52</v>
      </c>
      <c r="E4730">
        <f t="shared" ca="1" si="557"/>
        <v>10</v>
      </c>
      <c r="H4730">
        <f t="shared" ca="1" si="552"/>
        <v>0</v>
      </c>
      <c r="I4730">
        <f t="shared" ca="1" si="553"/>
        <v>0</v>
      </c>
      <c r="J4730">
        <f t="shared" ca="1" si="554"/>
        <v>0</v>
      </c>
      <c r="K4730">
        <f t="shared" ca="1" si="555"/>
        <v>0</v>
      </c>
      <c r="L4730">
        <f t="shared" ca="1" si="558"/>
        <v>0</v>
      </c>
      <c r="M4730" t="str">
        <f t="shared" ca="1" si="556"/>
        <v>Looks good!</v>
      </c>
    </row>
    <row r="4731" spans="2:13" x14ac:dyDescent="0.2">
      <c r="B4731">
        <f t="shared" ca="1" si="557"/>
        <v>70</v>
      </c>
      <c r="C4731">
        <f t="shared" ca="1" si="557"/>
        <v>49</v>
      </c>
      <c r="D4731">
        <f t="shared" ca="1" si="557"/>
        <v>4</v>
      </c>
      <c r="E4731">
        <f t="shared" ca="1" si="557"/>
        <v>73</v>
      </c>
      <c r="H4731">
        <f t="shared" ca="1" si="552"/>
        <v>0</v>
      </c>
      <c r="I4731">
        <f t="shared" ca="1" si="553"/>
        <v>0</v>
      </c>
      <c r="J4731">
        <f t="shared" ca="1" si="554"/>
        <v>1</v>
      </c>
      <c r="K4731">
        <f t="shared" ca="1" si="555"/>
        <v>0</v>
      </c>
      <c r="L4731">
        <f t="shared" ca="1" si="558"/>
        <v>1</v>
      </c>
      <c r="M4731" t="str">
        <f t="shared" ca="1" si="556"/>
        <v>Fix problem</v>
      </c>
    </row>
    <row r="4732" spans="2:13" x14ac:dyDescent="0.2">
      <c r="B4732">
        <f t="shared" ca="1" si="557"/>
        <v>100</v>
      </c>
      <c r="C4732">
        <f t="shared" ca="1" si="557"/>
        <v>66</v>
      </c>
      <c r="D4732">
        <f t="shared" ca="1" si="557"/>
        <v>83</v>
      </c>
      <c r="E4732">
        <f t="shared" ca="1" si="557"/>
        <v>51</v>
      </c>
      <c r="H4732">
        <f t="shared" ca="1" si="552"/>
        <v>0</v>
      </c>
      <c r="I4732">
        <f t="shared" ca="1" si="553"/>
        <v>0</v>
      </c>
      <c r="J4732">
        <f t="shared" ca="1" si="554"/>
        <v>0</v>
      </c>
      <c r="K4732">
        <f t="shared" ca="1" si="555"/>
        <v>0</v>
      </c>
      <c r="L4732">
        <f t="shared" ca="1" si="558"/>
        <v>0</v>
      </c>
      <c r="M4732" t="str">
        <f t="shared" ca="1" si="556"/>
        <v>Looks good!</v>
      </c>
    </row>
    <row r="4733" spans="2:13" x14ac:dyDescent="0.2">
      <c r="B4733">
        <f t="shared" ca="1" si="557"/>
        <v>44</v>
      </c>
      <c r="C4733">
        <f t="shared" ca="1" si="557"/>
        <v>40</v>
      </c>
      <c r="D4733">
        <f t="shared" ca="1" si="557"/>
        <v>23</v>
      </c>
      <c r="E4733">
        <f t="shared" ca="1" si="557"/>
        <v>8</v>
      </c>
      <c r="H4733">
        <f t="shared" ca="1" si="552"/>
        <v>0</v>
      </c>
      <c r="I4733">
        <f t="shared" ca="1" si="553"/>
        <v>0</v>
      </c>
      <c r="J4733">
        <f t="shared" ca="1" si="554"/>
        <v>0</v>
      </c>
      <c r="K4733">
        <f t="shared" ca="1" si="555"/>
        <v>0</v>
      </c>
      <c r="L4733">
        <f t="shared" ca="1" si="558"/>
        <v>0</v>
      </c>
      <c r="M4733" t="str">
        <f t="shared" ca="1" si="556"/>
        <v>Looks good!</v>
      </c>
    </row>
    <row r="4734" spans="2:13" x14ac:dyDescent="0.2">
      <c r="B4734">
        <f t="shared" ca="1" si="557"/>
        <v>84</v>
      </c>
      <c r="C4734">
        <f t="shared" ca="1" si="557"/>
        <v>43</v>
      </c>
      <c r="D4734">
        <f t="shared" ca="1" si="557"/>
        <v>57</v>
      </c>
      <c r="E4734">
        <f t="shared" ca="1" si="557"/>
        <v>22</v>
      </c>
      <c r="H4734">
        <f t="shared" ca="1" si="552"/>
        <v>0</v>
      </c>
      <c r="I4734">
        <f t="shared" ca="1" si="553"/>
        <v>0</v>
      </c>
      <c r="J4734">
        <f t="shared" ca="1" si="554"/>
        <v>0</v>
      </c>
      <c r="K4734">
        <f t="shared" ca="1" si="555"/>
        <v>0</v>
      </c>
      <c r="L4734">
        <f t="shared" ca="1" si="558"/>
        <v>0</v>
      </c>
      <c r="M4734" t="str">
        <f t="shared" ca="1" si="556"/>
        <v>Looks good!</v>
      </c>
    </row>
    <row r="4735" spans="2:13" x14ac:dyDescent="0.2">
      <c r="B4735">
        <f t="shared" ca="1" si="557"/>
        <v>95</v>
      </c>
      <c r="C4735">
        <f t="shared" ca="1" si="557"/>
        <v>4</v>
      </c>
      <c r="D4735">
        <f t="shared" ca="1" si="557"/>
        <v>35</v>
      </c>
      <c r="E4735">
        <f t="shared" ca="1" si="557"/>
        <v>2</v>
      </c>
      <c r="H4735">
        <f t="shared" ca="1" si="552"/>
        <v>0</v>
      </c>
      <c r="I4735">
        <f t="shared" ca="1" si="553"/>
        <v>1</v>
      </c>
      <c r="J4735">
        <f t="shared" ca="1" si="554"/>
        <v>0</v>
      </c>
      <c r="K4735">
        <f t="shared" ca="1" si="555"/>
        <v>1</v>
      </c>
      <c r="L4735">
        <f t="shared" ca="1" si="558"/>
        <v>2</v>
      </c>
      <c r="M4735" t="str">
        <f t="shared" ca="1" si="556"/>
        <v>Near miss</v>
      </c>
    </row>
    <row r="4736" spans="2:13" x14ac:dyDescent="0.2">
      <c r="B4736">
        <f t="shared" ca="1" si="557"/>
        <v>83</v>
      </c>
      <c r="C4736">
        <f t="shared" ca="1" si="557"/>
        <v>57</v>
      </c>
      <c r="D4736">
        <f t="shared" ca="1" si="557"/>
        <v>10</v>
      </c>
      <c r="E4736">
        <f t="shared" ca="1" si="557"/>
        <v>22</v>
      </c>
      <c r="H4736">
        <f t="shared" ca="1" si="552"/>
        <v>0</v>
      </c>
      <c r="I4736">
        <f t="shared" ca="1" si="553"/>
        <v>0</v>
      </c>
      <c r="J4736">
        <f t="shared" ca="1" si="554"/>
        <v>0</v>
      </c>
      <c r="K4736">
        <f t="shared" ca="1" si="555"/>
        <v>0</v>
      </c>
      <c r="L4736">
        <f t="shared" ca="1" si="558"/>
        <v>0</v>
      </c>
      <c r="M4736" t="str">
        <f t="shared" ca="1" si="556"/>
        <v>Looks good!</v>
      </c>
    </row>
    <row r="4737" spans="2:13" x14ac:dyDescent="0.2">
      <c r="B4737">
        <f t="shared" ca="1" si="557"/>
        <v>32</v>
      </c>
      <c r="C4737">
        <f t="shared" ca="1" si="557"/>
        <v>47</v>
      </c>
      <c r="D4737">
        <f t="shared" ca="1" si="557"/>
        <v>17</v>
      </c>
      <c r="E4737">
        <f t="shared" ca="1" si="557"/>
        <v>60</v>
      </c>
      <c r="H4737">
        <f t="shared" ca="1" si="552"/>
        <v>0</v>
      </c>
      <c r="I4737">
        <f t="shared" ca="1" si="553"/>
        <v>0</v>
      </c>
      <c r="J4737">
        <f t="shared" ca="1" si="554"/>
        <v>0</v>
      </c>
      <c r="K4737">
        <f t="shared" ca="1" si="555"/>
        <v>0</v>
      </c>
      <c r="L4737">
        <f t="shared" ca="1" si="558"/>
        <v>0</v>
      </c>
      <c r="M4737" t="str">
        <f t="shared" ca="1" si="556"/>
        <v>Looks good!</v>
      </c>
    </row>
    <row r="4738" spans="2:13" x14ac:dyDescent="0.2">
      <c r="B4738">
        <f t="shared" ca="1" si="557"/>
        <v>93</v>
      </c>
      <c r="C4738">
        <f t="shared" ca="1" si="557"/>
        <v>10</v>
      </c>
      <c r="D4738">
        <f t="shared" ca="1" si="557"/>
        <v>29</v>
      </c>
      <c r="E4738">
        <f t="shared" ca="1" si="557"/>
        <v>92</v>
      </c>
      <c r="H4738">
        <f t="shared" ca="1" si="552"/>
        <v>0</v>
      </c>
      <c r="I4738">
        <f t="shared" ca="1" si="553"/>
        <v>0</v>
      </c>
      <c r="J4738">
        <f t="shared" ca="1" si="554"/>
        <v>0</v>
      </c>
      <c r="K4738">
        <f t="shared" ca="1" si="555"/>
        <v>0</v>
      </c>
      <c r="L4738">
        <f t="shared" ca="1" si="558"/>
        <v>0</v>
      </c>
      <c r="M4738" t="str">
        <f t="shared" ca="1" si="556"/>
        <v>Looks good!</v>
      </c>
    </row>
    <row r="4739" spans="2:13" x14ac:dyDescent="0.2">
      <c r="B4739">
        <f t="shared" ca="1" si="557"/>
        <v>54</v>
      </c>
      <c r="C4739">
        <f t="shared" ca="1" si="557"/>
        <v>16</v>
      </c>
      <c r="D4739">
        <f t="shared" ca="1" si="557"/>
        <v>89</v>
      </c>
      <c r="E4739">
        <f t="shared" ca="1" si="557"/>
        <v>97</v>
      </c>
      <c r="H4739">
        <f t="shared" ca="1" si="552"/>
        <v>0</v>
      </c>
      <c r="I4739">
        <f t="shared" ca="1" si="553"/>
        <v>0</v>
      </c>
      <c r="J4739">
        <f t="shared" ca="1" si="554"/>
        <v>0</v>
      </c>
      <c r="K4739">
        <f t="shared" ca="1" si="555"/>
        <v>0</v>
      </c>
      <c r="L4739">
        <f t="shared" ca="1" si="558"/>
        <v>0</v>
      </c>
      <c r="M4739" t="str">
        <f t="shared" ca="1" si="556"/>
        <v>Looks good!</v>
      </c>
    </row>
    <row r="4740" spans="2:13" x14ac:dyDescent="0.2">
      <c r="B4740">
        <f t="shared" ca="1" si="557"/>
        <v>45</v>
      </c>
      <c r="C4740">
        <f t="shared" ca="1" si="557"/>
        <v>19</v>
      </c>
      <c r="D4740">
        <f t="shared" ca="1" si="557"/>
        <v>95</v>
      </c>
      <c r="E4740">
        <f t="shared" ca="1" si="557"/>
        <v>38</v>
      </c>
      <c r="H4740">
        <f t="shared" ca="1" si="552"/>
        <v>0</v>
      </c>
      <c r="I4740">
        <f t="shared" ca="1" si="553"/>
        <v>0</v>
      </c>
      <c r="J4740">
        <f t="shared" ca="1" si="554"/>
        <v>0</v>
      </c>
      <c r="K4740">
        <f t="shared" ca="1" si="555"/>
        <v>0</v>
      </c>
      <c r="L4740">
        <f t="shared" ca="1" si="558"/>
        <v>0</v>
      </c>
      <c r="M4740" t="str">
        <f t="shared" ca="1" si="556"/>
        <v>Looks good!</v>
      </c>
    </row>
    <row r="4741" spans="2:13" x14ac:dyDescent="0.2">
      <c r="B4741">
        <f t="shared" ca="1" si="557"/>
        <v>50</v>
      </c>
      <c r="C4741">
        <f t="shared" ca="1" si="557"/>
        <v>95</v>
      </c>
      <c r="D4741">
        <f t="shared" ca="1" si="557"/>
        <v>33</v>
      </c>
      <c r="E4741">
        <f t="shared" ca="1" si="557"/>
        <v>79</v>
      </c>
      <c r="H4741">
        <f t="shared" ca="1" si="552"/>
        <v>0</v>
      </c>
      <c r="I4741">
        <f t="shared" ca="1" si="553"/>
        <v>0</v>
      </c>
      <c r="J4741">
        <f t="shared" ca="1" si="554"/>
        <v>0</v>
      </c>
      <c r="K4741">
        <f t="shared" ca="1" si="555"/>
        <v>0</v>
      </c>
      <c r="L4741">
        <f t="shared" ca="1" si="558"/>
        <v>0</v>
      </c>
      <c r="M4741" t="str">
        <f t="shared" ca="1" si="556"/>
        <v>Looks good!</v>
      </c>
    </row>
    <row r="4742" spans="2:13" x14ac:dyDescent="0.2">
      <c r="B4742">
        <f t="shared" ca="1" si="557"/>
        <v>69</v>
      </c>
      <c r="C4742">
        <f t="shared" ca="1" si="557"/>
        <v>63</v>
      </c>
      <c r="D4742">
        <f t="shared" ca="1" si="557"/>
        <v>43</v>
      </c>
      <c r="E4742">
        <f t="shared" ca="1" si="557"/>
        <v>91</v>
      </c>
      <c r="H4742">
        <f t="shared" ca="1" si="552"/>
        <v>0</v>
      </c>
      <c r="I4742">
        <f t="shared" ca="1" si="553"/>
        <v>0</v>
      </c>
      <c r="J4742">
        <f t="shared" ca="1" si="554"/>
        <v>0</v>
      </c>
      <c r="K4742">
        <f t="shared" ca="1" si="555"/>
        <v>0</v>
      </c>
      <c r="L4742">
        <f t="shared" ca="1" si="558"/>
        <v>0</v>
      </c>
      <c r="M4742" t="str">
        <f t="shared" ca="1" si="556"/>
        <v>Looks good!</v>
      </c>
    </row>
    <row r="4743" spans="2:13" x14ac:dyDescent="0.2">
      <c r="B4743">
        <f t="shared" ca="1" si="557"/>
        <v>69</v>
      </c>
      <c r="C4743">
        <f t="shared" ca="1" si="557"/>
        <v>96</v>
      </c>
      <c r="D4743">
        <f t="shared" ca="1" si="557"/>
        <v>50</v>
      </c>
      <c r="E4743">
        <f t="shared" ca="1" si="557"/>
        <v>92</v>
      </c>
      <c r="H4743">
        <f t="shared" ca="1" si="552"/>
        <v>0</v>
      </c>
      <c r="I4743">
        <f t="shared" ca="1" si="553"/>
        <v>0</v>
      </c>
      <c r="J4743">
        <f t="shared" ca="1" si="554"/>
        <v>0</v>
      </c>
      <c r="K4743">
        <f t="shared" ca="1" si="555"/>
        <v>0</v>
      </c>
      <c r="L4743">
        <f t="shared" ca="1" si="558"/>
        <v>0</v>
      </c>
      <c r="M4743" t="str">
        <f t="shared" ca="1" si="556"/>
        <v>Looks good!</v>
      </c>
    </row>
    <row r="4744" spans="2:13" x14ac:dyDescent="0.2">
      <c r="B4744">
        <f t="shared" ca="1" si="557"/>
        <v>74</v>
      </c>
      <c r="C4744">
        <f t="shared" ca="1" si="557"/>
        <v>59</v>
      </c>
      <c r="D4744">
        <f t="shared" ca="1" si="557"/>
        <v>27</v>
      </c>
      <c r="E4744">
        <f t="shared" ca="1" si="557"/>
        <v>32</v>
      </c>
      <c r="H4744">
        <f t="shared" ca="1" si="552"/>
        <v>0</v>
      </c>
      <c r="I4744">
        <f t="shared" ca="1" si="553"/>
        <v>0</v>
      </c>
      <c r="J4744">
        <f t="shared" ca="1" si="554"/>
        <v>0</v>
      </c>
      <c r="K4744">
        <f t="shared" ca="1" si="555"/>
        <v>0</v>
      </c>
      <c r="L4744">
        <f t="shared" ca="1" si="558"/>
        <v>0</v>
      </c>
      <c r="M4744" t="str">
        <f t="shared" ca="1" si="556"/>
        <v>Looks good!</v>
      </c>
    </row>
    <row r="4745" spans="2:13" x14ac:dyDescent="0.2">
      <c r="B4745">
        <f t="shared" ca="1" si="557"/>
        <v>99</v>
      </c>
      <c r="C4745">
        <f t="shared" ca="1" si="557"/>
        <v>51</v>
      </c>
      <c r="D4745">
        <f t="shared" ca="1" si="557"/>
        <v>2</v>
      </c>
      <c r="E4745">
        <f t="shared" ca="1" si="557"/>
        <v>82</v>
      </c>
      <c r="H4745">
        <f t="shared" ca="1" si="552"/>
        <v>0</v>
      </c>
      <c r="I4745">
        <f t="shared" ca="1" si="553"/>
        <v>0</v>
      </c>
      <c r="J4745">
        <f t="shared" ca="1" si="554"/>
        <v>1</v>
      </c>
      <c r="K4745">
        <f t="shared" ca="1" si="555"/>
        <v>0</v>
      </c>
      <c r="L4745">
        <f t="shared" ca="1" si="558"/>
        <v>1</v>
      </c>
      <c r="M4745" t="str">
        <f t="shared" ca="1" si="556"/>
        <v>Fix problem</v>
      </c>
    </row>
    <row r="4746" spans="2:13" x14ac:dyDescent="0.2">
      <c r="B4746">
        <f t="shared" ca="1" si="557"/>
        <v>27</v>
      </c>
      <c r="C4746">
        <f t="shared" ca="1" si="557"/>
        <v>40</v>
      </c>
      <c r="D4746">
        <f t="shared" ca="1" si="557"/>
        <v>81</v>
      </c>
      <c r="E4746">
        <f t="shared" ca="1" si="557"/>
        <v>5</v>
      </c>
      <c r="H4746">
        <f t="shared" ca="1" si="552"/>
        <v>0</v>
      </c>
      <c r="I4746">
        <f t="shared" ca="1" si="553"/>
        <v>0</v>
      </c>
      <c r="J4746">
        <f t="shared" ca="1" si="554"/>
        <v>0</v>
      </c>
      <c r="K4746">
        <f t="shared" ca="1" si="555"/>
        <v>1</v>
      </c>
      <c r="L4746">
        <f t="shared" ca="1" si="558"/>
        <v>1</v>
      </c>
      <c r="M4746" t="str">
        <f t="shared" ca="1" si="556"/>
        <v>Fix problem</v>
      </c>
    </row>
    <row r="4747" spans="2:13" x14ac:dyDescent="0.2">
      <c r="B4747">
        <f t="shared" ca="1" si="557"/>
        <v>54</v>
      </c>
      <c r="C4747">
        <f t="shared" ca="1" si="557"/>
        <v>8</v>
      </c>
      <c r="D4747">
        <f t="shared" ca="1" si="557"/>
        <v>43</v>
      </c>
      <c r="E4747">
        <f t="shared" ref="C4747:E4810" ca="1" si="559">RANDBETWEEN(1,100)</f>
        <v>41</v>
      </c>
      <c r="H4747">
        <f t="shared" ref="H4747:H4810" ca="1" si="560">IF(B4747&lt;=(Prob_same_name*100),1,0)</f>
        <v>0</v>
      </c>
      <c r="I4747">
        <f t="shared" ref="I4747:I4810" ca="1" si="561">IF(C4747&lt;=(Prob_shift_change*100),1,0)</f>
        <v>0</v>
      </c>
      <c r="J4747">
        <f t="shared" ref="J4747:J4810" ca="1" si="562">IF(D4747&lt;=(Prob_bad_comm*100),1,0)</f>
        <v>0</v>
      </c>
      <c r="K4747">
        <f t="shared" ref="K4747:K4810" ca="1" si="563">IF(E4747&lt;=(Prob_bad_cnvrsn*100),1,0)</f>
        <v>0</v>
      </c>
      <c r="L4747">
        <f t="shared" ca="1" si="558"/>
        <v>0</v>
      </c>
      <c r="M4747" t="str">
        <f t="shared" ref="M4747:M4810" ca="1" si="564">VLOOKUP(L4747,mis_table,2,FALSE)</f>
        <v>Looks good!</v>
      </c>
    </row>
    <row r="4748" spans="2:13" x14ac:dyDescent="0.2">
      <c r="B4748">
        <f t="shared" ref="B4748:E4811" ca="1" si="565">RANDBETWEEN(1,100)</f>
        <v>51</v>
      </c>
      <c r="C4748">
        <f t="shared" ca="1" si="559"/>
        <v>86</v>
      </c>
      <c r="D4748">
        <f t="shared" ca="1" si="559"/>
        <v>26</v>
      </c>
      <c r="E4748">
        <f t="shared" ca="1" si="559"/>
        <v>36</v>
      </c>
      <c r="H4748">
        <f t="shared" ca="1" si="560"/>
        <v>0</v>
      </c>
      <c r="I4748">
        <f t="shared" ca="1" si="561"/>
        <v>0</v>
      </c>
      <c r="J4748">
        <f t="shared" ca="1" si="562"/>
        <v>0</v>
      </c>
      <c r="K4748">
        <f t="shared" ca="1" si="563"/>
        <v>0</v>
      </c>
      <c r="L4748">
        <f t="shared" ca="1" si="558"/>
        <v>0</v>
      </c>
      <c r="M4748" t="str">
        <f t="shared" ca="1" si="564"/>
        <v>Looks good!</v>
      </c>
    </row>
    <row r="4749" spans="2:13" x14ac:dyDescent="0.2">
      <c r="B4749">
        <f t="shared" ca="1" si="565"/>
        <v>4</v>
      </c>
      <c r="C4749">
        <f t="shared" ca="1" si="559"/>
        <v>83</v>
      </c>
      <c r="D4749">
        <f t="shared" ca="1" si="559"/>
        <v>71</v>
      </c>
      <c r="E4749">
        <f t="shared" ca="1" si="559"/>
        <v>43</v>
      </c>
      <c r="H4749">
        <f t="shared" ca="1" si="560"/>
        <v>1</v>
      </c>
      <c r="I4749">
        <f t="shared" ca="1" si="561"/>
        <v>0</v>
      </c>
      <c r="J4749">
        <f t="shared" ca="1" si="562"/>
        <v>0</v>
      </c>
      <c r="K4749">
        <f t="shared" ca="1" si="563"/>
        <v>0</v>
      </c>
      <c r="L4749">
        <f t="shared" ca="1" si="558"/>
        <v>1</v>
      </c>
      <c r="M4749" t="str">
        <f t="shared" ca="1" si="564"/>
        <v>Fix problem</v>
      </c>
    </row>
    <row r="4750" spans="2:13" x14ac:dyDescent="0.2">
      <c r="B4750">
        <f t="shared" ca="1" si="565"/>
        <v>12</v>
      </c>
      <c r="C4750">
        <f t="shared" ca="1" si="559"/>
        <v>86</v>
      </c>
      <c r="D4750">
        <f t="shared" ca="1" si="559"/>
        <v>22</v>
      </c>
      <c r="E4750">
        <f t="shared" ca="1" si="559"/>
        <v>7</v>
      </c>
      <c r="H4750">
        <f t="shared" ca="1" si="560"/>
        <v>0</v>
      </c>
      <c r="I4750">
        <f t="shared" ca="1" si="561"/>
        <v>0</v>
      </c>
      <c r="J4750">
        <f t="shared" ca="1" si="562"/>
        <v>0</v>
      </c>
      <c r="K4750">
        <f t="shared" ca="1" si="563"/>
        <v>0</v>
      </c>
      <c r="L4750">
        <f t="shared" ca="1" si="558"/>
        <v>0</v>
      </c>
      <c r="M4750" t="str">
        <f t="shared" ca="1" si="564"/>
        <v>Looks good!</v>
      </c>
    </row>
    <row r="4751" spans="2:13" x14ac:dyDescent="0.2">
      <c r="B4751">
        <f t="shared" ca="1" si="565"/>
        <v>38</v>
      </c>
      <c r="C4751">
        <f t="shared" ca="1" si="559"/>
        <v>48</v>
      </c>
      <c r="D4751">
        <f t="shared" ca="1" si="559"/>
        <v>69</v>
      </c>
      <c r="E4751">
        <f t="shared" ca="1" si="559"/>
        <v>91</v>
      </c>
      <c r="H4751">
        <f t="shared" ca="1" si="560"/>
        <v>0</v>
      </c>
      <c r="I4751">
        <f t="shared" ca="1" si="561"/>
        <v>0</v>
      </c>
      <c r="J4751">
        <f t="shared" ca="1" si="562"/>
        <v>0</v>
      </c>
      <c r="K4751">
        <f t="shared" ca="1" si="563"/>
        <v>0</v>
      </c>
      <c r="L4751">
        <f t="shared" ca="1" si="558"/>
        <v>0</v>
      </c>
      <c r="M4751" t="str">
        <f t="shared" ca="1" si="564"/>
        <v>Looks good!</v>
      </c>
    </row>
    <row r="4752" spans="2:13" x14ac:dyDescent="0.2">
      <c r="B4752">
        <f t="shared" ca="1" si="565"/>
        <v>54</v>
      </c>
      <c r="C4752">
        <f t="shared" ca="1" si="559"/>
        <v>9</v>
      </c>
      <c r="D4752">
        <f t="shared" ca="1" si="559"/>
        <v>26</v>
      </c>
      <c r="E4752">
        <f t="shared" ca="1" si="559"/>
        <v>39</v>
      </c>
      <c r="H4752">
        <f t="shared" ca="1" si="560"/>
        <v>0</v>
      </c>
      <c r="I4752">
        <f t="shared" ca="1" si="561"/>
        <v>0</v>
      </c>
      <c r="J4752">
        <f t="shared" ca="1" si="562"/>
        <v>0</v>
      </c>
      <c r="K4752">
        <f t="shared" ca="1" si="563"/>
        <v>0</v>
      </c>
      <c r="L4752">
        <f t="shared" ca="1" si="558"/>
        <v>0</v>
      </c>
      <c r="M4752" t="str">
        <f t="shared" ca="1" si="564"/>
        <v>Looks good!</v>
      </c>
    </row>
    <row r="4753" spans="2:13" x14ac:dyDescent="0.2">
      <c r="B4753">
        <f t="shared" ca="1" si="565"/>
        <v>19</v>
      </c>
      <c r="C4753">
        <f t="shared" ca="1" si="559"/>
        <v>57</v>
      </c>
      <c r="D4753">
        <f t="shared" ca="1" si="559"/>
        <v>86</v>
      </c>
      <c r="E4753">
        <f t="shared" ca="1" si="559"/>
        <v>2</v>
      </c>
      <c r="H4753">
        <f t="shared" ca="1" si="560"/>
        <v>0</v>
      </c>
      <c r="I4753">
        <f t="shared" ca="1" si="561"/>
        <v>0</v>
      </c>
      <c r="J4753">
        <f t="shared" ca="1" si="562"/>
        <v>0</v>
      </c>
      <c r="K4753">
        <f t="shared" ca="1" si="563"/>
        <v>1</v>
      </c>
      <c r="L4753">
        <f t="shared" ca="1" si="558"/>
        <v>1</v>
      </c>
      <c r="M4753" t="str">
        <f t="shared" ca="1" si="564"/>
        <v>Fix problem</v>
      </c>
    </row>
    <row r="4754" spans="2:13" x14ac:dyDescent="0.2">
      <c r="B4754">
        <f t="shared" ca="1" si="565"/>
        <v>52</v>
      </c>
      <c r="C4754">
        <f t="shared" ca="1" si="559"/>
        <v>93</v>
      </c>
      <c r="D4754">
        <f t="shared" ca="1" si="559"/>
        <v>91</v>
      </c>
      <c r="E4754">
        <f t="shared" ca="1" si="559"/>
        <v>43</v>
      </c>
      <c r="H4754">
        <f t="shared" ca="1" si="560"/>
        <v>0</v>
      </c>
      <c r="I4754">
        <f t="shared" ca="1" si="561"/>
        <v>0</v>
      </c>
      <c r="J4754">
        <f t="shared" ca="1" si="562"/>
        <v>0</v>
      </c>
      <c r="K4754">
        <f t="shared" ca="1" si="563"/>
        <v>0</v>
      </c>
      <c r="L4754">
        <f t="shared" ca="1" si="558"/>
        <v>0</v>
      </c>
      <c r="M4754" t="str">
        <f t="shared" ca="1" si="564"/>
        <v>Looks good!</v>
      </c>
    </row>
    <row r="4755" spans="2:13" x14ac:dyDescent="0.2">
      <c r="B4755">
        <f t="shared" ca="1" si="565"/>
        <v>82</v>
      </c>
      <c r="C4755">
        <f t="shared" ca="1" si="559"/>
        <v>6</v>
      </c>
      <c r="D4755">
        <f t="shared" ca="1" si="559"/>
        <v>2</v>
      </c>
      <c r="E4755">
        <f t="shared" ca="1" si="559"/>
        <v>1</v>
      </c>
      <c r="H4755">
        <f t="shared" ca="1" si="560"/>
        <v>0</v>
      </c>
      <c r="I4755">
        <f t="shared" ca="1" si="561"/>
        <v>0</v>
      </c>
      <c r="J4755">
        <f t="shared" ca="1" si="562"/>
        <v>1</v>
      </c>
      <c r="K4755">
        <f t="shared" ca="1" si="563"/>
        <v>1</v>
      </c>
      <c r="L4755">
        <f t="shared" ca="1" si="558"/>
        <v>2</v>
      </c>
      <c r="M4755" t="str">
        <f t="shared" ca="1" si="564"/>
        <v>Near miss</v>
      </c>
    </row>
    <row r="4756" spans="2:13" x14ac:dyDescent="0.2">
      <c r="B4756">
        <f t="shared" ca="1" si="565"/>
        <v>87</v>
      </c>
      <c r="C4756">
        <f t="shared" ca="1" si="559"/>
        <v>13</v>
      </c>
      <c r="D4756">
        <f t="shared" ca="1" si="559"/>
        <v>47</v>
      </c>
      <c r="E4756">
        <f t="shared" ca="1" si="559"/>
        <v>4</v>
      </c>
      <c r="H4756">
        <f t="shared" ca="1" si="560"/>
        <v>0</v>
      </c>
      <c r="I4756">
        <f t="shared" ca="1" si="561"/>
        <v>0</v>
      </c>
      <c r="J4756">
        <f t="shared" ca="1" si="562"/>
        <v>0</v>
      </c>
      <c r="K4756">
        <f t="shared" ca="1" si="563"/>
        <v>1</v>
      </c>
      <c r="L4756">
        <f t="shared" ca="1" si="558"/>
        <v>1</v>
      </c>
      <c r="M4756" t="str">
        <f t="shared" ca="1" si="564"/>
        <v>Fix problem</v>
      </c>
    </row>
    <row r="4757" spans="2:13" x14ac:dyDescent="0.2">
      <c r="B4757">
        <f t="shared" ca="1" si="565"/>
        <v>42</v>
      </c>
      <c r="C4757">
        <f t="shared" ca="1" si="559"/>
        <v>54</v>
      </c>
      <c r="D4757">
        <f t="shared" ca="1" si="559"/>
        <v>86</v>
      </c>
      <c r="E4757">
        <f t="shared" ca="1" si="559"/>
        <v>77</v>
      </c>
      <c r="H4757">
        <f t="shared" ca="1" si="560"/>
        <v>0</v>
      </c>
      <c r="I4757">
        <f t="shared" ca="1" si="561"/>
        <v>0</v>
      </c>
      <c r="J4757">
        <f t="shared" ca="1" si="562"/>
        <v>0</v>
      </c>
      <c r="K4757">
        <f t="shared" ca="1" si="563"/>
        <v>0</v>
      </c>
      <c r="L4757">
        <f t="shared" ca="1" si="558"/>
        <v>0</v>
      </c>
      <c r="M4757" t="str">
        <f t="shared" ca="1" si="564"/>
        <v>Looks good!</v>
      </c>
    </row>
    <row r="4758" spans="2:13" x14ac:dyDescent="0.2">
      <c r="B4758">
        <f t="shared" ca="1" si="565"/>
        <v>72</v>
      </c>
      <c r="C4758">
        <f t="shared" ca="1" si="559"/>
        <v>19</v>
      </c>
      <c r="D4758">
        <f t="shared" ca="1" si="559"/>
        <v>72</v>
      </c>
      <c r="E4758">
        <f t="shared" ca="1" si="559"/>
        <v>45</v>
      </c>
      <c r="H4758">
        <f t="shared" ca="1" si="560"/>
        <v>0</v>
      </c>
      <c r="I4758">
        <f t="shared" ca="1" si="561"/>
        <v>0</v>
      </c>
      <c r="J4758">
        <f t="shared" ca="1" si="562"/>
        <v>0</v>
      </c>
      <c r="K4758">
        <f t="shared" ca="1" si="563"/>
        <v>0</v>
      </c>
      <c r="L4758">
        <f t="shared" ca="1" si="558"/>
        <v>0</v>
      </c>
      <c r="M4758" t="str">
        <f t="shared" ca="1" si="564"/>
        <v>Looks good!</v>
      </c>
    </row>
    <row r="4759" spans="2:13" x14ac:dyDescent="0.2">
      <c r="B4759">
        <f t="shared" ca="1" si="565"/>
        <v>66</v>
      </c>
      <c r="C4759">
        <f t="shared" ca="1" si="559"/>
        <v>72</v>
      </c>
      <c r="D4759">
        <f t="shared" ca="1" si="559"/>
        <v>72</v>
      </c>
      <c r="E4759">
        <f t="shared" ca="1" si="559"/>
        <v>53</v>
      </c>
      <c r="H4759">
        <f t="shared" ca="1" si="560"/>
        <v>0</v>
      </c>
      <c r="I4759">
        <f t="shared" ca="1" si="561"/>
        <v>0</v>
      </c>
      <c r="J4759">
        <f t="shared" ca="1" si="562"/>
        <v>0</v>
      </c>
      <c r="K4759">
        <f t="shared" ca="1" si="563"/>
        <v>0</v>
      </c>
      <c r="L4759">
        <f t="shared" ca="1" si="558"/>
        <v>0</v>
      </c>
      <c r="M4759" t="str">
        <f t="shared" ca="1" si="564"/>
        <v>Looks good!</v>
      </c>
    </row>
    <row r="4760" spans="2:13" x14ac:dyDescent="0.2">
      <c r="B4760">
        <f t="shared" ca="1" si="565"/>
        <v>94</v>
      </c>
      <c r="C4760">
        <f t="shared" ca="1" si="559"/>
        <v>36</v>
      </c>
      <c r="D4760">
        <f t="shared" ca="1" si="559"/>
        <v>12</v>
      </c>
      <c r="E4760">
        <f t="shared" ca="1" si="559"/>
        <v>91</v>
      </c>
      <c r="H4760">
        <f t="shared" ca="1" si="560"/>
        <v>0</v>
      </c>
      <c r="I4760">
        <f t="shared" ca="1" si="561"/>
        <v>0</v>
      </c>
      <c r="J4760">
        <f t="shared" ca="1" si="562"/>
        <v>0</v>
      </c>
      <c r="K4760">
        <f t="shared" ca="1" si="563"/>
        <v>0</v>
      </c>
      <c r="L4760">
        <f t="shared" ref="L4760:L4823" ca="1" si="566">SUM(H4760:K4760)</f>
        <v>0</v>
      </c>
      <c r="M4760" t="str">
        <f t="shared" ca="1" si="564"/>
        <v>Looks good!</v>
      </c>
    </row>
    <row r="4761" spans="2:13" x14ac:dyDescent="0.2">
      <c r="B4761">
        <f t="shared" ca="1" si="565"/>
        <v>58</v>
      </c>
      <c r="C4761">
        <f t="shared" ca="1" si="559"/>
        <v>80</v>
      </c>
      <c r="D4761">
        <f t="shared" ca="1" si="559"/>
        <v>5</v>
      </c>
      <c r="E4761">
        <f t="shared" ca="1" si="559"/>
        <v>58</v>
      </c>
      <c r="H4761">
        <f t="shared" ca="1" si="560"/>
        <v>0</v>
      </c>
      <c r="I4761">
        <f t="shared" ca="1" si="561"/>
        <v>0</v>
      </c>
      <c r="J4761">
        <f t="shared" ca="1" si="562"/>
        <v>1</v>
      </c>
      <c r="K4761">
        <f t="shared" ca="1" si="563"/>
        <v>0</v>
      </c>
      <c r="L4761">
        <f t="shared" ca="1" si="566"/>
        <v>1</v>
      </c>
      <c r="M4761" t="str">
        <f t="shared" ca="1" si="564"/>
        <v>Fix problem</v>
      </c>
    </row>
    <row r="4762" spans="2:13" x14ac:dyDescent="0.2">
      <c r="B4762">
        <f t="shared" ca="1" si="565"/>
        <v>18</v>
      </c>
      <c r="C4762">
        <f t="shared" ca="1" si="559"/>
        <v>7</v>
      </c>
      <c r="D4762">
        <f t="shared" ca="1" si="559"/>
        <v>5</v>
      </c>
      <c r="E4762">
        <f t="shared" ca="1" si="559"/>
        <v>1</v>
      </c>
      <c r="H4762">
        <f t="shared" ca="1" si="560"/>
        <v>0</v>
      </c>
      <c r="I4762">
        <f t="shared" ca="1" si="561"/>
        <v>0</v>
      </c>
      <c r="J4762">
        <f t="shared" ca="1" si="562"/>
        <v>1</v>
      </c>
      <c r="K4762">
        <f t="shared" ca="1" si="563"/>
        <v>1</v>
      </c>
      <c r="L4762">
        <f t="shared" ca="1" si="566"/>
        <v>2</v>
      </c>
      <c r="M4762" t="str">
        <f t="shared" ca="1" si="564"/>
        <v>Near miss</v>
      </c>
    </row>
    <row r="4763" spans="2:13" x14ac:dyDescent="0.2">
      <c r="B4763">
        <f t="shared" ca="1" si="565"/>
        <v>83</v>
      </c>
      <c r="C4763">
        <f t="shared" ca="1" si="559"/>
        <v>90</v>
      </c>
      <c r="D4763">
        <f t="shared" ca="1" si="559"/>
        <v>15</v>
      </c>
      <c r="E4763">
        <f t="shared" ca="1" si="559"/>
        <v>82</v>
      </c>
      <c r="H4763">
        <f t="shared" ca="1" si="560"/>
        <v>0</v>
      </c>
      <c r="I4763">
        <f t="shared" ca="1" si="561"/>
        <v>0</v>
      </c>
      <c r="J4763">
        <f t="shared" ca="1" si="562"/>
        <v>0</v>
      </c>
      <c r="K4763">
        <f t="shared" ca="1" si="563"/>
        <v>0</v>
      </c>
      <c r="L4763">
        <f t="shared" ca="1" si="566"/>
        <v>0</v>
      </c>
      <c r="M4763" t="str">
        <f t="shared" ca="1" si="564"/>
        <v>Looks good!</v>
      </c>
    </row>
    <row r="4764" spans="2:13" x14ac:dyDescent="0.2">
      <c r="B4764">
        <f t="shared" ca="1" si="565"/>
        <v>5</v>
      </c>
      <c r="C4764">
        <f t="shared" ca="1" si="559"/>
        <v>55</v>
      </c>
      <c r="D4764">
        <f t="shared" ca="1" si="559"/>
        <v>67</v>
      </c>
      <c r="E4764">
        <f t="shared" ca="1" si="559"/>
        <v>26</v>
      </c>
      <c r="H4764">
        <f t="shared" ca="1" si="560"/>
        <v>1</v>
      </c>
      <c r="I4764">
        <f t="shared" ca="1" si="561"/>
        <v>0</v>
      </c>
      <c r="J4764">
        <f t="shared" ca="1" si="562"/>
        <v>0</v>
      </c>
      <c r="K4764">
        <f t="shared" ca="1" si="563"/>
        <v>0</v>
      </c>
      <c r="L4764">
        <f t="shared" ca="1" si="566"/>
        <v>1</v>
      </c>
      <c r="M4764" t="str">
        <f t="shared" ca="1" si="564"/>
        <v>Fix problem</v>
      </c>
    </row>
    <row r="4765" spans="2:13" x14ac:dyDescent="0.2">
      <c r="B4765">
        <f t="shared" ca="1" si="565"/>
        <v>2</v>
      </c>
      <c r="C4765">
        <f t="shared" ca="1" si="559"/>
        <v>71</v>
      </c>
      <c r="D4765">
        <f t="shared" ca="1" si="559"/>
        <v>61</v>
      </c>
      <c r="E4765">
        <f t="shared" ca="1" si="559"/>
        <v>81</v>
      </c>
      <c r="H4765">
        <f t="shared" ca="1" si="560"/>
        <v>1</v>
      </c>
      <c r="I4765">
        <f t="shared" ca="1" si="561"/>
        <v>0</v>
      </c>
      <c r="J4765">
        <f t="shared" ca="1" si="562"/>
        <v>0</v>
      </c>
      <c r="K4765">
        <f t="shared" ca="1" si="563"/>
        <v>0</v>
      </c>
      <c r="L4765">
        <f t="shared" ca="1" si="566"/>
        <v>1</v>
      </c>
      <c r="M4765" t="str">
        <f t="shared" ca="1" si="564"/>
        <v>Fix problem</v>
      </c>
    </row>
    <row r="4766" spans="2:13" x14ac:dyDescent="0.2">
      <c r="B4766">
        <f t="shared" ca="1" si="565"/>
        <v>83</v>
      </c>
      <c r="C4766">
        <f t="shared" ca="1" si="559"/>
        <v>14</v>
      </c>
      <c r="D4766">
        <f t="shared" ca="1" si="559"/>
        <v>49</v>
      </c>
      <c r="E4766">
        <f t="shared" ca="1" si="559"/>
        <v>7</v>
      </c>
      <c r="H4766">
        <f t="shared" ca="1" si="560"/>
        <v>0</v>
      </c>
      <c r="I4766">
        <f t="shared" ca="1" si="561"/>
        <v>0</v>
      </c>
      <c r="J4766">
        <f t="shared" ca="1" si="562"/>
        <v>0</v>
      </c>
      <c r="K4766">
        <f t="shared" ca="1" si="563"/>
        <v>0</v>
      </c>
      <c r="L4766">
        <f t="shared" ca="1" si="566"/>
        <v>0</v>
      </c>
      <c r="M4766" t="str">
        <f t="shared" ca="1" si="564"/>
        <v>Looks good!</v>
      </c>
    </row>
    <row r="4767" spans="2:13" x14ac:dyDescent="0.2">
      <c r="B4767">
        <f t="shared" ca="1" si="565"/>
        <v>82</v>
      </c>
      <c r="C4767">
        <f t="shared" ca="1" si="559"/>
        <v>7</v>
      </c>
      <c r="D4767">
        <f t="shared" ca="1" si="559"/>
        <v>29</v>
      </c>
      <c r="E4767">
        <f t="shared" ca="1" si="559"/>
        <v>44</v>
      </c>
      <c r="H4767">
        <f t="shared" ca="1" si="560"/>
        <v>0</v>
      </c>
      <c r="I4767">
        <f t="shared" ca="1" si="561"/>
        <v>0</v>
      </c>
      <c r="J4767">
        <f t="shared" ca="1" si="562"/>
        <v>0</v>
      </c>
      <c r="K4767">
        <f t="shared" ca="1" si="563"/>
        <v>0</v>
      </c>
      <c r="L4767">
        <f t="shared" ca="1" si="566"/>
        <v>0</v>
      </c>
      <c r="M4767" t="str">
        <f t="shared" ca="1" si="564"/>
        <v>Looks good!</v>
      </c>
    </row>
    <row r="4768" spans="2:13" x14ac:dyDescent="0.2">
      <c r="B4768">
        <f t="shared" ca="1" si="565"/>
        <v>33</v>
      </c>
      <c r="C4768">
        <f t="shared" ca="1" si="559"/>
        <v>56</v>
      </c>
      <c r="D4768">
        <f t="shared" ca="1" si="559"/>
        <v>44</v>
      </c>
      <c r="E4768">
        <f t="shared" ca="1" si="559"/>
        <v>57</v>
      </c>
      <c r="H4768">
        <f t="shared" ca="1" si="560"/>
        <v>0</v>
      </c>
      <c r="I4768">
        <f t="shared" ca="1" si="561"/>
        <v>0</v>
      </c>
      <c r="J4768">
        <f t="shared" ca="1" si="562"/>
        <v>0</v>
      </c>
      <c r="K4768">
        <f t="shared" ca="1" si="563"/>
        <v>0</v>
      </c>
      <c r="L4768">
        <f t="shared" ca="1" si="566"/>
        <v>0</v>
      </c>
      <c r="M4768" t="str">
        <f t="shared" ca="1" si="564"/>
        <v>Looks good!</v>
      </c>
    </row>
    <row r="4769" spans="2:13" x14ac:dyDescent="0.2">
      <c r="B4769">
        <f t="shared" ca="1" si="565"/>
        <v>44</v>
      </c>
      <c r="C4769">
        <f t="shared" ca="1" si="559"/>
        <v>20</v>
      </c>
      <c r="D4769">
        <f t="shared" ca="1" si="559"/>
        <v>90</v>
      </c>
      <c r="E4769">
        <f t="shared" ca="1" si="559"/>
        <v>37</v>
      </c>
      <c r="H4769">
        <f t="shared" ca="1" si="560"/>
        <v>0</v>
      </c>
      <c r="I4769">
        <f t="shared" ca="1" si="561"/>
        <v>0</v>
      </c>
      <c r="J4769">
        <f t="shared" ca="1" si="562"/>
        <v>0</v>
      </c>
      <c r="K4769">
        <f t="shared" ca="1" si="563"/>
        <v>0</v>
      </c>
      <c r="L4769">
        <f t="shared" ca="1" si="566"/>
        <v>0</v>
      </c>
      <c r="M4769" t="str">
        <f t="shared" ca="1" si="564"/>
        <v>Looks good!</v>
      </c>
    </row>
    <row r="4770" spans="2:13" x14ac:dyDescent="0.2">
      <c r="B4770">
        <f t="shared" ca="1" si="565"/>
        <v>41</v>
      </c>
      <c r="C4770">
        <f t="shared" ca="1" si="559"/>
        <v>37</v>
      </c>
      <c r="D4770">
        <f t="shared" ca="1" si="559"/>
        <v>45</v>
      </c>
      <c r="E4770">
        <f t="shared" ca="1" si="559"/>
        <v>75</v>
      </c>
      <c r="H4770">
        <f t="shared" ca="1" si="560"/>
        <v>0</v>
      </c>
      <c r="I4770">
        <f t="shared" ca="1" si="561"/>
        <v>0</v>
      </c>
      <c r="J4770">
        <f t="shared" ca="1" si="562"/>
        <v>0</v>
      </c>
      <c r="K4770">
        <f t="shared" ca="1" si="563"/>
        <v>0</v>
      </c>
      <c r="L4770">
        <f t="shared" ca="1" si="566"/>
        <v>0</v>
      </c>
      <c r="M4770" t="str">
        <f t="shared" ca="1" si="564"/>
        <v>Looks good!</v>
      </c>
    </row>
    <row r="4771" spans="2:13" x14ac:dyDescent="0.2">
      <c r="B4771">
        <f t="shared" ca="1" si="565"/>
        <v>31</v>
      </c>
      <c r="C4771">
        <f t="shared" ca="1" si="559"/>
        <v>19</v>
      </c>
      <c r="D4771">
        <f t="shared" ca="1" si="559"/>
        <v>62</v>
      </c>
      <c r="E4771">
        <f t="shared" ca="1" si="559"/>
        <v>24</v>
      </c>
      <c r="H4771">
        <f t="shared" ca="1" si="560"/>
        <v>0</v>
      </c>
      <c r="I4771">
        <f t="shared" ca="1" si="561"/>
        <v>0</v>
      </c>
      <c r="J4771">
        <f t="shared" ca="1" si="562"/>
        <v>0</v>
      </c>
      <c r="K4771">
        <f t="shared" ca="1" si="563"/>
        <v>0</v>
      </c>
      <c r="L4771">
        <f t="shared" ca="1" si="566"/>
        <v>0</v>
      </c>
      <c r="M4771" t="str">
        <f t="shared" ca="1" si="564"/>
        <v>Looks good!</v>
      </c>
    </row>
    <row r="4772" spans="2:13" x14ac:dyDescent="0.2">
      <c r="B4772">
        <f t="shared" ca="1" si="565"/>
        <v>90</v>
      </c>
      <c r="C4772">
        <f t="shared" ca="1" si="559"/>
        <v>51</v>
      </c>
      <c r="D4772">
        <f t="shared" ca="1" si="559"/>
        <v>43</v>
      </c>
      <c r="E4772">
        <f t="shared" ca="1" si="559"/>
        <v>50</v>
      </c>
      <c r="H4772">
        <f t="shared" ca="1" si="560"/>
        <v>0</v>
      </c>
      <c r="I4772">
        <f t="shared" ca="1" si="561"/>
        <v>0</v>
      </c>
      <c r="J4772">
        <f t="shared" ca="1" si="562"/>
        <v>0</v>
      </c>
      <c r="K4772">
        <f t="shared" ca="1" si="563"/>
        <v>0</v>
      </c>
      <c r="L4772">
        <f t="shared" ca="1" si="566"/>
        <v>0</v>
      </c>
      <c r="M4772" t="str">
        <f t="shared" ca="1" si="564"/>
        <v>Looks good!</v>
      </c>
    </row>
    <row r="4773" spans="2:13" x14ac:dyDescent="0.2">
      <c r="B4773">
        <f t="shared" ca="1" si="565"/>
        <v>55</v>
      </c>
      <c r="C4773">
        <f t="shared" ca="1" si="559"/>
        <v>56</v>
      </c>
      <c r="D4773">
        <f t="shared" ca="1" si="559"/>
        <v>51</v>
      </c>
      <c r="E4773">
        <f t="shared" ca="1" si="559"/>
        <v>21</v>
      </c>
      <c r="H4773">
        <f t="shared" ca="1" si="560"/>
        <v>0</v>
      </c>
      <c r="I4773">
        <f t="shared" ca="1" si="561"/>
        <v>0</v>
      </c>
      <c r="J4773">
        <f t="shared" ca="1" si="562"/>
        <v>0</v>
      </c>
      <c r="K4773">
        <f t="shared" ca="1" si="563"/>
        <v>0</v>
      </c>
      <c r="L4773">
        <f t="shared" ca="1" si="566"/>
        <v>0</v>
      </c>
      <c r="M4773" t="str">
        <f t="shared" ca="1" si="564"/>
        <v>Looks good!</v>
      </c>
    </row>
    <row r="4774" spans="2:13" x14ac:dyDescent="0.2">
      <c r="B4774">
        <f t="shared" ca="1" si="565"/>
        <v>67</v>
      </c>
      <c r="C4774">
        <f t="shared" ca="1" si="559"/>
        <v>3</v>
      </c>
      <c r="D4774">
        <f t="shared" ca="1" si="559"/>
        <v>86</v>
      </c>
      <c r="E4774">
        <f t="shared" ca="1" si="559"/>
        <v>20</v>
      </c>
      <c r="H4774">
        <f t="shared" ca="1" si="560"/>
        <v>0</v>
      </c>
      <c r="I4774">
        <f t="shared" ca="1" si="561"/>
        <v>1</v>
      </c>
      <c r="J4774">
        <f t="shared" ca="1" si="562"/>
        <v>0</v>
      </c>
      <c r="K4774">
        <f t="shared" ca="1" si="563"/>
        <v>0</v>
      </c>
      <c r="L4774">
        <f t="shared" ca="1" si="566"/>
        <v>1</v>
      </c>
      <c r="M4774" t="str">
        <f t="shared" ca="1" si="564"/>
        <v>Fix problem</v>
      </c>
    </row>
    <row r="4775" spans="2:13" x14ac:dyDescent="0.2">
      <c r="B4775">
        <f t="shared" ca="1" si="565"/>
        <v>39</v>
      </c>
      <c r="C4775">
        <f t="shared" ca="1" si="559"/>
        <v>9</v>
      </c>
      <c r="D4775">
        <f t="shared" ca="1" si="559"/>
        <v>4</v>
      </c>
      <c r="E4775">
        <f t="shared" ca="1" si="559"/>
        <v>37</v>
      </c>
      <c r="H4775">
        <f t="shared" ca="1" si="560"/>
        <v>0</v>
      </c>
      <c r="I4775">
        <f t="shared" ca="1" si="561"/>
        <v>0</v>
      </c>
      <c r="J4775">
        <f t="shared" ca="1" si="562"/>
        <v>1</v>
      </c>
      <c r="K4775">
        <f t="shared" ca="1" si="563"/>
        <v>0</v>
      </c>
      <c r="L4775">
        <f t="shared" ca="1" si="566"/>
        <v>1</v>
      </c>
      <c r="M4775" t="str">
        <f t="shared" ca="1" si="564"/>
        <v>Fix problem</v>
      </c>
    </row>
    <row r="4776" spans="2:13" x14ac:dyDescent="0.2">
      <c r="B4776">
        <f t="shared" ca="1" si="565"/>
        <v>100</v>
      </c>
      <c r="C4776">
        <f t="shared" ca="1" si="559"/>
        <v>92</v>
      </c>
      <c r="D4776">
        <f t="shared" ca="1" si="559"/>
        <v>66</v>
      </c>
      <c r="E4776">
        <f t="shared" ca="1" si="559"/>
        <v>63</v>
      </c>
      <c r="H4776">
        <f t="shared" ca="1" si="560"/>
        <v>0</v>
      </c>
      <c r="I4776">
        <f t="shared" ca="1" si="561"/>
        <v>0</v>
      </c>
      <c r="J4776">
        <f t="shared" ca="1" si="562"/>
        <v>0</v>
      </c>
      <c r="K4776">
        <f t="shared" ca="1" si="563"/>
        <v>0</v>
      </c>
      <c r="L4776">
        <f t="shared" ca="1" si="566"/>
        <v>0</v>
      </c>
      <c r="M4776" t="str">
        <f t="shared" ca="1" si="564"/>
        <v>Looks good!</v>
      </c>
    </row>
    <row r="4777" spans="2:13" x14ac:dyDescent="0.2">
      <c r="B4777">
        <f t="shared" ca="1" si="565"/>
        <v>3</v>
      </c>
      <c r="C4777">
        <f t="shared" ca="1" si="559"/>
        <v>1</v>
      </c>
      <c r="D4777">
        <f t="shared" ca="1" si="559"/>
        <v>6</v>
      </c>
      <c r="E4777">
        <f t="shared" ca="1" si="559"/>
        <v>71</v>
      </c>
      <c r="H4777">
        <f t="shared" ca="1" si="560"/>
        <v>1</v>
      </c>
      <c r="I4777">
        <f t="shared" ca="1" si="561"/>
        <v>1</v>
      </c>
      <c r="J4777">
        <f t="shared" ca="1" si="562"/>
        <v>0</v>
      </c>
      <c r="K4777">
        <f t="shared" ca="1" si="563"/>
        <v>0</v>
      </c>
      <c r="L4777">
        <f t="shared" ca="1" si="566"/>
        <v>2</v>
      </c>
      <c r="M4777" t="str">
        <f t="shared" ca="1" si="564"/>
        <v>Near miss</v>
      </c>
    </row>
    <row r="4778" spans="2:13" x14ac:dyDescent="0.2">
      <c r="B4778">
        <f t="shared" ca="1" si="565"/>
        <v>72</v>
      </c>
      <c r="C4778">
        <f t="shared" ca="1" si="559"/>
        <v>94</v>
      </c>
      <c r="D4778">
        <f t="shared" ca="1" si="559"/>
        <v>13</v>
      </c>
      <c r="E4778">
        <f t="shared" ca="1" si="559"/>
        <v>78</v>
      </c>
      <c r="H4778">
        <f t="shared" ca="1" si="560"/>
        <v>0</v>
      </c>
      <c r="I4778">
        <f t="shared" ca="1" si="561"/>
        <v>0</v>
      </c>
      <c r="J4778">
        <f t="shared" ca="1" si="562"/>
        <v>0</v>
      </c>
      <c r="K4778">
        <f t="shared" ca="1" si="563"/>
        <v>0</v>
      </c>
      <c r="L4778">
        <f t="shared" ca="1" si="566"/>
        <v>0</v>
      </c>
      <c r="M4778" t="str">
        <f t="shared" ca="1" si="564"/>
        <v>Looks good!</v>
      </c>
    </row>
    <row r="4779" spans="2:13" x14ac:dyDescent="0.2">
      <c r="B4779">
        <f t="shared" ca="1" si="565"/>
        <v>19</v>
      </c>
      <c r="C4779">
        <f t="shared" ca="1" si="559"/>
        <v>8</v>
      </c>
      <c r="D4779">
        <f t="shared" ca="1" si="559"/>
        <v>21</v>
      </c>
      <c r="E4779">
        <f t="shared" ca="1" si="559"/>
        <v>60</v>
      </c>
      <c r="H4779">
        <f t="shared" ca="1" si="560"/>
        <v>0</v>
      </c>
      <c r="I4779">
        <f t="shared" ca="1" si="561"/>
        <v>0</v>
      </c>
      <c r="J4779">
        <f t="shared" ca="1" si="562"/>
        <v>0</v>
      </c>
      <c r="K4779">
        <f t="shared" ca="1" si="563"/>
        <v>0</v>
      </c>
      <c r="L4779">
        <f t="shared" ca="1" si="566"/>
        <v>0</v>
      </c>
      <c r="M4779" t="str">
        <f t="shared" ca="1" si="564"/>
        <v>Looks good!</v>
      </c>
    </row>
    <row r="4780" spans="2:13" x14ac:dyDescent="0.2">
      <c r="B4780">
        <f t="shared" ca="1" si="565"/>
        <v>58</v>
      </c>
      <c r="C4780">
        <f t="shared" ca="1" si="559"/>
        <v>96</v>
      </c>
      <c r="D4780">
        <f t="shared" ca="1" si="559"/>
        <v>47</v>
      </c>
      <c r="E4780">
        <f t="shared" ca="1" si="559"/>
        <v>72</v>
      </c>
      <c r="H4780">
        <f t="shared" ca="1" si="560"/>
        <v>0</v>
      </c>
      <c r="I4780">
        <f t="shared" ca="1" si="561"/>
        <v>0</v>
      </c>
      <c r="J4780">
        <f t="shared" ca="1" si="562"/>
        <v>0</v>
      </c>
      <c r="K4780">
        <f t="shared" ca="1" si="563"/>
        <v>0</v>
      </c>
      <c r="L4780">
        <f t="shared" ca="1" si="566"/>
        <v>0</v>
      </c>
      <c r="M4780" t="str">
        <f t="shared" ca="1" si="564"/>
        <v>Looks good!</v>
      </c>
    </row>
    <row r="4781" spans="2:13" x14ac:dyDescent="0.2">
      <c r="B4781">
        <f t="shared" ca="1" si="565"/>
        <v>66</v>
      </c>
      <c r="C4781">
        <f t="shared" ca="1" si="559"/>
        <v>13</v>
      </c>
      <c r="D4781">
        <f t="shared" ca="1" si="559"/>
        <v>50</v>
      </c>
      <c r="E4781">
        <f t="shared" ca="1" si="559"/>
        <v>5</v>
      </c>
      <c r="H4781">
        <f t="shared" ca="1" si="560"/>
        <v>0</v>
      </c>
      <c r="I4781">
        <f t="shared" ca="1" si="561"/>
        <v>0</v>
      </c>
      <c r="J4781">
        <f t="shared" ca="1" si="562"/>
        <v>0</v>
      </c>
      <c r="K4781">
        <f t="shared" ca="1" si="563"/>
        <v>1</v>
      </c>
      <c r="L4781">
        <f t="shared" ca="1" si="566"/>
        <v>1</v>
      </c>
      <c r="M4781" t="str">
        <f t="shared" ca="1" si="564"/>
        <v>Fix problem</v>
      </c>
    </row>
    <row r="4782" spans="2:13" x14ac:dyDescent="0.2">
      <c r="B4782">
        <f t="shared" ca="1" si="565"/>
        <v>30</v>
      </c>
      <c r="C4782">
        <f t="shared" ca="1" si="559"/>
        <v>5</v>
      </c>
      <c r="D4782">
        <f t="shared" ca="1" si="559"/>
        <v>2</v>
      </c>
      <c r="E4782">
        <f t="shared" ca="1" si="559"/>
        <v>28</v>
      </c>
      <c r="H4782">
        <f t="shared" ca="1" si="560"/>
        <v>0</v>
      </c>
      <c r="I4782">
        <f t="shared" ca="1" si="561"/>
        <v>1</v>
      </c>
      <c r="J4782">
        <f t="shared" ca="1" si="562"/>
        <v>1</v>
      </c>
      <c r="K4782">
        <f t="shared" ca="1" si="563"/>
        <v>0</v>
      </c>
      <c r="L4782">
        <f t="shared" ca="1" si="566"/>
        <v>2</v>
      </c>
      <c r="M4782" t="str">
        <f t="shared" ca="1" si="564"/>
        <v>Near miss</v>
      </c>
    </row>
    <row r="4783" spans="2:13" x14ac:dyDescent="0.2">
      <c r="B4783">
        <f t="shared" ca="1" si="565"/>
        <v>5</v>
      </c>
      <c r="C4783">
        <f t="shared" ca="1" si="559"/>
        <v>13</v>
      </c>
      <c r="D4783">
        <f t="shared" ca="1" si="559"/>
        <v>26</v>
      </c>
      <c r="E4783">
        <f t="shared" ca="1" si="559"/>
        <v>45</v>
      </c>
      <c r="H4783">
        <f t="shared" ca="1" si="560"/>
        <v>1</v>
      </c>
      <c r="I4783">
        <f t="shared" ca="1" si="561"/>
        <v>0</v>
      </c>
      <c r="J4783">
        <f t="shared" ca="1" si="562"/>
        <v>0</v>
      </c>
      <c r="K4783">
        <f t="shared" ca="1" si="563"/>
        <v>0</v>
      </c>
      <c r="L4783">
        <f t="shared" ca="1" si="566"/>
        <v>1</v>
      </c>
      <c r="M4783" t="str">
        <f t="shared" ca="1" si="564"/>
        <v>Fix problem</v>
      </c>
    </row>
    <row r="4784" spans="2:13" x14ac:dyDescent="0.2">
      <c r="B4784">
        <f t="shared" ca="1" si="565"/>
        <v>75</v>
      </c>
      <c r="C4784">
        <f t="shared" ca="1" si="559"/>
        <v>8</v>
      </c>
      <c r="D4784">
        <f t="shared" ca="1" si="559"/>
        <v>1</v>
      </c>
      <c r="E4784">
        <f t="shared" ca="1" si="559"/>
        <v>85</v>
      </c>
      <c r="H4784">
        <f t="shared" ca="1" si="560"/>
        <v>0</v>
      </c>
      <c r="I4784">
        <f t="shared" ca="1" si="561"/>
        <v>0</v>
      </c>
      <c r="J4784">
        <f t="shared" ca="1" si="562"/>
        <v>1</v>
      </c>
      <c r="K4784">
        <f t="shared" ca="1" si="563"/>
        <v>0</v>
      </c>
      <c r="L4784">
        <f t="shared" ca="1" si="566"/>
        <v>1</v>
      </c>
      <c r="M4784" t="str">
        <f t="shared" ca="1" si="564"/>
        <v>Fix problem</v>
      </c>
    </row>
    <row r="4785" spans="2:13" x14ac:dyDescent="0.2">
      <c r="B4785">
        <f t="shared" ca="1" si="565"/>
        <v>14</v>
      </c>
      <c r="C4785">
        <f t="shared" ca="1" si="559"/>
        <v>11</v>
      </c>
      <c r="D4785">
        <f t="shared" ca="1" si="559"/>
        <v>71</v>
      </c>
      <c r="E4785">
        <f t="shared" ca="1" si="559"/>
        <v>87</v>
      </c>
      <c r="H4785">
        <f t="shared" ca="1" si="560"/>
        <v>0</v>
      </c>
      <c r="I4785">
        <f t="shared" ca="1" si="561"/>
        <v>0</v>
      </c>
      <c r="J4785">
        <f t="shared" ca="1" si="562"/>
        <v>0</v>
      </c>
      <c r="K4785">
        <f t="shared" ca="1" si="563"/>
        <v>0</v>
      </c>
      <c r="L4785">
        <f t="shared" ca="1" si="566"/>
        <v>0</v>
      </c>
      <c r="M4785" t="str">
        <f t="shared" ca="1" si="564"/>
        <v>Looks good!</v>
      </c>
    </row>
    <row r="4786" spans="2:13" x14ac:dyDescent="0.2">
      <c r="B4786">
        <f t="shared" ca="1" si="565"/>
        <v>93</v>
      </c>
      <c r="C4786">
        <f t="shared" ca="1" si="559"/>
        <v>18</v>
      </c>
      <c r="D4786">
        <f t="shared" ca="1" si="559"/>
        <v>88</v>
      </c>
      <c r="E4786">
        <f t="shared" ca="1" si="559"/>
        <v>5</v>
      </c>
      <c r="H4786">
        <f t="shared" ca="1" si="560"/>
        <v>0</v>
      </c>
      <c r="I4786">
        <f t="shared" ca="1" si="561"/>
        <v>0</v>
      </c>
      <c r="J4786">
        <f t="shared" ca="1" si="562"/>
        <v>0</v>
      </c>
      <c r="K4786">
        <f t="shared" ca="1" si="563"/>
        <v>1</v>
      </c>
      <c r="L4786">
        <f t="shared" ca="1" si="566"/>
        <v>1</v>
      </c>
      <c r="M4786" t="str">
        <f t="shared" ca="1" si="564"/>
        <v>Fix problem</v>
      </c>
    </row>
    <row r="4787" spans="2:13" x14ac:dyDescent="0.2">
      <c r="B4787">
        <f t="shared" ca="1" si="565"/>
        <v>64</v>
      </c>
      <c r="C4787">
        <f t="shared" ca="1" si="559"/>
        <v>20</v>
      </c>
      <c r="D4787">
        <f t="shared" ca="1" si="559"/>
        <v>11</v>
      </c>
      <c r="E4787">
        <f t="shared" ca="1" si="559"/>
        <v>76</v>
      </c>
      <c r="H4787">
        <f t="shared" ca="1" si="560"/>
        <v>0</v>
      </c>
      <c r="I4787">
        <f t="shared" ca="1" si="561"/>
        <v>0</v>
      </c>
      <c r="J4787">
        <f t="shared" ca="1" si="562"/>
        <v>0</v>
      </c>
      <c r="K4787">
        <f t="shared" ca="1" si="563"/>
        <v>0</v>
      </c>
      <c r="L4787">
        <f t="shared" ca="1" si="566"/>
        <v>0</v>
      </c>
      <c r="M4787" t="str">
        <f t="shared" ca="1" si="564"/>
        <v>Looks good!</v>
      </c>
    </row>
    <row r="4788" spans="2:13" x14ac:dyDescent="0.2">
      <c r="B4788">
        <f t="shared" ca="1" si="565"/>
        <v>84</v>
      </c>
      <c r="C4788">
        <f t="shared" ca="1" si="559"/>
        <v>80</v>
      </c>
      <c r="D4788">
        <f t="shared" ca="1" si="559"/>
        <v>47</v>
      </c>
      <c r="E4788">
        <f t="shared" ca="1" si="559"/>
        <v>31</v>
      </c>
      <c r="H4788">
        <f t="shared" ca="1" si="560"/>
        <v>0</v>
      </c>
      <c r="I4788">
        <f t="shared" ca="1" si="561"/>
        <v>0</v>
      </c>
      <c r="J4788">
        <f t="shared" ca="1" si="562"/>
        <v>0</v>
      </c>
      <c r="K4788">
        <f t="shared" ca="1" si="563"/>
        <v>0</v>
      </c>
      <c r="L4788">
        <f t="shared" ca="1" si="566"/>
        <v>0</v>
      </c>
      <c r="M4788" t="str">
        <f t="shared" ca="1" si="564"/>
        <v>Looks good!</v>
      </c>
    </row>
    <row r="4789" spans="2:13" x14ac:dyDescent="0.2">
      <c r="B4789">
        <f t="shared" ca="1" si="565"/>
        <v>57</v>
      </c>
      <c r="C4789">
        <f t="shared" ca="1" si="559"/>
        <v>90</v>
      </c>
      <c r="D4789">
        <f t="shared" ca="1" si="559"/>
        <v>18</v>
      </c>
      <c r="E4789">
        <f t="shared" ca="1" si="559"/>
        <v>91</v>
      </c>
      <c r="H4789">
        <f t="shared" ca="1" si="560"/>
        <v>0</v>
      </c>
      <c r="I4789">
        <f t="shared" ca="1" si="561"/>
        <v>0</v>
      </c>
      <c r="J4789">
        <f t="shared" ca="1" si="562"/>
        <v>0</v>
      </c>
      <c r="K4789">
        <f t="shared" ca="1" si="563"/>
        <v>0</v>
      </c>
      <c r="L4789">
        <f t="shared" ca="1" si="566"/>
        <v>0</v>
      </c>
      <c r="M4789" t="str">
        <f t="shared" ca="1" si="564"/>
        <v>Looks good!</v>
      </c>
    </row>
    <row r="4790" spans="2:13" x14ac:dyDescent="0.2">
      <c r="B4790">
        <f t="shared" ca="1" si="565"/>
        <v>14</v>
      </c>
      <c r="C4790">
        <f t="shared" ca="1" si="559"/>
        <v>58</v>
      </c>
      <c r="D4790">
        <f t="shared" ca="1" si="559"/>
        <v>55</v>
      </c>
      <c r="E4790">
        <f t="shared" ca="1" si="559"/>
        <v>36</v>
      </c>
      <c r="H4790">
        <f t="shared" ca="1" si="560"/>
        <v>0</v>
      </c>
      <c r="I4790">
        <f t="shared" ca="1" si="561"/>
        <v>0</v>
      </c>
      <c r="J4790">
        <f t="shared" ca="1" si="562"/>
        <v>0</v>
      </c>
      <c r="K4790">
        <f t="shared" ca="1" si="563"/>
        <v>0</v>
      </c>
      <c r="L4790">
        <f t="shared" ca="1" si="566"/>
        <v>0</v>
      </c>
      <c r="M4790" t="str">
        <f t="shared" ca="1" si="564"/>
        <v>Looks good!</v>
      </c>
    </row>
    <row r="4791" spans="2:13" x14ac:dyDescent="0.2">
      <c r="B4791">
        <f t="shared" ca="1" si="565"/>
        <v>60</v>
      </c>
      <c r="C4791">
        <f t="shared" ca="1" si="559"/>
        <v>38</v>
      </c>
      <c r="D4791">
        <f t="shared" ca="1" si="559"/>
        <v>44</v>
      </c>
      <c r="E4791">
        <f t="shared" ca="1" si="559"/>
        <v>64</v>
      </c>
      <c r="H4791">
        <f t="shared" ca="1" si="560"/>
        <v>0</v>
      </c>
      <c r="I4791">
        <f t="shared" ca="1" si="561"/>
        <v>0</v>
      </c>
      <c r="J4791">
        <f t="shared" ca="1" si="562"/>
        <v>0</v>
      </c>
      <c r="K4791">
        <f t="shared" ca="1" si="563"/>
        <v>0</v>
      </c>
      <c r="L4791">
        <f t="shared" ca="1" si="566"/>
        <v>0</v>
      </c>
      <c r="M4791" t="str">
        <f t="shared" ca="1" si="564"/>
        <v>Looks good!</v>
      </c>
    </row>
    <row r="4792" spans="2:13" x14ac:dyDescent="0.2">
      <c r="B4792">
        <f t="shared" ca="1" si="565"/>
        <v>59</v>
      </c>
      <c r="C4792">
        <f t="shared" ca="1" si="559"/>
        <v>58</v>
      </c>
      <c r="D4792">
        <f t="shared" ca="1" si="559"/>
        <v>32</v>
      </c>
      <c r="E4792">
        <f t="shared" ca="1" si="559"/>
        <v>9</v>
      </c>
      <c r="H4792">
        <f t="shared" ca="1" si="560"/>
        <v>0</v>
      </c>
      <c r="I4792">
        <f t="shared" ca="1" si="561"/>
        <v>0</v>
      </c>
      <c r="J4792">
        <f t="shared" ca="1" si="562"/>
        <v>0</v>
      </c>
      <c r="K4792">
        <f t="shared" ca="1" si="563"/>
        <v>0</v>
      </c>
      <c r="L4792">
        <f t="shared" ca="1" si="566"/>
        <v>0</v>
      </c>
      <c r="M4792" t="str">
        <f t="shared" ca="1" si="564"/>
        <v>Looks good!</v>
      </c>
    </row>
    <row r="4793" spans="2:13" x14ac:dyDescent="0.2">
      <c r="B4793">
        <f t="shared" ca="1" si="565"/>
        <v>3</v>
      </c>
      <c r="C4793">
        <f t="shared" ca="1" si="559"/>
        <v>1</v>
      </c>
      <c r="D4793">
        <f t="shared" ca="1" si="559"/>
        <v>16</v>
      </c>
      <c r="E4793">
        <f t="shared" ca="1" si="559"/>
        <v>57</v>
      </c>
      <c r="H4793">
        <f t="shared" ca="1" si="560"/>
        <v>1</v>
      </c>
      <c r="I4793">
        <f t="shared" ca="1" si="561"/>
        <v>1</v>
      </c>
      <c r="J4793">
        <f t="shared" ca="1" si="562"/>
        <v>0</v>
      </c>
      <c r="K4793">
        <f t="shared" ca="1" si="563"/>
        <v>0</v>
      </c>
      <c r="L4793">
        <f t="shared" ca="1" si="566"/>
        <v>2</v>
      </c>
      <c r="M4793" t="str">
        <f t="shared" ca="1" si="564"/>
        <v>Near miss</v>
      </c>
    </row>
    <row r="4794" spans="2:13" x14ac:dyDescent="0.2">
      <c r="B4794">
        <f t="shared" ca="1" si="565"/>
        <v>87</v>
      </c>
      <c r="C4794">
        <f t="shared" ca="1" si="559"/>
        <v>54</v>
      </c>
      <c r="D4794">
        <f t="shared" ca="1" si="559"/>
        <v>65</v>
      </c>
      <c r="E4794">
        <f t="shared" ca="1" si="559"/>
        <v>10</v>
      </c>
      <c r="H4794">
        <f t="shared" ca="1" si="560"/>
        <v>0</v>
      </c>
      <c r="I4794">
        <f t="shared" ca="1" si="561"/>
        <v>0</v>
      </c>
      <c r="J4794">
        <f t="shared" ca="1" si="562"/>
        <v>0</v>
      </c>
      <c r="K4794">
        <f t="shared" ca="1" si="563"/>
        <v>0</v>
      </c>
      <c r="L4794">
        <f t="shared" ca="1" si="566"/>
        <v>0</v>
      </c>
      <c r="M4794" t="str">
        <f t="shared" ca="1" si="564"/>
        <v>Looks good!</v>
      </c>
    </row>
    <row r="4795" spans="2:13" x14ac:dyDescent="0.2">
      <c r="B4795">
        <f t="shared" ca="1" si="565"/>
        <v>70</v>
      </c>
      <c r="C4795">
        <f t="shared" ca="1" si="559"/>
        <v>7</v>
      </c>
      <c r="D4795">
        <f t="shared" ca="1" si="559"/>
        <v>79</v>
      </c>
      <c r="E4795">
        <f t="shared" ca="1" si="559"/>
        <v>50</v>
      </c>
      <c r="H4795">
        <f t="shared" ca="1" si="560"/>
        <v>0</v>
      </c>
      <c r="I4795">
        <f t="shared" ca="1" si="561"/>
        <v>0</v>
      </c>
      <c r="J4795">
        <f t="shared" ca="1" si="562"/>
        <v>0</v>
      </c>
      <c r="K4795">
        <f t="shared" ca="1" si="563"/>
        <v>0</v>
      </c>
      <c r="L4795">
        <f t="shared" ca="1" si="566"/>
        <v>0</v>
      </c>
      <c r="M4795" t="str">
        <f t="shared" ca="1" si="564"/>
        <v>Looks good!</v>
      </c>
    </row>
    <row r="4796" spans="2:13" x14ac:dyDescent="0.2">
      <c r="B4796">
        <f t="shared" ca="1" si="565"/>
        <v>84</v>
      </c>
      <c r="C4796">
        <f t="shared" ca="1" si="559"/>
        <v>36</v>
      </c>
      <c r="D4796">
        <f t="shared" ca="1" si="559"/>
        <v>61</v>
      </c>
      <c r="E4796">
        <f t="shared" ca="1" si="559"/>
        <v>13</v>
      </c>
      <c r="H4796">
        <f t="shared" ca="1" si="560"/>
        <v>0</v>
      </c>
      <c r="I4796">
        <f t="shared" ca="1" si="561"/>
        <v>0</v>
      </c>
      <c r="J4796">
        <f t="shared" ca="1" si="562"/>
        <v>0</v>
      </c>
      <c r="K4796">
        <f t="shared" ca="1" si="563"/>
        <v>0</v>
      </c>
      <c r="L4796">
        <f t="shared" ca="1" si="566"/>
        <v>0</v>
      </c>
      <c r="M4796" t="str">
        <f t="shared" ca="1" si="564"/>
        <v>Looks good!</v>
      </c>
    </row>
    <row r="4797" spans="2:13" x14ac:dyDescent="0.2">
      <c r="B4797">
        <f t="shared" ca="1" si="565"/>
        <v>40</v>
      </c>
      <c r="C4797">
        <f t="shared" ca="1" si="559"/>
        <v>64</v>
      </c>
      <c r="D4797">
        <f t="shared" ca="1" si="559"/>
        <v>65</v>
      </c>
      <c r="E4797">
        <f t="shared" ca="1" si="559"/>
        <v>74</v>
      </c>
      <c r="H4797">
        <f t="shared" ca="1" si="560"/>
        <v>0</v>
      </c>
      <c r="I4797">
        <f t="shared" ca="1" si="561"/>
        <v>0</v>
      </c>
      <c r="J4797">
        <f t="shared" ca="1" si="562"/>
        <v>0</v>
      </c>
      <c r="K4797">
        <f t="shared" ca="1" si="563"/>
        <v>0</v>
      </c>
      <c r="L4797">
        <f t="shared" ca="1" si="566"/>
        <v>0</v>
      </c>
      <c r="M4797" t="str">
        <f t="shared" ca="1" si="564"/>
        <v>Looks good!</v>
      </c>
    </row>
    <row r="4798" spans="2:13" x14ac:dyDescent="0.2">
      <c r="B4798">
        <f t="shared" ca="1" si="565"/>
        <v>21</v>
      </c>
      <c r="C4798">
        <f t="shared" ca="1" si="559"/>
        <v>44</v>
      </c>
      <c r="D4798">
        <f t="shared" ca="1" si="559"/>
        <v>97</v>
      </c>
      <c r="E4798">
        <f t="shared" ca="1" si="559"/>
        <v>70</v>
      </c>
      <c r="H4798">
        <f t="shared" ca="1" si="560"/>
        <v>0</v>
      </c>
      <c r="I4798">
        <f t="shared" ca="1" si="561"/>
        <v>0</v>
      </c>
      <c r="J4798">
        <f t="shared" ca="1" si="562"/>
        <v>0</v>
      </c>
      <c r="K4798">
        <f t="shared" ca="1" si="563"/>
        <v>0</v>
      </c>
      <c r="L4798">
        <f t="shared" ca="1" si="566"/>
        <v>0</v>
      </c>
      <c r="M4798" t="str">
        <f t="shared" ca="1" si="564"/>
        <v>Looks good!</v>
      </c>
    </row>
    <row r="4799" spans="2:13" x14ac:dyDescent="0.2">
      <c r="B4799">
        <f t="shared" ca="1" si="565"/>
        <v>47</v>
      </c>
      <c r="C4799">
        <f t="shared" ca="1" si="559"/>
        <v>65</v>
      </c>
      <c r="D4799">
        <f t="shared" ca="1" si="559"/>
        <v>73</v>
      </c>
      <c r="E4799">
        <f t="shared" ca="1" si="559"/>
        <v>71</v>
      </c>
      <c r="H4799">
        <f t="shared" ca="1" si="560"/>
        <v>0</v>
      </c>
      <c r="I4799">
        <f t="shared" ca="1" si="561"/>
        <v>0</v>
      </c>
      <c r="J4799">
        <f t="shared" ca="1" si="562"/>
        <v>0</v>
      </c>
      <c r="K4799">
        <f t="shared" ca="1" si="563"/>
        <v>0</v>
      </c>
      <c r="L4799">
        <f t="shared" ca="1" si="566"/>
        <v>0</v>
      </c>
      <c r="M4799" t="str">
        <f t="shared" ca="1" si="564"/>
        <v>Looks good!</v>
      </c>
    </row>
    <row r="4800" spans="2:13" x14ac:dyDescent="0.2">
      <c r="B4800">
        <f t="shared" ca="1" si="565"/>
        <v>88</v>
      </c>
      <c r="C4800">
        <f t="shared" ca="1" si="559"/>
        <v>60</v>
      </c>
      <c r="D4800">
        <f t="shared" ca="1" si="559"/>
        <v>100</v>
      </c>
      <c r="E4800">
        <f t="shared" ca="1" si="559"/>
        <v>67</v>
      </c>
      <c r="H4800">
        <f t="shared" ca="1" si="560"/>
        <v>0</v>
      </c>
      <c r="I4800">
        <f t="shared" ca="1" si="561"/>
        <v>0</v>
      </c>
      <c r="J4800">
        <f t="shared" ca="1" si="562"/>
        <v>0</v>
      </c>
      <c r="K4800">
        <f t="shared" ca="1" si="563"/>
        <v>0</v>
      </c>
      <c r="L4800">
        <f t="shared" ca="1" si="566"/>
        <v>0</v>
      </c>
      <c r="M4800" t="str">
        <f t="shared" ca="1" si="564"/>
        <v>Looks good!</v>
      </c>
    </row>
    <row r="4801" spans="2:13" x14ac:dyDescent="0.2">
      <c r="B4801">
        <f t="shared" ca="1" si="565"/>
        <v>1</v>
      </c>
      <c r="C4801">
        <f t="shared" ca="1" si="559"/>
        <v>60</v>
      </c>
      <c r="D4801">
        <f t="shared" ca="1" si="559"/>
        <v>94</v>
      </c>
      <c r="E4801">
        <f t="shared" ca="1" si="559"/>
        <v>93</v>
      </c>
      <c r="H4801">
        <f t="shared" ca="1" si="560"/>
        <v>1</v>
      </c>
      <c r="I4801">
        <f t="shared" ca="1" si="561"/>
        <v>0</v>
      </c>
      <c r="J4801">
        <f t="shared" ca="1" si="562"/>
        <v>0</v>
      </c>
      <c r="K4801">
        <f t="shared" ca="1" si="563"/>
        <v>0</v>
      </c>
      <c r="L4801">
        <f t="shared" ca="1" si="566"/>
        <v>1</v>
      </c>
      <c r="M4801" t="str">
        <f t="shared" ca="1" si="564"/>
        <v>Fix problem</v>
      </c>
    </row>
    <row r="4802" spans="2:13" x14ac:dyDescent="0.2">
      <c r="B4802">
        <f t="shared" ca="1" si="565"/>
        <v>76</v>
      </c>
      <c r="C4802">
        <f t="shared" ca="1" si="559"/>
        <v>68</v>
      </c>
      <c r="D4802">
        <f t="shared" ca="1" si="559"/>
        <v>10</v>
      </c>
      <c r="E4802">
        <f t="shared" ca="1" si="559"/>
        <v>21</v>
      </c>
      <c r="H4802">
        <f t="shared" ca="1" si="560"/>
        <v>0</v>
      </c>
      <c r="I4802">
        <f t="shared" ca="1" si="561"/>
        <v>0</v>
      </c>
      <c r="J4802">
        <f t="shared" ca="1" si="562"/>
        <v>0</v>
      </c>
      <c r="K4802">
        <f t="shared" ca="1" si="563"/>
        <v>0</v>
      </c>
      <c r="L4802">
        <f t="shared" ca="1" si="566"/>
        <v>0</v>
      </c>
      <c r="M4802" t="str">
        <f t="shared" ca="1" si="564"/>
        <v>Looks good!</v>
      </c>
    </row>
    <row r="4803" spans="2:13" x14ac:dyDescent="0.2">
      <c r="B4803">
        <f t="shared" ca="1" si="565"/>
        <v>98</v>
      </c>
      <c r="C4803">
        <f t="shared" ca="1" si="559"/>
        <v>65</v>
      </c>
      <c r="D4803">
        <f t="shared" ca="1" si="559"/>
        <v>78</v>
      </c>
      <c r="E4803">
        <f t="shared" ca="1" si="559"/>
        <v>64</v>
      </c>
      <c r="H4803">
        <f t="shared" ca="1" si="560"/>
        <v>0</v>
      </c>
      <c r="I4803">
        <f t="shared" ca="1" si="561"/>
        <v>0</v>
      </c>
      <c r="J4803">
        <f t="shared" ca="1" si="562"/>
        <v>0</v>
      </c>
      <c r="K4803">
        <f t="shared" ca="1" si="563"/>
        <v>0</v>
      </c>
      <c r="L4803">
        <f t="shared" ca="1" si="566"/>
        <v>0</v>
      </c>
      <c r="M4803" t="str">
        <f t="shared" ca="1" si="564"/>
        <v>Looks good!</v>
      </c>
    </row>
    <row r="4804" spans="2:13" x14ac:dyDescent="0.2">
      <c r="B4804">
        <f t="shared" ca="1" si="565"/>
        <v>70</v>
      </c>
      <c r="C4804">
        <f t="shared" ca="1" si="559"/>
        <v>61</v>
      </c>
      <c r="D4804">
        <f t="shared" ca="1" si="559"/>
        <v>72</v>
      </c>
      <c r="E4804">
        <f t="shared" ca="1" si="559"/>
        <v>21</v>
      </c>
      <c r="H4804">
        <f t="shared" ca="1" si="560"/>
        <v>0</v>
      </c>
      <c r="I4804">
        <f t="shared" ca="1" si="561"/>
        <v>0</v>
      </c>
      <c r="J4804">
        <f t="shared" ca="1" si="562"/>
        <v>0</v>
      </c>
      <c r="K4804">
        <f t="shared" ca="1" si="563"/>
        <v>0</v>
      </c>
      <c r="L4804">
        <f t="shared" ca="1" si="566"/>
        <v>0</v>
      </c>
      <c r="M4804" t="str">
        <f t="shared" ca="1" si="564"/>
        <v>Looks good!</v>
      </c>
    </row>
    <row r="4805" spans="2:13" x14ac:dyDescent="0.2">
      <c r="B4805">
        <f t="shared" ca="1" si="565"/>
        <v>53</v>
      </c>
      <c r="C4805">
        <f t="shared" ca="1" si="559"/>
        <v>93</v>
      </c>
      <c r="D4805">
        <f t="shared" ca="1" si="559"/>
        <v>62</v>
      </c>
      <c r="E4805">
        <f t="shared" ca="1" si="559"/>
        <v>24</v>
      </c>
      <c r="H4805">
        <f t="shared" ca="1" si="560"/>
        <v>0</v>
      </c>
      <c r="I4805">
        <f t="shared" ca="1" si="561"/>
        <v>0</v>
      </c>
      <c r="J4805">
        <f t="shared" ca="1" si="562"/>
        <v>0</v>
      </c>
      <c r="K4805">
        <f t="shared" ca="1" si="563"/>
        <v>0</v>
      </c>
      <c r="L4805">
        <f t="shared" ca="1" si="566"/>
        <v>0</v>
      </c>
      <c r="M4805" t="str">
        <f t="shared" ca="1" si="564"/>
        <v>Looks good!</v>
      </c>
    </row>
    <row r="4806" spans="2:13" x14ac:dyDescent="0.2">
      <c r="B4806">
        <f t="shared" ca="1" si="565"/>
        <v>10</v>
      </c>
      <c r="C4806">
        <f t="shared" ca="1" si="559"/>
        <v>39</v>
      </c>
      <c r="D4806">
        <f t="shared" ca="1" si="559"/>
        <v>22</v>
      </c>
      <c r="E4806">
        <f t="shared" ca="1" si="559"/>
        <v>18</v>
      </c>
      <c r="H4806">
        <f t="shared" ca="1" si="560"/>
        <v>0</v>
      </c>
      <c r="I4806">
        <f t="shared" ca="1" si="561"/>
        <v>0</v>
      </c>
      <c r="J4806">
        <f t="shared" ca="1" si="562"/>
        <v>0</v>
      </c>
      <c r="K4806">
        <f t="shared" ca="1" si="563"/>
        <v>0</v>
      </c>
      <c r="L4806">
        <f t="shared" ca="1" si="566"/>
        <v>0</v>
      </c>
      <c r="M4806" t="str">
        <f t="shared" ca="1" si="564"/>
        <v>Looks good!</v>
      </c>
    </row>
    <row r="4807" spans="2:13" x14ac:dyDescent="0.2">
      <c r="B4807">
        <f t="shared" ca="1" si="565"/>
        <v>28</v>
      </c>
      <c r="C4807">
        <f t="shared" ca="1" si="559"/>
        <v>62</v>
      </c>
      <c r="D4807">
        <f t="shared" ca="1" si="559"/>
        <v>43</v>
      </c>
      <c r="E4807">
        <f t="shared" ca="1" si="559"/>
        <v>67</v>
      </c>
      <c r="H4807">
        <f t="shared" ca="1" si="560"/>
        <v>0</v>
      </c>
      <c r="I4807">
        <f t="shared" ca="1" si="561"/>
        <v>0</v>
      </c>
      <c r="J4807">
        <f t="shared" ca="1" si="562"/>
        <v>0</v>
      </c>
      <c r="K4807">
        <f t="shared" ca="1" si="563"/>
        <v>0</v>
      </c>
      <c r="L4807">
        <f t="shared" ca="1" si="566"/>
        <v>0</v>
      </c>
      <c r="M4807" t="str">
        <f t="shared" ca="1" si="564"/>
        <v>Looks good!</v>
      </c>
    </row>
    <row r="4808" spans="2:13" x14ac:dyDescent="0.2">
      <c r="B4808">
        <f t="shared" ca="1" si="565"/>
        <v>25</v>
      </c>
      <c r="C4808">
        <f t="shared" ca="1" si="559"/>
        <v>55</v>
      </c>
      <c r="D4808">
        <f t="shared" ca="1" si="559"/>
        <v>72</v>
      </c>
      <c r="E4808">
        <f t="shared" ca="1" si="559"/>
        <v>69</v>
      </c>
      <c r="H4808">
        <f t="shared" ca="1" si="560"/>
        <v>0</v>
      </c>
      <c r="I4808">
        <f t="shared" ca="1" si="561"/>
        <v>0</v>
      </c>
      <c r="J4808">
        <f t="shared" ca="1" si="562"/>
        <v>0</v>
      </c>
      <c r="K4808">
        <f t="shared" ca="1" si="563"/>
        <v>0</v>
      </c>
      <c r="L4808">
        <f t="shared" ca="1" si="566"/>
        <v>0</v>
      </c>
      <c r="M4808" t="str">
        <f t="shared" ca="1" si="564"/>
        <v>Looks good!</v>
      </c>
    </row>
    <row r="4809" spans="2:13" x14ac:dyDescent="0.2">
      <c r="B4809">
        <f t="shared" ca="1" si="565"/>
        <v>49</v>
      </c>
      <c r="C4809">
        <f t="shared" ca="1" si="559"/>
        <v>80</v>
      </c>
      <c r="D4809">
        <f t="shared" ca="1" si="559"/>
        <v>2</v>
      </c>
      <c r="E4809">
        <f t="shared" ca="1" si="559"/>
        <v>54</v>
      </c>
      <c r="H4809">
        <f t="shared" ca="1" si="560"/>
        <v>0</v>
      </c>
      <c r="I4809">
        <f t="shared" ca="1" si="561"/>
        <v>0</v>
      </c>
      <c r="J4809">
        <f t="shared" ca="1" si="562"/>
        <v>1</v>
      </c>
      <c r="K4809">
        <f t="shared" ca="1" si="563"/>
        <v>0</v>
      </c>
      <c r="L4809">
        <f t="shared" ca="1" si="566"/>
        <v>1</v>
      </c>
      <c r="M4809" t="str">
        <f t="shared" ca="1" si="564"/>
        <v>Fix problem</v>
      </c>
    </row>
    <row r="4810" spans="2:13" x14ac:dyDescent="0.2">
      <c r="B4810">
        <f t="shared" ca="1" si="565"/>
        <v>68</v>
      </c>
      <c r="C4810">
        <f t="shared" ca="1" si="559"/>
        <v>3</v>
      </c>
      <c r="D4810">
        <f t="shared" ca="1" si="559"/>
        <v>57</v>
      </c>
      <c r="E4810">
        <f t="shared" ca="1" si="559"/>
        <v>46</v>
      </c>
      <c r="H4810">
        <f t="shared" ca="1" si="560"/>
        <v>0</v>
      </c>
      <c r="I4810">
        <f t="shared" ca="1" si="561"/>
        <v>1</v>
      </c>
      <c r="J4810">
        <f t="shared" ca="1" si="562"/>
        <v>0</v>
      </c>
      <c r="K4810">
        <f t="shared" ca="1" si="563"/>
        <v>0</v>
      </c>
      <c r="L4810">
        <f t="shared" ca="1" si="566"/>
        <v>1</v>
      </c>
      <c r="M4810" t="str">
        <f t="shared" ca="1" si="564"/>
        <v>Fix problem</v>
      </c>
    </row>
    <row r="4811" spans="2:13" x14ac:dyDescent="0.2">
      <c r="B4811">
        <f t="shared" ca="1" si="565"/>
        <v>15</v>
      </c>
      <c r="C4811">
        <f t="shared" ca="1" si="565"/>
        <v>87</v>
      </c>
      <c r="D4811">
        <f t="shared" ca="1" si="565"/>
        <v>61</v>
      </c>
      <c r="E4811">
        <f t="shared" ca="1" si="565"/>
        <v>23</v>
      </c>
      <c r="H4811">
        <f t="shared" ref="H4811:H4874" ca="1" si="567">IF(B4811&lt;=(Prob_same_name*100),1,0)</f>
        <v>0</v>
      </c>
      <c r="I4811">
        <f t="shared" ref="I4811:I4874" ca="1" si="568">IF(C4811&lt;=(Prob_shift_change*100),1,0)</f>
        <v>0</v>
      </c>
      <c r="J4811">
        <f t="shared" ref="J4811:J4874" ca="1" si="569">IF(D4811&lt;=(Prob_bad_comm*100),1,0)</f>
        <v>0</v>
      </c>
      <c r="K4811">
        <f t="shared" ref="K4811:K4874" ca="1" si="570">IF(E4811&lt;=(Prob_bad_cnvrsn*100),1,0)</f>
        <v>0</v>
      </c>
      <c r="L4811">
        <f t="shared" ca="1" si="566"/>
        <v>0</v>
      </c>
      <c r="M4811" t="str">
        <f t="shared" ref="M4811:M4874" ca="1" si="571">VLOOKUP(L4811,mis_table,2,FALSE)</f>
        <v>Looks good!</v>
      </c>
    </row>
    <row r="4812" spans="2:13" x14ac:dyDescent="0.2">
      <c r="B4812">
        <f t="shared" ref="B4812:E4875" ca="1" si="572">RANDBETWEEN(1,100)</f>
        <v>2</v>
      </c>
      <c r="C4812">
        <f t="shared" ca="1" si="572"/>
        <v>29</v>
      </c>
      <c r="D4812">
        <f t="shared" ca="1" si="572"/>
        <v>3</v>
      </c>
      <c r="E4812">
        <f t="shared" ca="1" si="572"/>
        <v>26</v>
      </c>
      <c r="H4812">
        <f t="shared" ca="1" si="567"/>
        <v>1</v>
      </c>
      <c r="I4812">
        <f t="shared" ca="1" si="568"/>
        <v>0</v>
      </c>
      <c r="J4812">
        <f t="shared" ca="1" si="569"/>
        <v>1</v>
      </c>
      <c r="K4812">
        <f t="shared" ca="1" si="570"/>
        <v>0</v>
      </c>
      <c r="L4812">
        <f t="shared" ca="1" si="566"/>
        <v>2</v>
      </c>
      <c r="M4812" t="str">
        <f t="shared" ca="1" si="571"/>
        <v>Near miss</v>
      </c>
    </row>
    <row r="4813" spans="2:13" x14ac:dyDescent="0.2">
      <c r="B4813">
        <f t="shared" ca="1" si="572"/>
        <v>98</v>
      </c>
      <c r="C4813">
        <f t="shared" ca="1" si="572"/>
        <v>13</v>
      </c>
      <c r="D4813">
        <f t="shared" ca="1" si="572"/>
        <v>64</v>
      </c>
      <c r="E4813">
        <f t="shared" ca="1" si="572"/>
        <v>1</v>
      </c>
      <c r="H4813">
        <f t="shared" ca="1" si="567"/>
        <v>0</v>
      </c>
      <c r="I4813">
        <f t="shared" ca="1" si="568"/>
        <v>0</v>
      </c>
      <c r="J4813">
        <f t="shared" ca="1" si="569"/>
        <v>0</v>
      </c>
      <c r="K4813">
        <f t="shared" ca="1" si="570"/>
        <v>1</v>
      </c>
      <c r="L4813">
        <f t="shared" ca="1" si="566"/>
        <v>1</v>
      </c>
      <c r="M4813" t="str">
        <f t="shared" ca="1" si="571"/>
        <v>Fix problem</v>
      </c>
    </row>
    <row r="4814" spans="2:13" x14ac:dyDescent="0.2">
      <c r="B4814">
        <f t="shared" ca="1" si="572"/>
        <v>14</v>
      </c>
      <c r="C4814">
        <f t="shared" ca="1" si="572"/>
        <v>31</v>
      </c>
      <c r="D4814">
        <f t="shared" ca="1" si="572"/>
        <v>8</v>
      </c>
      <c r="E4814">
        <f t="shared" ca="1" si="572"/>
        <v>86</v>
      </c>
      <c r="H4814">
        <f t="shared" ca="1" si="567"/>
        <v>0</v>
      </c>
      <c r="I4814">
        <f t="shared" ca="1" si="568"/>
        <v>0</v>
      </c>
      <c r="J4814">
        <f t="shared" ca="1" si="569"/>
        <v>0</v>
      </c>
      <c r="K4814">
        <f t="shared" ca="1" si="570"/>
        <v>0</v>
      </c>
      <c r="L4814">
        <f t="shared" ca="1" si="566"/>
        <v>0</v>
      </c>
      <c r="M4814" t="str">
        <f t="shared" ca="1" si="571"/>
        <v>Looks good!</v>
      </c>
    </row>
    <row r="4815" spans="2:13" x14ac:dyDescent="0.2">
      <c r="B4815">
        <f t="shared" ca="1" si="572"/>
        <v>66</v>
      </c>
      <c r="C4815">
        <f t="shared" ca="1" si="572"/>
        <v>10</v>
      </c>
      <c r="D4815">
        <f t="shared" ca="1" si="572"/>
        <v>36</v>
      </c>
      <c r="E4815">
        <f t="shared" ca="1" si="572"/>
        <v>74</v>
      </c>
      <c r="H4815">
        <f t="shared" ca="1" si="567"/>
        <v>0</v>
      </c>
      <c r="I4815">
        <f t="shared" ca="1" si="568"/>
        <v>0</v>
      </c>
      <c r="J4815">
        <f t="shared" ca="1" si="569"/>
        <v>0</v>
      </c>
      <c r="K4815">
        <f t="shared" ca="1" si="570"/>
        <v>0</v>
      </c>
      <c r="L4815">
        <f t="shared" ca="1" si="566"/>
        <v>0</v>
      </c>
      <c r="M4815" t="str">
        <f t="shared" ca="1" si="571"/>
        <v>Looks good!</v>
      </c>
    </row>
    <row r="4816" spans="2:13" x14ac:dyDescent="0.2">
      <c r="B4816">
        <f t="shared" ca="1" si="572"/>
        <v>7</v>
      </c>
      <c r="C4816">
        <f t="shared" ca="1" si="572"/>
        <v>99</v>
      </c>
      <c r="D4816">
        <f t="shared" ca="1" si="572"/>
        <v>20</v>
      </c>
      <c r="E4816">
        <f t="shared" ca="1" si="572"/>
        <v>47</v>
      </c>
      <c r="H4816">
        <f t="shared" ca="1" si="567"/>
        <v>0</v>
      </c>
      <c r="I4816">
        <f t="shared" ca="1" si="568"/>
        <v>0</v>
      </c>
      <c r="J4816">
        <f t="shared" ca="1" si="569"/>
        <v>0</v>
      </c>
      <c r="K4816">
        <f t="shared" ca="1" si="570"/>
        <v>0</v>
      </c>
      <c r="L4816">
        <f t="shared" ca="1" si="566"/>
        <v>0</v>
      </c>
      <c r="M4816" t="str">
        <f t="shared" ca="1" si="571"/>
        <v>Looks good!</v>
      </c>
    </row>
    <row r="4817" spans="2:13" x14ac:dyDescent="0.2">
      <c r="B4817">
        <f t="shared" ca="1" si="572"/>
        <v>93</v>
      </c>
      <c r="C4817">
        <f t="shared" ca="1" si="572"/>
        <v>21</v>
      </c>
      <c r="D4817">
        <f t="shared" ca="1" si="572"/>
        <v>81</v>
      </c>
      <c r="E4817">
        <f t="shared" ca="1" si="572"/>
        <v>73</v>
      </c>
      <c r="H4817">
        <f t="shared" ca="1" si="567"/>
        <v>0</v>
      </c>
      <c r="I4817">
        <f t="shared" ca="1" si="568"/>
        <v>0</v>
      </c>
      <c r="J4817">
        <f t="shared" ca="1" si="569"/>
        <v>0</v>
      </c>
      <c r="K4817">
        <f t="shared" ca="1" si="570"/>
        <v>0</v>
      </c>
      <c r="L4817">
        <f t="shared" ca="1" si="566"/>
        <v>0</v>
      </c>
      <c r="M4817" t="str">
        <f t="shared" ca="1" si="571"/>
        <v>Looks good!</v>
      </c>
    </row>
    <row r="4818" spans="2:13" x14ac:dyDescent="0.2">
      <c r="B4818">
        <f t="shared" ca="1" si="572"/>
        <v>95</v>
      </c>
      <c r="C4818">
        <f t="shared" ca="1" si="572"/>
        <v>61</v>
      </c>
      <c r="D4818">
        <f t="shared" ca="1" si="572"/>
        <v>22</v>
      </c>
      <c r="E4818">
        <f t="shared" ca="1" si="572"/>
        <v>47</v>
      </c>
      <c r="H4818">
        <f t="shared" ca="1" si="567"/>
        <v>0</v>
      </c>
      <c r="I4818">
        <f t="shared" ca="1" si="568"/>
        <v>0</v>
      </c>
      <c r="J4818">
        <f t="shared" ca="1" si="569"/>
        <v>0</v>
      </c>
      <c r="K4818">
        <f t="shared" ca="1" si="570"/>
        <v>0</v>
      </c>
      <c r="L4818">
        <f t="shared" ca="1" si="566"/>
        <v>0</v>
      </c>
      <c r="M4818" t="str">
        <f t="shared" ca="1" si="571"/>
        <v>Looks good!</v>
      </c>
    </row>
    <row r="4819" spans="2:13" x14ac:dyDescent="0.2">
      <c r="B4819">
        <f t="shared" ca="1" si="572"/>
        <v>39</v>
      </c>
      <c r="C4819">
        <f t="shared" ca="1" si="572"/>
        <v>28</v>
      </c>
      <c r="D4819">
        <f t="shared" ca="1" si="572"/>
        <v>13</v>
      </c>
      <c r="E4819">
        <f t="shared" ca="1" si="572"/>
        <v>50</v>
      </c>
      <c r="H4819">
        <f t="shared" ca="1" si="567"/>
        <v>0</v>
      </c>
      <c r="I4819">
        <f t="shared" ca="1" si="568"/>
        <v>0</v>
      </c>
      <c r="J4819">
        <f t="shared" ca="1" si="569"/>
        <v>0</v>
      </c>
      <c r="K4819">
        <f t="shared" ca="1" si="570"/>
        <v>0</v>
      </c>
      <c r="L4819">
        <f t="shared" ca="1" si="566"/>
        <v>0</v>
      </c>
      <c r="M4819" t="str">
        <f t="shared" ca="1" si="571"/>
        <v>Looks good!</v>
      </c>
    </row>
    <row r="4820" spans="2:13" x14ac:dyDescent="0.2">
      <c r="B4820">
        <f t="shared" ca="1" si="572"/>
        <v>97</v>
      </c>
      <c r="C4820">
        <f t="shared" ca="1" si="572"/>
        <v>57</v>
      </c>
      <c r="D4820">
        <f t="shared" ca="1" si="572"/>
        <v>13</v>
      </c>
      <c r="E4820">
        <f t="shared" ca="1" si="572"/>
        <v>56</v>
      </c>
      <c r="H4820">
        <f t="shared" ca="1" si="567"/>
        <v>0</v>
      </c>
      <c r="I4820">
        <f t="shared" ca="1" si="568"/>
        <v>0</v>
      </c>
      <c r="J4820">
        <f t="shared" ca="1" si="569"/>
        <v>0</v>
      </c>
      <c r="K4820">
        <f t="shared" ca="1" si="570"/>
        <v>0</v>
      </c>
      <c r="L4820">
        <f t="shared" ca="1" si="566"/>
        <v>0</v>
      </c>
      <c r="M4820" t="str">
        <f t="shared" ca="1" si="571"/>
        <v>Looks good!</v>
      </c>
    </row>
    <row r="4821" spans="2:13" x14ac:dyDescent="0.2">
      <c r="B4821">
        <f t="shared" ca="1" si="572"/>
        <v>53</v>
      </c>
      <c r="C4821">
        <f t="shared" ca="1" si="572"/>
        <v>13</v>
      </c>
      <c r="D4821">
        <f t="shared" ca="1" si="572"/>
        <v>16</v>
      </c>
      <c r="E4821">
        <f t="shared" ca="1" si="572"/>
        <v>81</v>
      </c>
      <c r="H4821">
        <f t="shared" ca="1" si="567"/>
        <v>0</v>
      </c>
      <c r="I4821">
        <f t="shared" ca="1" si="568"/>
        <v>0</v>
      </c>
      <c r="J4821">
        <f t="shared" ca="1" si="569"/>
        <v>0</v>
      </c>
      <c r="K4821">
        <f t="shared" ca="1" si="570"/>
        <v>0</v>
      </c>
      <c r="L4821">
        <f t="shared" ca="1" si="566"/>
        <v>0</v>
      </c>
      <c r="M4821" t="str">
        <f t="shared" ca="1" si="571"/>
        <v>Looks good!</v>
      </c>
    </row>
    <row r="4822" spans="2:13" x14ac:dyDescent="0.2">
      <c r="B4822">
        <f t="shared" ca="1" si="572"/>
        <v>21</v>
      </c>
      <c r="C4822">
        <f t="shared" ca="1" si="572"/>
        <v>89</v>
      </c>
      <c r="D4822">
        <f t="shared" ca="1" si="572"/>
        <v>35</v>
      </c>
      <c r="E4822">
        <f t="shared" ca="1" si="572"/>
        <v>86</v>
      </c>
      <c r="H4822">
        <f t="shared" ca="1" si="567"/>
        <v>0</v>
      </c>
      <c r="I4822">
        <f t="shared" ca="1" si="568"/>
        <v>0</v>
      </c>
      <c r="J4822">
        <f t="shared" ca="1" si="569"/>
        <v>0</v>
      </c>
      <c r="K4822">
        <f t="shared" ca="1" si="570"/>
        <v>0</v>
      </c>
      <c r="L4822">
        <f t="shared" ca="1" si="566"/>
        <v>0</v>
      </c>
      <c r="M4822" t="str">
        <f t="shared" ca="1" si="571"/>
        <v>Looks good!</v>
      </c>
    </row>
    <row r="4823" spans="2:13" x14ac:dyDescent="0.2">
      <c r="B4823">
        <f t="shared" ca="1" si="572"/>
        <v>48</v>
      </c>
      <c r="C4823">
        <f t="shared" ca="1" si="572"/>
        <v>9</v>
      </c>
      <c r="D4823">
        <f t="shared" ca="1" si="572"/>
        <v>17</v>
      </c>
      <c r="E4823">
        <f t="shared" ca="1" si="572"/>
        <v>54</v>
      </c>
      <c r="H4823">
        <f t="shared" ca="1" si="567"/>
        <v>0</v>
      </c>
      <c r="I4823">
        <f t="shared" ca="1" si="568"/>
        <v>0</v>
      </c>
      <c r="J4823">
        <f t="shared" ca="1" si="569"/>
        <v>0</v>
      </c>
      <c r="K4823">
        <f t="shared" ca="1" si="570"/>
        <v>0</v>
      </c>
      <c r="L4823">
        <f t="shared" ca="1" si="566"/>
        <v>0</v>
      </c>
      <c r="M4823" t="str">
        <f t="shared" ca="1" si="571"/>
        <v>Looks good!</v>
      </c>
    </row>
    <row r="4824" spans="2:13" x14ac:dyDescent="0.2">
      <c r="B4824">
        <f t="shared" ca="1" si="572"/>
        <v>67</v>
      </c>
      <c r="C4824">
        <f t="shared" ca="1" si="572"/>
        <v>31</v>
      </c>
      <c r="D4824">
        <f t="shared" ca="1" si="572"/>
        <v>83</v>
      </c>
      <c r="E4824">
        <f t="shared" ca="1" si="572"/>
        <v>70</v>
      </c>
      <c r="H4824">
        <f t="shared" ca="1" si="567"/>
        <v>0</v>
      </c>
      <c r="I4824">
        <f t="shared" ca="1" si="568"/>
        <v>0</v>
      </c>
      <c r="J4824">
        <f t="shared" ca="1" si="569"/>
        <v>0</v>
      </c>
      <c r="K4824">
        <f t="shared" ca="1" si="570"/>
        <v>0</v>
      </c>
      <c r="L4824">
        <f t="shared" ref="L4824:L4887" ca="1" si="573">SUM(H4824:K4824)</f>
        <v>0</v>
      </c>
      <c r="M4824" t="str">
        <f t="shared" ca="1" si="571"/>
        <v>Looks good!</v>
      </c>
    </row>
    <row r="4825" spans="2:13" x14ac:dyDescent="0.2">
      <c r="B4825">
        <f t="shared" ca="1" si="572"/>
        <v>18</v>
      </c>
      <c r="C4825">
        <f t="shared" ca="1" si="572"/>
        <v>32</v>
      </c>
      <c r="D4825">
        <f t="shared" ca="1" si="572"/>
        <v>41</v>
      </c>
      <c r="E4825">
        <f t="shared" ca="1" si="572"/>
        <v>60</v>
      </c>
      <c r="H4825">
        <f t="shared" ca="1" si="567"/>
        <v>0</v>
      </c>
      <c r="I4825">
        <f t="shared" ca="1" si="568"/>
        <v>0</v>
      </c>
      <c r="J4825">
        <f t="shared" ca="1" si="569"/>
        <v>0</v>
      </c>
      <c r="K4825">
        <f t="shared" ca="1" si="570"/>
        <v>0</v>
      </c>
      <c r="L4825">
        <f t="shared" ca="1" si="573"/>
        <v>0</v>
      </c>
      <c r="M4825" t="str">
        <f t="shared" ca="1" si="571"/>
        <v>Looks good!</v>
      </c>
    </row>
    <row r="4826" spans="2:13" x14ac:dyDescent="0.2">
      <c r="B4826">
        <f t="shared" ca="1" si="572"/>
        <v>2</v>
      </c>
      <c r="C4826">
        <f t="shared" ca="1" si="572"/>
        <v>46</v>
      </c>
      <c r="D4826">
        <f t="shared" ca="1" si="572"/>
        <v>32</v>
      </c>
      <c r="E4826">
        <f t="shared" ca="1" si="572"/>
        <v>76</v>
      </c>
      <c r="H4826">
        <f t="shared" ca="1" si="567"/>
        <v>1</v>
      </c>
      <c r="I4826">
        <f t="shared" ca="1" si="568"/>
        <v>0</v>
      </c>
      <c r="J4826">
        <f t="shared" ca="1" si="569"/>
        <v>0</v>
      </c>
      <c r="K4826">
        <f t="shared" ca="1" si="570"/>
        <v>0</v>
      </c>
      <c r="L4826">
        <f t="shared" ca="1" si="573"/>
        <v>1</v>
      </c>
      <c r="M4826" t="str">
        <f t="shared" ca="1" si="571"/>
        <v>Fix problem</v>
      </c>
    </row>
    <row r="4827" spans="2:13" x14ac:dyDescent="0.2">
      <c r="B4827">
        <f t="shared" ca="1" si="572"/>
        <v>21</v>
      </c>
      <c r="C4827">
        <f t="shared" ca="1" si="572"/>
        <v>22</v>
      </c>
      <c r="D4827">
        <f t="shared" ca="1" si="572"/>
        <v>73</v>
      </c>
      <c r="E4827">
        <f t="shared" ca="1" si="572"/>
        <v>24</v>
      </c>
      <c r="H4827">
        <f t="shared" ca="1" si="567"/>
        <v>0</v>
      </c>
      <c r="I4827">
        <f t="shared" ca="1" si="568"/>
        <v>0</v>
      </c>
      <c r="J4827">
        <f t="shared" ca="1" si="569"/>
        <v>0</v>
      </c>
      <c r="K4827">
        <f t="shared" ca="1" si="570"/>
        <v>0</v>
      </c>
      <c r="L4827">
        <f t="shared" ca="1" si="573"/>
        <v>0</v>
      </c>
      <c r="M4827" t="str">
        <f t="shared" ca="1" si="571"/>
        <v>Looks good!</v>
      </c>
    </row>
    <row r="4828" spans="2:13" x14ac:dyDescent="0.2">
      <c r="B4828">
        <f t="shared" ca="1" si="572"/>
        <v>6</v>
      </c>
      <c r="C4828">
        <f t="shared" ca="1" si="572"/>
        <v>38</v>
      </c>
      <c r="D4828">
        <f t="shared" ca="1" si="572"/>
        <v>74</v>
      </c>
      <c r="E4828">
        <f t="shared" ca="1" si="572"/>
        <v>49</v>
      </c>
      <c r="H4828">
        <f t="shared" ca="1" si="567"/>
        <v>0</v>
      </c>
      <c r="I4828">
        <f t="shared" ca="1" si="568"/>
        <v>0</v>
      </c>
      <c r="J4828">
        <f t="shared" ca="1" si="569"/>
        <v>0</v>
      </c>
      <c r="K4828">
        <f t="shared" ca="1" si="570"/>
        <v>0</v>
      </c>
      <c r="L4828">
        <f t="shared" ca="1" si="573"/>
        <v>0</v>
      </c>
      <c r="M4828" t="str">
        <f t="shared" ca="1" si="571"/>
        <v>Looks good!</v>
      </c>
    </row>
    <row r="4829" spans="2:13" x14ac:dyDescent="0.2">
      <c r="B4829">
        <f t="shared" ca="1" si="572"/>
        <v>89</v>
      </c>
      <c r="C4829">
        <f t="shared" ca="1" si="572"/>
        <v>84</v>
      </c>
      <c r="D4829">
        <f t="shared" ca="1" si="572"/>
        <v>72</v>
      </c>
      <c r="E4829">
        <f t="shared" ca="1" si="572"/>
        <v>72</v>
      </c>
      <c r="H4829">
        <f t="shared" ca="1" si="567"/>
        <v>0</v>
      </c>
      <c r="I4829">
        <f t="shared" ca="1" si="568"/>
        <v>0</v>
      </c>
      <c r="J4829">
        <f t="shared" ca="1" si="569"/>
        <v>0</v>
      </c>
      <c r="K4829">
        <f t="shared" ca="1" si="570"/>
        <v>0</v>
      </c>
      <c r="L4829">
        <f t="shared" ca="1" si="573"/>
        <v>0</v>
      </c>
      <c r="M4829" t="str">
        <f t="shared" ca="1" si="571"/>
        <v>Looks good!</v>
      </c>
    </row>
    <row r="4830" spans="2:13" x14ac:dyDescent="0.2">
      <c r="B4830">
        <f t="shared" ca="1" si="572"/>
        <v>88</v>
      </c>
      <c r="C4830">
        <f t="shared" ca="1" si="572"/>
        <v>24</v>
      </c>
      <c r="D4830">
        <f t="shared" ca="1" si="572"/>
        <v>57</v>
      </c>
      <c r="E4830">
        <f t="shared" ca="1" si="572"/>
        <v>19</v>
      </c>
      <c r="H4830">
        <f t="shared" ca="1" si="567"/>
        <v>0</v>
      </c>
      <c r="I4830">
        <f t="shared" ca="1" si="568"/>
        <v>0</v>
      </c>
      <c r="J4830">
        <f t="shared" ca="1" si="569"/>
        <v>0</v>
      </c>
      <c r="K4830">
        <f t="shared" ca="1" si="570"/>
        <v>0</v>
      </c>
      <c r="L4830">
        <f t="shared" ca="1" si="573"/>
        <v>0</v>
      </c>
      <c r="M4830" t="str">
        <f t="shared" ca="1" si="571"/>
        <v>Looks good!</v>
      </c>
    </row>
    <row r="4831" spans="2:13" x14ac:dyDescent="0.2">
      <c r="B4831">
        <f t="shared" ca="1" si="572"/>
        <v>48</v>
      </c>
      <c r="C4831">
        <f t="shared" ca="1" si="572"/>
        <v>2</v>
      </c>
      <c r="D4831">
        <f t="shared" ca="1" si="572"/>
        <v>30</v>
      </c>
      <c r="E4831">
        <f t="shared" ca="1" si="572"/>
        <v>62</v>
      </c>
      <c r="H4831">
        <f t="shared" ca="1" si="567"/>
        <v>0</v>
      </c>
      <c r="I4831">
        <f t="shared" ca="1" si="568"/>
        <v>1</v>
      </c>
      <c r="J4831">
        <f t="shared" ca="1" si="569"/>
        <v>0</v>
      </c>
      <c r="K4831">
        <f t="shared" ca="1" si="570"/>
        <v>0</v>
      </c>
      <c r="L4831">
        <f t="shared" ca="1" si="573"/>
        <v>1</v>
      </c>
      <c r="M4831" t="str">
        <f t="shared" ca="1" si="571"/>
        <v>Fix problem</v>
      </c>
    </row>
    <row r="4832" spans="2:13" x14ac:dyDescent="0.2">
      <c r="B4832">
        <f t="shared" ca="1" si="572"/>
        <v>48</v>
      </c>
      <c r="C4832">
        <f t="shared" ca="1" si="572"/>
        <v>82</v>
      </c>
      <c r="D4832">
        <f t="shared" ca="1" si="572"/>
        <v>50</v>
      </c>
      <c r="E4832">
        <f t="shared" ca="1" si="572"/>
        <v>73</v>
      </c>
      <c r="H4832">
        <f t="shared" ca="1" si="567"/>
        <v>0</v>
      </c>
      <c r="I4832">
        <f t="shared" ca="1" si="568"/>
        <v>0</v>
      </c>
      <c r="J4832">
        <f t="shared" ca="1" si="569"/>
        <v>0</v>
      </c>
      <c r="K4832">
        <f t="shared" ca="1" si="570"/>
        <v>0</v>
      </c>
      <c r="L4832">
        <f t="shared" ca="1" si="573"/>
        <v>0</v>
      </c>
      <c r="M4832" t="str">
        <f t="shared" ca="1" si="571"/>
        <v>Looks good!</v>
      </c>
    </row>
    <row r="4833" spans="2:13" x14ac:dyDescent="0.2">
      <c r="B4833">
        <f t="shared" ca="1" si="572"/>
        <v>60</v>
      </c>
      <c r="C4833">
        <f t="shared" ca="1" si="572"/>
        <v>77</v>
      </c>
      <c r="D4833">
        <f t="shared" ca="1" si="572"/>
        <v>81</v>
      </c>
      <c r="E4833">
        <f t="shared" ca="1" si="572"/>
        <v>11</v>
      </c>
      <c r="H4833">
        <f t="shared" ca="1" si="567"/>
        <v>0</v>
      </c>
      <c r="I4833">
        <f t="shared" ca="1" si="568"/>
        <v>0</v>
      </c>
      <c r="J4833">
        <f t="shared" ca="1" si="569"/>
        <v>0</v>
      </c>
      <c r="K4833">
        <f t="shared" ca="1" si="570"/>
        <v>0</v>
      </c>
      <c r="L4833">
        <f t="shared" ca="1" si="573"/>
        <v>0</v>
      </c>
      <c r="M4833" t="str">
        <f t="shared" ca="1" si="571"/>
        <v>Looks good!</v>
      </c>
    </row>
    <row r="4834" spans="2:13" x14ac:dyDescent="0.2">
      <c r="B4834">
        <f t="shared" ca="1" si="572"/>
        <v>32</v>
      </c>
      <c r="C4834">
        <f t="shared" ca="1" si="572"/>
        <v>52</v>
      </c>
      <c r="D4834">
        <f t="shared" ca="1" si="572"/>
        <v>34</v>
      </c>
      <c r="E4834">
        <f t="shared" ca="1" si="572"/>
        <v>6</v>
      </c>
      <c r="H4834">
        <f t="shared" ca="1" si="567"/>
        <v>0</v>
      </c>
      <c r="I4834">
        <f t="shared" ca="1" si="568"/>
        <v>0</v>
      </c>
      <c r="J4834">
        <f t="shared" ca="1" si="569"/>
        <v>0</v>
      </c>
      <c r="K4834">
        <f t="shared" ca="1" si="570"/>
        <v>0</v>
      </c>
      <c r="L4834">
        <f t="shared" ca="1" si="573"/>
        <v>0</v>
      </c>
      <c r="M4834" t="str">
        <f t="shared" ca="1" si="571"/>
        <v>Looks good!</v>
      </c>
    </row>
    <row r="4835" spans="2:13" x14ac:dyDescent="0.2">
      <c r="B4835">
        <f t="shared" ca="1" si="572"/>
        <v>74</v>
      </c>
      <c r="C4835">
        <f t="shared" ca="1" si="572"/>
        <v>62</v>
      </c>
      <c r="D4835">
        <f t="shared" ca="1" si="572"/>
        <v>69</v>
      </c>
      <c r="E4835">
        <f t="shared" ca="1" si="572"/>
        <v>34</v>
      </c>
      <c r="H4835">
        <f t="shared" ca="1" si="567"/>
        <v>0</v>
      </c>
      <c r="I4835">
        <f t="shared" ca="1" si="568"/>
        <v>0</v>
      </c>
      <c r="J4835">
        <f t="shared" ca="1" si="569"/>
        <v>0</v>
      </c>
      <c r="K4835">
        <f t="shared" ca="1" si="570"/>
        <v>0</v>
      </c>
      <c r="L4835">
        <f t="shared" ca="1" si="573"/>
        <v>0</v>
      </c>
      <c r="M4835" t="str">
        <f t="shared" ca="1" si="571"/>
        <v>Looks good!</v>
      </c>
    </row>
    <row r="4836" spans="2:13" x14ac:dyDescent="0.2">
      <c r="B4836">
        <f t="shared" ca="1" si="572"/>
        <v>8</v>
      </c>
      <c r="C4836">
        <f t="shared" ca="1" si="572"/>
        <v>58</v>
      </c>
      <c r="D4836">
        <f t="shared" ca="1" si="572"/>
        <v>40</v>
      </c>
      <c r="E4836">
        <f t="shared" ca="1" si="572"/>
        <v>59</v>
      </c>
      <c r="H4836">
        <f t="shared" ca="1" si="567"/>
        <v>0</v>
      </c>
      <c r="I4836">
        <f t="shared" ca="1" si="568"/>
        <v>0</v>
      </c>
      <c r="J4836">
        <f t="shared" ca="1" si="569"/>
        <v>0</v>
      </c>
      <c r="K4836">
        <f t="shared" ca="1" si="570"/>
        <v>0</v>
      </c>
      <c r="L4836">
        <f t="shared" ca="1" si="573"/>
        <v>0</v>
      </c>
      <c r="M4836" t="str">
        <f t="shared" ca="1" si="571"/>
        <v>Looks good!</v>
      </c>
    </row>
    <row r="4837" spans="2:13" x14ac:dyDescent="0.2">
      <c r="B4837">
        <f t="shared" ca="1" si="572"/>
        <v>2</v>
      </c>
      <c r="C4837">
        <f t="shared" ca="1" si="572"/>
        <v>35</v>
      </c>
      <c r="D4837">
        <f t="shared" ca="1" si="572"/>
        <v>11</v>
      </c>
      <c r="E4837">
        <f t="shared" ca="1" si="572"/>
        <v>47</v>
      </c>
      <c r="H4837">
        <f t="shared" ca="1" si="567"/>
        <v>1</v>
      </c>
      <c r="I4837">
        <f t="shared" ca="1" si="568"/>
        <v>0</v>
      </c>
      <c r="J4837">
        <f t="shared" ca="1" si="569"/>
        <v>0</v>
      </c>
      <c r="K4837">
        <f t="shared" ca="1" si="570"/>
        <v>0</v>
      </c>
      <c r="L4837">
        <f t="shared" ca="1" si="573"/>
        <v>1</v>
      </c>
      <c r="M4837" t="str">
        <f t="shared" ca="1" si="571"/>
        <v>Fix problem</v>
      </c>
    </row>
    <row r="4838" spans="2:13" x14ac:dyDescent="0.2">
      <c r="B4838">
        <f t="shared" ca="1" si="572"/>
        <v>41</v>
      </c>
      <c r="C4838">
        <f t="shared" ca="1" si="572"/>
        <v>13</v>
      </c>
      <c r="D4838">
        <f t="shared" ca="1" si="572"/>
        <v>75</v>
      </c>
      <c r="E4838">
        <f t="shared" ca="1" si="572"/>
        <v>2</v>
      </c>
      <c r="H4838">
        <f t="shared" ca="1" si="567"/>
        <v>0</v>
      </c>
      <c r="I4838">
        <f t="shared" ca="1" si="568"/>
        <v>0</v>
      </c>
      <c r="J4838">
        <f t="shared" ca="1" si="569"/>
        <v>0</v>
      </c>
      <c r="K4838">
        <f t="shared" ca="1" si="570"/>
        <v>1</v>
      </c>
      <c r="L4838">
        <f t="shared" ca="1" si="573"/>
        <v>1</v>
      </c>
      <c r="M4838" t="str">
        <f t="shared" ca="1" si="571"/>
        <v>Fix problem</v>
      </c>
    </row>
    <row r="4839" spans="2:13" x14ac:dyDescent="0.2">
      <c r="B4839">
        <f t="shared" ca="1" si="572"/>
        <v>4</v>
      </c>
      <c r="C4839">
        <f t="shared" ca="1" si="572"/>
        <v>78</v>
      </c>
      <c r="D4839">
        <f t="shared" ca="1" si="572"/>
        <v>55</v>
      </c>
      <c r="E4839">
        <f t="shared" ca="1" si="572"/>
        <v>79</v>
      </c>
      <c r="H4839">
        <f t="shared" ca="1" si="567"/>
        <v>1</v>
      </c>
      <c r="I4839">
        <f t="shared" ca="1" si="568"/>
        <v>0</v>
      </c>
      <c r="J4839">
        <f t="shared" ca="1" si="569"/>
        <v>0</v>
      </c>
      <c r="K4839">
        <f t="shared" ca="1" si="570"/>
        <v>0</v>
      </c>
      <c r="L4839">
        <f t="shared" ca="1" si="573"/>
        <v>1</v>
      </c>
      <c r="M4839" t="str">
        <f t="shared" ca="1" si="571"/>
        <v>Fix problem</v>
      </c>
    </row>
    <row r="4840" spans="2:13" x14ac:dyDescent="0.2">
      <c r="B4840">
        <f t="shared" ca="1" si="572"/>
        <v>77</v>
      </c>
      <c r="C4840">
        <f t="shared" ca="1" si="572"/>
        <v>83</v>
      </c>
      <c r="D4840">
        <f t="shared" ca="1" si="572"/>
        <v>16</v>
      </c>
      <c r="E4840">
        <f t="shared" ca="1" si="572"/>
        <v>22</v>
      </c>
      <c r="H4840">
        <f t="shared" ca="1" si="567"/>
        <v>0</v>
      </c>
      <c r="I4840">
        <f t="shared" ca="1" si="568"/>
        <v>0</v>
      </c>
      <c r="J4840">
        <f t="shared" ca="1" si="569"/>
        <v>0</v>
      </c>
      <c r="K4840">
        <f t="shared" ca="1" si="570"/>
        <v>0</v>
      </c>
      <c r="L4840">
        <f t="shared" ca="1" si="573"/>
        <v>0</v>
      </c>
      <c r="M4840" t="str">
        <f t="shared" ca="1" si="571"/>
        <v>Looks good!</v>
      </c>
    </row>
    <row r="4841" spans="2:13" x14ac:dyDescent="0.2">
      <c r="B4841">
        <f t="shared" ca="1" si="572"/>
        <v>15</v>
      </c>
      <c r="C4841">
        <f t="shared" ca="1" si="572"/>
        <v>10</v>
      </c>
      <c r="D4841">
        <f t="shared" ca="1" si="572"/>
        <v>33</v>
      </c>
      <c r="E4841">
        <f t="shared" ca="1" si="572"/>
        <v>52</v>
      </c>
      <c r="H4841">
        <f t="shared" ca="1" si="567"/>
        <v>0</v>
      </c>
      <c r="I4841">
        <f t="shared" ca="1" si="568"/>
        <v>0</v>
      </c>
      <c r="J4841">
        <f t="shared" ca="1" si="569"/>
        <v>0</v>
      </c>
      <c r="K4841">
        <f t="shared" ca="1" si="570"/>
        <v>0</v>
      </c>
      <c r="L4841">
        <f t="shared" ca="1" si="573"/>
        <v>0</v>
      </c>
      <c r="M4841" t="str">
        <f t="shared" ca="1" si="571"/>
        <v>Looks good!</v>
      </c>
    </row>
    <row r="4842" spans="2:13" x14ac:dyDescent="0.2">
      <c r="B4842">
        <f t="shared" ca="1" si="572"/>
        <v>79</v>
      </c>
      <c r="C4842">
        <f t="shared" ca="1" si="572"/>
        <v>29</v>
      </c>
      <c r="D4842">
        <f t="shared" ca="1" si="572"/>
        <v>53</v>
      </c>
      <c r="E4842">
        <f t="shared" ca="1" si="572"/>
        <v>47</v>
      </c>
      <c r="H4842">
        <f t="shared" ca="1" si="567"/>
        <v>0</v>
      </c>
      <c r="I4842">
        <f t="shared" ca="1" si="568"/>
        <v>0</v>
      </c>
      <c r="J4842">
        <f t="shared" ca="1" si="569"/>
        <v>0</v>
      </c>
      <c r="K4842">
        <f t="shared" ca="1" si="570"/>
        <v>0</v>
      </c>
      <c r="L4842">
        <f t="shared" ca="1" si="573"/>
        <v>0</v>
      </c>
      <c r="M4842" t="str">
        <f t="shared" ca="1" si="571"/>
        <v>Looks good!</v>
      </c>
    </row>
    <row r="4843" spans="2:13" x14ac:dyDescent="0.2">
      <c r="B4843">
        <f t="shared" ca="1" si="572"/>
        <v>86</v>
      </c>
      <c r="C4843">
        <f t="shared" ca="1" si="572"/>
        <v>11</v>
      </c>
      <c r="D4843">
        <f t="shared" ca="1" si="572"/>
        <v>48</v>
      </c>
      <c r="E4843">
        <f t="shared" ca="1" si="572"/>
        <v>85</v>
      </c>
      <c r="H4843">
        <f t="shared" ca="1" si="567"/>
        <v>0</v>
      </c>
      <c r="I4843">
        <f t="shared" ca="1" si="568"/>
        <v>0</v>
      </c>
      <c r="J4843">
        <f t="shared" ca="1" si="569"/>
        <v>0</v>
      </c>
      <c r="K4843">
        <f t="shared" ca="1" si="570"/>
        <v>0</v>
      </c>
      <c r="L4843">
        <f t="shared" ca="1" si="573"/>
        <v>0</v>
      </c>
      <c r="M4843" t="str">
        <f t="shared" ca="1" si="571"/>
        <v>Looks good!</v>
      </c>
    </row>
    <row r="4844" spans="2:13" x14ac:dyDescent="0.2">
      <c r="B4844">
        <f t="shared" ca="1" si="572"/>
        <v>42</v>
      </c>
      <c r="C4844">
        <f t="shared" ca="1" si="572"/>
        <v>35</v>
      </c>
      <c r="D4844">
        <f t="shared" ca="1" si="572"/>
        <v>84</v>
      </c>
      <c r="E4844">
        <f t="shared" ca="1" si="572"/>
        <v>50</v>
      </c>
      <c r="H4844">
        <f t="shared" ca="1" si="567"/>
        <v>0</v>
      </c>
      <c r="I4844">
        <f t="shared" ca="1" si="568"/>
        <v>0</v>
      </c>
      <c r="J4844">
        <f t="shared" ca="1" si="569"/>
        <v>0</v>
      </c>
      <c r="K4844">
        <f t="shared" ca="1" si="570"/>
        <v>0</v>
      </c>
      <c r="L4844">
        <f t="shared" ca="1" si="573"/>
        <v>0</v>
      </c>
      <c r="M4844" t="str">
        <f t="shared" ca="1" si="571"/>
        <v>Looks good!</v>
      </c>
    </row>
    <row r="4845" spans="2:13" x14ac:dyDescent="0.2">
      <c r="B4845">
        <f t="shared" ca="1" si="572"/>
        <v>31</v>
      </c>
      <c r="C4845">
        <f t="shared" ca="1" si="572"/>
        <v>51</v>
      </c>
      <c r="D4845">
        <f t="shared" ca="1" si="572"/>
        <v>92</v>
      </c>
      <c r="E4845">
        <f t="shared" ca="1" si="572"/>
        <v>13</v>
      </c>
      <c r="H4845">
        <f t="shared" ca="1" si="567"/>
        <v>0</v>
      </c>
      <c r="I4845">
        <f t="shared" ca="1" si="568"/>
        <v>0</v>
      </c>
      <c r="J4845">
        <f t="shared" ca="1" si="569"/>
        <v>0</v>
      </c>
      <c r="K4845">
        <f t="shared" ca="1" si="570"/>
        <v>0</v>
      </c>
      <c r="L4845">
        <f t="shared" ca="1" si="573"/>
        <v>0</v>
      </c>
      <c r="M4845" t="str">
        <f t="shared" ca="1" si="571"/>
        <v>Looks good!</v>
      </c>
    </row>
    <row r="4846" spans="2:13" x14ac:dyDescent="0.2">
      <c r="B4846">
        <f t="shared" ca="1" si="572"/>
        <v>62</v>
      </c>
      <c r="C4846">
        <f t="shared" ca="1" si="572"/>
        <v>69</v>
      </c>
      <c r="D4846">
        <f t="shared" ca="1" si="572"/>
        <v>78</v>
      </c>
      <c r="E4846">
        <f t="shared" ca="1" si="572"/>
        <v>42</v>
      </c>
      <c r="H4846">
        <f t="shared" ca="1" si="567"/>
        <v>0</v>
      </c>
      <c r="I4846">
        <f t="shared" ca="1" si="568"/>
        <v>0</v>
      </c>
      <c r="J4846">
        <f t="shared" ca="1" si="569"/>
        <v>0</v>
      </c>
      <c r="K4846">
        <f t="shared" ca="1" si="570"/>
        <v>0</v>
      </c>
      <c r="L4846">
        <f t="shared" ca="1" si="573"/>
        <v>0</v>
      </c>
      <c r="M4846" t="str">
        <f t="shared" ca="1" si="571"/>
        <v>Looks good!</v>
      </c>
    </row>
    <row r="4847" spans="2:13" x14ac:dyDescent="0.2">
      <c r="B4847">
        <f t="shared" ca="1" si="572"/>
        <v>6</v>
      </c>
      <c r="C4847">
        <f t="shared" ca="1" si="572"/>
        <v>32</v>
      </c>
      <c r="D4847">
        <f t="shared" ca="1" si="572"/>
        <v>27</v>
      </c>
      <c r="E4847">
        <f t="shared" ca="1" si="572"/>
        <v>85</v>
      </c>
      <c r="H4847">
        <f t="shared" ca="1" si="567"/>
        <v>0</v>
      </c>
      <c r="I4847">
        <f t="shared" ca="1" si="568"/>
        <v>0</v>
      </c>
      <c r="J4847">
        <f t="shared" ca="1" si="569"/>
        <v>0</v>
      </c>
      <c r="K4847">
        <f t="shared" ca="1" si="570"/>
        <v>0</v>
      </c>
      <c r="L4847">
        <f t="shared" ca="1" si="573"/>
        <v>0</v>
      </c>
      <c r="M4847" t="str">
        <f t="shared" ca="1" si="571"/>
        <v>Looks good!</v>
      </c>
    </row>
    <row r="4848" spans="2:13" x14ac:dyDescent="0.2">
      <c r="B4848">
        <f t="shared" ca="1" si="572"/>
        <v>31</v>
      </c>
      <c r="C4848">
        <f t="shared" ca="1" si="572"/>
        <v>54</v>
      </c>
      <c r="D4848">
        <f t="shared" ca="1" si="572"/>
        <v>72</v>
      </c>
      <c r="E4848">
        <f t="shared" ca="1" si="572"/>
        <v>97</v>
      </c>
      <c r="H4848">
        <f t="shared" ca="1" si="567"/>
        <v>0</v>
      </c>
      <c r="I4848">
        <f t="shared" ca="1" si="568"/>
        <v>0</v>
      </c>
      <c r="J4848">
        <f t="shared" ca="1" si="569"/>
        <v>0</v>
      </c>
      <c r="K4848">
        <f t="shared" ca="1" si="570"/>
        <v>0</v>
      </c>
      <c r="L4848">
        <f t="shared" ca="1" si="573"/>
        <v>0</v>
      </c>
      <c r="M4848" t="str">
        <f t="shared" ca="1" si="571"/>
        <v>Looks good!</v>
      </c>
    </row>
    <row r="4849" spans="2:13" x14ac:dyDescent="0.2">
      <c r="B4849">
        <f t="shared" ca="1" si="572"/>
        <v>38</v>
      </c>
      <c r="C4849">
        <f t="shared" ca="1" si="572"/>
        <v>91</v>
      </c>
      <c r="D4849">
        <f t="shared" ca="1" si="572"/>
        <v>18</v>
      </c>
      <c r="E4849">
        <f t="shared" ca="1" si="572"/>
        <v>74</v>
      </c>
      <c r="H4849">
        <f t="shared" ca="1" si="567"/>
        <v>0</v>
      </c>
      <c r="I4849">
        <f t="shared" ca="1" si="568"/>
        <v>0</v>
      </c>
      <c r="J4849">
        <f t="shared" ca="1" si="569"/>
        <v>0</v>
      </c>
      <c r="K4849">
        <f t="shared" ca="1" si="570"/>
        <v>0</v>
      </c>
      <c r="L4849">
        <f t="shared" ca="1" si="573"/>
        <v>0</v>
      </c>
      <c r="M4849" t="str">
        <f t="shared" ca="1" si="571"/>
        <v>Looks good!</v>
      </c>
    </row>
    <row r="4850" spans="2:13" x14ac:dyDescent="0.2">
      <c r="B4850">
        <f t="shared" ca="1" si="572"/>
        <v>99</v>
      </c>
      <c r="C4850">
        <f t="shared" ca="1" si="572"/>
        <v>98</v>
      </c>
      <c r="D4850">
        <f t="shared" ca="1" si="572"/>
        <v>95</v>
      </c>
      <c r="E4850">
        <f t="shared" ca="1" si="572"/>
        <v>67</v>
      </c>
      <c r="H4850">
        <f t="shared" ca="1" si="567"/>
        <v>0</v>
      </c>
      <c r="I4850">
        <f t="shared" ca="1" si="568"/>
        <v>0</v>
      </c>
      <c r="J4850">
        <f t="shared" ca="1" si="569"/>
        <v>0</v>
      </c>
      <c r="K4850">
        <f t="shared" ca="1" si="570"/>
        <v>0</v>
      </c>
      <c r="L4850">
        <f t="shared" ca="1" si="573"/>
        <v>0</v>
      </c>
      <c r="M4850" t="str">
        <f t="shared" ca="1" si="571"/>
        <v>Looks good!</v>
      </c>
    </row>
    <row r="4851" spans="2:13" x14ac:dyDescent="0.2">
      <c r="B4851">
        <f t="shared" ca="1" si="572"/>
        <v>100</v>
      </c>
      <c r="C4851">
        <f t="shared" ca="1" si="572"/>
        <v>80</v>
      </c>
      <c r="D4851">
        <f t="shared" ca="1" si="572"/>
        <v>30</v>
      </c>
      <c r="E4851">
        <f t="shared" ca="1" si="572"/>
        <v>41</v>
      </c>
      <c r="H4851">
        <f t="shared" ca="1" si="567"/>
        <v>0</v>
      </c>
      <c r="I4851">
        <f t="shared" ca="1" si="568"/>
        <v>0</v>
      </c>
      <c r="J4851">
        <f t="shared" ca="1" si="569"/>
        <v>0</v>
      </c>
      <c r="K4851">
        <f t="shared" ca="1" si="570"/>
        <v>0</v>
      </c>
      <c r="L4851">
        <f t="shared" ca="1" si="573"/>
        <v>0</v>
      </c>
      <c r="M4851" t="str">
        <f t="shared" ca="1" si="571"/>
        <v>Looks good!</v>
      </c>
    </row>
    <row r="4852" spans="2:13" x14ac:dyDescent="0.2">
      <c r="B4852">
        <f t="shared" ca="1" si="572"/>
        <v>39</v>
      </c>
      <c r="C4852">
        <f t="shared" ca="1" si="572"/>
        <v>11</v>
      </c>
      <c r="D4852">
        <f t="shared" ca="1" si="572"/>
        <v>9</v>
      </c>
      <c r="E4852">
        <f t="shared" ca="1" si="572"/>
        <v>90</v>
      </c>
      <c r="H4852">
        <f t="shared" ca="1" si="567"/>
        <v>0</v>
      </c>
      <c r="I4852">
        <f t="shared" ca="1" si="568"/>
        <v>0</v>
      </c>
      <c r="J4852">
        <f t="shared" ca="1" si="569"/>
        <v>0</v>
      </c>
      <c r="K4852">
        <f t="shared" ca="1" si="570"/>
        <v>0</v>
      </c>
      <c r="L4852">
        <f t="shared" ca="1" si="573"/>
        <v>0</v>
      </c>
      <c r="M4852" t="str">
        <f t="shared" ca="1" si="571"/>
        <v>Looks good!</v>
      </c>
    </row>
    <row r="4853" spans="2:13" x14ac:dyDescent="0.2">
      <c r="B4853">
        <f t="shared" ca="1" si="572"/>
        <v>52</v>
      </c>
      <c r="C4853">
        <f t="shared" ca="1" si="572"/>
        <v>55</v>
      </c>
      <c r="D4853">
        <f t="shared" ca="1" si="572"/>
        <v>89</v>
      </c>
      <c r="E4853">
        <f t="shared" ca="1" si="572"/>
        <v>96</v>
      </c>
      <c r="H4853">
        <f t="shared" ca="1" si="567"/>
        <v>0</v>
      </c>
      <c r="I4853">
        <f t="shared" ca="1" si="568"/>
        <v>0</v>
      </c>
      <c r="J4853">
        <f t="shared" ca="1" si="569"/>
        <v>0</v>
      </c>
      <c r="K4853">
        <f t="shared" ca="1" si="570"/>
        <v>0</v>
      </c>
      <c r="L4853">
        <f t="shared" ca="1" si="573"/>
        <v>0</v>
      </c>
      <c r="M4853" t="str">
        <f t="shared" ca="1" si="571"/>
        <v>Looks good!</v>
      </c>
    </row>
    <row r="4854" spans="2:13" x14ac:dyDescent="0.2">
      <c r="B4854">
        <f t="shared" ca="1" si="572"/>
        <v>65</v>
      </c>
      <c r="C4854">
        <f t="shared" ca="1" si="572"/>
        <v>14</v>
      </c>
      <c r="D4854">
        <f t="shared" ca="1" si="572"/>
        <v>92</v>
      </c>
      <c r="E4854">
        <f t="shared" ca="1" si="572"/>
        <v>14</v>
      </c>
      <c r="H4854">
        <f t="shared" ca="1" si="567"/>
        <v>0</v>
      </c>
      <c r="I4854">
        <f t="shared" ca="1" si="568"/>
        <v>0</v>
      </c>
      <c r="J4854">
        <f t="shared" ca="1" si="569"/>
        <v>0</v>
      </c>
      <c r="K4854">
        <f t="shared" ca="1" si="570"/>
        <v>0</v>
      </c>
      <c r="L4854">
        <f t="shared" ca="1" si="573"/>
        <v>0</v>
      </c>
      <c r="M4854" t="str">
        <f t="shared" ca="1" si="571"/>
        <v>Looks good!</v>
      </c>
    </row>
    <row r="4855" spans="2:13" x14ac:dyDescent="0.2">
      <c r="B4855">
        <f t="shared" ca="1" si="572"/>
        <v>39</v>
      </c>
      <c r="C4855">
        <f t="shared" ca="1" si="572"/>
        <v>94</v>
      </c>
      <c r="D4855">
        <f t="shared" ca="1" si="572"/>
        <v>36</v>
      </c>
      <c r="E4855">
        <f t="shared" ca="1" si="572"/>
        <v>64</v>
      </c>
      <c r="H4855">
        <f t="shared" ca="1" si="567"/>
        <v>0</v>
      </c>
      <c r="I4855">
        <f t="shared" ca="1" si="568"/>
        <v>0</v>
      </c>
      <c r="J4855">
        <f t="shared" ca="1" si="569"/>
        <v>0</v>
      </c>
      <c r="K4855">
        <f t="shared" ca="1" si="570"/>
        <v>0</v>
      </c>
      <c r="L4855">
        <f t="shared" ca="1" si="573"/>
        <v>0</v>
      </c>
      <c r="M4855" t="str">
        <f t="shared" ca="1" si="571"/>
        <v>Looks good!</v>
      </c>
    </row>
    <row r="4856" spans="2:13" x14ac:dyDescent="0.2">
      <c r="B4856">
        <f t="shared" ca="1" si="572"/>
        <v>84</v>
      </c>
      <c r="C4856">
        <f t="shared" ca="1" si="572"/>
        <v>36</v>
      </c>
      <c r="D4856">
        <f t="shared" ca="1" si="572"/>
        <v>48</v>
      </c>
      <c r="E4856">
        <f t="shared" ca="1" si="572"/>
        <v>95</v>
      </c>
      <c r="H4856">
        <f t="shared" ca="1" si="567"/>
        <v>0</v>
      </c>
      <c r="I4856">
        <f t="shared" ca="1" si="568"/>
        <v>0</v>
      </c>
      <c r="J4856">
        <f t="shared" ca="1" si="569"/>
        <v>0</v>
      </c>
      <c r="K4856">
        <f t="shared" ca="1" si="570"/>
        <v>0</v>
      </c>
      <c r="L4856">
        <f t="shared" ca="1" si="573"/>
        <v>0</v>
      </c>
      <c r="M4856" t="str">
        <f t="shared" ca="1" si="571"/>
        <v>Looks good!</v>
      </c>
    </row>
    <row r="4857" spans="2:13" x14ac:dyDescent="0.2">
      <c r="B4857">
        <f t="shared" ca="1" si="572"/>
        <v>59</v>
      </c>
      <c r="C4857">
        <f t="shared" ca="1" si="572"/>
        <v>27</v>
      </c>
      <c r="D4857">
        <f t="shared" ca="1" si="572"/>
        <v>34</v>
      </c>
      <c r="E4857">
        <f t="shared" ca="1" si="572"/>
        <v>29</v>
      </c>
      <c r="H4857">
        <f t="shared" ca="1" si="567"/>
        <v>0</v>
      </c>
      <c r="I4857">
        <f t="shared" ca="1" si="568"/>
        <v>0</v>
      </c>
      <c r="J4857">
        <f t="shared" ca="1" si="569"/>
        <v>0</v>
      </c>
      <c r="K4857">
        <f t="shared" ca="1" si="570"/>
        <v>0</v>
      </c>
      <c r="L4857">
        <f t="shared" ca="1" si="573"/>
        <v>0</v>
      </c>
      <c r="M4857" t="str">
        <f t="shared" ca="1" si="571"/>
        <v>Looks good!</v>
      </c>
    </row>
    <row r="4858" spans="2:13" x14ac:dyDescent="0.2">
      <c r="B4858">
        <f t="shared" ca="1" si="572"/>
        <v>79</v>
      </c>
      <c r="C4858">
        <f t="shared" ca="1" si="572"/>
        <v>13</v>
      </c>
      <c r="D4858">
        <f t="shared" ca="1" si="572"/>
        <v>26</v>
      </c>
      <c r="E4858">
        <f t="shared" ca="1" si="572"/>
        <v>5</v>
      </c>
      <c r="H4858">
        <f t="shared" ca="1" si="567"/>
        <v>0</v>
      </c>
      <c r="I4858">
        <f t="shared" ca="1" si="568"/>
        <v>0</v>
      </c>
      <c r="J4858">
        <f t="shared" ca="1" si="569"/>
        <v>0</v>
      </c>
      <c r="K4858">
        <f t="shared" ca="1" si="570"/>
        <v>1</v>
      </c>
      <c r="L4858">
        <f t="shared" ca="1" si="573"/>
        <v>1</v>
      </c>
      <c r="M4858" t="str">
        <f t="shared" ca="1" si="571"/>
        <v>Fix problem</v>
      </c>
    </row>
    <row r="4859" spans="2:13" x14ac:dyDescent="0.2">
      <c r="B4859">
        <f t="shared" ca="1" si="572"/>
        <v>94</v>
      </c>
      <c r="C4859">
        <f t="shared" ca="1" si="572"/>
        <v>85</v>
      </c>
      <c r="D4859">
        <f t="shared" ca="1" si="572"/>
        <v>87</v>
      </c>
      <c r="E4859">
        <f t="shared" ca="1" si="572"/>
        <v>67</v>
      </c>
      <c r="H4859">
        <f t="shared" ca="1" si="567"/>
        <v>0</v>
      </c>
      <c r="I4859">
        <f t="shared" ca="1" si="568"/>
        <v>0</v>
      </c>
      <c r="J4859">
        <f t="shared" ca="1" si="569"/>
        <v>0</v>
      </c>
      <c r="K4859">
        <f t="shared" ca="1" si="570"/>
        <v>0</v>
      </c>
      <c r="L4859">
        <f t="shared" ca="1" si="573"/>
        <v>0</v>
      </c>
      <c r="M4859" t="str">
        <f t="shared" ca="1" si="571"/>
        <v>Looks good!</v>
      </c>
    </row>
    <row r="4860" spans="2:13" x14ac:dyDescent="0.2">
      <c r="B4860">
        <f t="shared" ca="1" si="572"/>
        <v>17</v>
      </c>
      <c r="C4860">
        <f t="shared" ca="1" si="572"/>
        <v>73</v>
      </c>
      <c r="D4860">
        <f t="shared" ca="1" si="572"/>
        <v>33</v>
      </c>
      <c r="E4860">
        <f t="shared" ca="1" si="572"/>
        <v>74</v>
      </c>
      <c r="H4860">
        <f t="shared" ca="1" si="567"/>
        <v>0</v>
      </c>
      <c r="I4860">
        <f t="shared" ca="1" si="568"/>
        <v>0</v>
      </c>
      <c r="J4860">
        <f t="shared" ca="1" si="569"/>
        <v>0</v>
      </c>
      <c r="K4860">
        <f t="shared" ca="1" si="570"/>
        <v>0</v>
      </c>
      <c r="L4860">
        <f t="shared" ca="1" si="573"/>
        <v>0</v>
      </c>
      <c r="M4860" t="str">
        <f t="shared" ca="1" si="571"/>
        <v>Looks good!</v>
      </c>
    </row>
    <row r="4861" spans="2:13" x14ac:dyDescent="0.2">
      <c r="B4861">
        <f t="shared" ca="1" si="572"/>
        <v>40</v>
      </c>
      <c r="C4861">
        <f t="shared" ca="1" si="572"/>
        <v>100</v>
      </c>
      <c r="D4861">
        <f t="shared" ca="1" si="572"/>
        <v>98</v>
      </c>
      <c r="E4861">
        <f t="shared" ca="1" si="572"/>
        <v>59</v>
      </c>
      <c r="H4861">
        <f t="shared" ca="1" si="567"/>
        <v>0</v>
      </c>
      <c r="I4861">
        <f t="shared" ca="1" si="568"/>
        <v>0</v>
      </c>
      <c r="J4861">
        <f t="shared" ca="1" si="569"/>
        <v>0</v>
      </c>
      <c r="K4861">
        <f t="shared" ca="1" si="570"/>
        <v>0</v>
      </c>
      <c r="L4861">
        <f t="shared" ca="1" si="573"/>
        <v>0</v>
      </c>
      <c r="M4861" t="str">
        <f t="shared" ca="1" si="571"/>
        <v>Looks good!</v>
      </c>
    </row>
    <row r="4862" spans="2:13" x14ac:dyDescent="0.2">
      <c r="B4862">
        <f t="shared" ca="1" si="572"/>
        <v>75</v>
      </c>
      <c r="C4862">
        <f t="shared" ca="1" si="572"/>
        <v>67</v>
      </c>
      <c r="D4862">
        <f t="shared" ca="1" si="572"/>
        <v>39</v>
      </c>
      <c r="E4862">
        <f t="shared" ca="1" si="572"/>
        <v>50</v>
      </c>
      <c r="H4862">
        <f t="shared" ca="1" si="567"/>
        <v>0</v>
      </c>
      <c r="I4862">
        <f t="shared" ca="1" si="568"/>
        <v>0</v>
      </c>
      <c r="J4862">
        <f t="shared" ca="1" si="569"/>
        <v>0</v>
      </c>
      <c r="K4862">
        <f t="shared" ca="1" si="570"/>
        <v>0</v>
      </c>
      <c r="L4862">
        <f t="shared" ca="1" si="573"/>
        <v>0</v>
      </c>
      <c r="M4862" t="str">
        <f t="shared" ca="1" si="571"/>
        <v>Looks good!</v>
      </c>
    </row>
    <row r="4863" spans="2:13" x14ac:dyDescent="0.2">
      <c r="B4863">
        <f t="shared" ca="1" si="572"/>
        <v>39</v>
      </c>
      <c r="C4863">
        <f t="shared" ca="1" si="572"/>
        <v>36</v>
      </c>
      <c r="D4863">
        <f t="shared" ca="1" si="572"/>
        <v>31</v>
      </c>
      <c r="E4863">
        <f t="shared" ca="1" si="572"/>
        <v>80</v>
      </c>
      <c r="H4863">
        <f t="shared" ca="1" si="567"/>
        <v>0</v>
      </c>
      <c r="I4863">
        <f t="shared" ca="1" si="568"/>
        <v>0</v>
      </c>
      <c r="J4863">
        <f t="shared" ca="1" si="569"/>
        <v>0</v>
      </c>
      <c r="K4863">
        <f t="shared" ca="1" si="570"/>
        <v>0</v>
      </c>
      <c r="L4863">
        <f t="shared" ca="1" si="573"/>
        <v>0</v>
      </c>
      <c r="M4863" t="str">
        <f t="shared" ca="1" si="571"/>
        <v>Looks good!</v>
      </c>
    </row>
    <row r="4864" spans="2:13" x14ac:dyDescent="0.2">
      <c r="B4864">
        <f t="shared" ca="1" si="572"/>
        <v>78</v>
      </c>
      <c r="C4864">
        <f t="shared" ca="1" si="572"/>
        <v>42</v>
      </c>
      <c r="D4864">
        <f t="shared" ca="1" si="572"/>
        <v>58</v>
      </c>
      <c r="E4864">
        <f t="shared" ca="1" si="572"/>
        <v>90</v>
      </c>
      <c r="H4864">
        <f t="shared" ca="1" si="567"/>
        <v>0</v>
      </c>
      <c r="I4864">
        <f t="shared" ca="1" si="568"/>
        <v>0</v>
      </c>
      <c r="J4864">
        <f t="shared" ca="1" si="569"/>
        <v>0</v>
      </c>
      <c r="K4864">
        <f t="shared" ca="1" si="570"/>
        <v>0</v>
      </c>
      <c r="L4864">
        <f t="shared" ca="1" si="573"/>
        <v>0</v>
      </c>
      <c r="M4864" t="str">
        <f t="shared" ca="1" si="571"/>
        <v>Looks good!</v>
      </c>
    </row>
    <row r="4865" spans="2:13" x14ac:dyDescent="0.2">
      <c r="B4865">
        <f t="shared" ca="1" si="572"/>
        <v>49</v>
      </c>
      <c r="C4865">
        <f t="shared" ca="1" si="572"/>
        <v>61</v>
      </c>
      <c r="D4865">
        <f t="shared" ca="1" si="572"/>
        <v>36</v>
      </c>
      <c r="E4865">
        <f t="shared" ca="1" si="572"/>
        <v>26</v>
      </c>
      <c r="H4865">
        <f t="shared" ca="1" si="567"/>
        <v>0</v>
      </c>
      <c r="I4865">
        <f t="shared" ca="1" si="568"/>
        <v>0</v>
      </c>
      <c r="J4865">
        <f t="shared" ca="1" si="569"/>
        <v>0</v>
      </c>
      <c r="K4865">
        <f t="shared" ca="1" si="570"/>
        <v>0</v>
      </c>
      <c r="L4865">
        <f t="shared" ca="1" si="573"/>
        <v>0</v>
      </c>
      <c r="M4865" t="str">
        <f t="shared" ca="1" si="571"/>
        <v>Looks good!</v>
      </c>
    </row>
    <row r="4866" spans="2:13" x14ac:dyDescent="0.2">
      <c r="B4866">
        <f t="shared" ca="1" si="572"/>
        <v>17</v>
      </c>
      <c r="C4866">
        <f t="shared" ca="1" si="572"/>
        <v>95</v>
      </c>
      <c r="D4866">
        <f t="shared" ca="1" si="572"/>
        <v>71</v>
      </c>
      <c r="E4866">
        <f t="shared" ca="1" si="572"/>
        <v>98</v>
      </c>
      <c r="H4866">
        <f t="shared" ca="1" si="567"/>
        <v>0</v>
      </c>
      <c r="I4866">
        <f t="shared" ca="1" si="568"/>
        <v>0</v>
      </c>
      <c r="J4866">
        <f t="shared" ca="1" si="569"/>
        <v>0</v>
      </c>
      <c r="K4866">
        <f t="shared" ca="1" si="570"/>
        <v>0</v>
      </c>
      <c r="L4866">
        <f t="shared" ca="1" si="573"/>
        <v>0</v>
      </c>
      <c r="M4866" t="str">
        <f t="shared" ca="1" si="571"/>
        <v>Looks good!</v>
      </c>
    </row>
    <row r="4867" spans="2:13" x14ac:dyDescent="0.2">
      <c r="B4867">
        <f t="shared" ca="1" si="572"/>
        <v>34</v>
      </c>
      <c r="C4867">
        <f t="shared" ca="1" si="572"/>
        <v>9</v>
      </c>
      <c r="D4867">
        <f t="shared" ca="1" si="572"/>
        <v>28</v>
      </c>
      <c r="E4867">
        <f t="shared" ca="1" si="572"/>
        <v>36</v>
      </c>
      <c r="H4867">
        <f t="shared" ca="1" si="567"/>
        <v>0</v>
      </c>
      <c r="I4867">
        <f t="shared" ca="1" si="568"/>
        <v>0</v>
      </c>
      <c r="J4867">
        <f t="shared" ca="1" si="569"/>
        <v>0</v>
      </c>
      <c r="K4867">
        <f t="shared" ca="1" si="570"/>
        <v>0</v>
      </c>
      <c r="L4867">
        <f t="shared" ca="1" si="573"/>
        <v>0</v>
      </c>
      <c r="M4867" t="str">
        <f t="shared" ca="1" si="571"/>
        <v>Looks good!</v>
      </c>
    </row>
    <row r="4868" spans="2:13" x14ac:dyDescent="0.2">
      <c r="B4868">
        <f t="shared" ca="1" si="572"/>
        <v>53</v>
      </c>
      <c r="C4868">
        <f t="shared" ca="1" si="572"/>
        <v>23</v>
      </c>
      <c r="D4868">
        <f t="shared" ca="1" si="572"/>
        <v>56</v>
      </c>
      <c r="E4868">
        <f t="shared" ca="1" si="572"/>
        <v>70</v>
      </c>
      <c r="H4868">
        <f t="shared" ca="1" si="567"/>
        <v>0</v>
      </c>
      <c r="I4868">
        <f t="shared" ca="1" si="568"/>
        <v>0</v>
      </c>
      <c r="J4868">
        <f t="shared" ca="1" si="569"/>
        <v>0</v>
      </c>
      <c r="K4868">
        <f t="shared" ca="1" si="570"/>
        <v>0</v>
      </c>
      <c r="L4868">
        <f t="shared" ca="1" si="573"/>
        <v>0</v>
      </c>
      <c r="M4868" t="str">
        <f t="shared" ca="1" si="571"/>
        <v>Looks good!</v>
      </c>
    </row>
    <row r="4869" spans="2:13" x14ac:dyDescent="0.2">
      <c r="B4869">
        <f t="shared" ca="1" si="572"/>
        <v>39</v>
      </c>
      <c r="C4869">
        <f t="shared" ca="1" si="572"/>
        <v>7</v>
      </c>
      <c r="D4869">
        <f t="shared" ca="1" si="572"/>
        <v>94</v>
      </c>
      <c r="E4869">
        <f t="shared" ca="1" si="572"/>
        <v>2</v>
      </c>
      <c r="H4869">
        <f t="shared" ca="1" si="567"/>
        <v>0</v>
      </c>
      <c r="I4869">
        <f t="shared" ca="1" si="568"/>
        <v>0</v>
      </c>
      <c r="J4869">
        <f t="shared" ca="1" si="569"/>
        <v>0</v>
      </c>
      <c r="K4869">
        <f t="shared" ca="1" si="570"/>
        <v>1</v>
      </c>
      <c r="L4869">
        <f t="shared" ca="1" si="573"/>
        <v>1</v>
      </c>
      <c r="M4869" t="str">
        <f t="shared" ca="1" si="571"/>
        <v>Fix problem</v>
      </c>
    </row>
    <row r="4870" spans="2:13" x14ac:dyDescent="0.2">
      <c r="B4870">
        <f t="shared" ca="1" si="572"/>
        <v>55</v>
      </c>
      <c r="C4870">
        <f t="shared" ca="1" si="572"/>
        <v>89</v>
      </c>
      <c r="D4870">
        <f t="shared" ca="1" si="572"/>
        <v>42</v>
      </c>
      <c r="E4870">
        <f t="shared" ca="1" si="572"/>
        <v>90</v>
      </c>
      <c r="H4870">
        <f t="shared" ca="1" si="567"/>
        <v>0</v>
      </c>
      <c r="I4870">
        <f t="shared" ca="1" si="568"/>
        <v>0</v>
      </c>
      <c r="J4870">
        <f t="shared" ca="1" si="569"/>
        <v>0</v>
      </c>
      <c r="K4870">
        <f t="shared" ca="1" si="570"/>
        <v>0</v>
      </c>
      <c r="L4870">
        <f t="shared" ca="1" si="573"/>
        <v>0</v>
      </c>
      <c r="M4870" t="str">
        <f t="shared" ca="1" si="571"/>
        <v>Looks good!</v>
      </c>
    </row>
    <row r="4871" spans="2:13" x14ac:dyDescent="0.2">
      <c r="B4871">
        <f t="shared" ca="1" si="572"/>
        <v>20</v>
      </c>
      <c r="C4871">
        <f t="shared" ca="1" si="572"/>
        <v>67</v>
      </c>
      <c r="D4871">
        <f t="shared" ca="1" si="572"/>
        <v>84</v>
      </c>
      <c r="E4871">
        <f t="shared" ca="1" si="572"/>
        <v>49</v>
      </c>
      <c r="H4871">
        <f t="shared" ca="1" si="567"/>
        <v>0</v>
      </c>
      <c r="I4871">
        <f t="shared" ca="1" si="568"/>
        <v>0</v>
      </c>
      <c r="J4871">
        <f t="shared" ca="1" si="569"/>
        <v>0</v>
      </c>
      <c r="K4871">
        <f t="shared" ca="1" si="570"/>
        <v>0</v>
      </c>
      <c r="L4871">
        <f t="shared" ca="1" si="573"/>
        <v>0</v>
      </c>
      <c r="M4871" t="str">
        <f t="shared" ca="1" si="571"/>
        <v>Looks good!</v>
      </c>
    </row>
    <row r="4872" spans="2:13" x14ac:dyDescent="0.2">
      <c r="B4872">
        <f t="shared" ca="1" si="572"/>
        <v>78</v>
      </c>
      <c r="C4872">
        <f t="shared" ca="1" si="572"/>
        <v>12</v>
      </c>
      <c r="D4872">
        <f t="shared" ca="1" si="572"/>
        <v>17</v>
      </c>
      <c r="E4872">
        <f t="shared" ca="1" si="572"/>
        <v>39</v>
      </c>
      <c r="H4872">
        <f t="shared" ca="1" si="567"/>
        <v>0</v>
      </c>
      <c r="I4872">
        <f t="shared" ca="1" si="568"/>
        <v>0</v>
      </c>
      <c r="J4872">
        <f t="shared" ca="1" si="569"/>
        <v>0</v>
      </c>
      <c r="K4872">
        <f t="shared" ca="1" si="570"/>
        <v>0</v>
      </c>
      <c r="L4872">
        <f t="shared" ca="1" si="573"/>
        <v>0</v>
      </c>
      <c r="M4872" t="str">
        <f t="shared" ca="1" si="571"/>
        <v>Looks good!</v>
      </c>
    </row>
    <row r="4873" spans="2:13" x14ac:dyDescent="0.2">
      <c r="B4873">
        <f t="shared" ca="1" si="572"/>
        <v>84</v>
      </c>
      <c r="C4873">
        <f t="shared" ca="1" si="572"/>
        <v>99</v>
      </c>
      <c r="D4873">
        <f t="shared" ca="1" si="572"/>
        <v>5</v>
      </c>
      <c r="E4873">
        <f t="shared" ca="1" si="572"/>
        <v>60</v>
      </c>
      <c r="H4873">
        <f t="shared" ca="1" si="567"/>
        <v>0</v>
      </c>
      <c r="I4873">
        <f t="shared" ca="1" si="568"/>
        <v>0</v>
      </c>
      <c r="J4873">
        <f t="shared" ca="1" si="569"/>
        <v>1</v>
      </c>
      <c r="K4873">
        <f t="shared" ca="1" si="570"/>
        <v>0</v>
      </c>
      <c r="L4873">
        <f t="shared" ca="1" si="573"/>
        <v>1</v>
      </c>
      <c r="M4873" t="str">
        <f t="shared" ca="1" si="571"/>
        <v>Fix problem</v>
      </c>
    </row>
    <row r="4874" spans="2:13" x14ac:dyDescent="0.2">
      <c r="B4874">
        <f t="shared" ca="1" si="572"/>
        <v>43</v>
      </c>
      <c r="C4874">
        <f t="shared" ca="1" si="572"/>
        <v>46</v>
      </c>
      <c r="D4874">
        <f t="shared" ca="1" si="572"/>
        <v>83</v>
      </c>
      <c r="E4874">
        <f t="shared" ca="1" si="572"/>
        <v>63</v>
      </c>
      <c r="H4874">
        <f t="shared" ca="1" si="567"/>
        <v>0</v>
      </c>
      <c r="I4874">
        <f t="shared" ca="1" si="568"/>
        <v>0</v>
      </c>
      <c r="J4874">
        <f t="shared" ca="1" si="569"/>
        <v>0</v>
      </c>
      <c r="K4874">
        <f t="shared" ca="1" si="570"/>
        <v>0</v>
      </c>
      <c r="L4874">
        <f t="shared" ca="1" si="573"/>
        <v>0</v>
      </c>
      <c r="M4874" t="str">
        <f t="shared" ca="1" si="571"/>
        <v>Looks good!</v>
      </c>
    </row>
    <row r="4875" spans="2:13" x14ac:dyDescent="0.2">
      <c r="B4875">
        <f t="shared" ca="1" si="572"/>
        <v>18</v>
      </c>
      <c r="C4875">
        <f t="shared" ca="1" si="572"/>
        <v>13</v>
      </c>
      <c r="D4875">
        <f t="shared" ca="1" si="572"/>
        <v>50</v>
      </c>
      <c r="E4875">
        <f t="shared" ref="C4875:E4938" ca="1" si="574">RANDBETWEEN(1,100)</f>
        <v>27</v>
      </c>
      <c r="H4875">
        <f t="shared" ref="H4875:H4938" ca="1" si="575">IF(B4875&lt;=(Prob_same_name*100),1,0)</f>
        <v>0</v>
      </c>
      <c r="I4875">
        <f t="shared" ref="I4875:I4938" ca="1" si="576">IF(C4875&lt;=(Prob_shift_change*100),1,0)</f>
        <v>0</v>
      </c>
      <c r="J4875">
        <f t="shared" ref="J4875:J4938" ca="1" si="577">IF(D4875&lt;=(Prob_bad_comm*100),1,0)</f>
        <v>0</v>
      </c>
      <c r="K4875">
        <f t="shared" ref="K4875:K4938" ca="1" si="578">IF(E4875&lt;=(Prob_bad_cnvrsn*100),1,0)</f>
        <v>0</v>
      </c>
      <c r="L4875">
        <f t="shared" ca="1" si="573"/>
        <v>0</v>
      </c>
      <c r="M4875" t="str">
        <f t="shared" ref="M4875:M4938" ca="1" si="579">VLOOKUP(L4875,mis_table,2,FALSE)</f>
        <v>Looks good!</v>
      </c>
    </row>
    <row r="4876" spans="2:13" x14ac:dyDescent="0.2">
      <c r="B4876">
        <f t="shared" ref="B4876:E4939" ca="1" si="580">RANDBETWEEN(1,100)</f>
        <v>39</v>
      </c>
      <c r="C4876">
        <f t="shared" ca="1" si="574"/>
        <v>24</v>
      </c>
      <c r="D4876">
        <f t="shared" ca="1" si="574"/>
        <v>93</v>
      </c>
      <c r="E4876">
        <f t="shared" ca="1" si="574"/>
        <v>39</v>
      </c>
      <c r="H4876">
        <f t="shared" ca="1" si="575"/>
        <v>0</v>
      </c>
      <c r="I4876">
        <f t="shared" ca="1" si="576"/>
        <v>0</v>
      </c>
      <c r="J4876">
        <f t="shared" ca="1" si="577"/>
        <v>0</v>
      </c>
      <c r="K4876">
        <f t="shared" ca="1" si="578"/>
        <v>0</v>
      </c>
      <c r="L4876">
        <f t="shared" ca="1" si="573"/>
        <v>0</v>
      </c>
      <c r="M4876" t="str">
        <f t="shared" ca="1" si="579"/>
        <v>Looks good!</v>
      </c>
    </row>
    <row r="4877" spans="2:13" x14ac:dyDescent="0.2">
      <c r="B4877">
        <f t="shared" ca="1" si="580"/>
        <v>10</v>
      </c>
      <c r="C4877">
        <f t="shared" ca="1" si="574"/>
        <v>66</v>
      </c>
      <c r="D4877">
        <f t="shared" ca="1" si="574"/>
        <v>53</v>
      </c>
      <c r="E4877">
        <f t="shared" ca="1" si="574"/>
        <v>65</v>
      </c>
      <c r="H4877">
        <f t="shared" ca="1" si="575"/>
        <v>0</v>
      </c>
      <c r="I4877">
        <f t="shared" ca="1" si="576"/>
        <v>0</v>
      </c>
      <c r="J4877">
        <f t="shared" ca="1" si="577"/>
        <v>0</v>
      </c>
      <c r="K4877">
        <f t="shared" ca="1" si="578"/>
        <v>0</v>
      </c>
      <c r="L4877">
        <f t="shared" ca="1" si="573"/>
        <v>0</v>
      </c>
      <c r="M4877" t="str">
        <f t="shared" ca="1" si="579"/>
        <v>Looks good!</v>
      </c>
    </row>
    <row r="4878" spans="2:13" x14ac:dyDescent="0.2">
      <c r="B4878">
        <f t="shared" ca="1" si="580"/>
        <v>30</v>
      </c>
      <c r="C4878">
        <f t="shared" ca="1" si="574"/>
        <v>50</v>
      </c>
      <c r="D4878">
        <f t="shared" ca="1" si="574"/>
        <v>65</v>
      </c>
      <c r="E4878">
        <f t="shared" ca="1" si="574"/>
        <v>15</v>
      </c>
      <c r="H4878">
        <f t="shared" ca="1" si="575"/>
        <v>0</v>
      </c>
      <c r="I4878">
        <f t="shared" ca="1" si="576"/>
        <v>0</v>
      </c>
      <c r="J4878">
        <f t="shared" ca="1" si="577"/>
        <v>0</v>
      </c>
      <c r="K4878">
        <f t="shared" ca="1" si="578"/>
        <v>0</v>
      </c>
      <c r="L4878">
        <f t="shared" ca="1" si="573"/>
        <v>0</v>
      </c>
      <c r="M4878" t="str">
        <f t="shared" ca="1" si="579"/>
        <v>Looks good!</v>
      </c>
    </row>
    <row r="4879" spans="2:13" x14ac:dyDescent="0.2">
      <c r="B4879">
        <f t="shared" ca="1" si="580"/>
        <v>92</v>
      </c>
      <c r="C4879">
        <f t="shared" ca="1" si="574"/>
        <v>76</v>
      </c>
      <c r="D4879">
        <f t="shared" ca="1" si="574"/>
        <v>73</v>
      </c>
      <c r="E4879">
        <f t="shared" ca="1" si="574"/>
        <v>14</v>
      </c>
      <c r="H4879">
        <f t="shared" ca="1" si="575"/>
        <v>0</v>
      </c>
      <c r="I4879">
        <f t="shared" ca="1" si="576"/>
        <v>0</v>
      </c>
      <c r="J4879">
        <f t="shared" ca="1" si="577"/>
        <v>0</v>
      </c>
      <c r="K4879">
        <f t="shared" ca="1" si="578"/>
        <v>0</v>
      </c>
      <c r="L4879">
        <f t="shared" ca="1" si="573"/>
        <v>0</v>
      </c>
      <c r="M4879" t="str">
        <f t="shared" ca="1" si="579"/>
        <v>Looks good!</v>
      </c>
    </row>
    <row r="4880" spans="2:13" x14ac:dyDescent="0.2">
      <c r="B4880">
        <f t="shared" ca="1" si="580"/>
        <v>93</v>
      </c>
      <c r="C4880">
        <f t="shared" ca="1" si="574"/>
        <v>81</v>
      </c>
      <c r="D4880">
        <f t="shared" ca="1" si="574"/>
        <v>98</v>
      </c>
      <c r="E4880">
        <f t="shared" ca="1" si="574"/>
        <v>42</v>
      </c>
      <c r="H4880">
        <f t="shared" ca="1" si="575"/>
        <v>0</v>
      </c>
      <c r="I4880">
        <f t="shared" ca="1" si="576"/>
        <v>0</v>
      </c>
      <c r="J4880">
        <f t="shared" ca="1" si="577"/>
        <v>0</v>
      </c>
      <c r="K4880">
        <f t="shared" ca="1" si="578"/>
        <v>0</v>
      </c>
      <c r="L4880">
        <f t="shared" ca="1" si="573"/>
        <v>0</v>
      </c>
      <c r="M4880" t="str">
        <f t="shared" ca="1" si="579"/>
        <v>Looks good!</v>
      </c>
    </row>
    <row r="4881" spans="2:13" x14ac:dyDescent="0.2">
      <c r="B4881">
        <f t="shared" ca="1" si="580"/>
        <v>20</v>
      </c>
      <c r="C4881">
        <f t="shared" ca="1" si="574"/>
        <v>92</v>
      </c>
      <c r="D4881">
        <f t="shared" ca="1" si="574"/>
        <v>62</v>
      </c>
      <c r="E4881">
        <f t="shared" ca="1" si="574"/>
        <v>24</v>
      </c>
      <c r="H4881">
        <f t="shared" ca="1" si="575"/>
        <v>0</v>
      </c>
      <c r="I4881">
        <f t="shared" ca="1" si="576"/>
        <v>0</v>
      </c>
      <c r="J4881">
        <f t="shared" ca="1" si="577"/>
        <v>0</v>
      </c>
      <c r="K4881">
        <f t="shared" ca="1" si="578"/>
        <v>0</v>
      </c>
      <c r="L4881">
        <f t="shared" ca="1" si="573"/>
        <v>0</v>
      </c>
      <c r="M4881" t="str">
        <f t="shared" ca="1" si="579"/>
        <v>Looks good!</v>
      </c>
    </row>
    <row r="4882" spans="2:13" x14ac:dyDescent="0.2">
      <c r="B4882">
        <f t="shared" ca="1" si="580"/>
        <v>49</v>
      </c>
      <c r="C4882">
        <f t="shared" ca="1" si="574"/>
        <v>25</v>
      </c>
      <c r="D4882">
        <f t="shared" ca="1" si="574"/>
        <v>13</v>
      </c>
      <c r="E4882">
        <f t="shared" ca="1" si="574"/>
        <v>92</v>
      </c>
      <c r="H4882">
        <f t="shared" ca="1" si="575"/>
        <v>0</v>
      </c>
      <c r="I4882">
        <f t="shared" ca="1" si="576"/>
        <v>0</v>
      </c>
      <c r="J4882">
        <f t="shared" ca="1" si="577"/>
        <v>0</v>
      </c>
      <c r="K4882">
        <f t="shared" ca="1" si="578"/>
        <v>0</v>
      </c>
      <c r="L4882">
        <f t="shared" ca="1" si="573"/>
        <v>0</v>
      </c>
      <c r="M4882" t="str">
        <f t="shared" ca="1" si="579"/>
        <v>Looks good!</v>
      </c>
    </row>
    <row r="4883" spans="2:13" x14ac:dyDescent="0.2">
      <c r="B4883">
        <f t="shared" ca="1" si="580"/>
        <v>42</v>
      </c>
      <c r="C4883">
        <f t="shared" ca="1" si="574"/>
        <v>31</v>
      </c>
      <c r="D4883">
        <f t="shared" ca="1" si="574"/>
        <v>100</v>
      </c>
      <c r="E4883">
        <f t="shared" ca="1" si="574"/>
        <v>76</v>
      </c>
      <c r="H4883">
        <f t="shared" ca="1" si="575"/>
        <v>0</v>
      </c>
      <c r="I4883">
        <f t="shared" ca="1" si="576"/>
        <v>0</v>
      </c>
      <c r="J4883">
        <f t="shared" ca="1" si="577"/>
        <v>0</v>
      </c>
      <c r="K4883">
        <f t="shared" ca="1" si="578"/>
        <v>0</v>
      </c>
      <c r="L4883">
        <f t="shared" ca="1" si="573"/>
        <v>0</v>
      </c>
      <c r="M4883" t="str">
        <f t="shared" ca="1" si="579"/>
        <v>Looks good!</v>
      </c>
    </row>
    <row r="4884" spans="2:13" x14ac:dyDescent="0.2">
      <c r="B4884">
        <f t="shared" ca="1" si="580"/>
        <v>47</v>
      </c>
      <c r="C4884">
        <f t="shared" ca="1" si="574"/>
        <v>70</v>
      </c>
      <c r="D4884">
        <f t="shared" ca="1" si="574"/>
        <v>87</v>
      </c>
      <c r="E4884">
        <f t="shared" ca="1" si="574"/>
        <v>67</v>
      </c>
      <c r="H4884">
        <f t="shared" ca="1" si="575"/>
        <v>0</v>
      </c>
      <c r="I4884">
        <f t="shared" ca="1" si="576"/>
        <v>0</v>
      </c>
      <c r="J4884">
        <f t="shared" ca="1" si="577"/>
        <v>0</v>
      </c>
      <c r="K4884">
        <f t="shared" ca="1" si="578"/>
        <v>0</v>
      </c>
      <c r="L4884">
        <f t="shared" ca="1" si="573"/>
        <v>0</v>
      </c>
      <c r="M4884" t="str">
        <f t="shared" ca="1" si="579"/>
        <v>Looks good!</v>
      </c>
    </row>
    <row r="4885" spans="2:13" x14ac:dyDescent="0.2">
      <c r="B4885">
        <f t="shared" ca="1" si="580"/>
        <v>56</v>
      </c>
      <c r="C4885">
        <f t="shared" ca="1" si="574"/>
        <v>60</v>
      </c>
      <c r="D4885">
        <f t="shared" ca="1" si="574"/>
        <v>17</v>
      </c>
      <c r="E4885">
        <f t="shared" ca="1" si="574"/>
        <v>26</v>
      </c>
      <c r="H4885">
        <f t="shared" ca="1" si="575"/>
        <v>0</v>
      </c>
      <c r="I4885">
        <f t="shared" ca="1" si="576"/>
        <v>0</v>
      </c>
      <c r="J4885">
        <f t="shared" ca="1" si="577"/>
        <v>0</v>
      </c>
      <c r="K4885">
        <f t="shared" ca="1" si="578"/>
        <v>0</v>
      </c>
      <c r="L4885">
        <f t="shared" ca="1" si="573"/>
        <v>0</v>
      </c>
      <c r="M4885" t="str">
        <f t="shared" ca="1" si="579"/>
        <v>Looks good!</v>
      </c>
    </row>
    <row r="4886" spans="2:13" x14ac:dyDescent="0.2">
      <c r="B4886">
        <f t="shared" ca="1" si="580"/>
        <v>39</v>
      </c>
      <c r="C4886">
        <f t="shared" ca="1" si="574"/>
        <v>50</v>
      </c>
      <c r="D4886">
        <f t="shared" ca="1" si="574"/>
        <v>29</v>
      </c>
      <c r="E4886">
        <f t="shared" ca="1" si="574"/>
        <v>87</v>
      </c>
      <c r="H4886">
        <f t="shared" ca="1" si="575"/>
        <v>0</v>
      </c>
      <c r="I4886">
        <f t="shared" ca="1" si="576"/>
        <v>0</v>
      </c>
      <c r="J4886">
        <f t="shared" ca="1" si="577"/>
        <v>0</v>
      </c>
      <c r="K4886">
        <f t="shared" ca="1" si="578"/>
        <v>0</v>
      </c>
      <c r="L4886">
        <f t="shared" ca="1" si="573"/>
        <v>0</v>
      </c>
      <c r="M4886" t="str">
        <f t="shared" ca="1" si="579"/>
        <v>Looks good!</v>
      </c>
    </row>
    <row r="4887" spans="2:13" x14ac:dyDescent="0.2">
      <c r="B4887">
        <f t="shared" ca="1" si="580"/>
        <v>1</v>
      </c>
      <c r="C4887">
        <f t="shared" ca="1" si="574"/>
        <v>66</v>
      </c>
      <c r="D4887">
        <f t="shared" ca="1" si="574"/>
        <v>84</v>
      </c>
      <c r="E4887">
        <f t="shared" ca="1" si="574"/>
        <v>37</v>
      </c>
      <c r="H4887">
        <f t="shared" ca="1" si="575"/>
        <v>1</v>
      </c>
      <c r="I4887">
        <f t="shared" ca="1" si="576"/>
        <v>0</v>
      </c>
      <c r="J4887">
        <f t="shared" ca="1" si="577"/>
        <v>0</v>
      </c>
      <c r="K4887">
        <f t="shared" ca="1" si="578"/>
        <v>0</v>
      </c>
      <c r="L4887">
        <f t="shared" ca="1" si="573"/>
        <v>1</v>
      </c>
      <c r="M4887" t="str">
        <f t="shared" ca="1" si="579"/>
        <v>Fix problem</v>
      </c>
    </row>
    <row r="4888" spans="2:13" x14ac:dyDescent="0.2">
      <c r="B4888">
        <f t="shared" ca="1" si="580"/>
        <v>64</v>
      </c>
      <c r="C4888">
        <f t="shared" ca="1" si="574"/>
        <v>34</v>
      </c>
      <c r="D4888">
        <f t="shared" ca="1" si="574"/>
        <v>54</v>
      </c>
      <c r="E4888">
        <f t="shared" ca="1" si="574"/>
        <v>64</v>
      </c>
      <c r="H4888">
        <f t="shared" ca="1" si="575"/>
        <v>0</v>
      </c>
      <c r="I4888">
        <f t="shared" ca="1" si="576"/>
        <v>0</v>
      </c>
      <c r="J4888">
        <f t="shared" ca="1" si="577"/>
        <v>0</v>
      </c>
      <c r="K4888">
        <f t="shared" ca="1" si="578"/>
        <v>0</v>
      </c>
      <c r="L4888">
        <f t="shared" ref="L4888:L4951" ca="1" si="581">SUM(H4888:K4888)</f>
        <v>0</v>
      </c>
      <c r="M4888" t="str">
        <f t="shared" ca="1" si="579"/>
        <v>Looks good!</v>
      </c>
    </row>
    <row r="4889" spans="2:13" x14ac:dyDescent="0.2">
      <c r="B4889">
        <f t="shared" ca="1" si="580"/>
        <v>53</v>
      </c>
      <c r="C4889">
        <f t="shared" ca="1" si="574"/>
        <v>29</v>
      </c>
      <c r="D4889">
        <f t="shared" ca="1" si="574"/>
        <v>31</v>
      </c>
      <c r="E4889">
        <f t="shared" ca="1" si="574"/>
        <v>89</v>
      </c>
      <c r="H4889">
        <f t="shared" ca="1" si="575"/>
        <v>0</v>
      </c>
      <c r="I4889">
        <f t="shared" ca="1" si="576"/>
        <v>0</v>
      </c>
      <c r="J4889">
        <f t="shared" ca="1" si="577"/>
        <v>0</v>
      </c>
      <c r="K4889">
        <f t="shared" ca="1" si="578"/>
        <v>0</v>
      </c>
      <c r="L4889">
        <f t="shared" ca="1" si="581"/>
        <v>0</v>
      </c>
      <c r="M4889" t="str">
        <f t="shared" ca="1" si="579"/>
        <v>Looks good!</v>
      </c>
    </row>
    <row r="4890" spans="2:13" x14ac:dyDescent="0.2">
      <c r="B4890">
        <f t="shared" ca="1" si="580"/>
        <v>69</v>
      </c>
      <c r="C4890">
        <f t="shared" ca="1" si="574"/>
        <v>29</v>
      </c>
      <c r="D4890">
        <f t="shared" ca="1" si="574"/>
        <v>45</v>
      </c>
      <c r="E4890">
        <f t="shared" ca="1" si="574"/>
        <v>99</v>
      </c>
      <c r="H4890">
        <f t="shared" ca="1" si="575"/>
        <v>0</v>
      </c>
      <c r="I4890">
        <f t="shared" ca="1" si="576"/>
        <v>0</v>
      </c>
      <c r="J4890">
        <f t="shared" ca="1" si="577"/>
        <v>0</v>
      </c>
      <c r="K4890">
        <f t="shared" ca="1" si="578"/>
        <v>0</v>
      </c>
      <c r="L4890">
        <f t="shared" ca="1" si="581"/>
        <v>0</v>
      </c>
      <c r="M4890" t="str">
        <f t="shared" ca="1" si="579"/>
        <v>Looks good!</v>
      </c>
    </row>
    <row r="4891" spans="2:13" x14ac:dyDescent="0.2">
      <c r="B4891">
        <f t="shared" ca="1" si="580"/>
        <v>64</v>
      </c>
      <c r="C4891">
        <f t="shared" ca="1" si="574"/>
        <v>91</v>
      </c>
      <c r="D4891">
        <f t="shared" ca="1" si="574"/>
        <v>13</v>
      </c>
      <c r="E4891">
        <f t="shared" ca="1" si="574"/>
        <v>97</v>
      </c>
      <c r="H4891">
        <f t="shared" ca="1" si="575"/>
        <v>0</v>
      </c>
      <c r="I4891">
        <f t="shared" ca="1" si="576"/>
        <v>0</v>
      </c>
      <c r="J4891">
        <f t="shared" ca="1" si="577"/>
        <v>0</v>
      </c>
      <c r="K4891">
        <f t="shared" ca="1" si="578"/>
        <v>0</v>
      </c>
      <c r="L4891">
        <f t="shared" ca="1" si="581"/>
        <v>0</v>
      </c>
      <c r="M4891" t="str">
        <f t="shared" ca="1" si="579"/>
        <v>Looks good!</v>
      </c>
    </row>
    <row r="4892" spans="2:13" x14ac:dyDescent="0.2">
      <c r="B4892">
        <f t="shared" ca="1" si="580"/>
        <v>50</v>
      </c>
      <c r="C4892">
        <f t="shared" ca="1" si="574"/>
        <v>26</v>
      </c>
      <c r="D4892">
        <f t="shared" ca="1" si="574"/>
        <v>53</v>
      </c>
      <c r="E4892">
        <f t="shared" ca="1" si="574"/>
        <v>64</v>
      </c>
      <c r="H4892">
        <f t="shared" ca="1" si="575"/>
        <v>0</v>
      </c>
      <c r="I4892">
        <f t="shared" ca="1" si="576"/>
        <v>0</v>
      </c>
      <c r="J4892">
        <f t="shared" ca="1" si="577"/>
        <v>0</v>
      </c>
      <c r="K4892">
        <f t="shared" ca="1" si="578"/>
        <v>0</v>
      </c>
      <c r="L4892">
        <f t="shared" ca="1" si="581"/>
        <v>0</v>
      </c>
      <c r="M4892" t="str">
        <f t="shared" ca="1" si="579"/>
        <v>Looks good!</v>
      </c>
    </row>
    <row r="4893" spans="2:13" x14ac:dyDescent="0.2">
      <c r="B4893">
        <f t="shared" ca="1" si="580"/>
        <v>53</v>
      </c>
      <c r="C4893">
        <f t="shared" ca="1" si="574"/>
        <v>7</v>
      </c>
      <c r="D4893">
        <f t="shared" ca="1" si="574"/>
        <v>98</v>
      </c>
      <c r="E4893">
        <f t="shared" ca="1" si="574"/>
        <v>69</v>
      </c>
      <c r="H4893">
        <f t="shared" ca="1" si="575"/>
        <v>0</v>
      </c>
      <c r="I4893">
        <f t="shared" ca="1" si="576"/>
        <v>0</v>
      </c>
      <c r="J4893">
        <f t="shared" ca="1" si="577"/>
        <v>0</v>
      </c>
      <c r="K4893">
        <f t="shared" ca="1" si="578"/>
        <v>0</v>
      </c>
      <c r="L4893">
        <f t="shared" ca="1" si="581"/>
        <v>0</v>
      </c>
      <c r="M4893" t="str">
        <f t="shared" ca="1" si="579"/>
        <v>Looks good!</v>
      </c>
    </row>
    <row r="4894" spans="2:13" x14ac:dyDescent="0.2">
      <c r="B4894">
        <f t="shared" ca="1" si="580"/>
        <v>40</v>
      </c>
      <c r="C4894">
        <f t="shared" ca="1" si="574"/>
        <v>58</v>
      </c>
      <c r="D4894">
        <f t="shared" ca="1" si="574"/>
        <v>65</v>
      </c>
      <c r="E4894">
        <f t="shared" ca="1" si="574"/>
        <v>14</v>
      </c>
      <c r="H4894">
        <f t="shared" ca="1" si="575"/>
        <v>0</v>
      </c>
      <c r="I4894">
        <f t="shared" ca="1" si="576"/>
        <v>0</v>
      </c>
      <c r="J4894">
        <f t="shared" ca="1" si="577"/>
        <v>0</v>
      </c>
      <c r="K4894">
        <f t="shared" ca="1" si="578"/>
        <v>0</v>
      </c>
      <c r="L4894">
        <f t="shared" ca="1" si="581"/>
        <v>0</v>
      </c>
      <c r="M4894" t="str">
        <f t="shared" ca="1" si="579"/>
        <v>Looks good!</v>
      </c>
    </row>
    <row r="4895" spans="2:13" x14ac:dyDescent="0.2">
      <c r="B4895">
        <f t="shared" ca="1" si="580"/>
        <v>93</v>
      </c>
      <c r="C4895">
        <f t="shared" ca="1" si="574"/>
        <v>55</v>
      </c>
      <c r="D4895">
        <f t="shared" ca="1" si="574"/>
        <v>23</v>
      </c>
      <c r="E4895">
        <f t="shared" ca="1" si="574"/>
        <v>39</v>
      </c>
      <c r="H4895">
        <f t="shared" ca="1" si="575"/>
        <v>0</v>
      </c>
      <c r="I4895">
        <f t="shared" ca="1" si="576"/>
        <v>0</v>
      </c>
      <c r="J4895">
        <f t="shared" ca="1" si="577"/>
        <v>0</v>
      </c>
      <c r="K4895">
        <f t="shared" ca="1" si="578"/>
        <v>0</v>
      </c>
      <c r="L4895">
        <f t="shared" ca="1" si="581"/>
        <v>0</v>
      </c>
      <c r="M4895" t="str">
        <f t="shared" ca="1" si="579"/>
        <v>Looks good!</v>
      </c>
    </row>
    <row r="4896" spans="2:13" x14ac:dyDescent="0.2">
      <c r="B4896">
        <f t="shared" ca="1" si="580"/>
        <v>6</v>
      </c>
      <c r="C4896">
        <f t="shared" ca="1" si="574"/>
        <v>77</v>
      </c>
      <c r="D4896">
        <f t="shared" ca="1" si="574"/>
        <v>87</v>
      </c>
      <c r="E4896">
        <f t="shared" ca="1" si="574"/>
        <v>98</v>
      </c>
      <c r="H4896">
        <f t="shared" ca="1" si="575"/>
        <v>0</v>
      </c>
      <c r="I4896">
        <f t="shared" ca="1" si="576"/>
        <v>0</v>
      </c>
      <c r="J4896">
        <f t="shared" ca="1" si="577"/>
        <v>0</v>
      </c>
      <c r="K4896">
        <f t="shared" ca="1" si="578"/>
        <v>0</v>
      </c>
      <c r="L4896">
        <f t="shared" ca="1" si="581"/>
        <v>0</v>
      </c>
      <c r="M4896" t="str">
        <f t="shared" ca="1" si="579"/>
        <v>Looks good!</v>
      </c>
    </row>
    <row r="4897" spans="2:13" x14ac:dyDescent="0.2">
      <c r="B4897">
        <f t="shared" ca="1" si="580"/>
        <v>15</v>
      </c>
      <c r="C4897">
        <f t="shared" ca="1" si="574"/>
        <v>86</v>
      </c>
      <c r="D4897">
        <f t="shared" ca="1" si="574"/>
        <v>96</v>
      </c>
      <c r="E4897">
        <f t="shared" ca="1" si="574"/>
        <v>36</v>
      </c>
      <c r="H4897">
        <f t="shared" ca="1" si="575"/>
        <v>0</v>
      </c>
      <c r="I4897">
        <f t="shared" ca="1" si="576"/>
        <v>0</v>
      </c>
      <c r="J4897">
        <f t="shared" ca="1" si="577"/>
        <v>0</v>
      </c>
      <c r="K4897">
        <f t="shared" ca="1" si="578"/>
        <v>0</v>
      </c>
      <c r="L4897">
        <f t="shared" ca="1" si="581"/>
        <v>0</v>
      </c>
      <c r="M4897" t="str">
        <f t="shared" ca="1" si="579"/>
        <v>Looks good!</v>
      </c>
    </row>
    <row r="4898" spans="2:13" x14ac:dyDescent="0.2">
      <c r="B4898">
        <f t="shared" ca="1" si="580"/>
        <v>94</v>
      </c>
      <c r="C4898">
        <f t="shared" ca="1" si="574"/>
        <v>44</v>
      </c>
      <c r="D4898">
        <f t="shared" ca="1" si="574"/>
        <v>78</v>
      </c>
      <c r="E4898">
        <f t="shared" ca="1" si="574"/>
        <v>72</v>
      </c>
      <c r="H4898">
        <f t="shared" ca="1" si="575"/>
        <v>0</v>
      </c>
      <c r="I4898">
        <f t="shared" ca="1" si="576"/>
        <v>0</v>
      </c>
      <c r="J4898">
        <f t="shared" ca="1" si="577"/>
        <v>0</v>
      </c>
      <c r="K4898">
        <f t="shared" ca="1" si="578"/>
        <v>0</v>
      </c>
      <c r="L4898">
        <f t="shared" ca="1" si="581"/>
        <v>0</v>
      </c>
      <c r="M4898" t="str">
        <f t="shared" ca="1" si="579"/>
        <v>Looks good!</v>
      </c>
    </row>
    <row r="4899" spans="2:13" x14ac:dyDescent="0.2">
      <c r="B4899">
        <f t="shared" ca="1" si="580"/>
        <v>35</v>
      </c>
      <c r="C4899">
        <f t="shared" ca="1" si="574"/>
        <v>68</v>
      </c>
      <c r="D4899">
        <f t="shared" ca="1" si="574"/>
        <v>51</v>
      </c>
      <c r="E4899">
        <f t="shared" ca="1" si="574"/>
        <v>34</v>
      </c>
      <c r="H4899">
        <f t="shared" ca="1" si="575"/>
        <v>0</v>
      </c>
      <c r="I4899">
        <f t="shared" ca="1" si="576"/>
        <v>0</v>
      </c>
      <c r="J4899">
        <f t="shared" ca="1" si="577"/>
        <v>0</v>
      </c>
      <c r="K4899">
        <f t="shared" ca="1" si="578"/>
        <v>0</v>
      </c>
      <c r="L4899">
        <f t="shared" ca="1" si="581"/>
        <v>0</v>
      </c>
      <c r="M4899" t="str">
        <f t="shared" ca="1" si="579"/>
        <v>Looks good!</v>
      </c>
    </row>
    <row r="4900" spans="2:13" x14ac:dyDescent="0.2">
      <c r="B4900">
        <f t="shared" ca="1" si="580"/>
        <v>77</v>
      </c>
      <c r="C4900">
        <f t="shared" ca="1" si="574"/>
        <v>27</v>
      </c>
      <c r="D4900">
        <f t="shared" ca="1" si="574"/>
        <v>38</v>
      </c>
      <c r="E4900">
        <f t="shared" ca="1" si="574"/>
        <v>55</v>
      </c>
      <c r="H4900">
        <f t="shared" ca="1" si="575"/>
        <v>0</v>
      </c>
      <c r="I4900">
        <f t="shared" ca="1" si="576"/>
        <v>0</v>
      </c>
      <c r="J4900">
        <f t="shared" ca="1" si="577"/>
        <v>0</v>
      </c>
      <c r="K4900">
        <f t="shared" ca="1" si="578"/>
        <v>0</v>
      </c>
      <c r="L4900">
        <f t="shared" ca="1" si="581"/>
        <v>0</v>
      </c>
      <c r="M4900" t="str">
        <f t="shared" ca="1" si="579"/>
        <v>Looks good!</v>
      </c>
    </row>
    <row r="4901" spans="2:13" x14ac:dyDescent="0.2">
      <c r="B4901">
        <f t="shared" ca="1" si="580"/>
        <v>62</v>
      </c>
      <c r="C4901">
        <f t="shared" ca="1" si="574"/>
        <v>20</v>
      </c>
      <c r="D4901">
        <f t="shared" ca="1" si="574"/>
        <v>86</v>
      </c>
      <c r="E4901">
        <f t="shared" ca="1" si="574"/>
        <v>31</v>
      </c>
      <c r="H4901">
        <f t="shared" ca="1" si="575"/>
        <v>0</v>
      </c>
      <c r="I4901">
        <f t="shared" ca="1" si="576"/>
        <v>0</v>
      </c>
      <c r="J4901">
        <f t="shared" ca="1" si="577"/>
        <v>0</v>
      </c>
      <c r="K4901">
        <f t="shared" ca="1" si="578"/>
        <v>0</v>
      </c>
      <c r="L4901">
        <f t="shared" ca="1" si="581"/>
        <v>0</v>
      </c>
      <c r="M4901" t="str">
        <f t="shared" ca="1" si="579"/>
        <v>Looks good!</v>
      </c>
    </row>
    <row r="4902" spans="2:13" x14ac:dyDescent="0.2">
      <c r="B4902">
        <f t="shared" ca="1" si="580"/>
        <v>64</v>
      </c>
      <c r="C4902">
        <f t="shared" ca="1" si="574"/>
        <v>59</v>
      </c>
      <c r="D4902">
        <f t="shared" ca="1" si="574"/>
        <v>44</v>
      </c>
      <c r="E4902">
        <f t="shared" ca="1" si="574"/>
        <v>48</v>
      </c>
      <c r="H4902">
        <f t="shared" ca="1" si="575"/>
        <v>0</v>
      </c>
      <c r="I4902">
        <f t="shared" ca="1" si="576"/>
        <v>0</v>
      </c>
      <c r="J4902">
        <f t="shared" ca="1" si="577"/>
        <v>0</v>
      </c>
      <c r="K4902">
        <f t="shared" ca="1" si="578"/>
        <v>0</v>
      </c>
      <c r="L4902">
        <f t="shared" ca="1" si="581"/>
        <v>0</v>
      </c>
      <c r="M4902" t="str">
        <f t="shared" ca="1" si="579"/>
        <v>Looks good!</v>
      </c>
    </row>
    <row r="4903" spans="2:13" x14ac:dyDescent="0.2">
      <c r="B4903">
        <f t="shared" ca="1" si="580"/>
        <v>68</v>
      </c>
      <c r="C4903">
        <f t="shared" ca="1" si="574"/>
        <v>40</v>
      </c>
      <c r="D4903">
        <f t="shared" ca="1" si="574"/>
        <v>54</v>
      </c>
      <c r="E4903">
        <f t="shared" ca="1" si="574"/>
        <v>21</v>
      </c>
      <c r="H4903">
        <f t="shared" ca="1" si="575"/>
        <v>0</v>
      </c>
      <c r="I4903">
        <f t="shared" ca="1" si="576"/>
        <v>0</v>
      </c>
      <c r="J4903">
        <f t="shared" ca="1" si="577"/>
        <v>0</v>
      </c>
      <c r="K4903">
        <f t="shared" ca="1" si="578"/>
        <v>0</v>
      </c>
      <c r="L4903">
        <f t="shared" ca="1" si="581"/>
        <v>0</v>
      </c>
      <c r="M4903" t="str">
        <f t="shared" ca="1" si="579"/>
        <v>Looks good!</v>
      </c>
    </row>
    <row r="4904" spans="2:13" x14ac:dyDescent="0.2">
      <c r="B4904">
        <f t="shared" ca="1" si="580"/>
        <v>18</v>
      </c>
      <c r="C4904">
        <f t="shared" ca="1" si="574"/>
        <v>77</v>
      </c>
      <c r="D4904">
        <f t="shared" ca="1" si="574"/>
        <v>23</v>
      </c>
      <c r="E4904">
        <f t="shared" ca="1" si="574"/>
        <v>65</v>
      </c>
      <c r="H4904">
        <f t="shared" ca="1" si="575"/>
        <v>0</v>
      </c>
      <c r="I4904">
        <f t="shared" ca="1" si="576"/>
        <v>0</v>
      </c>
      <c r="J4904">
        <f t="shared" ca="1" si="577"/>
        <v>0</v>
      </c>
      <c r="K4904">
        <f t="shared" ca="1" si="578"/>
        <v>0</v>
      </c>
      <c r="L4904">
        <f t="shared" ca="1" si="581"/>
        <v>0</v>
      </c>
      <c r="M4904" t="str">
        <f t="shared" ca="1" si="579"/>
        <v>Looks good!</v>
      </c>
    </row>
    <row r="4905" spans="2:13" x14ac:dyDescent="0.2">
      <c r="B4905">
        <f t="shared" ca="1" si="580"/>
        <v>5</v>
      </c>
      <c r="C4905">
        <f t="shared" ca="1" si="574"/>
        <v>65</v>
      </c>
      <c r="D4905">
        <f t="shared" ca="1" si="574"/>
        <v>26</v>
      </c>
      <c r="E4905">
        <f t="shared" ca="1" si="574"/>
        <v>55</v>
      </c>
      <c r="H4905">
        <f t="shared" ca="1" si="575"/>
        <v>1</v>
      </c>
      <c r="I4905">
        <f t="shared" ca="1" si="576"/>
        <v>0</v>
      </c>
      <c r="J4905">
        <f t="shared" ca="1" si="577"/>
        <v>0</v>
      </c>
      <c r="K4905">
        <f t="shared" ca="1" si="578"/>
        <v>0</v>
      </c>
      <c r="L4905">
        <f t="shared" ca="1" si="581"/>
        <v>1</v>
      </c>
      <c r="M4905" t="str">
        <f t="shared" ca="1" si="579"/>
        <v>Fix problem</v>
      </c>
    </row>
    <row r="4906" spans="2:13" x14ac:dyDescent="0.2">
      <c r="B4906">
        <f t="shared" ca="1" si="580"/>
        <v>52</v>
      </c>
      <c r="C4906">
        <f t="shared" ca="1" si="574"/>
        <v>66</v>
      </c>
      <c r="D4906">
        <f t="shared" ca="1" si="574"/>
        <v>48</v>
      </c>
      <c r="E4906">
        <f t="shared" ca="1" si="574"/>
        <v>84</v>
      </c>
      <c r="H4906">
        <f t="shared" ca="1" si="575"/>
        <v>0</v>
      </c>
      <c r="I4906">
        <f t="shared" ca="1" si="576"/>
        <v>0</v>
      </c>
      <c r="J4906">
        <f t="shared" ca="1" si="577"/>
        <v>0</v>
      </c>
      <c r="K4906">
        <f t="shared" ca="1" si="578"/>
        <v>0</v>
      </c>
      <c r="L4906">
        <f t="shared" ca="1" si="581"/>
        <v>0</v>
      </c>
      <c r="M4906" t="str">
        <f t="shared" ca="1" si="579"/>
        <v>Looks good!</v>
      </c>
    </row>
    <row r="4907" spans="2:13" x14ac:dyDescent="0.2">
      <c r="B4907">
        <f t="shared" ca="1" si="580"/>
        <v>79</v>
      </c>
      <c r="C4907">
        <f t="shared" ca="1" si="574"/>
        <v>88</v>
      </c>
      <c r="D4907">
        <f t="shared" ca="1" si="574"/>
        <v>89</v>
      </c>
      <c r="E4907">
        <f t="shared" ca="1" si="574"/>
        <v>32</v>
      </c>
      <c r="H4907">
        <f t="shared" ca="1" si="575"/>
        <v>0</v>
      </c>
      <c r="I4907">
        <f t="shared" ca="1" si="576"/>
        <v>0</v>
      </c>
      <c r="J4907">
        <f t="shared" ca="1" si="577"/>
        <v>0</v>
      </c>
      <c r="K4907">
        <f t="shared" ca="1" si="578"/>
        <v>0</v>
      </c>
      <c r="L4907">
        <f t="shared" ca="1" si="581"/>
        <v>0</v>
      </c>
      <c r="M4907" t="str">
        <f t="shared" ca="1" si="579"/>
        <v>Looks good!</v>
      </c>
    </row>
    <row r="4908" spans="2:13" x14ac:dyDescent="0.2">
      <c r="B4908">
        <f t="shared" ca="1" si="580"/>
        <v>81</v>
      </c>
      <c r="C4908">
        <f t="shared" ca="1" si="574"/>
        <v>62</v>
      </c>
      <c r="D4908">
        <f t="shared" ca="1" si="574"/>
        <v>3</v>
      </c>
      <c r="E4908">
        <f t="shared" ca="1" si="574"/>
        <v>25</v>
      </c>
      <c r="H4908">
        <f t="shared" ca="1" si="575"/>
        <v>0</v>
      </c>
      <c r="I4908">
        <f t="shared" ca="1" si="576"/>
        <v>0</v>
      </c>
      <c r="J4908">
        <f t="shared" ca="1" si="577"/>
        <v>1</v>
      </c>
      <c r="K4908">
        <f t="shared" ca="1" si="578"/>
        <v>0</v>
      </c>
      <c r="L4908">
        <f t="shared" ca="1" si="581"/>
        <v>1</v>
      </c>
      <c r="M4908" t="str">
        <f t="shared" ca="1" si="579"/>
        <v>Fix problem</v>
      </c>
    </row>
    <row r="4909" spans="2:13" x14ac:dyDescent="0.2">
      <c r="B4909">
        <f t="shared" ca="1" si="580"/>
        <v>76</v>
      </c>
      <c r="C4909">
        <f t="shared" ca="1" si="574"/>
        <v>42</v>
      </c>
      <c r="D4909">
        <f t="shared" ca="1" si="574"/>
        <v>1</v>
      </c>
      <c r="E4909">
        <f t="shared" ca="1" si="574"/>
        <v>49</v>
      </c>
      <c r="H4909">
        <f t="shared" ca="1" si="575"/>
        <v>0</v>
      </c>
      <c r="I4909">
        <f t="shared" ca="1" si="576"/>
        <v>0</v>
      </c>
      <c r="J4909">
        <f t="shared" ca="1" si="577"/>
        <v>1</v>
      </c>
      <c r="K4909">
        <f t="shared" ca="1" si="578"/>
        <v>0</v>
      </c>
      <c r="L4909">
        <f t="shared" ca="1" si="581"/>
        <v>1</v>
      </c>
      <c r="M4909" t="str">
        <f t="shared" ca="1" si="579"/>
        <v>Fix problem</v>
      </c>
    </row>
    <row r="4910" spans="2:13" x14ac:dyDescent="0.2">
      <c r="B4910">
        <f t="shared" ca="1" si="580"/>
        <v>15</v>
      </c>
      <c r="C4910">
        <f t="shared" ca="1" si="574"/>
        <v>20</v>
      </c>
      <c r="D4910">
        <f t="shared" ca="1" si="574"/>
        <v>37</v>
      </c>
      <c r="E4910">
        <f t="shared" ca="1" si="574"/>
        <v>71</v>
      </c>
      <c r="H4910">
        <f t="shared" ca="1" si="575"/>
        <v>0</v>
      </c>
      <c r="I4910">
        <f t="shared" ca="1" si="576"/>
        <v>0</v>
      </c>
      <c r="J4910">
        <f t="shared" ca="1" si="577"/>
        <v>0</v>
      </c>
      <c r="K4910">
        <f t="shared" ca="1" si="578"/>
        <v>0</v>
      </c>
      <c r="L4910">
        <f t="shared" ca="1" si="581"/>
        <v>0</v>
      </c>
      <c r="M4910" t="str">
        <f t="shared" ca="1" si="579"/>
        <v>Looks good!</v>
      </c>
    </row>
    <row r="4911" spans="2:13" x14ac:dyDescent="0.2">
      <c r="B4911">
        <f t="shared" ca="1" si="580"/>
        <v>81</v>
      </c>
      <c r="C4911">
        <f t="shared" ca="1" si="574"/>
        <v>52</v>
      </c>
      <c r="D4911">
        <f t="shared" ca="1" si="574"/>
        <v>58</v>
      </c>
      <c r="E4911">
        <f t="shared" ca="1" si="574"/>
        <v>42</v>
      </c>
      <c r="H4911">
        <f t="shared" ca="1" si="575"/>
        <v>0</v>
      </c>
      <c r="I4911">
        <f t="shared" ca="1" si="576"/>
        <v>0</v>
      </c>
      <c r="J4911">
        <f t="shared" ca="1" si="577"/>
        <v>0</v>
      </c>
      <c r="K4911">
        <f t="shared" ca="1" si="578"/>
        <v>0</v>
      </c>
      <c r="L4911">
        <f t="shared" ca="1" si="581"/>
        <v>0</v>
      </c>
      <c r="M4911" t="str">
        <f t="shared" ca="1" si="579"/>
        <v>Looks good!</v>
      </c>
    </row>
    <row r="4912" spans="2:13" x14ac:dyDescent="0.2">
      <c r="B4912">
        <f t="shared" ca="1" si="580"/>
        <v>88</v>
      </c>
      <c r="C4912">
        <f t="shared" ca="1" si="574"/>
        <v>73</v>
      </c>
      <c r="D4912">
        <f t="shared" ca="1" si="574"/>
        <v>71</v>
      </c>
      <c r="E4912">
        <f t="shared" ca="1" si="574"/>
        <v>60</v>
      </c>
      <c r="H4912">
        <f t="shared" ca="1" si="575"/>
        <v>0</v>
      </c>
      <c r="I4912">
        <f t="shared" ca="1" si="576"/>
        <v>0</v>
      </c>
      <c r="J4912">
        <f t="shared" ca="1" si="577"/>
        <v>0</v>
      </c>
      <c r="K4912">
        <f t="shared" ca="1" si="578"/>
        <v>0</v>
      </c>
      <c r="L4912">
        <f t="shared" ca="1" si="581"/>
        <v>0</v>
      </c>
      <c r="M4912" t="str">
        <f t="shared" ca="1" si="579"/>
        <v>Looks good!</v>
      </c>
    </row>
    <row r="4913" spans="2:13" x14ac:dyDescent="0.2">
      <c r="B4913">
        <f t="shared" ca="1" si="580"/>
        <v>38</v>
      </c>
      <c r="C4913">
        <f t="shared" ca="1" si="574"/>
        <v>51</v>
      </c>
      <c r="D4913">
        <f t="shared" ca="1" si="574"/>
        <v>27</v>
      </c>
      <c r="E4913">
        <f t="shared" ca="1" si="574"/>
        <v>85</v>
      </c>
      <c r="H4913">
        <f t="shared" ca="1" si="575"/>
        <v>0</v>
      </c>
      <c r="I4913">
        <f t="shared" ca="1" si="576"/>
        <v>0</v>
      </c>
      <c r="J4913">
        <f t="shared" ca="1" si="577"/>
        <v>0</v>
      </c>
      <c r="K4913">
        <f t="shared" ca="1" si="578"/>
        <v>0</v>
      </c>
      <c r="L4913">
        <f t="shared" ca="1" si="581"/>
        <v>0</v>
      </c>
      <c r="M4913" t="str">
        <f t="shared" ca="1" si="579"/>
        <v>Looks good!</v>
      </c>
    </row>
    <row r="4914" spans="2:13" x14ac:dyDescent="0.2">
      <c r="B4914">
        <f t="shared" ca="1" si="580"/>
        <v>73</v>
      </c>
      <c r="C4914">
        <f t="shared" ca="1" si="574"/>
        <v>89</v>
      </c>
      <c r="D4914">
        <f t="shared" ca="1" si="574"/>
        <v>27</v>
      </c>
      <c r="E4914">
        <f t="shared" ca="1" si="574"/>
        <v>50</v>
      </c>
      <c r="H4914">
        <f t="shared" ca="1" si="575"/>
        <v>0</v>
      </c>
      <c r="I4914">
        <f t="shared" ca="1" si="576"/>
        <v>0</v>
      </c>
      <c r="J4914">
        <f t="shared" ca="1" si="577"/>
        <v>0</v>
      </c>
      <c r="K4914">
        <f t="shared" ca="1" si="578"/>
        <v>0</v>
      </c>
      <c r="L4914">
        <f t="shared" ca="1" si="581"/>
        <v>0</v>
      </c>
      <c r="M4914" t="str">
        <f t="shared" ca="1" si="579"/>
        <v>Looks good!</v>
      </c>
    </row>
    <row r="4915" spans="2:13" x14ac:dyDescent="0.2">
      <c r="B4915">
        <f t="shared" ca="1" si="580"/>
        <v>36</v>
      </c>
      <c r="C4915">
        <f t="shared" ca="1" si="574"/>
        <v>80</v>
      </c>
      <c r="D4915">
        <f t="shared" ca="1" si="574"/>
        <v>52</v>
      </c>
      <c r="E4915">
        <f t="shared" ca="1" si="574"/>
        <v>59</v>
      </c>
      <c r="H4915">
        <f t="shared" ca="1" si="575"/>
        <v>0</v>
      </c>
      <c r="I4915">
        <f t="shared" ca="1" si="576"/>
        <v>0</v>
      </c>
      <c r="J4915">
        <f t="shared" ca="1" si="577"/>
        <v>0</v>
      </c>
      <c r="K4915">
        <f t="shared" ca="1" si="578"/>
        <v>0</v>
      </c>
      <c r="L4915">
        <f t="shared" ca="1" si="581"/>
        <v>0</v>
      </c>
      <c r="M4915" t="str">
        <f t="shared" ca="1" si="579"/>
        <v>Looks good!</v>
      </c>
    </row>
    <row r="4916" spans="2:13" x14ac:dyDescent="0.2">
      <c r="B4916">
        <f t="shared" ca="1" si="580"/>
        <v>83</v>
      </c>
      <c r="C4916">
        <f t="shared" ca="1" si="574"/>
        <v>17</v>
      </c>
      <c r="D4916">
        <f t="shared" ca="1" si="574"/>
        <v>61</v>
      </c>
      <c r="E4916">
        <f t="shared" ca="1" si="574"/>
        <v>100</v>
      </c>
      <c r="H4916">
        <f t="shared" ca="1" si="575"/>
        <v>0</v>
      </c>
      <c r="I4916">
        <f t="shared" ca="1" si="576"/>
        <v>0</v>
      </c>
      <c r="J4916">
        <f t="shared" ca="1" si="577"/>
        <v>0</v>
      </c>
      <c r="K4916">
        <f t="shared" ca="1" si="578"/>
        <v>0</v>
      </c>
      <c r="L4916">
        <f t="shared" ca="1" si="581"/>
        <v>0</v>
      </c>
      <c r="M4916" t="str">
        <f t="shared" ca="1" si="579"/>
        <v>Looks good!</v>
      </c>
    </row>
    <row r="4917" spans="2:13" x14ac:dyDescent="0.2">
      <c r="B4917">
        <f t="shared" ca="1" si="580"/>
        <v>7</v>
      </c>
      <c r="C4917">
        <f t="shared" ca="1" si="574"/>
        <v>11</v>
      </c>
      <c r="D4917">
        <f t="shared" ca="1" si="574"/>
        <v>32</v>
      </c>
      <c r="E4917">
        <f t="shared" ca="1" si="574"/>
        <v>20</v>
      </c>
      <c r="H4917">
        <f t="shared" ca="1" si="575"/>
        <v>0</v>
      </c>
      <c r="I4917">
        <f t="shared" ca="1" si="576"/>
        <v>0</v>
      </c>
      <c r="J4917">
        <f t="shared" ca="1" si="577"/>
        <v>0</v>
      </c>
      <c r="K4917">
        <f t="shared" ca="1" si="578"/>
        <v>0</v>
      </c>
      <c r="L4917">
        <f t="shared" ca="1" si="581"/>
        <v>0</v>
      </c>
      <c r="M4917" t="str">
        <f t="shared" ca="1" si="579"/>
        <v>Looks good!</v>
      </c>
    </row>
    <row r="4918" spans="2:13" x14ac:dyDescent="0.2">
      <c r="B4918">
        <f t="shared" ca="1" si="580"/>
        <v>82</v>
      </c>
      <c r="C4918">
        <f t="shared" ca="1" si="574"/>
        <v>42</v>
      </c>
      <c r="D4918">
        <f t="shared" ca="1" si="574"/>
        <v>45</v>
      </c>
      <c r="E4918">
        <f t="shared" ca="1" si="574"/>
        <v>41</v>
      </c>
      <c r="H4918">
        <f t="shared" ca="1" si="575"/>
        <v>0</v>
      </c>
      <c r="I4918">
        <f t="shared" ca="1" si="576"/>
        <v>0</v>
      </c>
      <c r="J4918">
        <f t="shared" ca="1" si="577"/>
        <v>0</v>
      </c>
      <c r="K4918">
        <f t="shared" ca="1" si="578"/>
        <v>0</v>
      </c>
      <c r="L4918">
        <f t="shared" ca="1" si="581"/>
        <v>0</v>
      </c>
      <c r="M4918" t="str">
        <f t="shared" ca="1" si="579"/>
        <v>Looks good!</v>
      </c>
    </row>
    <row r="4919" spans="2:13" x14ac:dyDescent="0.2">
      <c r="B4919">
        <f t="shared" ca="1" si="580"/>
        <v>89</v>
      </c>
      <c r="C4919">
        <f t="shared" ca="1" si="574"/>
        <v>20</v>
      </c>
      <c r="D4919">
        <f t="shared" ca="1" si="574"/>
        <v>41</v>
      </c>
      <c r="E4919">
        <f t="shared" ca="1" si="574"/>
        <v>50</v>
      </c>
      <c r="H4919">
        <f t="shared" ca="1" si="575"/>
        <v>0</v>
      </c>
      <c r="I4919">
        <f t="shared" ca="1" si="576"/>
        <v>0</v>
      </c>
      <c r="J4919">
        <f t="shared" ca="1" si="577"/>
        <v>0</v>
      </c>
      <c r="K4919">
        <f t="shared" ca="1" si="578"/>
        <v>0</v>
      </c>
      <c r="L4919">
        <f t="shared" ca="1" si="581"/>
        <v>0</v>
      </c>
      <c r="M4919" t="str">
        <f t="shared" ca="1" si="579"/>
        <v>Looks good!</v>
      </c>
    </row>
    <row r="4920" spans="2:13" x14ac:dyDescent="0.2">
      <c r="B4920">
        <f t="shared" ca="1" si="580"/>
        <v>5</v>
      </c>
      <c r="C4920">
        <f t="shared" ca="1" si="574"/>
        <v>37</v>
      </c>
      <c r="D4920">
        <f t="shared" ca="1" si="574"/>
        <v>89</v>
      </c>
      <c r="E4920">
        <f t="shared" ca="1" si="574"/>
        <v>79</v>
      </c>
      <c r="H4920">
        <f t="shared" ca="1" si="575"/>
        <v>1</v>
      </c>
      <c r="I4920">
        <f t="shared" ca="1" si="576"/>
        <v>0</v>
      </c>
      <c r="J4920">
        <f t="shared" ca="1" si="577"/>
        <v>0</v>
      </c>
      <c r="K4920">
        <f t="shared" ca="1" si="578"/>
        <v>0</v>
      </c>
      <c r="L4920">
        <f t="shared" ca="1" si="581"/>
        <v>1</v>
      </c>
      <c r="M4920" t="str">
        <f t="shared" ca="1" si="579"/>
        <v>Fix problem</v>
      </c>
    </row>
    <row r="4921" spans="2:13" x14ac:dyDescent="0.2">
      <c r="B4921">
        <f t="shared" ca="1" si="580"/>
        <v>23</v>
      </c>
      <c r="C4921">
        <f t="shared" ca="1" si="574"/>
        <v>98</v>
      </c>
      <c r="D4921">
        <f t="shared" ca="1" si="574"/>
        <v>86</v>
      </c>
      <c r="E4921">
        <f t="shared" ca="1" si="574"/>
        <v>84</v>
      </c>
      <c r="H4921">
        <f t="shared" ca="1" si="575"/>
        <v>0</v>
      </c>
      <c r="I4921">
        <f t="shared" ca="1" si="576"/>
        <v>0</v>
      </c>
      <c r="J4921">
        <f t="shared" ca="1" si="577"/>
        <v>0</v>
      </c>
      <c r="K4921">
        <f t="shared" ca="1" si="578"/>
        <v>0</v>
      </c>
      <c r="L4921">
        <f t="shared" ca="1" si="581"/>
        <v>0</v>
      </c>
      <c r="M4921" t="str">
        <f t="shared" ca="1" si="579"/>
        <v>Looks good!</v>
      </c>
    </row>
    <row r="4922" spans="2:13" x14ac:dyDescent="0.2">
      <c r="B4922">
        <f t="shared" ca="1" si="580"/>
        <v>82</v>
      </c>
      <c r="C4922">
        <f t="shared" ca="1" si="574"/>
        <v>90</v>
      </c>
      <c r="D4922">
        <f t="shared" ca="1" si="574"/>
        <v>56</v>
      </c>
      <c r="E4922">
        <f t="shared" ca="1" si="574"/>
        <v>98</v>
      </c>
      <c r="H4922">
        <f t="shared" ca="1" si="575"/>
        <v>0</v>
      </c>
      <c r="I4922">
        <f t="shared" ca="1" si="576"/>
        <v>0</v>
      </c>
      <c r="J4922">
        <f t="shared" ca="1" si="577"/>
        <v>0</v>
      </c>
      <c r="K4922">
        <f t="shared" ca="1" si="578"/>
        <v>0</v>
      </c>
      <c r="L4922">
        <f t="shared" ca="1" si="581"/>
        <v>0</v>
      </c>
      <c r="M4922" t="str">
        <f t="shared" ca="1" si="579"/>
        <v>Looks good!</v>
      </c>
    </row>
    <row r="4923" spans="2:13" x14ac:dyDescent="0.2">
      <c r="B4923">
        <f t="shared" ca="1" si="580"/>
        <v>6</v>
      </c>
      <c r="C4923">
        <f t="shared" ca="1" si="574"/>
        <v>60</v>
      </c>
      <c r="D4923">
        <f t="shared" ca="1" si="574"/>
        <v>17</v>
      </c>
      <c r="E4923">
        <f t="shared" ca="1" si="574"/>
        <v>74</v>
      </c>
      <c r="H4923">
        <f t="shared" ca="1" si="575"/>
        <v>0</v>
      </c>
      <c r="I4923">
        <f t="shared" ca="1" si="576"/>
        <v>0</v>
      </c>
      <c r="J4923">
        <f t="shared" ca="1" si="577"/>
        <v>0</v>
      </c>
      <c r="K4923">
        <f t="shared" ca="1" si="578"/>
        <v>0</v>
      </c>
      <c r="L4923">
        <f t="shared" ca="1" si="581"/>
        <v>0</v>
      </c>
      <c r="M4923" t="str">
        <f t="shared" ca="1" si="579"/>
        <v>Looks good!</v>
      </c>
    </row>
    <row r="4924" spans="2:13" x14ac:dyDescent="0.2">
      <c r="B4924">
        <f t="shared" ca="1" si="580"/>
        <v>16</v>
      </c>
      <c r="C4924">
        <f t="shared" ca="1" si="574"/>
        <v>68</v>
      </c>
      <c r="D4924">
        <f t="shared" ca="1" si="574"/>
        <v>82</v>
      </c>
      <c r="E4924">
        <f t="shared" ca="1" si="574"/>
        <v>66</v>
      </c>
      <c r="H4924">
        <f t="shared" ca="1" si="575"/>
        <v>0</v>
      </c>
      <c r="I4924">
        <f t="shared" ca="1" si="576"/>
        <v>0</v>
      </c>
      <c r="J4924">
        <f t="shared" ca="1" si="577"/>
        <v>0</v>
      </c>
      <c r="K4924">
        <f t="shared" ca="1" si="578"/>
        <v>0</v>
      </c>
      <c r="L4924">
        <f t="shared" ca="1" si="581"/>
        <v>0</v>
      </c>
      <c r="M4924" t="str">
        <f t="shared" ca="1" si="579"/>
        <v>Looks good!</v>
      </c>
    </row>
    <row r="4925" spans="2:13" x14ac:dyDescent="0.2">
      <c r="B4925">
        <f t="shared" ca="1" si="580"/>
        <v>99</v>
      </c>
      <c r="C4925">
        <f t="shared" ca="1" si="574"/>
        <v>70</v>
      </c>
      <c r="D4925">
        <f t="shared" ca="1" si="574"/>
        <v>39</v>
      </c>
      <c r="E4925">
        <f t="shared" ca="1" si="574"/>
        <v>24</v>
      </c>
      <c r="H4925">
        <f t="shared" ca="1" si="575"/>
        <v>0</v>
      </c>
      <c r="I4925">
        <f t="shared" ca="1" si="576"/>
        <v>0</v>
      </c>
      <c r="J4925">
        <f t="shared" ca="1" si="577"/>
        <v>0</v>
      </c>
      <c r="K4925">
        <f t="shared" ca="1" si="578"/>
        <v>0</v>
      </c>
      <c r="L4925">
        <f t="shared" ca="1" si="581"/>
        <v>0</v>
      </c>
      <c r="M4925" t="str">
        <f t="shared" ca="1" si="579"/>
        <v>Looks good!</v>
      </c>
    </row>
    <row r="4926" spans="2:13" x14ac:dyDescent="0.2">
      <c r="B4926">
        <f t="shared" ca="1" si="580"/>
        <v>7</v>
      </c>
      <c r="C4926">
        <f t="shared" ca="1" si="574"/>
        <v>83</v>
      </c>
      <c r="D4926">
        <f t="shared" ca="1" si="574"/>
        <v>88</v>
      </c>
      <c r="E4926">
        <f t="shared" ca="1" si="574"/>
        <v>47</v>
      </c>
      <c r="H4926">
        <f t="shared" ca="1" si="575"/>
        <v>0</v>
      </c>
      <c r="I4926">
        <f t="shared" ca="1" si="576"/>
        <v>0</v>
      </c>
      <c r="J4926">
        <f t="shared" ca="1" si="577"/>
        <v>0</v>
      </c>
      <c r="K4926">
        <f t="shared" ca="1" si="578"/>
        <v>0</v>
      </c>
      <c r="L4926">
        <f t="shared" ca="1" si="581"/>
        <v>0</v>
      </c>
      <c r="M4926" t="str">
        <f t="shared" ca="1" si="579"/>
        <v>Looks good!</v>
      </c>
    </row>
    <row r="4927" spans="2:13" x14ac:dyDescent="0.2">
      <c r="B4927">
        <f t="shared" ca="1" si="580"/>
        <v>99</v>
      </c>
      <c r="C4927">
        <f t="shared" ca="1" si="574"/>
        <v>66</v>
      </c>
      <c r="D4927">
        <f t="shared" ca="1" si="574"/>
        <v>84</v>
      </c>
      <c r="E4927">
        <f t="shared" ca="1" si="574"/>
        <v>11</v>
      </c>
      <c r="H4927">
        <f t="shared" ca="1" si="575"/>
        <v>0</v>
      </c>
      <c r="I4927">
        <f t="shared" ca="1" si="576"/>
        <v>0</v>
      </c>
      <c r="J4927">
        <f t="shared" ca="1" si="577"/>
        <v>0</v>
      </c>
      <c r="K4927">
        <f t="shared" ca="1" si="578"/>
        <v>0</v>
      </c>
      <c r="L4927">
        <f t="shared" ca="1" si="581"/>
        <v>0</v>
      </c>
      <c r="M4927" t="str">
        <f t="shared" ca="1" si="579"/>
        <v>Looks good!</v>
      </c>
    </row>
    <row r="4928" spans="2:13" x14ac:dyDescent="0.2">
      <c r="B4928">
        <f t="shared" ca="1" si="580"/>
        <v>72</v>
      </c>
      <c r="C4928">
        <f t="shared" ca="1" si="574"/>
        <v>82</v>
      </c>
      <c r="D4928">
        <f t="shared" ca="1" si="574"/>
        <v>60</v>
      </c>
      <c r="E4928">
        <f t="shared" ca="1" si="574"/>
        <v>19</v>
      </c>
      <c r="H4928">
        <f t="shared" ca="1" si="575"/>
        <v>0</v>
      </c>
      <c r="I4928">
        <f t="shared" ca="1" si="576"/>
        <v>0</v>
      </c>
      <c r="J4928">
        <f t="shared" ca="1" si="577"/>
        <v>0</v>
      </c>
      <c r="K4928">
        <f t="shared" ca="1" si="578"/>
        <v>0</v>
      </c>
      <c r="L4928">
        <f t="shared" ca="1" si="581"/>
        <v>0</v>
      </c>
      <c r="M4928" t="str">
        <f t="shared" ca="1" si="579"/>
        <v>Looks good!</v>
      </c>
    </row>
    <row r="4929" spans="2:13" x14ac:dyDescent="0.2">
      <c r="B4929">
        <f t="shared" ca="1" si="580"/>
        <v>82</v>
      </c>
      <c r="C4929">
        <f t="shared" ca="1" si="574"/>
        <v>4</v>
      </c>
      <c r="D4929">
        <f t="shared" ca="1" si="574"/>
        <v>38</v>
      </c>
      <c r="E4929">
        <f t="shared" ca="1" si="574"/>
        <v>36</v>
      </c>
      <c r="H4929">
        <f t="shared" ca="1" si="575"/>
        <v>0</v>
      </c>
      <c r="I4929">
        <f t="shared" ca="1" si="576"/>
        <v>1</v>
      </c>
      <c r="J4929">
        <f t="shared" ca="1" si="577"/>
        <v>0</v>
      </c>
      <c r="K4929">
        <f t="shared" ca="1" si="578"/>
        <v>0</v>
      </c>
      <c r="L4929">
        <f t="shared" ca="1" si="581"/>
        <v>1</v>
      </c>
      <c r="M4929" t="str">
        <f t="shared" ca="1" si="579"/>
        <v>Fix problem</v>
      </c>
    </row>
    <row r="4930" spans="2:13" x14ac:dyDescent="0.2">
      <c r="B4930">
        <f t="shared" ca="1" si="580"/>
        <v>66</v>
      </c>
      <c r="C4930">
        <f t="shared" ca="1" si="574"/>
        <v>35</v>
      </c>
      <c r="D4930">
        <f t="shared" ca="1" si="574"/>
        <v>82</v>
      </c>
      <c r="E4930">
        <f t="shared" ca="1" si="574"/>
        <v>22</v>
      </c>
      <c r="H4930">
        <f t="shared" ca="1" si="575"/>
        <v>0</v>
      </c>
      <c r="I4930">
        <f t="shared" ca="1" si="576"/>
        <v>0</v>
      </c>
      <c r="J4930">
        <f t="shared" ca="1" si="577"/>
        <v>0</v>
      </c>
      <c r="K4930">
        <f t="shared" ca="1" si="578"/>
        <v>0</v>
      </c>
      <c r="L4930">
        <f t="shared" ca="1" si="581"/>
        <v>0</v>
      </c>
      <c r="M4930" t="str">
        <f t="shared" ca="1" si="579"/>
        <v>Looks good!</v>
      </c>
    </row>
    <row r="4931" spans="2:13" x14ac:dyDescent="0.2">
      <c r="B4931">
        <f t="shared" ca="1" si="580"/>
        <v>29</v>
      </c>
      <c r="C4931">
        <f t="shared" ca="1" si="574"/>
        <v>85</v>
      </c>
      <c r="D4931">
        <f t="shared" ca="1" si="574"/>
        <v>1</v>
      </c>
      <c r="E4931">
        <f t="shared" ca="1" si="574"/>
        <v>49</v>
      </c>
      <c r="H4931">
        <f t="shared" ca="1" si="575"/>
        <v>0</v>
      </c>
      <c r="I4931">
        <f t="shared" ca="1" si="576"/>
        <v>0</v>
      </c>
      <c r="J4931">
        <f t="shared" ca="1" si="577"/>
        <v>1</v>
      </c>
      <c r="K4931">
        <f t="shared" ca="1" si="578"/>
        <v>0</v>
      </c>
      <c r="L4931">
        <f t="shared" ca="1" si="581"/>
        <v>1</v>
      </c>
      <c r="M4931" t="str">
        <f t="shared" ca="1" si="579"/>
        <v>Fix problem</v>
      </c>
    </row>
    <row r="4932" spans="2:13" x14ac:dyDescent="0.2">
      <c r="B4932">
        <f t="shared" ca="1" si="580"/>
        <v>27</v>
      </c>
      <c r="C4932">
        <f t="shared" ca="1" si="574"/>
        <v>90</v>
      </c>
      <c r="D4932">
        <f t="shared" ca="1" si="574"/>
        <v>26</v>
      </c>
      <c r="E4932">
        <f t="shared" ca="1" si="574"/>
        <v>4</v>
      </c>
      <c r="H4932">
        <f t="shared" ca="1" si="575"/>
        <v>0</v>
      </c>
      <c r="I4932">
        <f t="shared" ca="1" si="576"/>
        <v>0</v>
      </c>
      <c r="J4932">
        <f t="shared" ca="1" si="577"/>
        <v>0</v>
      </c>
      <c r="K4932">
        <f t="shared" ca="1" si="578"/>
        <v>1</v>
      </c>
      <c r="L4932">
        <f t="shared" ca="1" si="581"/>
        <v>1</v>
      </c>
      <c r="M4932" t="str">
        <f t="shared" ca="1" si="579"/>
        <v>Fix problem</v>
      </c>
    </row>
    <row r="4933" spans="2:13" x14ac:dyDescent="0.2">
      <c r="B4933">
        <f t="shared" ca="1" si="580"/>
        <v>62</v>
      </c>
      <c r="C4933">
        <f t="shared" ca="1" si="574"/>
        <v>22</v>
      </c>
      <c r="D4933">
        <f t="shared" ca="1" si="574"/>
        <v>17</v>
      </c>
      <c r="E4933">
        <f t="shared" ca="1" si="574"/>
        <v>21</v>
      </c>
      <c r="H4933">
        <f t="shared" ca="1" si="575"/>
        <v>0</v>
      </c>
      <c r="I4933">
        <f t="shared" ca="1" si="576"/>
        <v>0</v>
      </c>
      <c r="J4933">
        <f t="shared" ca="1" si="577"/>
        <v>0</v>
      </c>
      <c r="K4933">
        <f t="shared" ca="1" si="578"/>
        <v>0</v>
      </c>
      <c r="L4933">
        <f t="shared" ca="1" si="581"/>
        <v>0</v>
      </c>
      <c r="M4933" t="str">
        <f t="shared" ca="1" si="579"/>
        <v>Looks good!</v>
      </c>
    </row>
    <row r="4934" spans="2:13" x14ac:dyDescent="0.2">
      <c r="B4934">
        <f t="shared" ca="1" si="580"/>
        <v>100</v>
      </c>
      <c r="C4934">
        <f t="shared" ca="1" si="574"/>
        <v>83</v>
      </c>
      <c r="D4934">
        <f t="shared" ca="1" si="574"/>
        <v>21</v>
      </c>
      <c r="E4934">
        <f t="shared" ca="1" si="574"/>
        <v>15</v>
      </c>
      <c r="H4934">
        <f t="shared" ca="1" si="575"/>
        <v>0</v>
      </c>
      <c r="I4934">
        <f t="shared" ca="1" si="576"/>
        <v>0</v>
      </c>
      <c r="J4934">
        <f t="shared" ca="1" si="577"/>
        <v>0</v>
      </c>
      <c r="K4934">
        <f t="shared" ca="1" si="578"/>
        <v>0</v>
      </c>
      <c r="L4934">
        <f t="shared" ca="1" si="581"/>
        <v>0</v>
      </c>
      <c r="M4934" t="str">
        <f t="shared" ca="1" si="579"/>
        <v>Looks good!</v>
      </c>
    </row>
    <row r="4935" spans="2:13" x14ac:dyDescent="0.2">
      <c r="B4935">
        <f t="shared" ca="1" si="580"/>
        <v>17</v>
      </c>
      <c r="C4935">
        <f t="shared" ca="1" si="574"/>
        <v>29</v>
      </c>
      <c r="D4935">
        <f t="shared" ca="1" si="574"/>
        <v>89</v>
      </c>
      <c r="E4935">
        <f t="shared" ca="1" si="574"/>
        <v>33</v>
      </c>
      <c r="H4935">
        <f t="shared" ca="1" si="575"/>
        <v>0</v>
      </c>
      <c r="I4935">
        <f t="shared" ca="1" si="576"/>
        <v>0</v>
      </c>
      <c r="J4935">
        <f t="shared" ca="1" si="577"/>
        <v>0</v>
      </c>
      <c r="K4935">
        <f t="shared" ca="1" si="578"/>
        <v>0</v>
      </c>
      <c r="L4935">
        <f t="shared" ca="1" si="581"/>
        <v>0</v>
      </c>
      <c r="M4935" t="str">
        <f t="shared" ca="1" si="579"/>
        <v>Looks good!</v>
      </c>
    </row>
    <row r="4936" spans="2:13" x14ac:dyDescent="0.2">
      <c r="B4936">
        <f t="shared" ca="1" si="580"/>
        <v>85</v>
      </c>
      <c r="C4936">
        <f t="shared" ca="1" si="574"/>
        <v>71</v>
      </c>
      <c r="D4936">
        <f t="shared" ca="1" si="574"/>
        <v>28</v>
      </c>
      <c r="E4936">
        <f t="shared" ca="1" si="574"/>
        <v>66</v>
      </c>
      <c r="H4936">
        <f t="shared" ca="1" si="575"/>
        <v>0</v>
      </c>
      <c r="I4936">
        <f t="shared" ca="1" si="576"/>
        <v>0</v>
      </c>
      <c r="J4936">
        <f t="shared" ca="1" si="577"/>
        <v>0</v>
      </c>
      <c r="K4936">
        <f t="shared" ca="1" si="578"/>
        <v>0</v>
      </c>
      <c r="L4936">
        <f t="shared" ca="1" si="581"/>
        <v>0</v>
      </c>
      <c r="M4936" t="str">
        <f t="shared" ca="1" si="579"/>
        <v>Looks good!</v>
      </c>
    </row>
    <row r="4937" spans="2:13" x14ac:dyDescent="0.2">
      <c r="B4937">
        <f t="shared" ca="1" si="580"/>
        <v>23</v>
      </c>
      <c r="C4937">
        <f t="shared" ca="1" si="574"/>
        <v>56</v>
      </c>
      <c r="D4937">
        <f t="shared" ca="1" si="574"/>
        <v>93</v>
      </c>
      <c r="E4937">
        <f t="shared" ca="1" si="574"/>
        <v>71</v>
      </c>
      <c r="H4937">
        <f t="shared" ca="1" si="575"/>
        <v>0</v>
      </c>
      <c r="I4937">
        <f t="shared" ca="1" si="576"/>
        <v>0</v>
      </c>
      <c r="J4937">
        <f t="shared" ca="1" si="577"/>
        <v>0</v>
      </c>
      <c r="K4937">
        <f t="shared" ca="1" si="578"/>
        <v>0</v>
      </c>
      <c r="L4937">
        <f t="shared" ca="1" si="581"/>
        <v>0</v>
      </c>
      <c r="M4937" t="str">
        <f t="shared" ca="1" si="579"/>
        <v>Looks good!</v>
      </c>
    </row>
    <row r="4938" spans="2:13" x14ac:dyDescent="0.2">
      <c r="B4938">
        <f t="shared" ca="1" si="580"/>
        <v>39</v>
      </c>
      <c r="C4938">
        <f t="shared" ca="1" si="574"/>
        <v>16</v>
      </c>
      <c r="D4938">
        <f t="shared" ca="1" si="574"/>
        <v>100</v>
      </c>
      <c r="E4938">
        <f t="shared" ca="1" si="574"/>
        <v>50</v>
      </c>
      <c r="H4938">
        <f t="shared" ca="1" si="575"/>
        <v>0</v>
      </c>
      <c r="I4938">
        <f t="shared" ca="1" si="576"/>
        <v>0</v>
      </c>
      <c r="J4938">
        <f t="shared" ca="1" si="577"/>
        <v>0</v>
      </c>
      <c r="K4938">
        <f t="shared" ca="1" si="578"/>
        <v>0</v>
      </c>
      <c r="L4938">
        <f t="shared" ca="1" si="581"/>
        <v>0</v>
      </c>
      <c r="M4938" t="str">
        <f t="shared" ca="1" si="579"/>
        <v>Looks good!</v>
      </c>
    </row>
    <row r="4939" spans="2:13" x14ac:dyDescent="0.2">
      <c r="B4939">
        <f t="shared" ca="1" si="580"/>
        <v>96</v>
      </c>
      <c r="C4939">
        <f t="shared" ca="1" si="580"/>
        <v>75</v>
      </c>
      <c r="D4939">
        <f t="shared" ca="1" si="580"/>
        <v>24</v>
      </c>
      <c r="E4939">
        <f t="shared" ca="1" si="580"/>
        <v>51</v>
      </c>
      <c r="H4939">
        <f t="shared" ref="H4939:H5002" ca="1" si="582">IF(B4939&lt;=(Prob_same_name*100),1,0)</f>
        <v>0</v>
      </c>
      <c r="I4939">
        <f t="shared" ref="I4939:I5002" ca="1" si="583">IF(C4939&lt;=(Prob_shift_change*100),1,0)</f>
        <v>0</v>
      </c>
      <c r="J4939">
        <f t="shared" ref="J4939:J5002" ca="1" si="584">IF(D4939&lt;=(Prob_bad_comm*100),1,0)</f>
        <v>0</v>
      </c>
      <c r="K4939">
        <f t="shared" ref="K4939:K5002" ca="1" si="585">IF(E4939&lt;=(Prob_bad_cnvrsn*100),1,0)</f>
        <v>0</v>
      </c>
      <c r="L4939">
        <f t="shared" ca="1" si="581"/>
        <v>0</v>
      </c>
      <c r="M4939" t="str">
        <f t="shared" ref="M4939:M5002" ca="1" si="586">VLOOKUP(L4939,mis_table,2,FALSE)</f>
        <v>Looks good!</v>
      </c>
    </row>
    <row r="4940" spans="2:13" x14ac:dyDescent="0.2">
      <c r="B4940">
        <f t="shared" ref="B4940:E5003" ca="1" si="587">RANDBETWEEN(1,100)</f>
        <v>23</v>
      </c>
      <c r="C4940">
        <f t="shared" ca="1" si="587"/>
        <v>96</v>
      </c>
      <c r="D4940">
        <f t="shared" ca="1" si="587"/>
        <v>58</v>
      </c>
      <c r="E4940">
        <f t="shared" ca="1" si="587"/>
        <v>93</v>
      </c>
      <c r="H4940">
        <f t="shared" ca="1" si="582"/>
        <v>0</v>
      </c>
      <c r="I4940">
        <f t="shared" ca="1" si="583"/>
        <v>0</v>
      </c>
      <c r="J4940">
        <f t="shared" ca="1" si="584"/>
        <v>0</v>
      </c>
      <c r="K4940">
        <f t="shared" ca="1" si="585"/>
        <v>0</v>
      </c>
      <c r="L4940">
        <f t="shared" ca="1" si="581"/>
        <v>0</v>
      </c>
      <c r="M4940" t="str">
        <f t="shared" ca="1" si="586"/>
        <v>Looks good!</v>
      </c>
    </row>
    <row r="4941" spans="2:13" x14ac:dyDescent="0.2">
      <c r="B4941">
        <f t="shared" ca="1" si="587"/>
        <v>25</v>
      </c>
      <c r="C4941">
        <f t="shared" ca="1" si="587"/>
        <v>41</v>
      </c>
      <c r="D4941">
        <f t="shared" ca="1" si="587"/>
        <v>18</v>
      </c>
      <c r="E4941">
        <f t="shared" ca="1" si="587"/>
        <v>69</v>
      </c>
      <c r="H4941">
        <f t="shared" ca="1" si="582"/>
        <v>0</v>
      </c>
      <c r="I4941">
        <f t="shared" ca="1" si="583"/>
        <v>0</v>
      </c>
      <c r="J4941">
        <f t="shared" ca="1" si="584"/>
        <v>0</v>
      </c>
      <c r="K4941">
        <f t="shared" ca="1" si="585"/>
        <v>0</v>
      </c>
      <c r="L4941">
        <f t="shared" ca="1" si="581"/>
        <v>0</v>
      </c>
      <c r="M4941" t="str">
        <f t="shared" ca="1" si="586"/>
        <v>Looks good!</v>
      </c>
    </row>
    <row r="4942" spans="2:13" x14ac:dyDescent="0.2">
      <c r="B4942">
        <f t="shared" ca="1" si="587"/>
        <v>47</v>
      </c>
      <c r="C4942">
        <f t="shared" ca="1" si="587"/>
        <v>55</v>
      </c>
      <c r="D4942">
        <f t="shared" ca="1" si="587"/>
        <v>39</v>
      </c>
      <c r="E4942">
        <f t="shared" ca="1" si="587"/>
        <v>85</v>
      </c>
      <c r="H4942">
        <f t="shared" ca="1" si="582"/>
        <v>0</v>
      </c>
      <c r="I4942">
        <f t="shared" ca="1" si="583"/>
        <v>0</v>
      </c>
      <c r="J4942">
        <f t="shared" ca="1" si="584"/>
        <v>0</v>
      </c>
      <c r="K4942">
        <f t="shared" ca="1" si="585"/>
        <v>0</v>
      </c>
      <c r="L4942">
        <f t="shared" ca="1" si="581"/>
        <v>0</v>
      </c>
      <c r="M4942" t="str">
        <f t="shared" ca="1" si="586"/>
        <v>Looks good!</v>
      </c>
    </row>
    <row r="4943" spans="2:13" x14ac:dyDescent="0.2">
      <c r="B4943">
        <f t="shared" ca="1" si="587"/>
        <v>45</v>
      </c>
      <c r="C4943">
        <f t="shared" ca="1" si="587"/>
        <v>35</v>
      </c>
      <c r="D4943">
        <f t="shared" ca="1" si="587"/>
        <v>83</v>
      </c>
      <c r="E4943">
        <f t="shared" ca="1" si="587"/>
        <v>17</v>
      </c>
      <c r="H4943">
        <f t="shared" ca="1" si="582"/>
        <v>0</v>
      </c>
      <c r="I4943">
        <f t="shared" ca="1" si="583"/>
        <v>0</v>
      </c>
      <c r="J4943">
        <f t="shared" ca="1" si="584"/>
        <v>0</v>
      </c>
      <c r="K4943">
        <f t="shared" ca="1" si="585"/>
        <v>0</v>
      </c>
      <c r="L4943">
        <f t="shared" ca="1" si="581"/>
        <v>0</v>
      </c>
      <c r="M4943" t="str">
        <f t="shared" ca="1" si="586"/>
        <v>Looks good!</v>
      </c>
    </row>
    <row r="4944" spans="2:13" x14ac:dyDescent="0.2">
      <c r="B4944">
        <f t="shared" ca="1" si="587"/>
        <v>19</v>
      </c>
      <c r="C4944">
        <f t="shared" ca="1" si="587"/>
        <v>99</v>
      </c>
      <c r="D4944">
        <f t="shared" ca="1" si="587"/>
        <v>56</v>
      </c>
      <c r="E4944">
        <f t="shared" ca="1" si="587"/>
        <v>96</v>
      </c>
      <c r="H4944">
        <f t="shared" ca="1" si="582"/>
        <v>0</v>
      </c>
      <c r="I4944">
        <f t="shared" ca="1" si="583"/>
        <v>0</v>
      </c>
      <c r="J4944">
        <f t="shared" ca="1" si="584"/>
        <v>0</v>
      </c>
      <c r="K4944">
        <f t="shared" ca="1" si="585"/>
        <v>0</v>
      </c>
      <c r="L4944">
        <f t="shared" ca="1" si="581"/>
        <v>0</v>
      </c>
      <c r="M4944" t="str">
        <f t="shared" ca="1" si="586"/>
        <v>Looks good!</v>
      </c>
    </row>
    <row r="4945" spans="2:13" x14ac:dyDescent="0.2">
      <c r="B4945">
        <f t="shared" ca="1" si="587"/>
        <v>78</v>
      </c>
      <c r="C4945">
        <f t="shared" ca="1" si="587"/>
        <v>58</v>
      </c>
      <c r="D4945">
        <f t="shared" ca="1" si="587"/>
        <v>49</v>
      </c>
      <c r="E4945">
        <f t="shared" ca="1" si="587"/>
        <v>59</v>
      </c>
      <c r="H4945">
        <f t="shared" ca="1" si="582"/>
        <v>0</v>
      </c>
      <c r="I4945">
        <f t="shared" ca="1" si="583"/>
        <v>0</v>
      </c>
      <c r="J4945">
        <f t="shared" ca="1" si="584"/>
        <v>0</v>
      </c>
      <c r="K4945">
        <f t="shared" ca="1" si="585"/>
        <v>0</v>
      </c>
      <c r="L4945">
        <f t="shared" ca="1" si="581"/>
        <v>0</v>
      </c>
      <c r="M4945" t="str">
        <f t="shared" ca="1" si="586"/>
        <v>Looks good!</v>
      </c>
    </row>
    <row r="4946" spans="2:13" x14ac:dyDescent="0.2">
      <c r="B4946">
        <f t="shared" ca="1" si="587"/>
        <v>12</v>
      </c>
      <c r="C4946">
        <f t="shared" ca="1" si="587"/>
        <v>85</v>
      </c>
      <c r="D4946">
        <f t="shared" ca="1" si="587"/>
        <v>7</v>
      </c>
      <c r="E4946">
        <f t="shared" ca="1" si="587"/>
        <v>44</v>
      </c>
      <c r="H4946">
        <f t="shared" ca="1" si="582"/>
        <v>0</v>
      </c>
      <c r="I4946">
        <f t="shared" ca="1" si="583"/>
        <v>0</v>
      </c>
      <c r="J4946">
        <f t="shared" ca="1" si="584"/>
        <v>0</v>
      </c>
      <c r="K4946">
        <f t="shared" ca="1" si="585"/>
        <v>0</v>
      </c>
      <c r="L4946">
        <f t="shared" ca="1" si="581"/>
        <v>0</v>
      </c>
      <c r="M4946" t="str">
        <f t="shared" ca="1" si="586"/>
        <v>Looks good!</v>
      </c>
    </row>
    <row r="4947" spans="2:13" x14ac:dyDescent="0.2">
      <c r="B4947">
        <f t="shared" ca="1" si="587"/>
        <v>76</v>
      </c>
      <c r="C4947">
        <f t="shared" ca="1" si="587"/>
        <v>59</v>
      </c>
      <c r="D4947">
        <f t="shared" ca="1" si="587"/>
        <v>82</v>
      </c>
      <c r="E4947">
        <f t="shared" ca="1" si="587"/>
        <v>26</v>
      </c>
      <c r="H4947">
        <f t="shared" ca="1" si="582"/>
        <v>0</v>
      </c>
      <c r="I4947">
        <f t="shared" ca="1" si="583"/>
        <v>0</v>
      </c>
      <c r="J4947">
        <f t="shared" ca="1" si="584"/>
        <v>0</v>
      </c>
      <c r="K4947">
        <f t="shared" ca="1" si="585"/>
        <v>0</v>
      </c>
      <c r="L4947">
        <f t="shared" ca="1" si="581"/>
        <v>0</v>
      </c>
      <c r="M4947" t="str">
        <f t="shared" ca="1" si="586"/>
        <v>Looks good!</v>
      </c>
    </row>
    <row r="4948" spans="2:13" x14ac:dyDescent="0.2">
      <c r="B4948">
        <f t="shared" ca="1" si="587"/>
        <v>97</v>
      </c>
      <c r="C4948">
        <f t="shared" ca="1" si="587"/>
        <v>74</v>
      </c>
      <c r="D4948">
        <f t="shared" ca="1" si="587"/>
        <v>21</v>
      </c>
      <c r="E4948">
        <f t="shared" ca="1" si="587"/>
        <v>24</v>
      </c>
      <c r="H4948">
        <f t="shared" ca="1" si="582"/>
        <v>0</v>
      </c>
      <c r="I4948">
        <f t="shared" ca="1" si="583"/>
        <v>0</v>
      </c>
      <c r="J4948">
        <f t="shared" ca="1" si="584"/>
        <v>0</v>
      </c>
      <c r="K4948">
        <f t="shared" ca="1" si="585"/>
        <v>0</v>
      </c>
      <c r="L4948">
        <f t="shared" ca="1" si="581"/>
        <v>0</v>
      </c>
      <c r="M4948" t="str">
        <f t="shared" ca="1" si="586"/>
        <v>Looks good!</v>
      </c>
    </row>
    <row r="4949" spans="2:13" x14ac:dyDescent="0.2">
      <c r="B4949">
        <f t="shared" ca="1" si="587"/>
        <v>33</v>
      </c>
      <c r="C4949">
        <f t="shared" ca="1" si="587"/>
        <v>75</v>
      </c>
      <c r="D4949">
        <f t="shared" ca="1" si="587"/>
        <v>78</v>
      </c>
      <c r="E4949">
        <f t="shared" ca="1" si="587"/>
        <v>26</v>
      </c>
      <c r="H4949">
        <f t="shared" ca="1" si="582"/>
        <v>0</v>
      </c>
      <c r="I4949">
        <f t="shared" ca="1" si="583"/>
        <v>0</v>
      </c>
      <c r="J4949">
        <f t="shared" ca="1" si="584"/>
        <v>0</v>
      </c>
      <c r="K4949">
        <f t="shared" ca="1" si="585"/>
        <v>0</v>
      </c>
      <c r="L4949">
        <f t="shared" ca="1" si="581"/>
        <v>0</v>
      </c>
      <c r="M4949" t="str">
        <f t="shared" ca="1" si="586"/>
        <v>Looks good!</v>
      </c>
    </row>
    <row r="4950" spans="2:13" x14ac:dyDescent="0.2">
      <c r="B4950">
        <f t="shared" ca="1" si="587"/>
        <v>54</v>
      </c>
      <c r="C4950">
        <f t="shared" ca="1" si="587"/>
        <v>1</v>
      </c>
      <c r="D4950">
        <f t="shared" ca="1" si="587"/>
        <v>58</v>
      </c>
      <c r="E4950">
        <f t="shared" ca="1" si="587"/>
        <v>12</v>
      </c>
      <c r="H4950">
        <f t="shared" ca="1" si="582"/>
        <v>0</v>
      </c>
      <c r="I4950">
        <f t="shared" ca="1" si="583"/>
        <v>1</v>
      </c>
      <c r="J4950">
        <f t="shared" ca="1" si="584"/>
        <v>0</v>
      </c>
      <c r="K4950">
        <f t="shared" ca="1" si="585"/>
        <v>0</v>
      </c>
      <c r="L4950">
        <f t="shared" ca="1" si="581"/>
        <v>1</v>
      </c>
      <c r="M4950" t="str">
        <f t="shared" ca="1" si="586"/>
        <v>Fix problem</v>
      </c>
    </row>
    <row r="4951" spans="2:13" x14ac:dyDescent="0.2">
      <c r="B4951">
        <f t="shared" ca="1" si="587"/>
        <v>94</v>
      </c>
      <c r="C4951">
        <f t="shared" ca="1" si="587"/>
        <v>6</v>
      </c>
      <c r="D4951">
        <f t="shared" ca="1" si="587"/>
        <v>83</v>
      </c>
      <c r="E4951">
        <f t="shared" ca="1" si="587"/>
        <v>49</v>
      </c>
      <c r="H4951">
        <f t="shared" ca="1" si="582"/>
        <v>0</v>
      </c>
      <c r="I4951">
        <f t="shared" ca="1" si="583"/>
        <v>0</v>
      </c>
      <c r="J4951">
        <f t="shared" ca="1" si="584"/>
        <v>0</v>
      </c>
      <c r="K4951">
        <f t="shared" ca="1" si="585"/>
        <v>0</v>
      </c>
      <c r="L4951">
        <f t="shared" ca="1" si="581"/>
        <v>0</v>
      </c>
      <c r="M4951" t="str">
        <f t="shared" ca="1" si="586"/>
        <v>Looks good!</v>
      </c>
    </row>
    <row r="4952" spans="2:13" x14ac:dyDescent="0.2">
      <c r="B4952">
        <f t="shared" ca="1" si="587"/>
        <v>100</v>
      </c>
      <c r="C4952">
        <f t="shared" ca="1" si="587"/>
        <v>58</v>
      </c>
      <c r="D4952">
        <f t="shared" ca="1" si="587"/>
        <v>43</v>
      </c>
      <c r="E4952">
        <f t="shared" ca="1" si="587"/>
        <v>27</v>
      </c>
      <c r="H4952">
        <f t="shared" ca="1" si="582"/>
        <v>0</v>
      </c>
      <c r="I4952">
        <f t="shared" ca="1" si="583"/>
        <v>0</v>
      </c>
      <c r="J4952">
        <f t="shared" ca="1" si="584"/>
        <v>0</v>
      </c>
      <c r="K4952">
        <f t="shared" ca="1" si="585"/>
        <v>0</v>
      </c>
      <c r="L4952">
        <f t="shared" ref="L4952:L5015" ca="1" si="588">SUM(H4952:K4952)</f>
        <v>0</v>
      </c>
      <c r="M4952" t="str">
        <f t="shared" ca="1" si="586"/>
        <v>Looks good!</v>
      </c>
    </row>
    <row r="4953" spans="2:13" x14ac:dyDescent="0.2">
      <c r="B4953">
        <f t="shared" ca="1" si="587"/>
        <v>11</v>
      </c>
      <c r="C4953">
        <f t="shared" ca="1" si="587"/>
        <v>51</v>
      </c>
      <c r="D4953">
        <f t="shared" ca="1" si="587"/>
        <v>36</v>
      </c>
      <c r="E4953">
        <f t="shared" ca="1" si="587"/>
        <v>10</v>
      </c>
      <c r="H4953">
        <f t="shared" ca="1" si="582"/>
        <v>0</v>
      </c>
      <c r="I4953">
        <f t="shared" ca="1" si="583"/>
        <v>0</v>
      </c>
      <c r="J4953">
        <f t="shared" ca="1" si="584"/>
        <v>0</v>
      </c>
      <c r="K4953">
        <f t="shared" ca="1" si="585"/>
        <v>0</v>
      </c>
      <c r="L4953">
        <f t="shared" ca="1" si="588"/>
        <v>0</v>
      </c>
      <c r="M4953" t="str">
        <f t="shared" ca="1" si="586"/>
        <v>Looks good!</v>
      </c>
    </row>
    <row r="4954" spans="2:13" x14ac:dyDescent="0.2">
      <c r="B4954">
        <f t="shared" ca="1" si="587"/>
        <v>49</v>
      </c>
      <c r="C4954">
        <f t="shared" ca="1" si="587"/>
        <v>83</v>
      </c>
      <c r="D4954">
        <f t="shared" ca="1" si="587"/>
        <v>57</v>
      </c>
      <c r="E4954">
        <f t="shared" ca="1" si="587"/>
        <v>94</v>
      </c>
      <c r="H4954">
        <f t="shared" ca="1" si="582"/>
        <v>0</v>
      </c>
      <c r="I4954">
        <f t="shared" ca="1" si="583"/>
        <v>0</v>
      </c>
      <c r="J4954">
        <f t="shared" ca="1" si="584"/>
        <v>0</v>
      </c>
      <c r="K4954">
        <f t="shared" ca="1" si="585"/>
        <v>0</v>
      </c>
      <c r="L4954">
        <f t="shared" ca="1" si="588"/>
        <v>0</v>
      </c>
      <c r="M4954" t="str">
        <f t="shared" ca="1" si="586"/>
        <v>Looks good!</v>
      </c>
    </row>
    <row r="4955" spans="2:13" x14ac:dyDescent="0.2">
      <c r="B4955">
        <f t="shared" ca="1" si="587"/>
        <v>6</v>
      </c>
      <c r="C4955">
        <f t="shared" ca="1" si="587"/>
        <v>65</v>
      </c>
      <c r="D4955">
        <f t="shared" ca="1" si="587"/>
        <v>50</v>
      </c>
      <c r="E4955">
        <f t="shared" ca="1" si="587"/>
        <v>52</v>
      </c>
      <c r="H4955">
        <f t="shared" ca="1" si="582"/>
        <v>0</v>
      </c>
      <c r="I4955">
        <f t="shared" ca="1" si="583"/>
        <v>0</v>
      </c>
      <c r="J4955">
        <f t="shared" ca="1" si="584"/>
        <v>0</v>
      </c>
      <c r="K4955">
        <f t="shared" ca="1" si="585"/>
        <v>0</v>
      </c>
      <c r="L4955">
        <f t="shared" ca="1" si="588"/>
        <v>0</v>
      </c>
      <c r="M4955" t="str">
        <f t="shared" ca="1" si="586"/>
        <v>Looks good!</v>
      </c>
    </row>
    <row r="4956" spans="2:13" x14ac:dyDescent="0.2">
      <c r="B4956">
        <f t="shared" ca="1" si="587"/>
        <v>77</v>
      </c>
      <c r="C4956">
        <f t="shared" ca="1" si="587"/>
        <v>46</v>
      </c>
      <c r="D4956">
        <f t="shared" ca="1" si="587"/>
        <v>7</v>
      </c>
      <c r="E4956">
        <f t="shared" ca="1" si="587"/>
        <v>29</v>
      </c>
      <c r="H4956">
        <f t="shared" ca="1" si="582"/>
        <v>0</v>
      </c>
      <c r="I4956">
        <f t="shared" ca="1" si="583"/>
        <v>0</v>
      </c>
      <c r="J4956">
        <f t="shared" ca="1" si="584"/>
        <v>0</v>
      </c>
      <c r="K4956">
        <f t="shared" ca="1" si="585"/>
        <v>0</v>
      </c>
      <c r="L4956">
        <f t="shared" ca="1" si="588"/>
        <v>0</v>
      </c>
      <c r="M4956" t="str">
        <f t="shared" ca="1" si="586"/>
        <v>Looks good!</v>
      </c>
    </row>
    <row r="4957" spans="2:13" x14ac:dyDescent="0.2">
      <c r="B4957">
        <f t="shared" ca="1" si="587"/>
        <v>94</v>
      </c>
      <c r="C4957">
        <f t="shared" ca="1" si="587"/>
        <v>91</v>
      </c>
      <c r="D4957">
        <f t="shared" ca="1" si="587"/>
        <v>54</v>
      </c>
      <c r="E4957">
        <f t="shared" ca="1" si="587"/>
        <v>87</v>
      </c>
      <c r="H4957">
        <f t="shared" ca="1" si="582"/>
        <v>0</v>
      </c>
      <c r="I4957">
        <f t="shared" ca="1" si="583"/>
        <v>0</v>
      </c>
      <c r="J4957">
        <f t="shared" ca="1" si="584"/>
        <v>0</v>
      </c>
      <c r="K4957">
        <f t="shared" ca="1" si="585"/>
        <v>0</v>
      </c>
      <c r="L4957">
        <f t="shared" ca="1" si="588"/>
        <v>0</v>
      </c>
      <c r="M4957" t="str">
        <f t="shared" ca="1" si="586"/>
        <v>Looks good!</v>
      </c>
    </row>
    <row r="4958" spans="2:13" x14ac:dyDescent="0.2">
      <c r="B4958">
        <f t="shared" ca="1" si="587"/>
        <v>87</v>
      </c>
      <c r="C4958">
        <f t="shared" ca="1" si="587"/>
        <v>25</v>
      </c>
      <c r="D4958">
        <f t="shared" ca="1" si="587"/>
        <v>82</v>
      </c>
      <c r="E4958">
        <f t="shared" ca="1" si="587"/>
        <v>23</v>
      </c>
      <c r="H4958">
        <f t="shared" ca="1" si="582"/>
        <v>0</v>
      </c>
      <c r="I4958">
        <f t="shared" ca="1" si="583"/>
        <v>0</v>
      </c>
      <c r="J4958">
        <f t="shared" ca="1" si="584"/>
        <v>0</v>
      </c>
      <c r="K4958">
        <f t="shared" ca="1" si="585"/>
        <v>0</v>
      </c>
      <c r="L4958">
        <f t="shared" ca="1" si="588"/>
        <v>0</v>
      </c>
      <c r="M4958" t="str">
        <f t="shared" ca="1" si="586"/>
        <v>Looks good!</v>
      </c>
    </row>
    <row r="4959" spans="2:13" x14ac:dyDescent="0.2">
      <c r="B4959">
        <f t="shared" ca="1" si="587"/>
        <v>34</v>
      </c>
      <c r="C4959">
        <f t="shared" ca="1" si="587"/>
        <v>19</v>
      </c>
      <c r="D4959">
        <f t="shared" ca="1" si="587"/>
        <v>72</v>
      </c>
      <c r="E4959">
        <f t="shared" ca="1" si="587"/>
        <v>15</v>
      </c>
      <c r="H4959">
        <f t="shared" ca="1" si="582"/>
        <v>0</v>
      </c>
      <c r="I4959">
        <f t="shared" ca="1" si="583"/>
        <v>0</v>
      </c>
      <c r="J4959">
        <f t="shared" ca="1" si="584"/>
        <v>0</v>
      </c>
      <c r="K4959">
        <f t="shared" ca="1" si="585"/>
        <v>0</v>
      </c>
      <c r="L4959">
        <f t="shared" ca="1" si="588"/>
        <v>0</v>
      </c>
      <c r="M4959" t="str">
        <f t="shared" ca="1" si="586"/>
        <v>Looks good!</v>
      </c>
    </row>
    <row r="4960" spans="2:13" x14ac:dyDescent="0.2">
      <c r="B4960">
        <f t="shared" ca="1" si="587"/>
        <v>1</v>
      </c>
      <c r="C4960">
        <f t="shared" ca="1" si="587"/>
        <v>80</v>
      </c>
      <c r="D4960">
        <f t="shared" ca="1" si="587"/>
        <v>70</v>
      </c>
      <c r="E4960">
        <f t="shared" ca="1" si="587"/>
        <v>1</v>
      </c>
      <c r="H4960">
        <f t="shared" ca="1" si="582"/>
        <v>1</v>
      </c>
      <c r="I4960">
        <f t="shared" ca="1" si="583"/>
        <v>0</v>
      </c>
      <c r="J4960">
        <f t="shared" ca="1" si="584"/>
        <v>0</v>
      </c>
      <c r="K4960">
        <f t="shared" ca="1" si="585"/>
        <v>1</v>
      </c>
      <c r="L4960">
        <f t="shared" ca="1" si="588"/>
        <v>2</v>
      </c>
      <c r="M4960" t="str">
        <f t="shared" ca="1" si="586"/>
        <v>Near miss</v>
      </c>
    </row>
    <row r="4961" spans="2:13" x14ac:dyDescent="0.2">
      <c r="B4961">
        <f t="shared" ca="1" si="587"/>
        <v>51</v>
      </c>
      <c r="C4961">
        <f t="shared" ca="1" si="587"/>
        <v>7</v>
      </c>
      <c r="D4961">
        <f t="shared" ca="1" si="587"/>
        <v>99</v>
      </c>
      <c r="E4961">
        <f t="shared" ca="1" si="587"/>
        <v>85</v>
      </c>
      <c r="H4961">
        <f t="shared" ca="1" si="582"/>
        <v>0</v>
      </c>
      <c r="I4961">
        <f t="shared" ca="1" si="583"/>
        <v>0</v>
      </c>
      <c r="J4961">
        <f t="shared" ca="1" si="584"/>
        <v>0</v>
      </c>
      <c r="K4961">
        <f t="shared" ca="1" si="585"/>
        <v>0</v>
      </c>
      <c r="L4961">
        <f t="shared" ca="1" si="588"/>
        <v>0</v>
      </c>
      <c r="M4961" t="str">
        <f t="shared" ca="1" si="586"/>
        <v>Looks good!</v>
      </c>
    </row>
    <row r="4962" spans="2:13" x14ac:dyDescent="0.2">
      <c r="B4962">
        <f t="shared" ca="1" si="587"/>
        <v>60</v>
      </c>
      <c r="C4962">
        <f t="shared" ca="1" si="587"/>
        <v>16</v>
      </c>
      <c r="D4962">
        <f t="shared" ca="1" si="587"/>
        <v>26</v>
      </c>
      <c r="E4962">
        <f t="shared" ca="1" si="587"/>
        <v>74</v>
      </c>
      <c r="H4962">
        <f t="shared" ca="1" si="582"/>
        <v>0</v>
      </c>
      <c r="I4962">
        <f t="shared" ca="1" si="583"/>
        <v>0</v>
      </c>
      <c r="J4962">
        <f t="shared" ca="1" si="584"/>
        <v>0</v>
      </c>
      <c r="K4962">
        <f t="shared" ca="1" si="585"/>
        <v>0</v>
      </c>
      <c r="L4962">
        <f t="shared" ca="1" si="588"/>
        <v>0</v>
      </c>
      <c r="M4962" t="str">
        <f t="shared" ca="1" si="586"/>
        <v>Looks good!</v>
      </c>
    </row>
    <row r="4963" spans="2:13" x14ac:dyDescent="0.2">
      <c r="B4963">
        <f t="shared" ca="1" si="587"/>
        <v>3</v>
      </c>
      <c r="C4963">
        <f t="shared" ca="1" si="587"/>
        <v>55</v>
      </c>
      <c r="D4963">
        <f t="shared" ca="1" si="587"/>
        <v>54</v>
      </c>
      <c r="E4963">
        <f t="shared" ca="1" si="587"/>
        <v>92</v>
      </c>
      <c r="H4963">
        <f t="shared" ca="1" si="582"/>
        <v>1</v>
      </c>
      <c r="I4963">
        <f t="shared" ca="1" si="583"/>
        <v>0</v>
      </c>
      <c r="J4963">
        <f t="shared" ca="1" si="584"/>
        <v>0</v>
      </c>
      <c r="K4963">
        <f t="shared" ca="1" si="585"/>
        <v>0</v>
      </c>
      <c r="L4963">
        <f t="shared" ca="1" si="588"/>
        <v>1</v>
      </c>
      <c r="M4963" t="str">
        <f t="shared" ca="1" si="586"/>
        <v>Fix problem</v>
      </c>
    </row>
    <row r="4964" spans="2:13" x14ac:dyDescent="0.2">
      <c r="B4964">
        <f t="shared" ca="1" si="587"/>
        <v>62</v>
      </c>
      <c r="C4964">
        <f t="shared" ca="1" si="587"/>
        <v>68</v>
      </c>
      <c r="D4964">
        <f t="shared" ca="1" si="587"/>
        <v>50</v>
      </c>
      <c r="E4964">
        <f t="shared" ca="1" si="587"/>
        <v>55</v>
      </c>
      <c r="H4964">
        <f t="shared" ca="1" si="582"/>
        <v>0</v>
      </c>
      <c r="I4964">
        <f t="shared" ca="1" si="583"/>
        <v>0</v>
      </c>
      <c r="J4964">
        <f t="shared" ca="1" si="584"/>
        <v>0</v>
      </c>
      <c r="K4964">
        <f t="shared" ca="1" si="585"/>
        <v>0</v>
      </c>
      <c r="L4964">
        <f t="shared" ca="1" si="588"/>
        <v>0</v>
      </c>
      <c r="M4964" t="str">
        <f t="shared" ca="1" si="586"/>
        <v>Looks good!</v>
      </c>
    </row>
    <row r="4965" spans="2:13" x14ac:dyDescent="0.2">
      <c r="B4965">
        <f t="shared" ca="1" si="587"/>
        <v>6</v>
      </c>
      <c r="C4965">
        <f t="shared" ca="1" si="587"/>
        <v>86</v>
      </c>
      <c r="D4965">
        <f t="shared" ca="1" si="587"/>
        <v>99</v>
      </c>
      <c r="E4965">
        <f t="shared" ca="1" si="587"/>
        <v>76</v>
      </c>
      <c r="H4965">
        <f t="shared" ca="1" si="582"/>
        <v>0</v>
      </c>
      <c r="I4965">
        <f t="shared" ca="1" si="583"/>
        <v>0</v>
      </c>
      <c r="J4965">
        <f t="shared" ca="1" si="584"/>
        <v>0</v>
      </c>
      <c r="K4965">
        <f t="shared" ca="1" si="585"/>
        <v>0</v>
      </c>
      <c r="L4965">
        <f t="shared" ca="1" si="588"/>
        <v>0</v>
      </c>
      <c r="M4965" t="str">
        <f t="shared" ca="1" si="586"/>
        <v>Looks good!</v>
      </c>
    </row>
    <row r="4966" spans="2:13" x14ac:dyDescent="0.2">
      <c r="B4966">
        <f t="shared" ca="1" si="587"/>
        <v>94</v>
      </c>
      <c r="C4966">
        <f t="shared" ca="1" si="587"/>
        <v>88</v>
      </c>
      <c r="D4966">
        <f t="shared" ca="1" si="587"/>
        <v>23</v>
      </c>
      <c r="E4966">
        <f t="shared" ca="1" si="587"/>
        <v>39</v>
      </c>
      <c r="H4966">
        <f t="shared" ca="1" si="582"/>
        <v>0</v>
      </c>
      <c r="I4966">
        <f t="shared" ca="1" si="583"/>
        <v>0</v>
      </c>
      <c r="J4966">
        <f t="shared" ca="1" si="584"/>
        <v>0</v>
      </c>
      <c r="K4966">
        <f t="shared" ca="1" si="585"/>
        <v>0</v>
      </c>
      <c r="L4966">
        <f t="shared" ca="1" si="588"/>
        <v>0</v>
      </c>
      <c r="M4966" t="str">
        <f t="shared" ca="1" si="586"/>
        <v>Looks good!</v>
      </c>
    </row>
    <row r="4967" spans="2:13" x14ac:dyDescent="0.2">
      <c r="B4967">
        <f t="shared" ca="1" si="587"/>
        <v>53</v>
      </c>
      <c r="C4967">
        <f t="shared" ca="1" si="587"/>
        <v>68</v>
      </c>
      <c r="D4967">
        <f t="shared" ca="1" si="587"/>
        <v>47</v>
      </c>
      <c r="E4967">
        <f t="shared" ca="1" si="587"/>
        <v>98</v>
      </c>
      <c r="H4967">
        <f t="shared" ca="1" si="582"/>
        <v>0</v>
      </c>
      <c r="I4967">
        <f t="shared" ca="1" si="583"/>
        <v>0</v>
      </c>
      <c r="J4967">
        <f t="shared" ca="1" si="584"/>
        <v>0</v>
      </c>
      <c r="K4967">
        <f t="shared" ca="1" si="585"/>
        <v>0</v>
      </c>
      <c r="L4967">
        <f t="shared" ca="1" si="588"/>
        <v>0</v>
      </c>
      <c r="M4967" t="str">
        <f t="shared" ca="1" si="586"/>
        <v>Looks good!</v>
      </c>
    </row>
    <row r="4968" spans="2:13" x14ac:dyDescent="0.2">
      <c r="B4968">
        <f t="shared" ca="1" si="587"/>
        <v>17</v>
      </c>
      <c r="C4968">
        <f t="shared" ca="1" si="587"/>
        <v>15</v>
      </c>
      <c r="D4968">
        <f t="shared" ca="1" si="587"/>
        <v>91</v>
      </c>
      <c r="E4968">
        <f t="shared" ca="1" si="587"/>
        <v>51</v>
      </c>
      <c r="H4968">
        <f t="shared" ca="1" si="582"/>
        <v>0</v>
      </c>
      <c r="I4968">
        <f t="shared" ca="1" si="583"/>
        <v>0</v>
      </c>
      <c r="J4968">
        <f t="shared" ca="1" si="584"/>
        <v>0</v>
      </c>
      <c r="K4968">
        <f t="shared" ca="1" si="585"/>
        <v>0</v>
      </c>
      <c r="L4968">
        <f t="shared" ca="1" si="588"/>
        <v>0</v>
      </c>
      <c r="M4968" t="str">
        <f t="shared" ca="1" si="586"/>
        <v>Looks good!</v>
      </c>
    </row>
    <row r="4969" spans="2:13" x14ac:dyDescent="0.2">
      <c r="B4969">
        <f t="shared" ca="1" si="587"/>
        <v>7</v>
      </c>
      <c r="C4969">
        <f t="shared" ca="1" si="587"/>
        <v>38</v>
      </c>
      <c r="D4969">
        <f t="shared" ca="1" si="587"/>
        <v>87</v>
      </c>
      <c r="E4969">
        <f t="shared" ca="1" si="587"/>
        <v>100</v>
      </c>
      <c r="H4969">
        <f t="shared" ca="1" si="582"/>
        <v>0</v>
      </c>
      <c r="I4969">
        <f t="shared" ca="1" si="583"/>
        <v>0</v>
      </c>
      <c r="J4969">
        <f t="shared" ca="1" si="584"/>
        <v>0</v>
      </c>
      <c r="K4969">
        <f t="shared" ca="1" si="585"/>
        <v>0</v>
      </c>
      <c r="L4969">
        <f t="shared" ca="1" si="588"/>
        <v>0</v>
      </c>
      <c r="M4969" t="str">
        <f t="shared" ca="1" si="586"/>
        <v>Looks good!</v>
      </c>
    </row>
    <row r="4970" spans="2:13" x14ac:dyDescent="0.2">
      <c r="B4970">
        <f t="shared" ca="1" si="587"/>
        <v>16</v>
      </c>
      <c r="C4970">
        <f t="shared" ca="1" si="587"/>
        <v>94</v>
      </c>
      <c r="D4970">
        <f t="shared" ca="1" si="587"/>
        <v>29</v>
      </c>
      <c r="E4970">
        <f t="shared" ca="1" si="587"/>
        <v>55</v>
      </c>
      <c r="H4970">
        <f t="shared" ca="1" si="582"/>
        <v>0</v>
      </c>
      <c r="I4970">
        <f t="shared" ca="1" si="583"/>
        <v>0</v>
      </c>
      <c r="J4970">
        <f t="shared" ca="1" si="584"/>
        <v>0</v>
      </c>
      <c r="K4970">
        <f t="shared" ca="1" si="585"/>
        <v>0</v>
      </c>
      <c r="L4970">
        <f t="shared" ca="1" si="588"/>
        <v>0</v>
      </c>
      <c r="M4970" t="str">
        <f t="shared" ca="1" si="586"/>
        <v>Looks good!</v>
      </c>
    </row>
    <row r="4971" spans="2:13" x14ac:dyDescent="0.2">
      <c r="B4971">
        <f t="shared" ca="1" si="587"/>
        <v>75</v>
      </c>
      <c r="C4971">
        <f t="shared" ca="1" si="587"/>
        <v>77</v>
      </c>
      <c r="D4971">
        <f t="shared" ca="1" si="587"/>
        <v>91</v>
      </c>
      <c r="E4971">
        <f t="shared" ca="1" si="587"/>
        <v>35</v>
      </c>
      <c r="H4971">
        <f t="shared" ca="1" si="582"/>
        <v>0</v>
      </c>
      <c r="I4971">
        <f t="shared" ca="1" si="583"/>
        <v>0</v>
      </c>
      <c r="J4971">
        <f t="shared" ca="1" si="584"/>
        <v>0</v>
      </c>
      <c r="K4971">
        <f t="shared" ca="1" si="585"/>
        <v>0</v>
      </c>
      <c r="L4971">
        <f t="shared" ca="1" si="588"/>
        <v>0</v>
      </c>
      <c r="M4971" t="str">
        <f t="shared" ca="1" si="586"/>
        <v>Looks good!</v>
      </c>
    </row>
    <row r="4972" spans="2:13" x14ac:dyDescent="0.2">
      <c r="B4972">
        <f t="shared" ca="1" si="587"/>
        <v>99</v>
      </c>
      <c r="C4972">
        <f t="shared" ca="1" si="587"/>
        <v>71</v>
      </c>
      <c r="D4972">
        <f t="shared" ca="1" si="587"/>
        <v>25</v>
      </c>
      <c r="E4972">
        <f t="shared" ca="1" si="587"/>
        <v>89</v>
      </c>
      <c r="H4972">
        <f t="shared" ca="1" si="582"/>
        <v>0</v>
      </c>
      <c r="I4972">
        <f t="shared" ca="1" si="583"/>
        <v>0</v>
      </c>
      <c r="J4972">
        <f t="shared" ca="1" si="584"/>
        <v>0</v>
      </c>
      <c r="K4972">
        <f t="shared" ca="1" si="585"/>
        <v>0</v>
      </c>
      <c r="L4972">
        <f t="shared" ca="1" si="588"/>
        <v>0</v>
      </c>
      <c r="M4972" t="str">
        <f t="shared" ca="1" si="586"/>
        <v>Looks good!</v>
      </c>
    </row>
    <row r="4973" spans="2:13" x14ac:dyDescent="0.2">
      <c r="B4973">
        <f t="shared" ca="1" si="587"/>
        <v>82</v>
      </c>
      <c r="C4973">
        <f t="shared" ca="1" si="587"/>
        <v>12</v>
      </c>
      <c r="D4973">
        <f t="shared" ca="1" si="587"/>
        <v>71</v>
      </c>
      <c r="E4973">
        <f t="shared" ca="1" si="587"/>
        <v>64</v>
      </c>
      <c r="H4973">
        <f t="shared" ca="1" si="582"/>
        <v>0</v>
      </c>
      <c r="I4973">
        <f t="shared" ca="1" si="583"/>
        <v>0</v>
      </c>
      <c r="J4973">
        <f t="shared" ca="1" si="584"/>
        <v>0</v>
      </c>
      <c r="K4973">
        <f t="shared" ca="1" si="585"/>
        <v>0</v>
      </c>
      <c r="L4973">
        <f t="shared" ca="1" si="588"/>
        <v>0</v>
      </c>
      <c r="M4973" t="str">
        <f t="shared" ca="1" si="586"/>
        <v>Looks good!</v>
      </c>
    </row>
    <row r="4974" spans="2:13" x14ac:dyDescent="0.2">
      <c r="B4974">
        <f t="shared" ca="1" si="587"/>
        <v>33</v>
      </c>
      <c r="C4974">
        <f t="shared" ca="1" si="587"/>
        <v>35</v>
      </c>
      <c r="D4974">
        <f t="shared" ca="1" si="587"/>
        <v>85</v>
      </c>
      <c r="E4974">
        <f t="shared" ca="1" si="587"/>
        <v>92</v>
      </c>
      <c r="H4974">
        <f t="shared" ca="1" si="582"/>
        <v>0</v>
      </c>
      <c r="I4974">
        <f t="shared" ca="1" si="583"/>
        <v>0</v>
      </c>
      <c r="J4974">
        <f t="shared" ca="1" si="584"/>
        <v>0</v>
      </c>
      <c r="K4974">
        <f t="shared" ca="1" si="585"/>
        <v>0</v>
      </c>
      <c r="L4974">
        <f t="shared" ca="1" si="588"/>
        <v>0</v>
      </c>
      <c r="M4974" t="str">
        <f t="shared" ca="1" si="586"/>
        <v>Looks good!</v>
      </c>
    </row>
    <row r="4975" spans="2:13" x14ac:dyDescent="0.2">
      <c r="B4975">
        <f t="shared" ca="1" si="587"/>
        <v>21</v>
      </c>
      <c r="C4975">
        <f t="shared" ca="1" si="587"/>
        <v>12</v>
      </c>
      <c r="D4975">
        <f t="shared" ca="1" si="587"/>
        <v>49</v>
      </c>
      <c r="E4975">
        <f t="shared" ca="1" si="587"/>
        <v>47</v>
      </c>
      <c r="H4975">
        <f t="shared" ca="1" si="582"/>
        <v>0</v>
      </c>
      <c r="I4975">
        <f t="shared" ca="1" si="583"/>
        <v>0</v>
      </c>
      <c r="J4975">
        <f t="shared" ca="1" si="584"/>
        <v>0</v>
      </c>
      <c r="K4975">
        <f t="shared" ca="1" si="585"/>
        <v>0</v>
      </c>
      <c r="L4975">
        <f t="shared" ca="1" si="588"/>
        <v>0</v>
      </c>
      <c r="M4975" t="str">
        <f t="shared" ca="1" si="586"/>
        <v>Looks good!</v>
      </c>
    </row>
    <row r="4976" spans="2:13" x14ac:dyDescent="0.2">
      <c r="B4976">
        <f t="shared" ca="1" si="587"/>
        <v>76</v>
      </c>
      <c r="C4976">
        <f t="shared" ca="1" si="587"/>
        <v>84</v>
      </c>
      <c r="D4976">
        <f t="shared" ca="1" si="587"/>
        <v>62</v>
      </c>
      <c r="E4976">
        <f t="shared" ca="1" si="587"/>
        <v>12</v>
      </c>
      <c r="H4976">
        <f t="shared" ca="1" si="582"/>
        <v>0</v>
      </c>
      <c r="I4976">
        <f t="shared" ca="1" si="583"/>
        <v>0</v>
      </c>
      <c r="J4976">
        <f t="shared" ca="1" si="584"/>
        <v>0</v>
      </c>
      <c r="K4976">
        <f t="shared" ca="1" si="585"/>
        <v>0</v>
      </c>
      <c r="L4976">
        <f t="shared" ca="1" si="588"/>
        <v>0</v>
      </c>
      <c r="M4976" t="str">
        <f t="shared" ca="1" si="586"/>
        <v>Looks good!</v>
      </c>
    </row>
    <row r="4977" spans="2:13" x14ac:dyDescent="0.2">
      <c r="B4977">
        <f t="shared" ca="1" si="587"/>
        <v>43</v>
      </c>
      <c r="C4977">
        <f t="shared" ca="1" si="587"/>
        <v>11</v>
      </c>
      <c r="D4977">
        <f t="shared" ca="1" si="587"/>
        <v>8</v>
      </c>
      <c r="E4977">
        <f t="shared" ca="1" si="587"/>
        <v>36</v>
      </c>
      <c r="H4977">
        <f t="shared" ca="1" si="582"/>
        <v>0</v>
      </c>
      <c r="I4977">
        <f t="shared" ca="1" si="583"/>
        <v>0</v>
      </c>
      <c r="J4977">
        <f t="shared" ca="1" si="584"/>
        <v>0</v>
      </c>
      <c r="K4977">
        <f t="shared" ca="1" si="585"/>
        <v>0</v>
      </c>
      <c r="L4977">
        <f t="shared" ca="1" si="588"/>
        <v>0</v>
      </c>
      <c r="M4977" t="str">
        <f t="shared" ca="1" si="586"/>
        <v>Looks good!</v>
      </c>
    </row>
    <row r="4978" spans="2:13" x14ac:dyDescent="0.2">
      <c r="B4978">
        <f t="shared" ca="1" si="587"/>
        <v>84</v>
      </c>
      <c r="C4978">
        <f t="shared" ca="1" si="587"/>
        <v>62</v>
      </c>
      <c r="D4978">
        <f t="shared" ca="1" si="587"/>
        <v>18</v>
      </c>
      <c r="E4978">
        <f t="shared" ca="1" si="587"/>
        <v>32</v>
      </c>
      <c r="H4978">
        <f t="shared" ca="1" si="582"/>
        <v>0</v>
      </c>
      <c r="I4978">
        <f t="shared" ca="1" si="583"/>
        <v>0</v>
      </c>
      <c r="J4978">
        <f t="shared" ca="1" si="584"/>
        <v>0</v>
      </c>
      <c r="K4978">
        <f t="shared" ca="1" si="585"/>
        <v>0</v>
      </c>
      <c r="L4978">
        <f t="shared" ca="1" si="588"/>
        <v>0</v>
      </c>
      <c r="M4978" t="str">
        <f t="shared" ca="1" si="586"/>
        <v>Looks good!</v>
      </c>
    </row>
    <row r="4979" spans="2:13" x14ac:dyDescent="0.2">
      <c r="B4979">
        <f t="shared" ca="1" si="587"/>
        <v>45</v>
      </c>
      <c r="C4979">
        <f t="shared" ca="1" si="587"/>
        <v>64</v>
      </c>
      <c r="D4979">
        <f t="shared" ca="1" si="587"/>
        <v>6</v>
      </c>
      <c r="E4979">
        <f t="shared" ca="1" si="587"/>
        <v>19</v>
      </c>
      <c r="H4979">
        <f t="shared" ca="1" si="582"/>
        <v>0</v>
      </c>
      <c r="I4979">
        <f t="shared" ca="1" si="583"/>
        <v>0</v>
      </c>
      <c r="J4979">
        <f t="shared" ca="1" si="584"/>
        <v>0</v>
      </c>
      <c r="K4979">
        <f t="shared" ca="1" si="585"/>
        <v>0</v>
      </c>
      <c r="L4979">
        <f t="shared" ca="1" si="588"/>
        <v>0</v>
      </c>
      <c r="M4979" t="str">
        <f t="shared" ca="1" si="586"/>
        <v>Looks good!</v>
      </c>
    </row>
    <row r="4980" spans="2:13" x14ac:dyDescent="0.2">
      <c r="B4980">
        <f t="shared" ca="1" si="587"/>
        <v>53</v>
      </c>
      <c r="C4980">
        <f t="shared" ca="1" si="587"/>
        <v>89</v>
      </c>
      <c r="D4980">
        <f t="shared" ca="1" si="587"/>
        <v>23</v>
      </c>
      <c r="E4980">
        <f t="shared" ca="1" si="587"/>
        <v>23</v>
      </c>
      <c r="H4980">
        <f t="shared" ca="1" si="582"/>
        <v>0</v>
      </c>
      <c r="I4980">
        <f t="shared" ca="1" si="583"/>
        <v>0</v>
      </c>
      <c r="J4980">
        <f t="shared" ca="1" si="584"/>
        <v>0</v>
      </c>
      <c r="K4980">
        <f t="shared" ca="1" si="585"/>
        <v>0</v>
      </c>
      <c r="L4980">
        <f t="shared" ca="1" si="588"/>
        <v>0</v>
      </c>
      <c r="M4980" t="str">
        <f t="shared" ca="1" si="586"/>
        <v>Looks good!</v>
      </c>
    </row>
    <row r="4981" spans="2:13" x14ac:dyDescent="0.2">
      <c r="B4981">
        <f t="shared" ca="1" si="587"/>
        <v>4</v>
      </c>
      <c r="C4981">
        <f t="shared" ca="1" si="587"/>
        <v>71</v>
      </c>
      <c r="D4981">
        <f t="shared" ca="1" si="587"/>
        <v>38</v>
      </c>
      <c r="E4981">
        <f t="shared" ca="1" si="587"/>
        <v>22</v>
      </c>
      <c r="H4981">
        <f t="shared" ca="1" si="582"/>
        <v>1</v>
      </c>
      <c r="I4981">
        <f t="shared" ca="1" si="583"/>
        <v>0</v>
      </c>
      <c r="J4981">
        <f t="shared" ca="1" si="584"/>
        <v>0</v>
      </c>
      <c r="K4981">
        <f t="shared" ca="1" si="585"/>
        <v>0</v>
      </c>
      <c r="L4981">
        <f t="shared" ca="1" si="588"/>
        <v>1</v>
      </c>
      <c r="M4981" t="str">
        <f t="shared" ca="1" si="586"/>
        <v>Fix problem</v>
      </c>
    </row>
    <row r="4982" spans="2:13" x14ac:dyDescent="0.2">
      <c r="B4982">
        <f t="shared" ca="1" si="587"/>
        <v>32</v>
      </c>
      <c r="C4982">
        <f t="shared" ca="1" si="587"/>
        <v>23</v>
      </c>
      <c r="D4982">
        <f t="shared" ca="1" si="587"/>
        <v>52</v>
      </c>
      <c r="E4982">
        <f t="shared" ca="1" si="587"/>
        <v>1</v>
      </c>
      <c r="H4982">
        <f t="shared" ca="1" si="582"/>
        <v>0</v>
      </c>
      <c r="I4982">
        <f t="shared" ca="1" si="583"/>
        <v>0</v>
      </c>
      <c r="J4982">
        <f t="shared" ca="1" si="584"/>
        <v>0</v>
      </c>
      <c r="K4982">
        <f t="shared" ca="1" si="585"/>
        <v>1</v>
      </c>
      <c r="L4982">
        <f t="shared" ca="1" si="588"/>
        <v>1</v>
      </c>
      <c r="M4982" t="str">
        <f t="shared" ca="1" si="586"/>
        <v>Fix problem</v>
      </c>
    </row>
    <row r="4983" spans="2:13" x14ac:dyDescent="0.2">
      <c r="B4983">
        <f t="shared" ca="1" si="587"/>
        <v>65</v>
      </c>
      <c r="C4983">
        <f t="shared" ca="1" si="587"/>
        <v>36</v>
      </c>
      <c r="D4983">
        <f t="shared" ca="1" si="587"/>
        <v>27</v>
      </c>
      <c r="E4983">
        <f t="shared" ca="1" si="587"/>
        <v>37</v>
      </c>
      <c r="H4983">
        <f t="shared" ca="1" si="582"/>
        <v>0</v>
      </c>
      <c r="I4983">
        <f t="shared" ca="1" si="583"/>
        <v>0</v>
      </c>
      <c r="J4983">
        <f t="shared" ca="1" si="584"/>
        <v>0</v>
      </c>
      <c r="K4983">
        <f t="shared" ca="1" si="585"/>
        <v>0</v>
      </c>
      <c r="L4983">
        <f t="shared" ca="1" si="588"/>
        <v>0</v>
      </c>
      <c r="M4983" t="str">
        <f t="shared" ca="1" si="586"/>
        <v>Looks good!</v>
      </c>
    </row>
    <row r="4984" spans="2:13" x14ac:dyDescent="0.2">
      <c r="B4984">
        <f t="shared" ca="1" si="587"/>
        <v>53</v>
      </c>
      <c r="C4984">
        <f t="shared" ca="1" si="587"/>
        <v>57</v>
      </c>
      <c r="D4984">
        <f t="shared" ca="1" si="587"/>
        <v>14</v>
      </c>
      <c r="E4984">
        <f t="shared" ca="1" si="587"/>
        <v>28</v>
      </c>
      <c r="H4984">
        <f t="shared" ca="1" si="582"/>
        <v>0</v>
      </c>
      <c r="I4984">
        <f t="shared" ca="1" si="583"/>
        <v>0</v>
      </c>
      <c r="J4984">
        <f t="shared" ca="1" si="584"/>
        <v>0</v>
      </c>
      <c r="K4984">
        <f t="shared" ca="1" si="585"/>
        <v>0</v>
      </c>
      <c r="L4984">
        <f t="shared" ca="1" si="588"/>
        <v>0</v>
      </c>
      <c r="M4984" t="str">
        <f t="shared" ca="1" si="586"/>
        <v>Looks good!</v>
      </c>
    </row>
    <row r="4985" spans="2:13" x14ac:dyDescent="0.2">
      <c r="B4985">
        <f t="shared" ca="1" si="587"/>
        <v>2</v>
      </c>
      <c r="C4985">
        <f t="shared" ca="1" si="587"/>
        <v>76</v>
      </c>
      <c r="D4985">
        <f t="shared" ca="1" si="587"/>
        <v>75</v>
      </c>
      <c r="E4985">
        <f t="shared" ca="1" si="587"/>
        <v>22</v>
      </c>
      <c r="H4985">
        <f t="shared" ca="1" si="582"/>
        <v>1</v>
      </c>
      <c r="I4985">
        <f t="shared" ca="1" si="583"/>
        <v>0</v>
      </c>
      <c r="J4985">
        <f t="shared" ca="1" si="584"/>
        <v>0</v>
      </c>
      <c r="K4985">
        <f t="shared" ca="1" si="585"/>
        <v>0</v>
      </c>
      <c r="L4985">
        <f t="shared" ca="1" si="588"/>
        <v>1</v>
      </c>
      <c r="M4985" t="str">
        <f t="shared" ca="1" si="586"/>
        <v>Fix problem</v>
      </c>
    </row>
    <row r="4986" spans="2:13" x14ac:dyDescent="0.2">
      <c r="B4986">
        <f t="shared" ca="1" si="587"/>
        <v>53</v>
      </c>
      <c r="C4986">
        <f t="shared" ca="1" si="587"/>
        <v>80</v>
      </c>
      <c r="D4986">
        <f t="shared" ca="1" si="587"/>
        <v>76</v>
      </c>
      <c r="E4986">
        <f t="shared" ca="1" si="587"/>
        <v>12</v>
      </c>
      <c r="H4986">
        <f t="shared" ca="1" si="582"/>
        <v>0</v>
      </c>
      <c r="I4986">
        <f t="shared" ca="1" si="583"/>
        <v>0</v>
      </c>
      <c r="J4986">
        <f t="shared" ca="1" si="584"/>
        <v>0</v>
      </c>
      <c r="K4986">
        <f t="shared" ca="1" si="585"/>
        <v>0</v>
      </c>
      <c r="L4986">
        <f t="shared" ca="1" si="588"/>
        <v>0</v>
      </c>
      <c r="M4986" t="str">
        <f t="shared" ca="1" si="586"/>
        <v>Looks good!</v>
      </c>
    </row>
    <row r="4987" spans="2:13" x14ac:dyDescent="0.2">
      <c r="B4987">
        <f t="shared" ca="1" si="587"/>
        <v>25</v>
      </c>
      <c r="C4987">
        <f t="shared" ca="1" si="587"/>
        <v>78</v>
      </c>
      <c r="D4987">
        <f t="shared" ca="1" si="587"/>
        <v>31</v>
      </c>
      <c r="E4987">
        <f t="shared" ca="1" si="587"/>
        <v>26</v>
      </c>
      <c r="H4987">
        <f t="shared" ca="1" si="582"/>
        <v>0</v>
      </c>
      <c r="I4987">
        <f t="shared" ca="1" si="583"/>
        <v>0</v>
      </c>
      <c r="J4987">
        <f t="shared" ca="1" si="584"/>
        <v>0</v>
      </c>
      <c r="K4987">
        <f t="shared" ca="1" si="585"/>
        <v>0</v>
      </c>
      <c r="L4987">
        <f t="shared" ca="1" si="588"/>
        <v>0</v>
      </c>
      <c r="M4987" t="str">
        <f t="shared" ca="1" si="586"/>
        <v>Looks good!</v>
      </c>
    </row>
    <row r="4988" spans="2:13" x14ac:dyDescent="0.2">
      <c r="B4988">
        <f t="shared" ca="1" si="587"/>
        <v>77</v>
      </c>
      <c r="C4988">
        <f t="shared" ca="1" si="587"/>
        <v>44</v>
      </c>
      <c r="D4988">
        <f t="shared" ca="1" si="587"/>
        <v>86</v>
      </c>
      <c r="E4988">
        <f t="shared" ca="1" si="587"/>
        <v>32</v>
      </c>
      <c r="H4988">
        <f t="shared" ca="1" si="582"/>
        <v>0</v>
      </c>
      <c r="I4988">
        <f t="shared" ca="1" si="583"/>
        <v>0</v>
      </c>
      <c r="J4988">
        <f t="shared" ca="1" si="584"/>
        <v>0</v>
      </c>
      <c r="K4988">
        <f t="shared" ca="1" si="585"/>
        <v>0</v>
      </c>
      <c r="L4988">
        <f t="shared" ca="1" si="588"/>
        <v>0</v>
      </c>
      <c r="M4988" t="str">
        <f t="shared" ca="1" si="586"/>
        <v>Looks good!</v>
      </c>
    </row>
    <row r="4989" spans="2:13" x14ac:dyDescent="0.2">
      <c r="B4989">
        <f t="shared" ca="1" si="587"/>
        <v>71</v>
      </c>
      <c r="C4989">
        <f t="shared" ca="1" si="587"/>
        <v>11</v>
      </c>
      <c r="D4989">
        <f t="shared" ca="1" si="587"/>
        <v>52</v>
      </c>
      <c r="E4989">
        <f t="shared" ca="1" si="587"/>
        <v>92</v>
      </c>
      <c r="H4989">
        <f t="shared" ca="1" si="582"/>
        <v>0</v>
      </c>
      <c r="I4989">
        <f t="shared" ca="1" si="583"/>
        <v>0</v>
      </c>
      <c r="J4989">
        <f t="shared" ca="1" si="584"/>
        <v>0</v>
      </c>
      <c r="K4989">
        <f t="shared" ca="1" si="585"/>
        <v>0</v>
      </c>
      <c r="L4989">
        <f t="shared" ca="1" si="588"/>
        <v>0</v>
      </c>
      <c r="M4989" t="str">
        <f t="shared" ca="1" si="586"/>
        <v>Looks good!</v>
      </c>
    </row>
    <row r="4990" spans="2:13" x14ac:dyDescent="0.2">
      <c r="B4990">
        <f t="shared" ca="1" si="587"/>
        <v>39</v>
      </c>
      <c r="C4990">
        <f t="shared" ca="1" si="587"/>
        <v>35</v>
      </c>
      <c r="D4990">
        <f t="shared" ca="1" si="587"/>
        <v>84</v>
      </c>
      <c r="E4990">
        <f t="shared" ca="1" si="587"/>
        <v>54</v>
      </c>
      <c r="H4990">
        <f t="shared" ca="1" si="582"/>
        <v>0</v>
      </c>
      <c r="I4990">
        <f t="shared" ca="1" si="583"/>
        <v>0</v>
      </c>
      <c r="J4990">
        <f t="shared" ca="1" si="584"/>
        <v>0</v>
      </c>
      <c r="K4990">
        <f t="shared" ca="1" si="585"/>
        <v>0</v>
      </c>
      <c r="L4990">
        <f t="shared" ca="1" si="588"/>
        <v>0</v>
      </c>
      <c r="M4990" t="str">
        <f t="shared" ca="1" si="586"/>
        <v>Looks good!</v>
      </c>
    </row>
    <row r="4991" spans="2:13" x14ac:dyDescent="0.2">
      <c r="B4991">
        <f t="shared" ca="1" si="587"/>
        <v>6</v>
      </c>
      <c r="C4991">
        <f t="shared" ca="1" si="587"/>
        <v>13</v>
      </c>
      <c r="D4991">
        <f t="shared" ca="1" si="587"/>
        <v>93</v>
      </c>
      <c r="E4991">
        <f t="shared" ca="1" si="587"/>
        <v>18</v>
      </c>
      <c r="H4991">
        <f t="shared" ca="1" si="582"/>
        <v>0</v>
      </c>
      <c r="I4991">
        <f t="shared" ca="1" si="583"/>
        <v>0</v>
      </c>
      <c r="J4991">
        <f t="shared" ca="1" si="584"/>
        <v>0</v>
      </c>
      <c r="K4991">
        <f t="shared" ca="1" si="585"/>
        <v>0</v>
      </c>
      <c r="L4991">
        <f t="shared" ca="1" si="588"/>
        <v>0</v>
      </c>
      <c r="M4991" t="str">
        <f t="shared" ca="1" si="586"/>
        <v>Looks good!</v>
      </c>
    </row>
    <row r="4992" spans="2:13" x14ac:dyDescent="0.2">
      <c r="B4992">
        <f t="shared" ca="1" si="587"/>
        <v>65</v>
      </c>
      <c r="C4992">
        <f t="shared" ca="1" si="587"/>
        <v>23</v>
      </c>
      <c r="D4992">
        <f t="shared" ca="1" si="587"/>
        <v>14</v>
      </c>
      <c r="E4992">
        <f t="shared" ca="1" si="587"/>
        <v>25</v>
      </c>
      <c r="H4992">
        <f t="shared" ca="1" si="582"/>
        <v>0</v>
      </c>
      <c r="I4992">
        <f t="shared" ca="1" si="583"/>
        <v>0</v>
      </c>
      <c r="J4992">
        <f t="shared" ca="1" si="584"/>
        <v>0</v>
      </c>
      <c r="K4992">
        <f t="shared" ca="1" si="585"/>
        <v>0</v>
      </c>
      <c r="L4992">
        <f t="shared" ca="1" si="588"/>
        <v>0</v>
      </c>
      <c r="M4992" t="str">
        <f t="shared" ca="1" si="586"/>
        <v>Looks good!</v>
      </c>
    </row>
    <row r="4993" spans="2:13" x14ac:dyDescent="0.2">
      <c r="B4993">
        <f t="shared" ca="1" si="587"/>
        <v>32</v>
      </c>
      <c r="C4993">
        <f t="shared" ca="1" si="587"/>
        <v>17</v>
      </c>
      <c r="D4993">
        <f t="shared" ca="1" si="587"/>
        <v>57</v>
      </c>
      <c r="E4993">
        <f t="shared" ca="1" si="587"/>
        <v>62</v>
      </c>
      <c r="H4993">
        <f t="shared" ca="1" si="582"/>
        <v>0</v>
      </c>
      <c r="I4993">
        <f t="shared" ca="1" si="583"/>
        <v>0</v>
      </c>
      <c r="J4993">
        <f t="shared" ca="1" si="584"/>
        <v>0</v>
      </c>
      <c r="K4993">
        <f t="shared" ca="1" si="585"/>
        <v>0</v>
      </c>
      <c r="L4993">
        <f t="shared" ca="1" si="588"/>
        <v>0</v>
      </c>
      <c r="M4993" t="str">
        <f t="shared" ca="1" si="586"/>
        <v>Looks good!</v>
      </c>
    </row>
    <row r="4994" spans="2:13" x14ac:dyDescent="0.2">
      <c r="B4994">
        <f t="shared" ca="1" si="587"/>
        <v>25</v>
      </c>
      <c r="C4994">
        <f t="shared" ca="1" si="587"/>
        <v>30</v>
      </c>
      <c r="D4994">
        <f t="shared" ca="1" si="587"/>
        <v>58</v>
      </c>
      <c r="E4994">
        <f t="shared" ca="1" si="587"/>
        <v>27</v>
      </c>
      <c r="H4994">
        <f t="shared" ca="1" si="582"/>
        <v>0</v>
      </c>
      <c r="I4994">
        <f t="shared" ca="1" si="583"/>
        <v>0</v>
      </c>
      <c r="J4994">
        <f t="shared" ca="1" si="584"/>
        <v>0</v>
      </c>
      <c r="K4994">
        <f t="shared" ca="1" si="585"/>
        <v>0</v>
      </c>
      <c r="L4994">
        <f t="shared" ca="1" si="588"/>
        <v>0</v>
      </c>
      <c r="M4994" t="str">
        <f t="shared" ca="1" si="586"/>
        <v>Looks good!</v>
      </c>
    </row>
    <row r="4995" spans="2:13" x14ac:dyDescent="0.2">
      <c r="B4995">
        <f t="shared" ca="1" si="587"/>
        <v>83</v>
      </c>
      <c r="C4995">
        <f t="shared" ca="1" si="587"/>
        <v>42</v>
      </c>
      <c r="D4995">
        <f t="shared" ca="1" si="587"/>
        <v>26</v>
      </c>
      <c r="E4995">
        <f t="shared" ca="1" si="587"/>
        <v>24</v>
      </c>
      <c r="H4995">
        <f t="shared" ca="1" si="582"/>
        <v>0</v>
      </c>
      <c r="I4995">
        <f t="shared" ca="1" si="583"/>
        <v>0</v>
      </c>
      <c r="J4995">
        <f t="shared" ca="1" si="584"/>
        <v>0</v>
      </c>
      <c r="K4995">
        <f t="shared" ca="1" si="585"/>
        <v>0</v>
      </c>
      <c r="L4995">
        <f t="shared" ca="1" si="588"/>
        <v>0</v>
      </c>
      <c r="M4995" t="str">
        <f t="shared" ca="1" si="586"/>
        <v>Looks good!</v>
      </c>
    </row>
    <row r="4996" spans="2:13" x14ac:dyDescent="0.2">
      <c r="B4996">
        <f t="shared" ca="1" si="587"/>
        <v>63</v>
      </c>
      <c r="C4996">
        <f t="shared" ca="1" si="587"/>
        <v>80</v>
      </c>
      <c r="D4996">
        <f t="shared" ca="1" si="587"/>
        <v>84</v>
      </c>
      <c r="E4996">
        <f t="shared" ca="1" si="587"/>
        <v>15</v>
      </c>
      <c r="H4996">
        <f t="shared" ca="1" si="582"/>
        <v>0</v>
      </c>
      <c r="I4996">
        <f t="shared" ca="1" si="583"/>
        <v>0</v>
      </c>
      <c r="J4996">
        <f t="shared" ca="1" si="584"/>
        <v>0</v>
      </c>
      <c r="K4996">
        <f t="shared" ca="1" si="585"/>
        <v>0</v>
      </c>
      <c r="L4996">
        <f t="shared" ca="1" si="588"/>
        <v>0</v>
      </c>
      <c r="M4996" t="str">
        <f t="shared" ca="1" si="586"/>
        <v>Looks good!</v>
      </c>
    </row>
    <row r="4997" spans="2:13" x14ac:dyDescent="0.2">
      <c r="B4997">
        <f t="shared" ca="1" si="587"/>
        <v>73</v>
      </c>
      <c r="C4997">
        <f t="shared" ca="1" si="587"/>
        <v>82</v>
      </c>
      <c r="D4997">
        <f t="shared" ca="1" si="587"/>
        <v>24</v>
      </c>
      <c r="E4997">
        <f t="shared" ca="1" si="587"/>
        <v>70</v>
      </c>
      <c r="H4997">
        <f t="shared" ca="1" si="582"/>
        <v>0</v>
      </c>
      <c r="I4997">
        <f t="shared" ca="1" si="583"/>
        <v>0</v>
      </c>
      <c r="J4997">
        <f t="shared" ca="1" si="584"/>
        <v>0</v>
      </c>
      <c r="K4997">
        <f t="shared" ca="1" si="585"/>
        <v>0</v>
      </c>
      <c r="L4997">
        <f t="shared" ca="1" si="588"/>
        <v>0</v>
      </c>
      <c r="M4997" t="str">
        <f t="shared" ca="1" si="586"/>
        <v>Looks good!</v>
      </c>
    </row>
    <row r="4998" spans="2:13" x14ac:dyDescent="0.2">
      <c r="B4998">
        <f t="shared" ca="1" si="587"/>
        <v>82</v>
      </c>
      <c r="C4998">
        <f t="shared" ca="1" si="587"/>
        <v>63</v>
      </c>
      <c r="D4998">
        <f t="shared" ca="1" si="587"/>
        <v>53</v>
      </c>
      <c r="E4998">
        <f t="shared" ca="1" si="587"/>
        <v>19</v>
      </c>
      <c r="H4998">
        <f t="shared" ca="1" si="582"/>
        <v>0</v>
      </c>
      <c r="I4998">
        <f t="shared" ca="1" si="583"/>
        <v>0</v>
      </c>
      <c r="J4998">
        <f t="shared" ca="1" si="584"/>
        <v>0</v>
      </c>
      <c r="K4998">
        <f t="shared" ca="1" si="585"/>
        <v>0</v>
      </c>
      <c r="L4998">
        <f t="shared" ca="1" si="588"/>
        <v>0</v>
      </c>
      <c r="M4998" t="str">
        <f t="shared" ca="1" si="586"/>
        <v>Looks good!</v>
      </c>
    </row>
    <row r="4999" spans="2:13" x14ac:dyDescent="0.2">
      <c r="B4999">
        <f t="shared" ca="1" si="587"/>
        <v>8</v>
      </c>
      <c r="C4999">
        <f t="shared" ca="1" si="587"/>
        <v>33</v>
      </c>
      <c r="D4999">
        <f t="shared" ca="1" si="587"/>
        <v>96</v>
      </c>
      <c r="E4999">
        <f t="shared" ca="1" si="587"/>
        <v>31</v>
      </c>
      <c r="H4999">
        <f t="shared" ca="1" si="582"/>
        <v>0</v>
      </c>
      <c r="I4999">
        <f t="shared" ca="1" si="583"/>
        <v>0</v>
      </c>
      <c r="J4999">
        <f t="shared" ca="1" si="584"/>
        <v>0</v>
      </c>
      <c r="K4999">
        <f t="shared" ca="1" si="585"/>
        <v>0</v>
      </c>
      <c r="L4999">
        <f t="shared" ca="1" si="588"/>
        <v>0</v>
      </c>
      <c r="M4999" t="str">
        <f t="shared" ca="1" si="586"/>
        <v>Looks good!</v>
      </c>
    </row>
    <row r="5000" spans="2:13" x14ac:dyDescent="0.2">
      <c r="B5000">
        <f t="shared" ca="1" si="587"/>
        <v>42</v>
      </c>
      <c r="C5000">
        <f t="shared" ca="1" si="587"/>
        <v>87</v>
      </c>
      <c r="D5000">
        <f t="shared" ca="1" si="587"/>
        <v>6</v>
      </c>
      <c r="E5000">
        <f t="shared" ca="1" si="587"/>
        <v>87</v>
      </c>
      <c r="H5000">
        <f t="shared" ca="1" si="582"/>
        <v>0</v>
      </c>
      <c r="I5000">
        <f t="shared" ca="1" si="583"/>
        <v>0</v>
      </c>
      <c r="J5000">
        <f t="shared" ca="1" si="584"/>
        <v>0</v>
      </c>
      <c r="K5000">
        <f t="shared" ca="1" si="585"/>
        <v>0</v>
      </c>
      <c r="L5000">
        <f t="shared" ca="1" si="588"/>
        <v>0</v>
      </c>
      <c r="M5000" t="str">
        <f t="shared" ca="1" si="586"/>
        <v>Looks good!</v>
      </c>
    </row>
    <row r="5001" spans="2:13" x14ac:dyDescent="0.2">
      <c r="B5001">
        <f t="shared" ca="1" si="587"/>
        <v>82</v>
      </c>
      <c r="C5001">
        <f t="shared" ca="1" si="587"/>
        <v>42</v>
      </c>
      <c r="D5001">
        <f t="shared" ca="1" si="587"/>
        <v>96</v>
      </c>
      <c r="E5001">
        <f t="shared" ca="1" si="587"/>
        <v>38</v>
      </c>
      <c r="H5001">
        <f t="shared" ca="1" si="582"/>
        <v>0</v>
      </c>
      <c r="I5001">
        <f t="shared" ca="1" si="583"/>
        <v>0</v>
      </c>
      <c r="J5001">
        <f t="shared" ca="1" si="584"/>
        <v>0</v>
      </c>
      <c r="K5001">
        <f t="shared" ca="1" si="585"/>
        <v>0</v>
      </c>
      <c r="L5001">
        <f t="shared" ca="1" si="588"/>
        <v>0</v>
      </c>
      <c r="M5001" t="str">
        <f t="shared" ca="1" si="586"/>
        <v>Looks good!</v>
      </c>
    </row>
    <row r="5002" spans="2:13" x14ac:dyDescent="0.2">
      <c r="B5002">
        <f t="shared" ca="1" si="587"/>
        <v>6</v>
      </c>
      <c r="C5002">
        <f t="shared" ca="1" si="587"/>
        <v>91</v>
      </c>
      <c r="D5002">
        <f t="shared" ca="1" si="587"/>
        <v>56</v>
      </c>
      <c r="E5002">
        <f t="shared" ca="1" si="587"/>
        <v>42</v>
      </c>
      <c r="H5002">
        <f t="shared" ca="1" si="582"/>
        <v>0</v>
      </c>
      <c r="I5002">
        <f t="shared" ca="1" si="583"/>
        <v>0</v>
      </c>
      <c r="J5002">
        <f t="shared" ca="1" si="584"/>
        <v>0</v>
      </c>
      <c r="K5002">
        <f t="shared" ca="1" si="585"/>
        <v>0</v>
      </c>
      <c r="L5002">
        <f t="shared" ca="1" si="588"/>
        <v>0</v>
      </c>
      <c r="M5002" t="str">
        <f t="shared" ca="1" si="586"/>
        <v>Looks good!</v>
      </c>
    </row>
    <row r="5003" spans="2:13" x14ac:dyDescent="0.2">
      <c r="B5003">
        <f t="shared" ca="1" si="587"/>
        <v>74</v>
      </c>
      <c r="C5003">
        <f t="shared" ca="1" si="587"/>
        <v>26</v>
      </c>
      <c r="D5003">
        <f t="shared" ca="1" si="587"/>
        <v>65</v>
      </c>
      <c r="E5003">
        <f t="shared" ref="C5003:E5066" ca="1" si="589">RANDBETWEEN(1,100)</f>
        <v>34</v>
      </c>
      <c r="H5003">
        <f t="shared" ref="H5003:H5066" ca="1" si="590">IF(B5003&lt;=(Prob_same_name*100),1,0)</f>
        <v>0</v>
      </c>
      <c r="I5003">
        <f t="shared" ref="I5003:I5066" ca="1" si="591">IF(C5003&lt;=(Prob_shift_change*100),1,0)</f>
        <v>0</v>
      </c>
      <c r="J5003">
        <f t="shared" ref="J5003:J5066" ca="1" si="592">IF(D5003&lt;=(Prob_bad_comm*100),1,0)</f>
        <v>0</v>
      </c>
      <c r="K5003">
        <f t="shared" ref="K5003:K5066" ca="1" si="593">IF(E5003&lt;=(Prob_bad_cnvrsn*100),1,0)</f>
        <v>0</v>
      </c>
      <c r="L5003">
        <f t="shared" ca="1" si="588"/>
        <v>0</v>
      </c>
      <c r="M5003" t="str">
        <f t="shared" ref="M5003:M5066" ca="1" si="594">VLOOKUP(L5003,mis_table,2,FALSE)</f>
        <v>Looks good!</v>
      </c>
    </row>
    <row r="5004" spans="2:13" x14ac:dyDescent="0.2">
      <c r="B5004">
        <f t="shared" ref="B5004:E5067" ca="1" si="595">RANDBETWEEN(1,100)</f>
        <v>20</v>
      </c>
      <c r="C5004">
        <f t="shared" ca="1" si="589"/>
        <v>51</v>
      </c>
      <c r="D5004">
        <f t="shared" ca="1" si="589"/>
        <v>65</v>
      </c>
      <c r="E5004">
        <f t="shared" ca="1" si="589"/>
        <v>81</v>
      </c>
      <c r="H5004">
        <f t="shared" ca="1" si="590"/>
        <v>0</v>
      </c>
      <c r="I5004">
        <f t="shared" ca="1" si="591"/>
        <v>0</v>
      </c>
      <c r="J5004">
        <f t="shared" ca="1" si="592"/>
        <v>0</v>
      </c>
      <c r="K5004">
        <f t="shared" ca="1" si="593"/>
        <v>0</v>
      </c>
      <c r="L5004">
        <f t="shared" ca="1" si="588"/>
        <v>0</v>
      </c>
      <c r="M5004" t="str">
        <f t="shared" ca="1" si="594"/>
        <v>Looks good!</v>
      </c>
    </row>
    <row r="5005" spans="2:13" x14ac:dyDescent="0.2">
      <c r="B5005">
        <f t="shared" ca="1" si="595"/>
        <v>44</v>
      </c>
      <c r="C5005">
        <f t="shared" ca="1" si="589"/>
        <v>68</v>
      </c>
      <c r="D5005">
        <f t="shared" ca="1" si="589"/>
        <v>72</v>
      </c>
      <c r="E5005">
        <f t="shared" ca="1" si="589"/>
        <v>52</v>
      </c>
      <c r="H5005">
        <f t="shared" ca="1" si="590"/>
        <v>0</v>
      </c>
      <c r="I5005">
        <f t="shared" ca="1" si="591"/>
        <v>0</v>
      </c>
      <c r="J5005">
        <f t="shared" ca="1" si="592"/>
        <v>0</v>
      </c>
      <c r="K5005">
        <f t="shared" ca="1" si="593"/>
        <v>0</v>
      </c>
      <c r="L5005">
        <f t="shared" ca="1" si="588"/>
        <v>0</v>
      </c>
      <c r="M5005" t="str">
        <f t="shared" ca="1" si="594"/>
        <v>Looks good!</v>
      </c>
    </row>
    <row r="5006" spans="2:13" x14ac:dyDescent="0.2">
      <c r="B5006">
        <f t="shared" ca="1" si="595"/>
        <v>43</v>
      </c>
      <c r="C5006">
        <f t="shared" ca="1" si="589"/>
        <v>7</v>
      </c>
      <c r="D5006">
        <f t="shared" ca="1" si="589"/>
        <v>84</v>
      </c>
      <c r="E5006">
        <f t="shared" ca="1" si="589"/>
        <v>81</v>
      </c>
      <c r="H5006">
        <f t="shared" ca="1" si="590"/>
        <v>0</v>
      </c>
      <c r="I5006">
        <f t="shared" ca="1" si="591"/>
        <v>0</v>
      </c>
      <c r="J5006">
        <f t="shared" ca="1" si="592"/>
        <v>0</v>
      </c>
      <c r="K5006">
        <f t="shared" ca="1" si="593"/>
        <v>0</v>
      </c>
      <c r="L5006">
        <f t="shared" ca="1" si="588"/>
        <v>0</v>
      </c>
      <c r="M5006" t="str">
        <f t="shared" ca="1" si="594"/>
        <v>Looks good!</v>
      </c>
    </row>
    <row r="5007" spans="2:13" x14ac:dyDescent="0.2">
      <c r="B5007">
        <f t="shared" ca="1" si="595"/>
        <v>52</v>
      </c>
      <c r="C5007">
        <f t="shared" ca="1" si="589"/>
        <v>34</v>
      </c>
      <c r="D5007">
        <f t="shared" ca="1" si="589"/>
        <v>92</v>
      </c>
      <c r="E5007">
        <f t="shared" ca="1" si="589"/>
        <v>14</v>
      </c>
      <c r="H5007">
        <f t="shared" ca="1" si="590"/>
        <v>0</v>
      </c>
      <c r="I5007">
        <f t="shared" ca="1" si="591"/>
        <v>0</v>
      </c>
      <c r="J5007">
        <f t="shared" ca="1" si="592"/>
        <v>0</v>
      </c>
      <c r="K5007">
        <f t="shared" ca="1" si="593"/>
        <v>0</v>
      </c>
      <c r="L5007">
        <f t="shared" ca="1" si="588"/>
        <v>0</v>
      </c>
      <c r="M5007" t="str">
        <f t="shared" ca="1" si="594"/>
        <v>Looks good!</v>
      </c>
    </row>
    <row r="5008" spans="2:13" x14ac:dyDescent="0.2">
      <c r="B5008">
        <f t="shared" ca="1" si="595"/>
        <v>12</v>
      </c>
      <c r="C5008">
        <f t="shared" ca="1" si="589"/>
        <v>60</v>
      </c>
      <c r="D5008">
        <f t="shared" ca="1" si="589"/>
        <v>70</v>
      </c>
      <c r="E5008">
        <f t="shared" ca="1" si="589"/>
        <v>5</v>
      </c>
      <c r="H5008">
        <f t="shared" ca="1" si="590"/>
        <v>0</v>
      </c>
      <c r="I5008">
        <f t="shared" ca="1" si="591"/>
        <v>0</v>
      </c>
      <c r="J5008">
        <f t="shared" ca="1" si="592"/>
        <v>0</v>
      </c>
      <c r="K5008">
        <f t="shared" ca="1" si="593"/>
        <v>1</v>
      </c>
      <c r="L5008">
        <f t="shared" ca="1" si="588"/>
        <v>1</v>
      </c>
      <c r="M5008" t="str">
        <f t="shared" ca="1" si="594"/>
        <v>Fix problem</v>
      </c>
    </row>
    <row r="5009" spans="2:13" x14ac:dyDescent="0.2">
      <c r="B5009">
        <f t="shared" ca="1" si="595"/>
        <v>24</v>
      </c>
      <c r="C5009">
        <f t="shared" ca="1" si="589"/>
        <v>99</v>
      </c>
      <c r="D5009">
        <f t="shared" ca="1" si="589"/>
        <v>76</v>
      </c>
      <c r="E5009">
        <f t="shared" ca="1" si="589"/>
        <v>58</v>
      </c>
      <c r="H5009">
        <f t="shared" ca="1" si="590"/>
        <v>0</v>
      </c>
      <c r="I5009">
        <f t="shared" ca="1" si="591"/>
        <v>0</v>
      </c>
      <c r="J5009">
        <f t="shared" ca="1" si="592"/>
        <v>0</v>
      </c>
      <c r="K5009">
        <f t="shared" ca="1" si="593"/>
        <v>0</v>
      </c>
      <c r="L5009">
        <f t="shared" ca="1" si="588"/>
        <v>0</v>
      </c>
      <c r="M5009" t="str">
        <f t="shared" ca="1" si="594"/>
        <v>Looks good!</v>
      </c>
    </row>
    <row r="5010" spans="2:13" x14ac:dyDescent="0.2">
      <c r="B5010">
        <f t="shared" ca="1" si="595"/>
        <v>81</v>
      </c>
      <c r="C5010">
        <f t="shared" ca="1" si="589"/>
        <v>58</v>
      </c>
      <c r="D5010">
        <f t="shared" ca="1" si="589"/>
        <v>31</v>
      </c>
      <c r="E5010">
        <f t="shared" ca="1" si="589"/>
        <v>40</v>
      </c>
      <c r="H5010">
        <f t="shared" ca="1" si="590"/>
        <v>0</v>
      </c>
      <c r="I5010">
        <f t="shared" ca="1" si="591"/>
        <v>0</v>
      </c>
      <c r="J5010">
        <f t="shared" ca="1" si="592"/>
        <v>0</v>
      </c>
      <c r="K5010">
        <f t="shared" ca="1" si="593"/>
        <v>0</v>
      </c>
      <c r="L5010">
        <f t="shared" ca="1" si="588"/>
        <v>0</v>
      </c>
      <c r="M5010" t="str">
        <f t="shared" ca="1" si="594"/>
        <v>Looks good!</v>
      </c>
    </row>
    <row r="5011" spans="2:13" x14ac:dyDescent="0.2">
      <c r="B5011">
        <f t="shared" ca="1" si="595"/>
        <v>70</v>
      </c>
      <c r="C5011">
        <f t="shared" ca="1" si="589"/>
        <v>49</v>
      </c>
      <c r="D5011">
        <f t="shared" ca="1" si="589"/>
        <v>92</v>
      </c>
      <c r="E5011">
        <f t="shared" ca="1" si="589"/>
        <v>64</v>
      </c>
      <c r="H5011">
        <f t="shared" ca="1" si="590"/>
        <v>0</v>
      </c>
      <c r="I5011">
        <f t="shared" ca="1" si="591"/>
        <v>0</v>
      </c>
      <c r="J5011">
        <f t="shared" ca="1" si="592"/>
        <v>0</v>
      </c>
      <c r="K5011">
        <f t="shared" ca="1" si="593"/>
        <v>0</v>
      </c>
      <c r="L5011">
        <f t="shared" ca="1" si="588"/>
        <v>0</v>
      </c>
      <c r="M5011" t="str">
        <f t="shared" ca="1" si="594"/>
        <v>Looks good!</v>
      </c>
    </row>
    <row r="5012" spans="2:13" x14ac:dyDescent="0.2">
      <c r="B5012">
        <f t="shared" ca="1" si="595"/>
        <v>65</v>
      </c>
      <c r="C5012">
        <f t="shared" ca="1" si="589"/>
        <v>76</v>
      </c>
      <c r="D5012">
        <f t="shared" ca="1" si="589"/>
        <v>2</v>
      </c>
      <c r="E5012">
        <f t="shared" ca="1" si="589"/>
        <v>2</v>
      </c>
      <c r="H5012">
        <f t="shared" ca="1" si="590"/>
        <v>0</v>
      </c>
      <c r="I5012">
        <f t="shared" ca="1" si="591"/>
        <v>0</v>
      </c>
      <c r="J5012">
        <f t="shared" ca="1" si="592"/>
        <v>1</v>
      </c>
      <c r="K5012">
        <f t="shared" ca="1" si="593"/>
        <v>1</v>
      </c>
      <c r="L5012">
        <f t="shared" ca="1" si="588"/>
        <v>2</v>
      </c>
      <c r="M5012" t="str">
        <f t="shared" ca="1" si="594"/>
        <v>Near miss</v>
      </c>
    </row>
    <row r="5013" spans="2:13" x14ac:dyDescent="0.2">
      <c r="B5013">
        <f t="shared" ca="1" si="595"/>
        <v>87</v>
      </c>
      <c r="C5013">
        <f t="shared" ca="1" si="589"/>
        <v>57</v>
      </c>
      <c r="D5013">
        <f t="shared" ca="1" si="589"/>
        <v>29</v>
      </c>
      <c r="E5013">
        <f t="shared" ca="1" si="589"/>
        <v>87</v>
      </c>
      <c r="H5013">
        <f t="shared" ca="1" si="590"/>
        <v>0</v>
      </c>
      <c r="I5013">
        <f t="shared" ca="1" si="591"/>
        <v>0</v>
      </c>
      <c r="J5013">
        <f t="shared" ca="1" si="592"/>
        <v>0</v>
      </c>
      <c r="K5013">
        <f t="shared" ca="1" si="593"/>
        <v>0</v>
      </c>
      <c r="L5013">
        <f t="shared" ca="1" si="588"/>
        <v>0</v>
      </c>
      <c r="M5013" t="str">
        <f t="shared" ca="1" si="594"/>
        <v>Looks good!</v>
      </c>
    </row>
    <row r="5014" spans="2:13" x14ac:dyDescent="0.2">
      <c r="B5014">
        <f t="shared" ca="1" si="595"/>
        <v>6</v>
      </c>
      <c r="C5014">
        <f t="shared" ca="1" si="589"/>
        <v>61</v>
      </c>
      <c r="D5014">
        <f t="shared" ca="1" si="589"/>
        <v>48</v>
      </c>
      <c r="E5014">
        <f t="shared" ca="1" si="589"/>
        <v>98</v>
      </c>
      <c r="H5014">
        <f t="shared" ca="1" si="590"/>
        <v>0</v>
      </c>
      <c r="I5014">
        <f t="shared" ca="1" si="591"/>
        <v>0</v>
      </c>
      <c r="J5014">
        <f t="shared" ca="1" si="592"/>
        <v>0</v>
      </c>
      <c r="K5014">
        <f t="shared" ca="1" si="593"/>
        <v>0</v>
      </c>
      <c r="L5014">
        <f t="shared" ca="1" si="588"/>
        <v>0</v>
      </c>
      <c r="M5014" t="str">
        <f t="shared" ca="1" si="594"/>
        <v>Looks good!</v>
      </c>
    </row>
    <row r="5015" spans="2:13" x14ac:dyDescent="0.2">
      <c r="B5015">
        <f t="shared" ca="1" si="595"/>
        <v>72</v>
      </c>
      <c r="C5015">
        <f t="shared" ca="1" si="589"/>
        <v>90</v>
      </c>
      <c r="D5015">
        <f t="shared" ca="1" si="589"/>
        <v>60</v>
      </c>
      <c r="E5015">
        <f t="shared" ca="1" si="589"/>
        <v>35</v>
      </c>
      <c r="H5015">
        <f t="shared" ca="1" si="590"/>
        <v>0</v>
      </c>
      <c r="I5015">
        <f t="shared" ca="1" si="591"/>
        <v>0</v>
      </c>
      <c r="J5015">
        <f t="shared" ca="1" si="592"/>
        <v>0</v>
      </c>
      <c r="K5015">
        <f t="shared" ca="1" si="593"/>
        <v>0</v>
      </c>
      <c r="L5015">
        <f t="shared" ca="1" si="588"/>
        <v>0</v>
      </c>
      <c r="M5015" t="str">
        <f t="shared" ca="1" si="594"/>
        <v>Looks good!</v>
      </c>
    </row>
    <row r="5016" spans="2:13" x14ac:dyDescent="0.2">
      <c r="B5016">
        <f t="shared" ca="1" si="595"/>
        <v>98</v>
      </c>
      <c r="C5016">
        <f t="shared" ca="1" si="589"/>
        <v>67</v>
      </c>
      <c r="D5016">
        <f t="shared" ca="1" si="589"/>
        <v>7</v>
      </c>
      <c r="E5016">
        <f t="shared" ca="1" si="589"/>
        <v>90</v>
      </c>
      <c r="H5016">
        <f t="shared" ca="1" si="590"/>
        <v>0</v>
      </c>
      <c r="I5016">
        <f t="shared" ca="1" si="591"/>
        <v>0</v>
      </c>
      <c r="J5016">
        <f t="shared" ca="1" si="592"/>
        <v>0</v>
      </c>
      <c r="K5016">
        <f t="shared" ca="1" si="593"/>
        <v>0</v>
      </c>
      <c r="L5016">
        <f t="shared" ref="L5016:L5079" ca="1" si="596">SUM(H5016:K5016)</f>
        <v>0</v>
      </c>
      <c r="M5016" t="str">
        <f t="shared" ca="1" si="594"/>
        <v>Looks good!</v>
      </c>
    </row>
    <row r="5017" spans="2:13" x14ac:dyDescent="0.2">
      <c r="B5017">
        <f t="shared" ca="1" si="595"/>
        <v>39</v>
      </c>
      <c r="C5017">
        <f t="shared" ca="1" si="589"/>
        <v>49</v>
      </c>
      <c r="D5017">
        <f t="shared" ca="1" si="589"/>
        <v>11</v>
      </c>
      <c r="E5017">
        <f t="shared" ca="1" si="589"/>
        <v>73</v>
      </c>
      <c r="H5017">
        <f t="shared" ca="1" si="590"/>
        <v>0</v>
      </c>
      <c r="I5017">
        <f t="shared" ca="1" si="591"/>
        <v>0</v>
      </c>
      <c r="J5017">
        <f t="shared" ca="1" si="592"/>
        <v>0</v>
      </c>
      <c r="K5017">
        <f t="shared" ca="1" si="593"/>
        <v>0</v>
      </c>
      <c r="L5017">
        <f t="shared" ca="1" si="596"/>
        <v>0</v>
      </c>
      <c r="M5017" t="str">
        <f t="shared" ca="1" si="594"/>
        <v>Looks good!</v>
      </c>
    </row>
    <row r="5018" spans="2:13" x14ac:dyDescent="0.2">
      <c r="B5018">
        <f t="shared" ca="1" si="595"/>
        <v>62</v>
      </c>
      <c r="C5018">
        <f t="shared" ca="1" si="589"/>
        <v>28</v>
      </c>
      <c r="D5018">
        <f t="shared" ca="1" si="589"/>
        <v>32</v>
      </c>
      <c r="E5018">
        <f t="shared" ca="1" si="589"/>
        <v>41</v>
      </c>
      <c r="H5018">
        <f t="shared" ca="1" si="590"/>
        <v>0</v>
      </c>
      <c r="I5018">
        <f t="shared" ca="1" si="591"/>
        <v>0</v>
      </c>
      <c r="J5018">
        <f t="shared" ca="1" si="592"/>
        <v>0</v>
      </c>
      <c r="K5018">
        <f t="shared" ca="1" si="593"/>
        <v>0</v>
      </c>
      <c r="L5018">
        <f t="shared" ca="1" si="596"/>
        <v>0</v>
      </c>
      <c r="M5018" t="str">
        <f t="shared" ca="1" si="594"/>
        <v>Looks good!</v>
      </c>
    </row>
    <row r="5019" spans="2:13" x14ac:dyDescent="0.2">
      <c r="B5019">
        <f t="shared" ca="1" si="595"/>
        <v>38</v>
      </c>
      <c r="C5019">
        <f t="shared" ca="1" si="589"/>
        <v>38</v>
      </c>
      <c r="D5019">
        <f t="shared" ca="1" si="589"/>
        <v>89</v>
      </c>
      <c r="E5019">
        <f t="shared" ca="1" si="589"/>
        <v>23</v>
      </c>
      <c r="H5019">
        <f t="shared" ca="1" si="590"/>
        <v>0</v>
      </c>
      <c r="I5019">
        <f t="shared" ca="1" si="591"/>
        <v>0</v>
      </c>
      <c r="J5019">
        <f t="shared" ca="1" si="592"/>
        <v>0</v>
      </c>
      <c r="K5019">
        <f t="shared" ca="1" si="593"/>
        <v>0</v>
      </c>
      <c r="L5019">
        <f t="shared" ca="1" si="596"/>
        <v>0</v>
      </c>
      <c r="M5019" t="str">
        <f t="shared" ca="1" si="594"/>
        <v>Looks good!</v>
      </c>
    </row>
    <row r="5020" spans="2:13" x14ac:dyDescent="0.2">
      <c r="B5020">
        <f t="shared" ca="1" si="595"/>
        <v>3</v>
      </c>
      <c r="C5020">
        <f t="shared" ca="1" si="589"/>
        <v>46</v>
      </c>
      <c r="D5020">
        <f t="shared" ca="1" si="589"/>
        <v>60</v>
      </c>
      <c r="E5020">
        <f t="shared" ca="1" si="589"/>
        <v>100</v>
      </c>
      <c r="H5020">
        <f t="shared" ca="1" si="590"/>
        <v>1</v>
      </c>
      <c r="I5020">
        <f t="shared" ca="1" si="591"/>
        <v>0</v>
      </c>
      <c r="J5020">
        <f t="shared" ca="1" si="592"/>
        <v>0</v>
      </c>
      <c r="K5020">
        <f t="shared" ca="1" si="593"/>
        <v>0</v>
      </c>
      <c r="L5020">
        <f t="shared" ca="1" si="596"/>
        <v>1</v>
      </c>
      <c r="M5020" t="str">
        <f t="shared" ca="1" si="594"/>
        <v>Fix problem</v>
      </c>
    </row>
    <row r="5021" spans="2:13" x14ac:dyDescent="0.2">
      <c r="B5021">
        <f t="shared" ca="1" si="595"/>
        <v>90</v>
      </c>
      <c r="C5021">
        <f t="shared" ca="1" si="589"/>
        <v>43</v>
      </c>
      <c r="D5021">
        <f t="shared" ca="1" si="589"/>
        <v>52</v>
      </c>
      <c r="E5021">
        <f t="shared" ca="1" si="589"/>
        <v>76</v>
      </c>
      <c r="H5021">
        <f t="shared" ca="1" si="590"/>
        <v>0</v>
      </c>
      <c r="I5021">
        <f t="shared" ca="1" si="591"/>
        <v>0</v>
      </c>
      <c r="J5021">
        <f t="shared" ca="1" si="592"/>
        <v>0</v>
      </c>
      <c r="K5021">
        <f t="shared" ca="1" si="593"/>
        <v>0</v>
      </c>
      <c r="L5021">
        <f t="shared" ca="1" si="596"/>
        <v>0</v>
      </c>
      <c r="M5021" t="str">
        <f t="shared" ca="1" si="594"/>
        <v>Looks good!</v>
      </c>
    </row>
    <row r="5022" spans="2:13" x14ac:dyDescent="0.2">
      <c r="B5022">
        <f t="shared" ca="1" si="595"/>
        <v>58</v>
      </c>
      <c r="C5022">
        <f t="shared" ca="1" si="589"/>
        <v>9</v>
      </c>
      <c r="D5022">
        <f t="shared" ca="1" si="589"/>
        <v>76</v>
      </c>
      <c r="E5022">
        <f t="shared" ca="1" si="589"/>
        <v>40</v>
      </c>
      <c r="H5022">
        <f t="shared" ca="1" si="590"/>
        <v>0</v>
      </c>
      <c r="I5022">
        <f t="shared" ca="1" si="591"/>
        <v>0</v>
      </c>
      <c r="J5022">
        <f t="shared" ca="1" si="592"/>
        <v>0</v>
      </c>
      <c r="K5022">
        <f t="shared" ca="1" si="593"/>
        <v>0</v>
      </c>
      <c r="L5022">
        <f t="shared" ca="1" si="596"/>
        <v>0</v>
      </c>
      <c r="M5022" t="str">
        <f t="shared" ca="1" si="594"/>
        <v>Looks good!</v>
      </c>
    </row>
    <row r="5023" spans="2:13" x14ac:dyDescent="0.2">
      <c r="B5023">
        <f t="shared" ca="1" si="595"/>
        <v>50</v>
      </c>
      <c r="C5023">
        <f t="shared" ca="1" si="589"/>
        <v>21</v>
      </c>
      <c r="D5023">
        <f t="shared" ca="1" si="589"/>
        <v>87</v>
      </c>
      <c r="E5023">
        <f t="shared" ca="1" si="589"/>
        <v>10</v>
      </c>
      <c r="H5023">
        <f t="shared" ca="1" si="590"/>
        <v>0</v>
      </c>
      <c r="I5023">
        <f t="shared" ca="1" si="591"/>
        <v>0</v>
      </c>
      <c r="J5023">
        <f t="shared" ca="1" si="592"/>
        <v>0</v>
      </c>
      <c r="K5023">
        <f t="shared" ca="1" si="593"/>
        <v>0</v>
      </c>
      <c r="L5023">
        <f t="shared" ca="1" si="596"/>
        <v>0</v>
      </c>
      <c r="M5023" t="str">
        <f t="shared" ca="1" si="594"/>
        <v>Looks good!</v>
      </c>
    </row>
    <row r="5024" spans="2:13" x14ac:dyDescent="0.2">
      <c r="B5024">
        <f t="shared" ca="1" si="595"/>
        <v>73</v>
      </c>
      <c r="C5024">
        <f t="shared" ca="1" si="589"/>
        <v>3</v>
      </c>
      <c r="D5024">
        <f t="shared" ca="1" si="589"/>
        <v>83</v>
      </c>
      <c r="E5024">
        <f t="shared" ca="1" si="589"/>
        <v>81</v>
      </c>
      <c r="H5024">
        <f t="shared" ca="1" si="590"/>
        <v>0</v>
      </c>
      <c r="I5024">
        <f t="shared" ca="1" si="591"/>
        <v>1</v>
      </c>
      <c r="J5024">
        <f t="shared" ca="1" si="592"/>
        <v>0</v>
      </c>
      <c r="K5024">
        <f t="shared" ca="1" si="593"/>
        <v>0</v>
      </c>
      <c r="L5024">
        <f t="shared" ca="1" si="596"/>
        <v>1</v>
      </c>
      <c r="M5024" t="str">
        <f t="shared" ca="1" si="594"/>
        <v>Fix problem</v>
      </c>
    </row>
    <row r="5025" spans="2:13" x14ac:dyDescent="0.2">
      <c r="B5025">
        <f t="shared" ca="1" si="595"/>
        <v>24</v>
      </c>
      <c r="C5025">
        <f t="shared" ca="1" si="589"/>
        <v>76</v>
      </c>
      <c r="D5025">
        <f t="shared" ca="1" si="589"/>
        <v>81</v>
      </c>
      <c r="E5025">
        <f t="shared" ca="1" si="589"/>
        <v>9</v>
      </c>
      <c r="H5025">
        <f t="shared" ca="1" si="590"/>
        <v>0</v>
      </c>
      <c r="I5025">
        <f t="shared" ca="1" si="591"/>
        <v>0</v>
      </c>
      <c r="J5025">
        <f t="shared" ca="1" si="592"/>
        <v>0</v>
      </c>
      <c r="K5025">
        <f t="shared" ca="1" si="593"/>
        <v>0</v>
      </c>
      <c r="L5025">
        <f t="shared" ca="1" si="596"/>
        <v>0</v>
      </c>
      <c r="M5025" t="str">
        <f t="shared" ca="1" si="594"/>
        <v>Looks good!</v>
      </c>
    </row>
    <row r="5026" spans="2:13" x14ac:dyDescent="0.2">
      <c r="B5026">
        <f t="shared" ca="1" si="595"/>
        <v>95</v>
      </c>
      <c r="C5026">
        <f t="shared" ca="1" si="589"/>
        <v>90</v>
      </c>
      <c r="D5026">
        <f t="shared" ca="1" si="589"/>
        <v>3</v>
      </c>
      <c r="E5026">
        <f t="shared" ca="1" si="589"/>
        <v>52</v>
      </c>
      <c r="H5026">
        <f t="shared" ca="1" si="590"/>
        <v>0</v>
      </c>
      <c r="I5026">
        <f t="shared" ca="1" si="591"/>
        <v>0</v>
      </c>
      <c r="J5026">
        <f t="shared" ca="1" si="592"/>
        <v>1</v>
      </c>
      <c r="K5026">
        <f t="shared" ca="1" si="593"/>
        <v>0</v>
      </c>
      <c r="L5026">
        <f t="shared" ca="1" si="596"/>
        <v>1</v>
      </c>
      <c r="M5026" t="str">
        <f t="shared" ca="1" si="594"/>
        <v>Fix problem</v>
      </c>
    </row>
    <row r="5027" spans="2:13" x14ac:dyDescent="0.2">
      <c r="B5027">
        <f t="shared" ca="1" si="595"/>
        <v>37</v>
      </c>
      <c r="C5027">
        <f t="shared" ca="1" si="589"/>
        <v>99</v>
      </c>
      <c r="D5027">
        <f t="shared" ca="1" si="589"/>
        <v>29</v>
      </c>
      <c r="E5027">
        <f t="shared" ca="1" si="589"/>
        <v>61</v>
      </c>
      <c r="H5027">
        <f t="shared" ca="1" si="590"/>
        <v>0</v>
      </c>
      <c r="I5027">
        <f t="shared" ca="1" si="591"/>
        <v>0</v>
      </c>
      <c r="J5027">
        <f t="shared" ca="1" si="592"/>
        <v>0</v>
      </c>
      <c r="K5027">
        <f t="shared" ca="1" si="593"/>
        <v>0</v>
      </c>
      <c r="L5027">
        <f t="shared" ca="1" si="596"/>
        <v>0</v>
      </c>
      <c r="M5027" t="str">
        <f t="shared" ca="1" si="594"/>
        <v>Looks good!</v>
      </c>
    </row>
    <row r="5028" spans="2:13" x14ac:dyDescent="0.2">
      <c r="B5028">
        <f t="shared" ca="1" si="595"/>
        <v>19</v>
      </c>
      <c r="C5028">
        <f t="shared" ca="1" si="589"/>
        <v>87</v>
      </c>
      <c r="D5028">
        <f t="shared" ca="1" si="589"/>
        <v>55</v>
      </c>
      <c r="E5028">
        <f t="shared" ca="1" si="589"/>
        <v>44</v>
      </c>
      <c r="H5028">
        <f t="shared" ca="1" si="590"/>
        <v>0</v>
      </c>
      <c r="I5028">
        <f t="shared" ca="1" si="591"/>
        <v>0</v>
      </c>
      <c r="J5028">
        <f t="shared" ca="1" si="592"/>
        <v>0</v>
      </c>
      <c r="K5028">
        <f t="shared" ca="1" si="593"/>
        <v>0</v>
      </c>
      <c r="L5028">
        <f t="shared" ca="1" si="596"/>
        <v>0</v>
      </c>
      <c r="M5028" t="str">
        <f t="shared" ca="1" si="594"/>
        <v>Looks good!</v>
      </c>
    </row>
    <row r="5029" spans="2:13" x14ac:dyDescent="0.2">
      <c r="B5029">
        <f t="shared" ca="1" si="595"/>
        <v>99</v>
      </c>
      <c r="C5029">
        <f t="shared" ca="1" si="589"/>
        <v>72</v>
      </c>
      <c r="D5029">
        <f t="shared" ca="1" si="589"/>
        <v>24</v>
      </c>
      <c r="E5029">
        <f t="shared" ca="1" si="589"/>
        <v>8</v>
      </c>
      <c r="H5029">
        <f t="shared" ca="1" si="590"/>
        <v>0</v>
      </c>
      <c r="I5029">
        <f t="shared" ca="1" si="591"/>
        <v>0</v>
      </c>
      <c r="J5029">
        <f t="shared" ca="1" si="592"/>
        <v>0</v>
      </c>
      <c r="K5029">
        <f t="shared" ca="1" si="593"/>
        <v>0</v>
      </c>
      <c r="L5029">
        <f t="shared" ca="1" si="596"/>
        <v>0</v>
      </c>
      <c r="M5029" t="str">
        <f t="shared" ca="1" si="594"/>
        <v>Looks good!</v>
      </c>
    </row>
    <row r="5030" spans="2:13" x14ac:dyDescent="0.2">
      <c r="B5030">
        <f t="shared" ca="1" si="595"/>
        <v>55</v>
      </c>
      <c r="C5030">
        <f t="shared" ca="1" si="589"/>
        <v>95</v>
      </c>
      <c r="D5030">
        <f t="shared" ca="1" si="589"/>
        <v>5</v>
      </c>
      <c r="E5030">
        <f t="shared" ca="1" si="589"/>
        <v>45</v>
      </c>
      <c r="H5030">
        <f t="shared" ca="1" si="590"/>
        <v>0</v>
      </c>
      <c r="I5030">
        <f t="shared" ca="1" si="591"/>
        <v>0</v>
      </c>
      <c r="J5030">
        <f t="shared" ca="1" si="592"/>
        <v>1</v>
      </c>
      <c r="K5030">
        <f t="shared" ca="1" si="593"/>
        <v>0</v>
      </c>
      <c r="L5030">
        <f t="shared" ca="1" si="596"/>
        <v>1</v>
      </c>
      <c r="M5030" t="str">
        <f t="shared" ca="1" si="594"/>
        <v>Fix problem</v>
      </c>
    </row>
    <row r="5031" spans="2:13" x14ac:dyDescent="0.2">
      <c r="B5031">
        <f t="shared" ca="1" si="595"/>
        <v>81</v>
      </c>
      <c r="C5031">
        <f t="shared" ca="1" si="589"/>
        <v>97</v>
      </c>
      <c r="D5031">
        <f t="shared" ca="1" si="589"/>
        <v>55</v>
      </c>
      <c r="E5031">
        <f t="shared" ca="1" si="589"/>
        <v>39</v>
      </c>
      <c r="H5031">
        <f t="shared" ca="1" si="590"/>
        <v>0</v>
      </c>
      <c r="I5031">
        <f t="shared" ca="1" si="591"/>
        <v>0</v>
      </c>
      <c r="J5031">
        <f t="shared" ca="1" si="592"/>
        <v>0</v>
      </c>
      <c r="K5031">
        <f t="shared" ca="1" si="593"/>
        <v>0</v>
      </c>
      <c r="L5031">
        <f t="shared" ca="1" si="596"/>
        <v>0</v>
      </c>
      <c r="M5031" t="str">
        <f t="shared" ca="1" si="594"/>
        <v>Looks good!</v>
      </c>
    </row>
    <row r="5032" spans="2:13" x14ac:dyDescent="0.2">
      <c r="B5032">
        <f t="shared" ca="1" si="595"/>
        <v>23</v>
      </c>
      <c r="C5032">
        <f t="shared" ca="1" si="589"/>
        <v>14</v>
      </c>
      <c r="D5032">
        <f t="shared" ca="1" si="589"/>
        <v>57</v>
      </c>
      <c r="E5032">
        <f t="shared" ca="1" si="589"/>
        <v>82</v>
      </c>
      <c r="H5032">
        <f t="shared" ca="1" si="590"/>
        <v>0</v>
      </c>
      <c r="I5032">
        <f t="shared" ca="1" si="591"/>
        <v>0</v>
      </c>
      <c r="J5032">
        <f t="shared" ca="1" si="592"/>
        <v>0</v>
      </c>
      <c r="K5032">
        <f t="shared" ca="1" si="593"/>
        <v>0</v>
      </c>
      <c r="L5032">
        <f t="shared" ca="1" si="596"/>
        <v>0</v>
      </c>
      <c r="M5032" t="str">
        <f t="shared" ca="1" si="594"/>
        <v>Looks good!</v>
      </c>
    </row>
    <row r="5033" spans="2:13" x14ac:dyDescent="0.2">
      <c r="B5033">
        <f t="shared" ca="1" si="595"/>
        <v>14</v>
      </c>
      <c r="C5033">
        <f t="shared" ca="1" si="589"/>
        <v>30</v>
      </c>
      <c r="D5033">
        <f t="shared" ca="1" si="589"/>
        <v>44</v>
      </c>
      <c r="E5033">
        <f t="shared" ca="1" si="589"/>
        <v>45</v>
      </c>
      <c r="H5033">
        <f t="shared" ca="1" si="590"/>
        <v>0</v>
      </c>
      <c r="I5033">
        <f t="shared" ca="1" si="591"/>
        <v>0</v>
      </c>
      <c r="J5033">
        <f t="shared" ca="1" si="592"/>
        <v>0</v>
      </c>
      <c r="K5033">
        <f t="shared" ca="1" si="593"/>
        <v>0</v>
      </c>
      <c r="L5033">
        <f t="shared" ca="1" si="596"/>
        <v>0</v>
      </c>
      <c r="M5033" t="str">
        <f t="shared" ca="1" si="594"/>
        <v>Looks good!</v>
      </c>
    </row>
    <row r="5034" spans="2:13" x14ac:dyDescent="0.2">
      <c r="B5034">
        <f t="shared" ca="1" si="595"/>
        <v>26</v>
      </c>
      <c r="C5034">
        <f t="shared" ca="1" si="589"/>
        <v>42</v>
      </c>
      <c r="D5034">
        <f t="shared" ca="1" si="589"/>
        <v>28</v>
      </c>
      <c r="E5034">
        <f t="shared" ca="1" si="589"/>
        <v>82</v>
      </c>
      <c r="H5034">
        <f t="shared" ca="1" si="590"/>
        <v>0</v>
      </c>
      <c r="I5034">
        <f t="shared" ca="1" si="591"/>
        <v>0</v>
      </c>
      <c r="J5034">
        <f t="shared" ca="1" si="592"/>
        <v>0</v>
      </c>
      <c r="K5034">
        <f t="shared" ca="1" si="593"/>
        <v>0</v>
      </c>
      <c r="L5034">
        <f t="shared" ca="1" si="596"/>
        <v>0</v>
      </c>
      <c r="M5034" t="str">
        <f t="shared" ca="1" si="594"/>
        <v>Looks good!</v>
      </c>
    </row>
    <row r="5035" spans="2:13" x14ac:dyDescent="0.2">
      <c r="B5035">
        <f t="shared" ca="1" si="595"/>
        <v>68</v>
      </c>
      <c r="C5035">
        <f t="shared" ca="1" si="589"/>
        <v>56</v>
      </c>
      <c r="D5035">
        <f t="shared" ca="1" si="589"/>
        <v>74</v>
      </c>
      <c r="E5035">
        <f t="shared" ca="1" si="589"/>
        <v>92</v>
      </c>
      <c r="H5035">
        <f t="shared" ca="1" si="590"/>
        <v>0</v>
      </c>
      <c r="I5035">
        <f t="shared" ca="1" si="591"/>
        <v>0</v>
      </c>
      <c r="J5035">
        <f t="shared" ca="1" si="592"/>
        <v>0</v>
      </c>
      <c r="K5035">
        <f t="shared" ca="1" si="593"/>
        <v>0</v>
      </c>
      <c r="L5035">
        <f t="shared" ca="1" si="596"/>
        <v>0</v>
      </c>
      <c r="M5035" t="str">
        <f t="shared" ca="1" si="594"/>
        <v>Looks good!</v>
      </c>
    </row>
    <row r="5036" spans="2:13" x14ac:dyDescent="0.2">
      <c r="B5036">
        <f t="shared" ca="1" si="595"/>
        <v>9</v>
      </c>
      <c r="C5036">
        <f t="shared" ca="1" si="589"/>
        <v>32</v>
      </c>
      <c r="D5036">
        <f t="shared" ca="1" si="589"/>
        <v>52</v>
      </c>
      <c r="E5036">
        <f t="shared" ca="1" si="589"/>
        <v>57</v>
      </c>
      <c r="H5036">
        <f t="shared" ca="1" si="590"/>
        <v>0</v>
      </c>
      <c r="I5036">
        <f t="shared" ca="1" si="591"/>
        <v>0</v>
      </c>
      <c r="J5036">
        <f t="shared" ca="1" si="592"/>
        <v>0</v>
      </c>
      <c r="K5036">
        <f t="shared" ca="1" si="593"/>
        <v>0</v>
      </c>
      <c r="L5036">
        <f t="shared" ca="1" si="596"/>
        <v>0</v>
      </c>
      <c r="M5036" t="str">
        <f t="shared" ca="1" si="594"/>
        <v>Looks good!</v>
      </c>
    </row>
    <row r="5037" spans="2:13" x14ac:dyDescent="0.2">
      <c r="B5037">
        <f t="shared" ca="1" si="595"/>
        <v>39</v>
      </c>
      <c r="C5037">
        <f t="shared" ca="1" si="589"/>
        <v>45</v>
      </c>
      <c r="D5037">
        <f t="shared" ca="1" si="589"/>
        <v>30</v>
      </c>
      <c r="E5037">
        <f t="shared" ca="1" si="589"/>
        <v>81</v>
      </c>
      <c r="H5037">
        <f t="shared" ca="1" si="590"/>
        <v>0</v>
      </c>
      <c r="I5037">
        <f t="shared" ca="1" si="591"/>
        <v>0</v>
      </c>
      <c r="J5037">
        <f t="shared" ca="1" si="592"/>
        <v>0</v>
      </c>
      <c r="K5037">
        <f t="shared" ca="1" si="593"/>
        <v>0</v>
      </c>
      <c r="L5037">
        <f t="shared" ca="1" si="596"/>
        <v>0</v>
      </c>
      <c r="M5037" t="str">
        <f t="shared" ca="1" si="594"/>
        <v>Looks good!</v>
      </c>
    </row>
    <row r="5038" spans="2:13" x14ac:dyDescent="0.2">
      <c r="B5038">
        <f t="shared" ca="1" si="595"/>
        <v>22</v>
      </c>
      <c r="C5038">
        <f t="shared" ca="1" si="589"/>
        <v>40</v>
      </c>
      <c r="D5038">
        <f t="shared" ca="1" si="589"/>
        <v>87</v>
      </c>
      <c r="E5038">
        <f t="shared" ca="1" si="589"/>
        <v>70</v>
      </c>
      <c r="H5038">
        <f t="shared" ca="1" si="590"/>
        <v>0</v>
      </c>
      <c r="I5038">
        <f t="shared" ca="1" si="591"/>
        <v>0</v>
      </c>
      <c r="J5038">
        <f t="shared" ca="1" si="592"/>
        <v>0</v>
      </c>
      <c r="K5038">
        <f t="shared" ca="1" si="593"/>
        <v>0</v>
      </c>
      <c r="L5038">
        <f t="shared" ca="1" si="596"/>
        <v>0</v>
      </c>
      <c r="M5038" t="str">
        <f t="shared" ca="1" si="594"/>
        <v>Looks good!</v>
      </c>
    </row>
    <row r="5039" spans="2:13" x14ac:dyDescent="0.2">
      <c r="B5039">
        <f t="shared" ca="1" si="595"/>
        <v>73</v>
      </c>
      <c r="C5039">
        <f t="shared" ca="1" si="589"/>
        <v>41</v>
      </c>
      <c r="D5039">
        <f t="shared" ca="1" si="589"/>
        <v>32</v>
      </c>
      <c r="E5039">
        <f t="shared" ca="1" si="589"/>
        <v>72</v>
      </c>
      <c r="H5039">
        <f t="shared" ca="1" si="590"/>
        <v>0</v>
      </c>
      <c r="I5039">
        <f t="shared" ca="1" si="591"/>
        <v>0</v>
      </c>
      <c r="J5039">
        <f t="shared" ca="1" si="592"/>
        <v>0</v>
      </c>
      <c r="K5039">
        <f t="shared" ca="1" si="593"/>
        <v>0</v>
      </c>
      <c r="L5039">
        <f t="shared" ca="1" si="596"/>
        <v>0</v>
      </c>
      <c r="M5039" t="str">
        <f t="shared" ca="1" si="594"/>
        <v>Looks good!</v>
      </c>
    </row>
    <row r="5040" spans="2:13" x14ac:dyDescent="0.2">
      <c r="B5040">
        <f t="shared" ca="1" si="595"/>
        <v>60</v>
      </c>
      <c r="C5040">
        <f t="shared" ca="1" si="589"/>
        <v>65</v>
      </c>
      <c r="D5040">
        <f t="shared" ca="1" si="589"/>
        <v>85</v>
      </c>
      <c r="E5040">
        <f t="shared" ca="1" si="589"/>
        <v>75</v>
      </c>
      <c r="H5040">
        <f t="shared" ca="1" si="590"/>
        <v>0</v>
      </c>
      <c r="I5040">
        <f t="shared" ca="1" si="591"/>
        <v>0</v>
      </c>
      <c r="J5040">
        <f t="shared" ca="1" si="592"/>
        <v>0</v>
      </c>
      <c r="K5040">
        <f t="shared" ca="1" si="593"/>
        <v>0</v>
      </c>
      <c r="L5040">
        <f t="shared" ca="1" si="596"/>
        <v>0</v>
      </c>
      <c r="M5040" t="str">
        <f t="shared" ca="1" si="594"/>
        <v>Looks good!</v>
      </c>
    </row>
    <row r="5041" spans="2:13" x14ac:dyDescent="0.2">
      <c r="B5041">
        <f t="shared" ca="1" si="595"/>
        <v>69</v>
      </c>
      <c r="C5041">
        <f t="shared" ca="1" si="589"/>
        <v>61</v>
      </c>
      <c r="D5041">
        <f t="shared" ca="1" si="589"/>
        <v>49</v>
      </c>
      <c r="E5041">
        <f t="shared" ca="1" si="589"/>
        <v>98</v>
      </c>
      <c r="H5041">
        <f t="shared" ca="1" si="590"/>
        <v>0</v>
      </c>
      <c r="I5041">
        <f t="shared" ca="1" si="591"/>
        <v>0</v>
      </c>
      <c r="J5041">
        <f t="shared" ca="1" si="592"/>
        <v>0</v>
      </c>
      <c r="K5041">
        <f t="shared" ca="1" si="593"/>
        <v>0</v>
      </c>
      <c r="L5041">
        <f t="shared" ca="1" si="596"/>
        <v>0</v>
      </c>
      <c r="M5041" t="str">
        <f t="shared" ca="1" si="594"/>
        <v>Looks good!</v>
      </c>
    </row>
    <row r="5042" spans="2:13" x14ac:dyDescent="0.2">
      <c r="B5042">
        <f t="shared" ca="1" si="595"/>
        <v>47</v>
      </c>
      <c r="C5042">
        <f t="shared" ca="1" si="589"/>
        <v>94</v>
      </c>
      <c r="D5042">
        <f t="shared" ca="1" si="589"/>
        <v>11</v>
      </c>
      <c r="E5042">
        <f t="shared" ca="1" si="589"/>
        <v>15</v>
      </c>
      <c r="H5042">
        <f t="shared" ca="1" si="590"/>
        <v>0</v>
      </c>
      <c r="I5042">
        <f t="shared" ca="1" si="591"/>
        <v>0</v>
      </c>
      <c r="J5042">
        <f t="shared" ca="1" si="592"/>
        <v>0</v>
      </c>
      <c r="K5042">
        <f t="shared" ca="1" si="593"/>
        <v>0</v>
      </c>
      <c r="L5042">
        <f t="shared" ca="1" si="596"/>
        <v>0</v>
      </c>
      <c r="M5042" t="str">
        <f t="shared" ca="1" si="594"/>
        <v>Looks good!</v>
      </c>
    </row>
    <row r="5043" spans="2:13" x14ac:dyDescent="0.2">
      <c r="B5043">
        <f t="shared" ca="1" si="595"/>
        <v>6</v>
      </c>
      <c r="C5043">
        <f t="shared" ca="1" si="589"/>
        <v>53</v>
      </c>
      <c r="D5043">
        <f t="shared" ca="1" si="589"/>
        <v>12</v>
      </c>
      <c r="E5043">
        <f t="shared" ca="1" si="589"/>
        <v>66</v>
      </c>
      <c r="H5043">
        <f t="shared" ca="1" si="590"/>
        <v>0</v>
      </c>
      <c r="I5043">
        <f t="shared" ca="1" si="591"/>
        <v>0</v>
      </c>
      <c r="J5043">
        <f t="shared" ca="1" si="592"/>
        <v>0</v>
      </c>
      <c r="K5043">
        <f t="shared" ca="1" si="593"/>
        <v>0</v>
      </c>
      <c r="L5043">
        <f t="shared" ca="1" si="596"/>
        <v>0</v>
      </c>
      <c r="M5043" t="str">
        <f t="shared" ca="1" si="594"/>
        <v>Looks good!</v>
      </c>
    </row>
    <row r="5044" spans="2:13" x14ac:dyDescent="0.2">
      <c r="B5044">
        <f t="shared" ca="1" si="595"/>
        <v>49</v>
      </c>
      <c r="C5044">
        <f t="shared" ca="1" si="589"/>
        <v>98</v>
      </c>
      <c r="D5044">
        <f t="shared" ca="1" si="589"/>
        <v>55</v>
      </c>
      <c r="E5044">
        <f t="shared" ca="1" si="589"/>
        <v>33</v>
      </c>
      <c r="H5044">
        <f t="shared" ca="1" si="590"/>
        <v>0</v>
      </c>
      <c r="I5044">
        <f t="shared" ca="1" si="591"/>
        <v>0</v>
      </c>
      <c r="J5044">
        <f t="shared" ca="1" si="592"/>
        <v>0</v>
      </c>
      <c r="K5044">
        <f t="shared" ca="1" si="593"/>
        <v>0</v>
      </c>
      <c r="L5044">
        <f t="shared" ca="1" si="596"/>
        <v>0</v>
      </c>
      <c r="M5044" t="str">
        <f t="shared" ca="1" si="594"/>
        <v>Looks good!</v>
      </c>
    </row>
    <row r="5045" spans="2:13" x14ac:dyDescent="0.2">
      <c r="B5045">
        <f t="shared" ca="1" si="595"/>
        <v>5</v>
      </c>
      <c r="C5045">
        <f t="shared" ca="1" si="589"/>
        <v>40</v>
      </c>
      <c r="D5045">
        <f t="shared" ca="1" si="589"/>
        <v>36</v>
      </c>
      <c r="E5045">
        <f t="shared" ca="1" si="589"/>
        <v>75</v>
      </c>
      <c r="H5045">
        <f t="shared" ca="1" si="590"/>
        <v>1</v>
      </c>
      <c r="I5045">
        <f t="shared" ca="1" si="591"/>
        <v>0</v>
      </c>
      <c r="J5045">
        <f t="shared" ca="1" si="592"/>
        <v>0</v>
      </c>
      <c r="K5045">
        <f t="shared" ca="1" si="593"/>
        <v>0</v>
      </c>
      <c r="L5045">
        <f t="shared" ca="1" si="596"/>
        <v>1</v>
      </c>
      <c r="M5045" t="str">
        <f t="shared" ca="1" si="594"/>
        <v>Fix problem</v>
      </c>
    </row>
    <row r="5046" spans="2:13" x14ac:dyDescent="0.2">
      <c r="B5046">
        <f t="shared" ca="1" si="595"/>
        <v>82</v>
      </c>
      <c r="C5046">
        <f t="shared" ca="1" si="589"/>
        <v>5</v>
      </c>
      <c r="D5046">
        <f t="shared" ca="1" si="589"/>
        <v>12</v>
      </c>
      <c r="E5046">
        <f t="shared" ca="1" si="589"/>
        <v>95</v>
      </c>
      <c r="H5046">
        <f t="shared" ca="1" si="590"/>
        <v>0</v>
      </c>
      <c r="I5046">
        <f t="shared" ca="1" si="591"/>
        <v>1</v>
      </c>
      <c r="J5046">
        <f t="shared" ca="1" si="592"/>
        <v>0</v>
      </c>
      <c r="K5046">
        <f t="shared" ca="1" si="593"/>
        <v>0</v>
      </c>
      <c r="L5046">
        <f t="shared" ca="1" si="596"/>
        <v>1</v>
      </c>
      <c r="M5046" t="str">
        <f t="shared" ca="1" si="594"/>
        <v>Fix problem</v>
      </c>
    </row>
    <row r="5047" spans="2:13" x14ac:dyDescent="0.2">
      <c r="B5047">
        <f t="shared" ca="1" si="595"/>
        <v>70</v>
      </c>
      <c r="C5047">
        <f t="shared" ca="1" si="589"/>
        <v>41</v>
      </c>
      <c r="D5047">
        <f t="shared" ca="1" si="589"/>
        <v>13</v>
      </c>
      <c r="E5047">
        <f t="shared" ca="1" si="589"/>
        <v>33</v>
      </c>
      <c r="H5047">
        <f t="shared" ca="1" si="590"/>
        <v>0</v>
      </c>
      <c r="I5047">
        <f t="shared" ca="1" si="591"/>
        <v>0</v>
      </c>
      <c r="J5047">
        <f t="shared" ca="1" si="592"/>
        <v>0</v>
      </c>
      <c r="K5047">
        <f t="shared" ca="1" si="593"/>
        <v>0</v>
      </c>
      <c r="L5047">
        <f t="shared" ca="1" si="596"/>
        <v>0</v>
      </c>
      <c r="M5047" t="str">
        <f t="shared" ca="1" si="594"/>
        <v>Looks good!</v>
      </c>
    </row>
    <row r="5048" spans="2:13" x14ac:dyDescent="0.2">
      <c r="B5048">
        <f t="shared" ca="1" si="595"/>
        <v>86</v>
      </c>
      <c r="C5048">
        <f t="shared" ca="1" si="589"/>
        <v>80</v>
      </c>
      <c r="D5048">
        <f t="shared" ca="1" si="589"/>
        <v>39</v>
      </c>
      <c r="E5048">
        <f t="shared" ca="1" si="589"/>
        <v>20</v>
      </c>
      <c r="H5048">
        <f t="shared" ca="1" si="590"/>
        <v>0</v>
      </c>
      <c r="I5048">
        <f t="shared" ca="1" si="591"/>
        <v>0</v>
      </c>
      <c r="J5048">
        <f t="shared" ca="1" si="592"/>
        <v>0</v>
      </c>
      <c r="K5048">
        <f t="shared" ca="1" si="593"/>
        <v>0</v>
      </c>
      <c r="L5048">
        <f t="shared" ca="1" si="596"/>
        <v>0</v>
      </c>
      <c r="M5048" t="str">
        <f t="shared" ca="1" si="594"/>
        <v>Looks good!</v>
      </c>
    </row>
    <row r="5049" spans="2:13" x14ac:dyDescent="0.2">
      <c r="B5049">
        <f t="shared" ca="1" si="595"/>
        <v>90</v>
      </c>
      <c r="C5049">
        <f t="shared" ca="1" si="589"/>
        <v>23</v>
      </c>
      <c r="D5049">
        <f t="shared" ca="1" si="589"/>
        <v>9</v>
      </c>
      <c r="E5049">
        <f t="shared" ca="1" si="589"/>
        <v>59</v>
      </c>
      <c r="H5049">
        <f t="shared" ca="1" si="590"/>
        <v>0</v>
      </c>
      <c r="I5049">
        <f t="shared" ca="1" si="591"/>
        <v>0</v>
      </c>
      <c r="J5049">
        <f t="shared" ca="1" si="592"/>
        <v>0</v>
      </c>
      <c r="K5049">
        <f t="shared" ca="1" si="593"/>
        <v>0</v>
      </c>
      <c r="L5049">
        <f t="shared" ca="1" si="596"/>
        <v>0</v>
      </c>
      <c r="M5049" t="str">
        <f t="shared" ca="1" si="594"/>
        <v>Looks good!</v>
      </c>
    </row>
    <row r="5050" spans="2:13" x14ac:dyDescent="0.2">
      <c r="B5050">
        <f t="shared" ca="1" si="595"/>
        <v>64</v>
      </c>
      <c r="C5050">
        <f t="shared" ca="1" si="589"/>
        <v>68</v>
      </c>
      <c r="D5050">
        <f t="shared" ca="1" si="589"/>
        <v>92</v>
      </c>
      <c r="E5050">
        <f t="shared" ca="1" si="589"/>
        <v>78</v>
      </c>
      <c r="H5050">
        <f t="shared" ca="1" si="590"/>
        <v>0</v>
      </c>
      <c r="I5050">
        <f t="shared" ca="1" si="591"/>
        <v>0</v>
      </c>
      <c r="J5050">
        <f t="shared" ca="1" si="592"/>
        <v>0</v>
      </c>
      <c r="K5050">
        <f t="shared" ca="1" si="593"/>
        <v>0</v>
      </c>
      <c r="L5050">
        <f t="shared" ca="1" si="596"/>
        <v>0</v>
      </c>
      <c r="M5050" t="str">
        <f t="shared" ca="1" si="594"/>
        <v>Looks good!</v>
      </c>
    </row>
    <row r="5051" spans="2:13" x14ac:dyDescent="0.2">
      <c r="B5051">
        <f t="shared" ca="1" si="595"/>
        <v>67</v>
      </c>
      <c r="C5051">
        <f t="shared" ca="1" si="589"/>
        <v>9</v>
      </c>
      <c r="D5051">
        <f t="shared" ca="1" si="589"/>
        <v>11</v>
      </c>
      <c r="E5051">
        <f t="shared" ca="1" si="589"/>
        <v>81</v>
      </c>
      <c r="H5051">
        <f t="shared" ca="1" si="590"/>
        <v>0</v>
      </c>
      <c r="I5051">
        <f t="shared" ca="1" si="591"/>
        <v>0</v>
      </c>
      <c r="J5051">
        <f t="shared" ca="1" si="592"/>
        <v>0</v>
      </c>
      <c r="K5051">
        <f t="shared" ca="1" si="593"/>
        <v>0</v>
      </c>
      <c r="L5051">
        <f t="shared" ca="1" si="596"/>
        <v>0</v>
      </c>
      <c r="M5051" t="str">
        <f t="shared" ca="1" si="594"/>
        <v>Looks good!</v>
      </c>
    </row>
    <row r="5052" spans="2:13" x14ac:dyDescent="0.2">
      <c r="B5052">
        <f t="shared" ca="1" si="595"/>
        <v>76</v>
      </c>
      <c r="C5052">
        <f t="shared" ca="1" si="589"/>
        <v>74</v>
      </c>
      <c r="D5052">
        <f t="shared" ca="1" si="589"/>
        <v>87</v>
      </c>
      <c r="E5052">
        <f t="shared" ca="1" si="589"/>
        <v>82</v>
      </c>
      <c r="H5052">
        <f t="shared" ca="1" si="590"/>
        <v>0</v>
      </c>
      <c r="I5052">
        <f t="shared" ca="1" si="591"/>
        <v>0</v>
      </c>
      <c r="J5052">
        <f t="shared" ca="1" si="592"/>
        <v>0</v>
      </c>
      <c r="K5052">
        <f t="shared" ca="1" si="593"/>
        <v>0</v>
      </c>
      <c r="L5052">
        <f t="shared" ca="1" si="596"/>
        <v>0</v>
      </c>
      <c r="M5052" t="str">
        <f t="shared" ca="1" si="594"/>
        <v>Looks good!</v>
      </c>
    </row>
    <row r="5053" spans="2:13" x14ac:dyDescent="0.2">
      <c r="B5053">
        <f t="shared" ca="1" si="595"/>
        <v>58</v>
      </c>
      <c r="C5053">
        <f t="shared" ca="1" si="589"/>
        <v>67</v>
      </c>
      <c r="D5053">
        <f t="shared" ca="1" si="589"/>
        <v>51</v>
      </c>
      <c r="E5053">
        <f t="shared" ca="1" si="589"/>
        <v>99</v>
      </c>
      <c r="H5053">
        <f t="shared" ca="1" si="590"/>
        <v>0</v>
      </c>
      <c r="I5053">
        <f t="shared" ca="1" si="591"/>
        <v>0</v>
      </c>
      <c r="J5053">
        <f t="shared" ca="1" si="592"/>
        <v>0</v>
      </c>
      <c r="K5053">
        <f t="shared" ca="1" si="593"/>
        <v>0</v>
      </c>
      <c r="L5053">
        <f t="shared" ca="1" si="596"/>
        <v>0</v>
      </c>
      <c r="M5053" t="str">
        <f t="shared" ca="1" si="594"/>
        <v>Looks good!</v>
      </c>
    </row>
    <row r="5054" spans="2:13" x14ac:dyDescent="0.2">
      <c r="B5054">
        <f t="shared" ca="1" si="595"/>
        <v>79</v>
      </c>
      <c r="C5054">
        <f t="shared" ca="1" si="589"/>
        <v>52</v>
      </c>
      <c r="D5054">
        <f t="shared" ca="1" si="589"/>
        <v>57</v>
      </c>
      <c r="E5054">
        <f t="shared" ca="1" si="589"/>
        <v>36</v>
      </c>
      <c r="H5054">
        <f t="shared" ca="1" si="590"/>
        <v>0</v>
      </c>
      <c r="I5054">
        <f t="shared" ca="1" si="591"/>
        <v>0</v>
      </c>
      <c r="J5054">
        <f t="shared" ca="1" si="592"/>
        <v>0</v>
      </c>
      <c r="K5054">
        <f t="shared" ca="1" si="593"/>
        <v>0</v>
      </c>
      <c r="L5054">
        <f t="shared" ca="1" si="596"/>
        <v>0</v>
      </c>
      <c r="M5054" t="str">
        <f t="shared" ca="1" si="594"/>
        <v>Looks good!</v>
      </c>
    </row>
    <row r="5055" spans="2:13" x14ac:dyDescent="0.2">
      <c r="B5055">
        <f t="shared" ca="1" si="595"/>
        <v>77</v>
      </c>
      <c r="C5055">
        <f t="shared" ca="1" si="589"/>
        <v>43</v>
      </c>
      <c r="D5055">
        <f t="shared" ca="1" si="589"/>
        <v>16</v>
      </c>
      <c r="E5055">
        <f t="shared" ca="1" si="589"/>
        <v>21</v>
      </c>
      <c r="H5055">
        <f t="shared" ca="1" si="590"/>
        <v>0</v>
      </c>
      <c r="I5055">
        <f t="shared" ca="1" si="591"/>
        <v>0</v>
      </c>
      <c r="J5055">
        <f t="shared" ca="1" si="592"/>
        <v>0</v>
      </c>
      <c r="K5055">
        <f t="shared" ca="1" si="593"/>
        <v>0</v>
      </c>
      <c r="L5055">
        <f t="shared" ca="1" si="596"/>
        <v>0</v>
      </c>
      <c r="M5055" t="str">
        <f t="shared" ca="1" si="594"/>
        <v>Looks good!</v>
      </c>
    </row>
    <row r="5056" spans="2:13" x14ac:dyDescent="0.2">
      <c r="B5056">
        <f t="shared" ca="1" si="595"/>
        <v>6</v>
      </c>
      <c r="C5056">
        <f t="shared" ca="1" si="589"/>
        <v>33</v>
      </c>
      <c r="D5056">
        <f t="shared" ca="1" si="589"/>
        <v>42</v>
      </c>
      <c r="E5056">
        <f t="shared" ca="1" si="589"/>
        <v>83</v>
      </c>
      <c r="H5056">
        <f t="shared" ca="1" si="590"/>
        <v>0</v>
      </c>
      <c r="I5056">
        <f t="shared" ca="1" si="591"/>
        <v>0</v>
      </c>
      <c r="J5056">
        <f t="shared" ca="1" si="592"/>
        <v>0</v>
      </c>
      <c r="K5056">
        <f t="shared" ca="1" si="593"/>
        <v>0</v>
      </c>
      <c r="L5056">
        <f t="shared" ca="1" si="596"/>
        <v>0</v>
      </c>
      <c r="M5056" t="str">
        <f t="shared" ca="1" si="594"/>
        <v>Looks good!</v>
      </c>
    </row>
    <row r="5057" spans="2:13" x14ac:dyDescent="0.2">
      <c r="B5057">
        <f t="shared" ca="1" si="595"/>
        <v>92</v>
      </c>
      <c r="C5057">
        <f t="shared" ca="1" si="589"/>
        <v>3</v>
      </c>
      <c r="D5057">
        <f t="shared" ca="1" si="589"/>
        <v>68</v>
      </c>
      <c r="E5057">
        <f t="shared" ca="1" si="589"/>
        <v>56</v>
      </c>
      <c r="H5057">
        <f t="shared" ca="1" si="590"/>
        <v>0</v>
      </c>
      <c r="I5057">
        <f t="shared" ca="1" si="591"/>
        <v>1</v>
      </c>
      <c r="J5057">
        <f t="shared" ca="1" si="592"/>
        <v>0</v>
      </c>
      <c r="K5057">
        <f t="shared" ca="1" si="593"/>
        <v>0</v>
      </c>
      <c r="L5057">
        <f t="shared" ca="1" si="596"/>
        <v>1</v>
      </c>
      <c r="M5057" t="str">
        <f t="shared" ca="1" si="594"/>
        <v>Fix problem</v>
      </c>
    </row>
    <row r="5058" spans="2:13" x14ac:dyDescent="0.2">
      <c r="B5058">
        <f t="shared" ca="1" si="595"/>
        <v>40</v>
      </c>
      <c r="C5058">
        <f t="shared" ca="1" si="589"/>
        <v>83</v>
      </c>
      <c r="D5058">
        <f t="shared" ca="1" si="589"/>
        <v>44</v>
      </c>
      <c r="E5058">
        <f t="shared" ca="1" si="589"/>
        <v>6</v>
      </c>
      <c r="H5058">
        <f t="shared" ca="1" si="590"/>
        <v>0</v>
      </c>
      <c r="I5058">
        <f t="shared" ca="1" si="591"/>
        <v>0</v>
      </c>
      <c r="J5058">
        <f t="shared" ca="1" si="592"/>
        <v>0</v>
      </c>
      <c r="K5058">
        <f t="shared" ca="1" si="593"/>
        <v>0</v>
      </c>
      <c r="L5058">
        <f t="shared" ca="1" si="596"/>
        <v>0</v>
      </c>
      <c r="M5058" t="str">
        <f t="shared" ca="1" si="594"/>
        <v>Looks good!</v>
      </c>
    </row>
    <row r="5059" spans="2:13" x14ac:dyDescent="0.2">
      <c r="B5059">
        <f t="shared" ca="1" si="595"/>
        <v>51</v>
      </c>
      <c r="C5059">
        <f t="shared" ca="1" si="589"/>
        <v>76</v>
      </c>
      <c r="D5059">
        <f t="shared" ca="1" si="589"/>
        <v>100</v>
      </c>
      <c r="E5059">
        <f t="shared" ca="1" si="589"/>
        <v>1</v>
      </c>
      <c r="H5059">
        <f t="shared" ca="1" si="590"/>
        <v>0</v>
      </c>
      <c r="I5059">
        <f t="shared" ca="1" si="591"/>
        <v>0</v>
      </c>
      <c r="J5059">
        <f t="shared" ca="1" si="592"/>
        <v>0</v>
      </c>
      <c r="K5059">
        <f t="shared" ca="1" si="593"/>
        <v>1</v>
      </c>
      <c r="L5059">
        <f t="shared" ca="1" si="596"/>
        <v>1</v>
      </c>
      <c r="M5059" t="str">
        <f t="shared" ca="1" si="594"/>
        <v>Fix problem</v>
      </c>
    </row>
    <row r="5060" spans="2:13" x14ac:dyDescent="0.2">
      <c r="B5060">
        <f t="shared" ca="1" si="595"/>
        <v>35</v>
      </c>
      <c r="C5060">
        <f t="shared" ca="1" si="589"/>
        <v>98</v>
      </c>
      <c r="D5060">
        <f t="shared" ca="1" si="589"/>
        <v>15</v>
      </c>
      <c r="E5060">
        <f t="shared" ca="1" si="589"/>
        <v>41</v>
      </c>
      <c r="H5060">
        <f t="shared" ca="1" si="590"/>
        <v>0</v>
      </c>
      <c r="I5060">
        <f t="shared" ca="1" si="591"/>
        <v>0</v>
      </c>
      <c r="J5060">
        <f t="shared" ca="1" si="592"/>
        <v>0</v>
      </c>
      <c r="K5060">
        <f t="shared" ca="1" si="593"/>
        <v>0</v>
      </c>
      <c r="L5060">
        <f t="shared" ca="1" si="596"/>
        <v>0</v>
      </c>
      <c r="M5060" t="str">
        <f t="shared" ca="1" si="594"/>
        <v>Looks good!</v>
      </c>
    </row>
    <row r="5061" spans="2:13" x14ac:dyDescent="0.2">
      <c r="B5061">
        <f t="shared" ca="1" si="595"/>
        <v>3</v>
      </c>
      <c r="C5061">
        <f t="shared" ca="1" si="589"/>
        <v>62</v>
      </c>
      <c r="D5061">
        <f t="shared" ca="1" si="589"/>
        <v>86</v>
      </c>
      <c r="E5061">
        <f t="shared" ca="1" si="589"/>
        <v>65</v>
      </c>
      <c r="H5061">
        <f t="shared" ca="1" si="590"/>
        <v>1</v>
      </c>
      <c r="I5061">
        <f t="shared" ca="1" si="591"/>
        <v>0</v>
      </c>
      <c r="J5061">
        <f t="shared" ca="1" si="592"/>
        <v>0</v>
      </c>
      <c r="K5061">
        <f t="shared" ca="1" si="593"/>
        <v>0</v>
      </c>
      <c r="L5061">
        <f t="shared" ca="1" si="596"/>
        <v>1</v>
      </c>
      <c r="M5061" t="str">
        <f t="shared" ca="1" si="594"/>
        <v>Fix problem</v>
      </c>
    </row>
    <row r="5062" spans="2:13" x14ac:dyDescent="0.2">
      <c r="B5062">
        <f t="shared" ca="1" si="595"/>
        <v>49</v>
      </c>
      <c r="C5062">
        <f t="shared" ca="1" si="589"/>
        <v>1</v>
      </c>
      <c r="D5062">
        <f t="shared" ca="1" si="589"/>
        <v>23</v>
      </c>
      <c r="E5062">
        <f t="shared" ca="1" si="589"/>
        <v>48</v>
      </c>
      <c r="H5062">
        <f t="shared" ca="1" si="590"/>
        <v>0</v>
      </c>
      <c r="I5062">
        <f t="shared" ca="1" si="591"/>
        <v>1</v>
      </c>
      <c r="J5062">
        <f t="shared" ca="1" si="592"/>
        <v>0</v>
      </c>
      <c r="K5062">
        <f t="shared" ca="1" si="593"/>
        <v>0</v>
      </c>
      <c r="L5062">
        <f t="shared" ca="1" si="596"/>
        <v>1</v>
      </c>
      <c r="M5062" t="str">
        <f t="shared" ca="1" si="594"/>
        <v>Fix problem</v>
      </c>
    </row>
    <row r="5063" spans="2:13" x14ac:dyDescent="0.2">
      <c r="B5063">
        <f t="shared" ca="1" si="595"/>
        <v>3</v>
      </c>
      <c r="C5063">
        <f t="shared" ca="1" si="589"/>
        <v>73</v>
      </c>
      <c r="D5063">
        <f t="shared" ca="1" si="589"/>
        <v>58</v>
      </c>
      <c r="E5063">
        <f t="shared" ca="1" si="589"/>
        <v>6</v>
      </c>
      <c r="H5063">
        <f t="shared" ca="1" si="590"/>
        <v>1</v>
      </c>
      <c r="I5063">
        <f t="shared" ca="1" si="591"/>
        <v>0</v>
      </c>
      <c r="J5063">
        <f t="shared" ca="1" si="592"/>
        <v>0</v>
      </c>
      <c r="K5063">
        <f t="shared" ca="1" si="593"/>
        <v>0</v>
      </c>
      <c r="L5063">
        <f t="shared" ca="1" si="596"/>
        <v>1</v>
      </c>
      <c r="M5063" t="str">
        <f t="shared" ca="1" si="594"/>
        <v>Fix problem</v>
      </c>
    </row>
    <row r="5064" spans="2:13" x14ac:dyDescent="0.2">
      <c r="B5064">
        <f t="shared" ca="1" si="595"/>
        <v>21</v>
      </c>
      <c r="C5064">
        <f t="shared" ca="1" si="589"/>
        <v>53</v>
      </c>
      <c r="D5064">
        <f t="shared" ca="1" si="589"/>
        <v>22</v>
      </c>
      <c r="E5064">
        <f t="shared" ca="1" si="589"/>
        <v>24</v>
      </c>
      <c r="H5064">
        <f t="shared" ca="1" si="590"/>
        <v>0</v>
      </c>
      <c r="I5064">
        <f t="shared" ca="1" si="591"/>
        <v>0</v>
      </c>
      <c r="J5064">
        <f t="shared" ca="1" si="592"/>
        <v>0</v>
      </c>
      <c r="K5064">
        <f t="shared" ca="1" si="593"/>
        <v>0</v>
      </c>
      <c r="L5064">
        <f t="shared" ca="1" si="596"/>
        <v>0</v>
      </c>
      <c r="M5064" t="str">
        <f t="shared" ca="1" si="594"/>
        <v>Looks good!</v>
      </c>
    </row>
    <row r="5065" spans="2:13" x14ac:dyDescent="0.2">
      <c r="B5065">
        <f t="shared" ca="1" si="595"/>
        <v>12</v>
      </c>
      <c r="C5065">
        <f t="shared" ca="1" si="589"/>
        <v>90</v>
      </c>
      <c r="D5065">
        <f t="shared" ca="1" si="589"/>
        <v>59</v>
      </c>
      <c r="E5065">
        <f t="shared" ca="1" si="589"/>
        <v>80</v>
      </c>
      <c r="H5065">
        <f t="shared" ca="1" si="590"/>
        <v>0</v>
      </c>
      <c r="I5065">
        <f t="shared" ca="1" si="591"/>
        <v>0</v>
      </c>
      <c r="J5065">
        <f t="shared" ca="1" si="592"/>
        <v>0</v>
      </c>
      <c r="K5065">
        <f t="shared" ca="1" si="593"/>
        <v>0</v>
      </c>
      <c r="L5065">
        <f t="shared" ca="1" si="596"/>
        <v>0</v>
      </c>
      <c r="M5065" t="str">
        <f t="shared" ca="1" si="594"/>
        <v>Looks good!</v>
      </c>
    </row>
    <row r="5066" spans="2:13" x14ac:dyDescent="0.2">
      <c r="B5066">
        <f t="shared" ca="1" si="595"/>
        <v>34</v>
      </c>
      <c r="C5066">
        <f t="shared" ca="1" si="589"/>
        <v>63</v>
      </c>
      <c r="D5066">
        <f t="shared" ca="1" si="589"/>
        <v>45</v>
      </c>
      <c r="E5066">
        <f t="shared" ca="1" si="589"/>
        <v>9</v>
      </c>
      <c r="H5066">
        <f t="shared" ca="1" si="590"/>
        <v>0</v>
      </c>
      <c r="I5066">
        <f t="shared" ca="1" si="591"/>
        <v>0</v>
      </c>
      <c r="J5066">
        <f t="shared" ca="1" si="592"/>
        <v>0</v>
      </c>
      <c r="K5066">
        <f t="shared" ca="1" si="593"/>
        <v>0</v>
      </c>
      <c r="L5066">
        <f t="shared" ca="1" si="596"/>
        <v>0</v>
      </c>
      <c r="M5066" t="str">
        <f t="shared" ca="1" si="594"/>
        <v>Looks good!</v>
      </c>
    </row>
    <row r="5067" spans="2:13" x14ac:dyDescent="0.2">
      <c r="B5067">
        <f t="shared" ca="1" si="595"/>
        <v>6</v>
      </c>
      <c r="C5067">
        <f t="shared" ca="1" si="595"/>
        <v>46</v>
      </c>
      <c r="D5067">
        <f t="shared" ca="1" si="595"/>
        <v>46</v>
      </c>
      <c r="E5067">
        <f t="shared" ca="1" si="595"/>
        <v>25</v>
      </c>
      <c r="H5067">
        <f t="shared" ref="H5067:H5130" ca="1" si="597">IF(B5067&lt;=(Prob_same_name*100),1,0)</f>
        <v>0</v>
      </c>
      <c r="I5067">
        <f t="shared" ref="I5067:I5130" ca="1" si="598">IF(C5067&lt;=(Prob_shift_change*100),1,0)</f>
        <v>0</v>
      </c>
      <c r="J5067">
        <f t="shared" ref="J5067:J5130" ca="1" si="599">IF(D5067&lt;=(Prob_bad_comm*100),1,0)</f>
        <v>0</v>
      </c>
      <c r="K5067">
        <f t="shared" ref="K5067:K5130" ca="1" si="600">IF(E5067&lt;=(Prob_bad_cnvrsn*100),1,0)</f>
        <v>0</v>
      </c>
      <c r="L5067">
        <f t="shared" ca="1" si="596"/>
        <v>0</v>
      </c>
      <c r="M5067" t="str">
        <f t="shared" ref="M5067:M5130" ca="1" si="601">VLOOKUP(L5067,mis_table,2,FALSE)</f>
        <v>Looks good!</v>
      </c>
    </row>
    <row r="5068" spans="2:13" x14ac:dyDescent="0.2">
      <c r="B5068">
        <f t="shared" ref="B5068:E5131" ca="1" si="602">RANDBETWEEN(1,100)</f>
        <v>7</v>
      </c>
      <c r="C5068">
        <f t="shared" ca="1" si="602"/>
        <v>51</v>
      </c>
      <c r="D5068">
        <f t="shared" ca="1" si="602"/>
        <v>67</v>
      </c>
      <c r="E5068">
        <f t="shared" ca="1" si="602"/>
        <v>10</v>
      </c>
      <c r="H5068">
        <f t="shared" ca="1" si="597"/>
        <v>0</v>
      </c>
      <c r="I5068">
        <f t="shared" ca="1" si="598"/>
        <v>0</v>
      </c>
      <c r="J5068">
        <f t="shared" ca="1" si="599"/>
        <v>0</v>
      </c>
      <c r="K5068">
        <f t="shared" ca="1" si="600"/>
        <v>0</v>
      </c>
      <c r="L5068">
        <f t="shared" ca="1" si="596"/>
        <v>0</v>
      </c>
      <c r="M5068" t="str">
        <f t="shared" ca="1" si="601"/>
        <v>Looks good!</v>
      </c>
    </row>
    <row r="5069" spans="2:13" x14ac:dyDescent="0.2">
      <c r="B5069">
        <f t="shared" ca="1" si="602"/>
        <v>34</v>
      </c>
      <c r="C5069">
        <f t="shared" ca="1" si="602"/>
        <v>12</v>
      </c>
      <c r="D5069">
        <f t="shared" ca="1" si="602"/>
        <v>79</v>
      </c>
      <c r="E5069">
        <f t="shared" ca="1" si="602"/>
        <v>61</v>
      </c>
      <c r="H5069">
        <f t="shared" ca="1" si="597"/>
        <v>0</v>
      </c>
      <c r="I5069">
        <f t="shared" ca="1" si="598"/>
        <v>0</v>
      </c>
      <c r="J5069">
        <f t="shared" ca="1" si="599"/>
        <v>0</v>
      </c>
      <c r="K5069">
        <f t="shared" ca="1" si="600"/>
        <v>0</v>
      </c>
      <c r="L5069">
        <f t="shared" ca="1" si="596"/>
        <v>0</v>
      </c>
      <c r="M5069" t="str">
        <f t="shared" ca="1" si="601"/>
        <v>Looks good!</v>
      </c>
    </row>
    <row r="5070" spans="2:13" x14ac:dyDescent="0.2">
      <c r="B5070">
        <f t="shared" ca="1" si="602"/>
        <v>74</v>
      </c>
      <c r="C5070">
        <f t="shared" ca="1" si="602"/>
        <v>15</v>
      </c>
      <c r="D5070">
        <f t="shared" ca="1" si="602"/>
        <v>93</v>
      </c>
      <c r="E5070">
        <f t="shared" ca="1" si="602"/>
        <v>45</v>
      </c>
      <c r="H5070">
        <f t="shared" ca="1" si="597"/>
        <v>0</v>
      </c>
      <c r="I5070">
        <f t="shared" ca="1" si="598"/>
        <v>0</v>
      </c>
      <c r="J5070">
        <f t="shared" ca="1" si="599"/>
        <v>0</v>
      </c>
      <c r="K5070">
        <f t="shared" ca="1" si="600"/>
        <v>0</v>
      </c>
      <c r="L5070">
        <f t="shared" ca="1" si="596"/>
        <v>0</v>
      </c>
      <c r="M5070" t="str">
        <f t="shared" ca="1" si="601"/>
        <v>Looks good!</v>
      </c>
    </row>
    <row r="5071" spans="2:13" x14ac:dyDescent="0.2">
      <c r="B5071">
        <f t="shared" ca="1" si="602"/>
        <v>59</v>
      </c>
      <c r="C5071">
        <f t="shared" ca="1" si="602"/>
        <v>4</v>
      </c>
      <c r="D5071">
        <f t="shared" ca="1" si="602"/>
        <v>35</v>
      </c>
      <c r="E5071">
        <f t="shared" ca="1" si="602"/>
        <v>49</v>
      </c>
      <c r="H5071">
        <f t="shared" ca="1" si="597"/>
        <v>0</v>
      </c>
      <c r="I5071">
        <f t="shared" ca="1" si="598"/>
        <v>1</v>
      </c>
      <c r="J5071">
        <f t="shared" ca="1" si="599"/>
        <v>0</v>
      </c>
      <c r="K5071">
        <f t="shared" ca="1" si="600"/>
        <v>0</v>
      </c>
      <c r="L5071">
        <f t="shared" ca="1" si="596"/>
        <v>1</v>
      </c>
      <c r="M5071" t="str">
        <f t="shared" ca="1" si="601"/>
        <v>Fix problem</v>
      </c>
    </row>
    <row r="5072" spans="2:13" x14ac:dyDescent="0.2">
      <c r="B5072">
        <f t="shared" ca="1" si="602"/>
        <v>47</v>
      </c>
      <c r="C5072">
        <f t="shared" ca="1" si="602"/>
        <v>78</v>
      </c>
      <c r="D5072">
        <f t="shared" ca="1" si="602"/>
        <v>72</v>
      </c>
      <c r="E5072">
        <f t="shared" ca="1" si="602"/>
        <v>23</v>
      </c>
      <c r="H5072">
        <f t="shared" ca="1" si="597"/>
        <v>0</v>
      </c>
      <c r="I5072">
        <f t="shared" ca="1" si="598"/>
        <v>0</v>
      </c>
      <c r="J5072">
        <f t="shared" ca="1" si="599"/>
        <v>0</v>
      </c>
      <c r="K5072">
        <f t="shared" ca="1" si="600"/>
        <v>0</v>
      </c>
      <c r="L5072">
        <f t="shared" ca="1" si="596"/>
        <v>0</v>
      </c>
      <c r="M5072" t="str">
        <f t="shared" ca="1" si="601"/>
        <v>Looks good!</v>
      </c>
    </row>
    <row r="5073" spans="2:13" x14ac:dyDescent="0.2">
      <c r="B5073">
        <f t="shared" ca="1" si="602"/>
        <v>55</v>
      </c>
      <c r="C5073">
        <f t="shared" ca="1" si="602"/>
        <v>33</v>
      </c>
      <c r="D5073">
        <f t="shared" ca="1" si="602"/>
        <v>32</v>
      </c>
      <c r="E5073">
        <f t="shared" ca="1" si="602"/>
        <v>23</v>
      </c>
      <c r="H5073">
        <f t="shared" ca="1" si="597"/>
        <v>0</v>
      </c>
      <c r="I5073">
        <f t="shared" ca="1" si="598"/>
        <v>0</v>
      </c>
      <c r="J5073">
        <f t="shared" ca="1" si="599"/>
        <v>0</v>
      </c>
      <c r="K5073">
        <f t="shared" ca="1" si="600"/>
        <v>0</v>
      </c>
      <c r="L5073">
        <f t="shared" ca="1" si="596"/>
        <v>0</v>
      </c>
      <c r="M5073" t="str">
        <f t="shared" ca="1" si="601"/>
        <v>Looks good!</v>
      </c>
    </row>
    <row r="5074" spans="2:13" x14ac:dyDescent="0.2">
      <c r="B5074">
        <f t="shared" ca="1" si="602"/>
        <v>56</v>
      </c>
      <c r="C5074">
        <f t="shared" ca="1" si="602"/>
        <v>7</v>
      </c>
      <c r="D5074">
        <f t="shared" ca="1" si="602"/>
        <v>37</v>
      </c>
      <c r="E5074">
        <f t="shared" ca="1" si="602"/>
        <v>93</v>
      </c>
      <c r="H5074">
        <f t="shared" ca="1" si="597"/>
        <v>0</v>
      </c>
      <c r="I5074">
        <f t="shared" ca="1" si="598"/>
        <v>0</v>
      </c>
      <c r="J5074">
        <f t="shared" ca="1" si="599"/>
        <v>0</v>
      </c>
      <c r="K5074">
        <f t="shared" ca="1" si="600"/>
        <v>0</v>
      </c>
      <c r="L5074">
        <f t="shared" ca="1" si="596"/>
        <v>0</v>
      </c>
      <c r="M5074" t="str">
        <f t="shared" ca="1" si="601"/>
        <v>Looks good!</v>
      </c>
    </row>
    <row r="5075" spans="2:13" x14ac:dyDescent="0.2">
      <c r="B5075">
        <f t="shared" ca="1" si="602"/>
        <v>47</v>
      </c>
      <c r="C5075">
        <f t="shared" ca="1" si="602"/>
        <v>50</v>
      </c>
      <c r="D5075">
        <f t="shared" ca="1" si="602"/>
        <v>47</v>
      </c>
      <c r="E5075">
        <f t="shared" ca="1" si="602"/>
        <v>40</v>
      </c>
      <c r="H5075">
        <f t="shared" ca="1" si="597"/>
        <v>0</v>
      </c>
      <c r="I5075">
        <f t="shared" ca="1" si="598"/>
        <v>0</v>
      </c>
      <c r="J5075">
        <f t="shared" ca="1" si="599"/>
        <v>0</v>
      </c>
      <c r="K5075">
        <f t="shared" ca="1" si="600"/>
        <v>0</v>
      </c>
      <c r="L5075">
        <f t="shared" ca="1" si="596"/>
        <v>0</v>
      </c>
      <c r="M5075" t="str">
        <f t="shared" ca="1" si="601"/>
        <v>Looks good!</v>
      </c>
    </row>
    <row r="5076" spans="2:13" x14ac:dyDescent="0.2">
      <c r="B5076">
        <f t="shared" ca="1" si="602"/>
        <v>24</v>
      </c>
      <c r="C5076">
        <f t="shared" ca="1" si="602"/>
        <v>61</v>
      </c>
      <c r="D5076">
        <f t="shared" ca="1" si="602"/>
        <v>16</v>
      </c>
      <c r="E5076">
        <f t="shared" ca="1" si="602"/>
        <v>2</v>
      </c>
      <c r="H5076">
        <f t="shared" ca="1" si="597"/>
        <v>0</v>
      </c>
      <c r="I5076">
        <f t="shared" ca="1" si="598"/>
        <v>0</v>
      </c>
      <c r="J5076">
        <f t="shared" ca="1" si="599"/>
        <v>0</v>
      </c>
      <c r="K5076">
        <f t="shared" ca="1" si="600"/>
        <v>1</v>
      </c>
      <c r="L5076">
        <f t="shared" ca="1" si="596"/>
        <v>1</v>
      </c>
      <c r="M5076" t="str">
        <f t="shared" ca="1" si="601"/>
        <v>Fix problem</v>
      </c>
    </row>
    <row r="5077" spans="2:13" x14ac:dyDescent="0.2">
      <c r="B5077">
        <f t="shared" ca="1" si="602"/>
        <v>53</v>
      </c>
      <c r="C5077">
        <f t="shared" ca="1" si="602"/>
        <v>97</v>
      </c>
      <c r="D5077">
        <f t="shared" ca="1" si="602"/>
        <v>40</v>
      </c>
      <c r="E5077">
        <f t="shared" ca="1" si="602"/>
        <v>66</v>
      </c>
      <c r="H5077">
        <f t="shared" ca="1" si="597"/>
        <v>0</v>
      </c>
      <c r="I5077">
        <f t="shared" ca="1" si="598"/>
        <v>0</v>
      </c>
      <c r="J5077">
        <f t="shared" ca="1" si="599"/>
        <v>0</v>
      </c>
      <c r="K5077">
        <f t="shared" ca="1" si="600"/>
        <v>0</v>
      </c>
      <c r="L5077">
        <f t="shared" ca="1" si="596"/>
        <v>0</v>
      </c>
      <c r="M5077" t="str">
        <f t="shared" ca="1" si="601"/>
        <v>Looks good!</v>
      </c>
    </row>
    <row r="5078" spans="2:13" x14ac:dyDescent="0.2">
      <c r="B5078">
        <f t="shared" ca="1" si="602"/>
        <v>81</v>
      </c>
      <c r="C5078">
        <f t="shared" ca="1" si="602"/>
        <v>87</v>
      </c>
      <c r="D5078">
        <f t="shared" ca="1" si="602"/>
        <v>72</v>
      </c>
      <c r="E5078">
        <f t="shared" ca="1" si="602"/>
        <v>15</v>
      </c>
      <c r="H5078">
        <f t="shared" ca="1" si="597"/>
        <v>0</v>
      </c>
      <c r="I5078">
        <f t="shared" ca="1" si="598"/>
        <v>0</v>
      </c>
      <c r="J5078">
        <f t="shared" ca="1" si="599"/>
        <v>0</v>
      </c>
      <c r="K5078">
        <f t="shared" ca="1" si="600"/>
        <v>0</v>
      </c>
      <c r="L5078">
        <f t="shared" ca="1" si="596"/>
        <v>0</v>
      </c>
      <c r="M5078" t="str">
        <f t="shared" ca="1" si="601"/>
        <v>Looks good!</v>
      </c>
    </row>
    <row r="5079" spans="2:13" x14ac:dyDescent="0.2">
      <c r="B5079">
        <f t="shared" ca="1" si="602"/>
        <v>43</v>
      </c>
      <c r="C5079">
        <f t="shared" ca="1" si="602"/>
        <v>12</v>
      </c>
      <c r="D5079">
        <f t="shared" ca="1" si="602"/>
        <v>93</v>
      </c>
      <c r="E5079">
        <f t="shared" ca="1" si="602"/>
        <v>93</v>
      </c>
      <c r="H5079">
        <f t="shared" ca="1" si="597"/>
        <v>0</v>
      </c>
      <c r="I5079">
        <f t="shared" ca="1" si="598"/>
        <v>0</v>
      </c>
      <c r="J5079">
        <f t="shared" ca="1" si="599"/>
        <v>0</v>
      </c>
      <c r="K5079">
        <f t="shared" ca="1" si="600"/>
        <v>0</v>
      </c>
      <c r="L5079">
        <f t="shared" ca="1" si="596"/>
        <v>0</v>
      </c>
      <c r="M5079" t="str">
        <f t="shared" ca="1" si="601"/>
        <v>Looks good!</v>
      </c>
    </row>
    <row r="5080" spans="2:13" x14ac:dyDescent="0.2">
      <c r="B5080">
        <f t="shared" ca="1" si="602"/>
        <v>34</v>
      </c>
      <c r="C5080">
        <f t="shared" ca="1" si="602"/>
        <v>38</v>
      </c>
      <c r="D5080">
        <f t="shared" ca="1" si="602"/>
        <v>93</v>
      </c>
      <c r="E5080">
        <f t="shared" ca="1" si="602"/>
        <v>19</v>
      </c>
      <c r="H5080">
        <f t="shared" ca="1" si="597"/>
        <v>0</v>
      </c>
      <c r="I5080">
        <f t="shared" ca="1" si="598"/>
        <v>0</v>
      </c>
      <c r="J5080">
        <f t="shared" ca="1" si="599"/>
        <v>0</v>
      </c>
      <c r="K5080">
        <f t="shared" ca="1" si="600"/>
        <v>0</v>
      </c>
      <c r="L5080">
        <f t="shared" ref="L5080:L5143" ca="1" si="603">SUM(H5080:K5080)</f>
        <v>0</v>
      </c>
      <c r="M5080" t="str">
        <f t="shared" ca="1" si="601"/>
        <v>Looks good!</v>
      </c>
    </row>
    <row r="5081" spans="2:13" x14ac:dyDescent="0.2">
      <c r="B5081">
        <f t="shared" ca="1" si="602"/>
        <v>31</v>
      </c>
      <c r="C5081">
        <f t="shared" ca="1" si="602"/>
        <v>32</v>
      </c>
      <c r="D5081">
        <f t="shared" ca="1" si="602"/>
        <v>2</v>
      </c>
      <c r="E5081">
        <f t="shared" ca="1" si="602"/>
        <v>8</v>
      </c>
      <c r="H5081">
        <f t="shared" ca="1" si="597"/>
        <v>0</v>
      </c>
      <c r="I5081">
        <f t="shared" ca="1" si="598"/>
        <v>0</v>
      </c>
      <c r="J5081">
        <f t="shared" ca="1" si="599"/>
        <v>1</v>
      </c>
      <c r="K5081">
        <f t="shared" ca="1" si="600"/>
        <v>0</v>
      </c>
      <c r="L5081">
        <f t="shared" ca="1" si="603"/>
        <v>1</v>
      </c>
      <c r="M5081" t="str">
        <f t="shared" ca="1" si="601"/>
        <v>Fix problem</v>
      </c>
    </row>
    <row r="5082" spans="2:13" x14ac:dyDescent="0.2">
      <c r="B5082">
        <f t="shared" ca="1" si="602"/>
        <v>4</v>
      </c>
      <c r="C5082">
        <f t="shared" ca="1" si="602"/>
        <v>13</v>
      </c>
      <c r="D5082">
        <f t="shared" ca="1" si="602"/>
        <v>81</v>
      </c>
      <c r="E5082">
        <f t="shared" ca="1" si="602"/>
        <v>47</v>
      </c>
      <c r="H5082">
        <f t="shared" ca="1" si="597"/>
        <v>1</v>
      </c>
      <c r="I5082">
        <f t="shared" ca="1" si="598"/>
        <v>0</v>
      </c>
      <c r="J5082">
        <f t="shared" ca="1" si="599"/>
        <v>0</v>
      </c>
      <c r="K5082">
        <f t="shared" ca="1" si="600"/>
        <v>0</v>
      </c>
      <c r="L5082">
        <f t="shared" ca="1" si="603"/>
        <v>1</v>
      </c>
      <c r="M5082" t="str">
        <f t="shared" ca="1" si="601"/>
        <v>Fix problem</v>
      </c>
    </row>
    <row r="5083" spans="2:13" x14ac:dyDescent="0.2">
      <c r="B5083">
        <f t="shared" ca="1" si="602"/>
        <v>3</v>
      </c>
      <c r="C5083">
        <f t="shared" ca="1" si="602"/>
        <v>6</v>
      </c>
      <c r="D5083">
        <f t="shared" ca="1" si="602"/>
        <v>66</v>
      </c>
      <c r="E5083">
        <f t="shared" ca="1" si="602"/>
        <v>95</v>
      </c>
      <c r="H5083">
        <f t="shared" ca="1" si="597"/>
        <v>1</v>
      </c>
      <c r="I5083">
        <f t="shared" ca="1" si="598"/>
        <v>0</v>
      </c>
      <c r="J5083">
        <f t="shared" ca="1" si="599"/>
        <v>0</v>
      </c>
      <c r="K5083">
        <f t="shared" ca="1" si="600"/>
        <v>0</v>
      </c>
      <c r="L5083">
        <f t="shared" ca="1" si="603"/>
        <v>1</v>
      </c>
      <c r="M5083" t="str">
        <f t="shared" ca="1" si="601"/>
        <v>Fix problem</v>
      </c>
    </row>
    <row r="5084" spans="2:13" x14ac:dyDescent="0.2">
      <c r="B5084">
        <f t="shared" ca="1" si="602"/>
        <v>6</v>
      </c>
      <c r="C5084">
        <f t="shared" ca="1" si="602"/>
        <v>2</v>
      </c>
      <c r="D5084">
        <f t="shared" ca="1" si="602"/>
        <v>8</v>
      </c>
      <c r="E5084">
        <f t="shared" ca="1" si="602"/>
        <v>81</v>
      </c>
      <c r="H5084">
        <f t="shared" ca="1" si="597"/>
        <v>0</v>
      </c>
      <c r="I5084">
        <f t="shared" ca="1" si="598"/>
        <v>1</v>
      </c>
      <c r="J5084">
        <f t="shared" ca="1" si="599"/>
        <v>0</v>
      </c>
      <c r="K5084">
        <f t="shared" ca="1" si="600"/>
        <v>0</v>
      </c>
      <c r="L5084">
        <f t="shared" ca="1" si="603"/>
        <v>1</v>
      </c>
      <c r="M5084" t="str">
        <f t="shared" ca="1" si="601"/>
        <v>Fix problem</v>
      </c>
    </row>
    <row r="5085" spans="2:13" x14ac:dyDescent="0.2">
      <c r="B5085">
        <f t="shared" ca="1" si="602"/>
        <v>11</v>
      </c>
      <c r="C5085">
        <f t="shared" ca="1" si="602"/>
        <v>73</v>
      </c>
      <c r="D5085">
        <f t="shared" ca="1" si="602"/>
        <v>78</v>
      </c>
      <c r="E5085">
        <f t="shared" ca="1" si="602"/>
        <v>95</v>
      </c>
      <c r="H5085">
        <f t="shared" ca="1" si="597"/>
        <v>0</v>
      </c>
      <c r="I5085">
        <f t="shared" ca="1" si="598"/>
        <v>0</v>
      </c>
      <c r="J5085">
        <f t="shared" ca="1" si="599"/>
        <v>0</v>
      </c>
      <c r="K5085">
        <f t="shared" ca="1" si="600"/>
        <v>0</v>
      </c>
      <c r="L5085">
        <f t="shared" ca="1" si="603"/>
        <v>0</v>
      </c>
      <c r="M5085" t="str">
        <f t="shared" ca="1" si="601"/>
        <v>Looks good!</v>
      </c>
    </row>
    <row r="5086" spans="2:13" x14ac:dyDescent="0.2">
      <c r="B5086">
        <f t="shared" ca="1" si="602"/>
        <v>2</v>
      </c>
      <c r="C5086">
        <f t="shared" ca="1" si="602"/>
        <v>51</v>
      </c>
      <c r="D5086">
        <f t="shared" ca="1" si="602"/>
        <v>11</v>
      </c>
      <c r="E5086">
        <f t="shared" ca="1" si="602"/>
        <v>17</v>
      </c>
      <c r="H5086">
        <f t="shared" ca="1" si="597"/>
        <v>1</v>
      </c>
      <c r="I5086">
        <f t="shared" ca="1" si="598"/>
        <v>0</v>
      </c>
      <c r="J5086">
        <f t="shared" ca="1" si="599"/>
        <v>0</v>
      </c>
      <c r="K5086">
        <f t="shared" ca="1" si="600"/>
        <v>0</v>
      </c>
      <c r="L5086">
        <f t="shared" ca="1" si="603"/>
        <v>1</v>
      </c>
      <c r="M5086" t="str">
        <f t="shared" ca="1" si="601"/>
        <v>Fix problem</v>
      </c>
    </row>
    <row r="5087" spans="2:13" x14ac:dyDescent="0.2">
      <c r="B5087">
        <f t="shared" ca="1" si="602"/>
        <v>42</v>
      </c>
      <c r="C5087">
        <f t="shared" ca="1" si="602"/>
        <v>90</v>
      </c>
      <c r="D5087">
        <f t="shared" ca="1" si="602"/>
        <v>77</v>
      </c>
      <c r="E5087">
        <f t="shared" ca="1" si="602"/>
        <v>22</v>
      </c>
      <c r="H5087">
        <f t="shared" ca="1" si="597"/>
        <v>0</v>
      </c>
      <c r="I5087">
        <f t="shared" ca="1" si="598"/>
        <v>0</v>
      </c>
      <c r="J5087">
        <f t="shared" ca="1" si="599"/>
        <v>0</v>
      </c>
      <c r="K5087">
        <f t="shared" ca="1" si="600"/>
        <v>0</v>
      </c>
      <c r="L5087">
        <f t="shared" ca="1" si="603"/>
        <v>0</v>
      </c>
      <c r="M5087" t="str">
        <f t="shared" ca="1" si="601"/>
        <v>Looks good!</v>
      </c>
    </row>
    <row r="5088" spans="2:13" x14ac:dyDescent="0.2">
      <c r="B5088">
        <f t="shared" ca="1" si="602"/>
        <v>89</v>
      </c>
      <c r="C5088">
        <f t="shared" ca="1" si="602"/>
        <v>100</v>
      </c>
      <c r="D5088">
        <f t="shared" ca="1" si="602"/>
        <v>56</v>
      </c>
      <c r="E5088">
        <f t="shared" ca="1" si="602"/>
        <v>8</v>
      </c>
      <c r="H5088">
        <f t="shared" ca="1" si="597"/>
        <v>0</v>
      </c>
      <c r="I5088">
        <f t="shared" ca="1" si="598"/>
        <v>0</v>
      </c>
      <c r="J5088">
        <f t="shared" ca="1" si="599"/>
        <v>0</v>
      </c>
      <c r="K5088">
        <f t="shared" ca="1" si="600"/>
        <v>0</v>
      </c>
      <c r="L5088">
        <f t="shared" ca="1" si="603"/>
        <v>0</v>
      </c>
      <c r="M5088" t="str">
        <f t="shared" ca="1" si="601"/>
        <v>Looks good!</v>
      </c>
    </row>
    <row r="5089" spans="2:13" x14ac:dyDescent="0.2">
      <c r="B5089">
        <f t="shared" ca="1" si="602"/>
        <v>17</v>
      </c>
      <c r="C5089">
        <f t="shared" ca="1" si="602"/>
        <v>74</v>
      </c>
      <c r="D5089">
        <f t="shared" ca="1" si="602"/>
        <v>32</v>
      </c>
      <c r="E5089">
        <f t="shared" ca="1" si="602"/>
        <v>19</v>
      </c>
      <c r="H5089">
        <f t="shared" ca="1" si="597"/>
        <v>0</v>
      </c>
      <c r="I5089">
        <f t="shared" ca="1" si="598"/>
        <v>0</v>
      </c>
      <c r="J5089">
        <f t="shared" ca="1" si="599"/>
        <v>0</v>
      </c>
      <c r="K5089">
        <f t="shared" ca="1" si="600"/>
        <v>0</v>
      </c>
      <c r="L5089">
        <f t="shared" ca="1" si="603"/>
        <v>0</v>
      </c>
      <c r="M5089" t="str">
        <f t="shared" ca="1" si="601"/>
        <v>Looks good!</v>
      </c>
    </row>
    <row r="5090" spans="2:13" x14ac:dyDescent="0.2">
      <c r="B5090">
        <f t="shared" ca="1" si="602"/>
        <v>16</v>
      </c>
      <c r="C5090">
        <f t="shared" ca="1" si="602"/>
        <v>1</v>
      </c>
      <c r="D5090">
        <f t="shared" ca="1" si="602"/>
        <v>22</v>
      </c>
      <c r="E5090">
        <f t="shared" ca="1" si="602"/>
        <v>78</v>
      </c>
      <c r="H5090">
        <f t="shared" ca="1" si="597"/>
        <v>0</v>
      </c>
      <c r="I5090">
        <f t="shared" ca="1" si="598"/>
        <v>1</v>
      </c>
      <c r="J5090">
        <f t="shared" ca="1" si="599"/>
        <v>0</v>
      </c>
      <c r="K5090">
        <f t="shared" ca="1" si="600"/>
        <v>0</v>
      </c>
      <c r="L5090">
        <f t="shared" ca="1" si="603"/>
        <v>1</v>
      </c>
      <c r="M5090" t="str">
        <f t="shared" ca="1" si="601"/>
        <v>Fix problem</v>
      </c>
    </row>
    <row r="5091" spans="2:13" x14ac:dyDescent="0.2">
      <c r="B5091">
        <f t="shared" ca="1" si="602"/>
        <v>57</v>
      </c>
      <c r="C5091">
        <f t="shared" ca="1" si="602"/>
        <v>7</v>
      </c>
      <c r="D5091">
        <f t="shared" ca="1" si="602"/>
        <v>33</v>
      </c>
      <c r="E5091">
        <f t="shared" ca="1" si="602"/>
        <v>8</v>
      </c>
      <c r="H5091">
        <f t="shared" ca="1" si="597"/>
        <v>0</v>
      </c>
      <c r="I5091">
        <f t="shared" ca="1" si="598"/>
        <v>0</v>
      </c>
      <c r="J5091">
        <f t="shared" ca="1" si="599"/>
        <v>0</v>
      </c>
      <c r="K5091">
        <f t="shared" ca="1" si="600"/>
        <v>0</v>
      </c>
      <c r="L5091">
        <f t="shared" ca="1" si="603"/>
        <v>0</v>
      </c>
      <c r="M5091" t="str">
        <f t="shared" ca="1" si="601"/>
        <v>Looks good!</v>
      </c>
    </row>
    <row r="5092" spans="2:13" x14ac:dyDescent="0.2">
      <c r="B5092">
        <f t="shared" ca="1" si="602"/>
        <v>53</v>
      </c>
      <c r="C5092">
        <f t="shared" ca="1" si="602"/>
        <v>68</v>
      </c>
      <c r="D5092">
        <f t="shared" ca="1" si="602"/>
        <v>17</v>
      </c>
      <c r="E5092">
        <f t="shared" ca="1" si="602"/>
        <v>12</v>
      </c>
      <c r="H5092">
        <f t="shared" ca="1" si="597"/>
        <v>0</v>
      </c>
      <c r="I5092">
        <f t="shared" ca="1" si="598"/>
        <v>0</v>
      </c>
      <c r="J5092">
        <f t="shared" ca="1" si="599"/>
        <v>0</v>
      </c>
      <c r="K5092">
        <f t="shared" ca="1" si="600"/>
        <v>0</v>
      </c>
      <c r="L5092">
        <f t="shared" ca="1" si="603"/>
        <v>0</v>
      </c>
      <c r="M5092" t="str">
        <f t="shared" ca="1" si="601"/>
        <v>Looks good!</v>
      </c>
    </row>
    <row r="5093" spans="2:13" x14ac:dyDescent="0.2">
      <c r="B5093">
        <f t="shared" ca="1" si="602"/>
        <v>73</v>
      </c>
      <c r="C5093">
        <f t="shared" ca="1" si="602"/>
        <v>6</v>
      </c>
      <c r="D5093">
        <f t="shared" ca="1" si="602"/>
        <v>71</v>
      </c>
      <c r="E5093">
        <f t="shared" ca="1" si="602"/>
        <v>53</v>
      </c>
      <c r="H5093">
        <f t="shared" ca="1" si="597"/>
        <v>0</v>
      </c>
      <c r="I5093">
        <f t="shared" ca="1" si="598"/>
        <v>0</v>
      </c>
      <c r="J5093">
        <f t="shared" ca="1" si="599"/>
        <v>0</v>
      </c>
      <c r="K5093">
        <f t="shared" ca="1" si="600"/>
        <v>0</v>
      </c>
      <c r="L5093">
        <f t="shared" ca="1" si="603"/>
        <v>0</v>
      </c>
      <c r="M5093" t="str">
        <f t="shared" ca="1" si="601"/>
        <v>Looks good!</v>
      </c>
    </row>
    <row r="5094" spans="2:13" x14ac:dyDescent="0.2">
      <c r="B5094">
        <f t="shared" ca="1" si="602"/>
        <v>22</v>
      </c>
      <c r="C5094">
        <f t="shared" ca="1" si="602"/>
        <v>11</v>
      </c>
      <c r="D5094">
        <f t="shared" ca="1" si="602"/>
        <v>60</v>
      </c>
      <c r="E5094">
        <f t="shared" ca="1" si="602"/>
        <v>99</v>
      </c>
      <c r="H5094">
        <f t="shared" ca="1" si="597"/>
        <v>0</v>
      </c>
      <c r="I5094">
        <f t="shared" ca="1" si="598"/>
        <v>0</v>
      </c>
      <c r="J5094">
        <f t="shared" ca="1" si="599"/>
        <v>0</v>
      </c>
      <c r="K5094">
        <f t="shared" ca="1" si="600"/>
        <v>0</v>
      </c>
      <c r="L5094">
        <f t="shared" ca="1" si="603"/>
        <v>0</v>
      </c>
      <c r="M5094" t="str">
        <f t="shared" ca="1" si="601"/>
        <v>Looks good!</v>
      </c>
    </row>
    <row r="5095" spans="2:13" x14ac:dyDescent="0.2">
      <c r="B5095">
        <f t="shared" ca="1" si="602"/>
        <v>96</v>
      </c>
      <c r="C5095">
        <f t="shared" ca="1" si="602"/>
        <v>6</v>
      </c>
      <c r="D5095">
        <f t="shared" ca="1" si="602"/>
        <v>99</v>
      </c>
      <c r="E5095">
        <f t="shared" ca="1" si="602"/>
        <v>96</v>
      </c>
      <c r="H5095">
        <f t="shared" ca="1" si="597"/>
        <v>0</v>
      </c>
      <c r="I5095">
        <f t="shared" ca="1" si="598"/>
        <v>0</v>
      </c>
      <c r="J5095">
        <f t="shared" ca="1" si="599"/>
        <v>0</v>
      </c>
      <c r="K5095">
        <f t="shared" ca="1" si="600"/>
        <v>0</v>
      </c>
      <c r="L5095">
        <f t="shared" ca="1" si="603"/>
        <v>0</v>
      </c>
      <c r="M5095" t="str">
        <f t="shared" ca="1" si="601"/>
        <v>Looks good!</v>
      </c>
    </row>
    <row r="5096" spans="2:13" x14ac:dyDescent="0.2">
      <c r="B5096">
        <f t="shared" ca="1" si="602"/>
        <v>53</v>
      </c>
      <c r="C5096">
        <f t="shared" ca="1" si="602"/>
        <v>70</v>
      </c>
      <c r="D5096">
        <f t="shared" ca="1" si="602"/>
        <v>70</v>
      </c>
      <c r="E5096">
        <f t="shared" ca="1" si="602"/>
        <v>53</v>
      </c>
      <c r="H5096">
        <f t="shared" ca="1" si="597"/>
        <v>0</v>
      </c>
      <c r="I5096">
        <f t="shared" ca="1" si="598"/>
        <v>0</v>
      </c>
      <c r="J5096">
        <f t="shared" ca="1" si="599"/>
        <v>0</v>
      </c>
      <c r="K5096">
        <f t="shared" ca="1" si="600"/>
        <v>0</v>
      </c>
      <c r="L5096">
        <f t="shared" ca="1" si="603"/>
        <v>0</v>
      </c>
      <c r="M5096" t="str">
        <f t="shared" ca="1" si="601"/>
        <v>Looks good!</v>
      </c>
    </row>
    <row r="5097" spans="2:13" x14ac:dyDescent="0.2">
      <c r="B5097">
        <f t="shared" ca="1" si="602"/>
        <v>15</v>
      </c>
      <c r="C5097">
        <f t="shared" ca="1" si="602"/>
        <v>51</v>
      </c>
      <c r="D5097">
        <f t="shared" ca="1" si="602"/>
        <v>94</v>
      </c>
      <c r="E5097">
        <f t="shared" ca="1" si="602"/>
        <v>94</v>
      </c>
      <c r="H5097">
        <f t="shared" ca="1" si="597"/>
        <v>0</v>
      </c>
      <c r="I5097">
        <f t="shared" ca="1" si="598"/>
        <v>0</v>
      </c>
      <c r="J5097">
        <f t="shared" ca="1" si="599"/>
        <v>0</v>
      </c>
      <c r="K5097">
        <f t="shared" ca="1" si="600"/>
        <v>0</v>
      </c>
      <c r="L5097">
        <f t="shared" ca="1" si="603"/>
        <v>0</v>
      </c>
      <c r="M5097" t="str">
        <f t="shared" ca="1" si="601"/>
        <v>Looks good!</v>
      </c>
    </row>
    <row r="5098" spans="2:13" x14ac:dyDescent="0.2">
      <c r="B5098">
        <f t="shared" ca="1" si="602"/>
        <v>38</v>
      </c>
      <c r="C5098">
        <f t="shared" ca="1" si="602"/>
        <v>5</v>
      </c>
      <c r="D5098">
        <f t="shared" ca="1" si="602"/>
        <v>35</v>
      </c>
      <c r="E5098">
        <f t="shared" ca="1" si="602"/>
        <v>48</v>
      </c>
      <c r="H5098">
        <f t="shared" ca="1" si="597"/>
        <v>0</v>
      </c>
      <c r="I5098">
        <f t="shared" ca="1" si="598"/>
        <v>1</v>
      </c>
      <c r="J5098">
        <f t="shared" ca="1" si="599"/>
        <v>0</v>
      </c>
      <c r="K5098">
        <f t="shared" ca="1" si="600"/>
        <v>0</v>
      </c>
      <c r="L5098">
        <f t="shared" ca="1" si="603"/>
        <v>1</v>
      </c>
      <c r="M5098" t="str">
        <f t="shared" ca="1" si="601"/>
        <v>Fix problem</v>
      </c>
    </row>
    <row r="5099" spans="2:13" x14ac:dyDescent="0.2">
      <c r="B5099">
        <f t="shared" ca="1" si="602"/>
        <v>78</v>
      </c>
      <c r="C5099">
        <f t="shared" ca="1" si="602"/>
        <v>35</v>
      </c>
      <c r="D5099">
        <f t="shared" ca="1" si="602"/>
        <v>2</v>
      </c>
      <c r="E5099">
        <f t="shared" ca="1" si="602"/>
        <v>50</v>
      </c>
      <c r="H5099">
        <f t="shared" ca="1" si="597"/>
        <v>0</v>
      </c>
      <c r="I5099">
        <f t="shared" ca="1" si="598"/>
        <v>0</v>
      </c>
      <c r="J5099">
        <f t="shared" ca="1" si="599"/>
        <v>1</v>
      </c>
      <c r="K5099">
        <f t="shared" ca="1" si="600"/>
        <v>0</v>
      </c>
      <c r="L5099">
        <f t="shared" ca="1" si="603"/>
        <v>1</v>
      </c>
      <c r="M5099" t="str">
        <f t="shared" ca="1" si="601"/>
        <v>Fix problem</v>
      </c>
    </row>
    <row r="5100" spans="2:13" x14ac:dyDescent="0.2">
      <c r="B5100">
        <f t="shared" ca="1" si="602"/>
        <v>33</v>
      </c>
      <c r="C5100">
        <f t="shared" ca="1" si="602"/>
        <v>35</v>
      </c>
      <c r="D5100">
        <f t="shared" ca="1" si="602"/>
        <v>72</v>
      </c>
      <c r="E5100">
        <f t="shared" ca="1" si="602"/>
        <v>10</v>
      </c>
      <c r="H5100">
        <f t="shared" ca="1" si="597"/>
        <v>0</v>
      </c>
      <c r="I5100">
        <f t="shared" ca="1" si="598"/>
        <v>0</v>
      </c>
      <c r="J5100">
        <f t="shared" ca="1" si="599"/>
        <v>0</v>
      </c>
      <c r="K5100">
        <f t="shared" ca="1" si="600"/>
        <v>0</v>
      </c>
      <c r="L5100">
        <f t="shared" ca="1" si="603"/>
        <v>0</v>
      </c>
      <c r="M5100" t="str">
        <f t="shared" ca="1" si="601"/>
        <v>Looks good!</v>
      </c>
    </row>
    <row r="5101" spans="2:13" x14ac:dyDescent="0.2">
      <c r="B5101">
        <f t="shared" ca="1" si="602"/>
        <v>82</v>
      </c>
      <c r="C5101">
        <f t="shared" ca="1" si="602"/>
        <v>41</v>
      </c>
      <c r="D5101">
        <f t="shared" ca="1" si="602"/>
        <v>41</v>
      </c>
      <c r="E5101">
        <f t="shared" ca="1" si="602"/>
        <v>37</v>
      </c>
      <c r="H5101">
        <f t="shared" ca="1" si="597"/>
        <v>0</v>
      </c>
      <c r="I5101">
        <f t="shared" ca="1" si="598"/>
        <v>0</v>
      </c>
      <c r="J5101">
        <f t="shared" ca="1" si="599"/>
        <v>0</v>
      </c>
      <c r="K5101">
        <f t="shared" ca="1" si="600"/>
        <v>0</v>
      </c>
      <c r="L5101">
        <f t="shared" ca="1" si="603"/>
        <v>0</v>
      </c>
      <c r="M5101" t="str">
        <f t="shared" ca="1" si="601"/>
        <v>Looks good!</v>
      </c>
    </row>
    <row r="5102" spans="2:13" x14ac:dyDescent="0.2">
      <c r="B5102">
        <f t="shared" ca="1" si="602"/>
        <v>65</v>
      </c>
      <c r="C5102">
        <f t="shared" ca="1" si="602"/>
        <v>61</v>
      </c>
      <c r="D5102">
        <f t="shared" ca="1" si="602"/>
        <v>81</v>
      </c>
      <c r="E5102">
        <f t="shared" ca="1" si="602"/>
        <v>93</v>
      </c>
      <c r="H5102">
        <f t="shared" ca="1" si="597"/>
        <v>0</v>
      </c>
      <c r="I5102">
        <f t="shared" ca="1" si="598"/>
        <v>0</v>
      </c>
      <c r="J5102">
        <f t="shared" ca="1" si="599"/>
        <v>0</v>
      </c>
      <c r="K5102">
        <f t="shared" ca="1" si="600"/>
        <v>0</v>
      </c>
      <c r="L5102">
        <f t="shared" ca="1" si="603"/>
        <v>0</v>
      </c>
      <c r="M5102" t="str">
        <f t="shared" ca="1" si="601"/>
        <v>Looks good!</v>
      </c>
    </row>
    <row r="5103" spans="2:13" x14ac:dyDescent="0.2">
      <c r="B5103">
        <f t="shared" ca="1" si="602"/>
        <v>87</v>
      </c>
      <c r="C5103">
        <f t="shared" ca="1" si="602"/>
        <v>96</v>
      </c>
      <c r="D5103">
        <f t="shared" ca="1" si="602"/>
        <v>38</v>
      </c>
      <c r="E5103">
        <f t="shared" ca="1" si="602"/>
        <v>23</v>
      </c>
      <c r="H5103">
        <f t="shared" ca="1" si="597"/>
        <v>0</v>
      </c>
      <c r="I5103">
        <f t="shared" ca="1" si="598"/>
        <v>0</v>
      </c>
      <c r="J5103">
        <f t="shared" ca="1" si="599"/>
        <v>0</v>
      </c>
      <c r="K5103">
        <f t="shared" ca="1" si="600"/>
        <v>0</v>
      </c>
      <c r="L5103">
        <f t="shared" ca="1" si="603"/>
        <v>0</v>
      </c>
      <c r="M5103" t="str">
        <f t="shared" ca="1" si="601"/>
        <v>Looks good!</v>
      </c>
    </row>
    <row r="5104" spans="2:13" x14ac:dyDescent="0.2">
      <c r="B5104">
        <f t="shared" ca="1" si="602"/>
        <v>26</v>
      </c>
      <c r="C5104">
        <f t="shared" ca="1" si="602"/>
        <v>96</v>
      </c>
      <c r="D5104">
        <f t="shared" ca="1" si="602"/>
        <v>64</v>
      </c>
      <c r="E5104">
        <f t="shared" ca="1" si="602"/>
        <v>29</v>
      </c>
      <c r="H5104">
        <f t="shared" ca="1" si="597"/>
        <v>0</v>
      </c>
      <c r="I5104">
        <f t="shared" ca="1" si="598"/>
        <v>0</v>
      </c>
      <c r="J5104">
        <f t="shared" ca="1" si="599"/>
        <v>0</v>
      </c>
      <c r="K5104">
        <f t="shared" ca="1" si="600"/>
        <v>0</v>
      </c>
      <c r="L5104">
        <f t="shared" ca="1" si="603"/>
        <v>0</v>
      </c>
      <c r="M5104" t="str">
        <f t="shared" ca="1" si="601"/>
        <v>Looks good!</v>
      </c>
    </row>
    <row r="5105" spans="2:13" x14ac:dyDescent="0.2">
      <c r="B5105">
        <f t="shared" ca="1" si="602"/>
        <v>25</v>
      </c>
      <c r="C5105">
        <f t="shared" ca="1" si="602"/>
        <v>3</v>
      </c>
      <c r="D5105">
        <f t="shared" ca="1" si="602"/>
        <v>72</v>
      </c>
      <c r="E5105">
        <f t="shared" ca="1" si="602"/>
        <v>32</v>
      </c>
      <c r="H5105">
        <f t="shared" ca="1" si="597"/>
        <v>0</v>
      </c>
      <c r="I5105">
        <f t="shared" ca="1" si="598"/>
        <v>1</v>
      </c>
      <c r="J5105">
        <f t="shared" ca="1" si="599"/>
        <v>0</v>
      </c>
      <c r="K5105">
        <f t="shared" ca="1" si="600"/>
        <v>0</v>
      </c>
      <c r="L5105">
        <f t="shared" ca="1" si="603"/>
        <v>1</v>
      </c>
      <c r="M5105" t="str">
        <f t="shared" ca="1" si="601"/>
        <v>Fix problem</v>
      </c>
    </row>
    <row r="5106" spans="2:13" x14ac:dyDescent="0.2">
      <c r="B5106">
        <f t="shared" ca="1" si="602"/>
        <v>16</v>
      </c>
      <c r="C5106">
        <f t="shared" ca="1" si="602"/>
        <v>77</v>
      </c>
      <c r="D5106">
        <f t="shared" ca="1" si="602"/>
        <v>16</v>
      </c>
      <c r="E5106">
        <f t="shared" ca="1" si="602"/>
        <v>22</v>
      </c>
      <c r="H5106">
        <f t="shared" ca="1" si="597"/>
        <v>0</v>
      </c>
      <c r="I5106">
        <f t="shared" ca="1" si="598"/>
        <v>0</v>
      </c>
      <c r="J5106">
        <f t="shared" ca="1" si="599"/>
        <v>0</v>
      </c>
      <c r="K5106">
        <f t="shared" ca="1" si="600"/>
        <v>0</v>
      </c>
      <c r="L5106">
        <f t="shared" ca="1" si="603"/>
        <v>0</v>
      </c>
      <c r="M5106" t="str">
        <f t="shared" ca="1" si="601"/>
        <v>Looks good!</v>
      </c>
    </row>
    <row r="5107" spans="2:13" x14ac:dyDescent="0.2">
      <c r="B5107">
        <f t="shared" ca="1" si="602"/>
        <v>3</v>
      </c>
      <c r="C5107">
        <f t="shared" ca="1" si="602"/>
        <v>37</v>
      </c>
      <c r="D5107">
        <f t="shared" ca="1" si="602"/>
        <v>91</v>
      </c>
      <c r="E5107">
        <f t="shared" ca="1" si="602"/>
        <v>90</v>
      </c>
      <c r="H5107">
        <f t="shared" ca="1" si="597"/>
        <v>1</v>
      </c>
      <c r="I5107">
        <f t="shared" ca="1" si="598"/>
        <v>0</v>
      </c>
      <c r="J5107">
        <f t="shared" ca="1" si="599"/>
        <v>0</v>
      </c>
      <c r="K5107">
        <f t="shared" ca="1" si="600"/>
        <v>0</v>
      </c>
      <c r="L5107">
        <f t="shared" ca="1" si="603"/>
        <v>1</v>
      </c>
      <c r="M5107" t="str">
        <f t="shared" ca="1" si="601"/>
        <v>Fix problem</v>
      </c>
    </row>
    <row r="5108" spans="2:13" x14ac:dyDescent="0.2">
      <c r="B5108">
        <f t="shared" ca="1" si="602"/>
        <v>70</v>
      </c>
      <c r="C5108">
        <f t="shared" ca="1" si="602"/>
        <v>64</v>
      </c>
      <c r="D5108">
        <f t="shared" ca="1" si="602"/>
        <v>60</v>
      </c>
      <c r="E5108">
        <f t="shared" ca="1" si="602"/>
        <v>33</v>
      </c>
      <c r="H5108">
        <f t="shared" ca="1" si="597"/>
        <v>0</v>
      </c>
      <c r="I5108">
        <f t="shared" ca="1" si="598"/>
        <v>0</v>
      </c>
      <c r="J5108">
        <f t="shared" ca="1" si="599"/>
        <v>0</v>
      </c>
      <c r="K5108">
        <f t="shared" ca="1" si="600"/>
        <v>0</v>
      </c>
      <c r="L5108">
        <f t="shared" ca="1" si="603"/>
        <v>0</v>
      </c>
      <c r="M5108" t="str">
        <f t="shared" ca="1" si="601"/>
        <v>Looks good!</v>
      </c>
    </row>
    <row r="5109" spans="2:13" x14ac:dyDescent="0.2">
      <c r="B5109">
        <f t="shared" ca="1" si="602"/>
        <v>64</v>
      </c>
      <c r="C5109">
        <f t="shared" ca="1" si="602"/>
        <v>16</v>
      </c>
      <c r="D5109">
        <f t="shared" ca="1" si="602"/>
        <v>44</v>
      </c>
      <c r="E5109">
        <f t="shared" ca="1" si="602"/>
        <v>93</v>
      </c>
      <c r="H5109">
        <f t="shared" ca="1" si="597"/>
        <v>0</v>
      </c>
      <c r="I5109">
        <f t="shared" ca="1" si="598"/>
        <v>0</v>
      </c>
      <c r="J5109">
        <f t="shared" ca="1" si="599"/>
        <v>0</v>
      </c>
      <c r="K5109">
        <f t="shared" ca="1" si="600"/>
        <v>0</v>
      </c>
      <c r="L5109">
        <f t="shared" ca="1" si="603"/>
        <v>0</v>
      </c>
      <c r="M5109" t="str">
        <f t="shared" ca="1" si="601"/>
        <v>Looks good!</v>
      </c>
    </row>
    <row r="5110" spans="2:13" x14ac:dyDescent="0.2">
      <c r="B5110">
        <f t="shared" ca="1" si="602"/>
        <v>82</v>
      </c>
      <c r="C5110">
        <f t="shared" ca="1" si="602"/>
        <v>2</v>
      </c>
      <c r="D5110">
        <f t="shared" ca="1" si="602"/>
        <v>10</v>
      </c>
      <c r="E5110">
        <f t="shared" ca="1" si="602"/>
        <v>55</v>
      </c>
      <c r="H5110">
        <f t="shared" ca="1" si="597"/>
        <v>0</v>
      </c>
      <c r="I5110">
        <f t="shared" ca="1" si="598"/>
        <v>1</v>
      </c>
      <c r="J5110">
        <f t="shared" ca="1" si="599"/>
        <v>0</v>
      </c>
      <c r="K5110">
        <f t="shared" ca="1" si="600"/>
        <v>0</v>
      </c>
      <c r="L5110">
        <f t="shared" ca="1" si="603"/>
        <v>1</v>
      </c>
      <c r="M5110" t="str">
        <f t="shared" ca="1" si="601"/>
        <v>Fix problem</v>
      </c>
    </row>
    <row r="5111" spans="2:13" x14ac:dyDescent="0.2">
      <c r="B5111">
        <f t="shared" ca="1" si="602"/>
        <v>79</v>
      </c>
      <c r="C5111">
        <f t="shared" ca="1" si="602"/>
        <v>28</v>
      </c>
      <c r="D5111">
        <f t="shared" ca="1" si="602"/>
        <v>56</v>
      </c>
      <c r="E5111">
        <f t="shared" ca="1" si="602"/>
        <v>90</v>
      </c>
      <c r="H5111">
        <f t="shared" ca="1" si="597"/>
        <v>0</v>
      </c>
      <c r="I5111">
        <f t="shared" ca="1" si="598"/>
        <v>0</v>
      </c>
      <c r="J5111">
        <f t="shared" ca="1" si="599"/>
        <v>0</v>
      </c>
      <c r="K5111">
        <f t="shared" ca="1" si="600"/>
        <v>0</v>
      </c>
      <c r="L5111">
        <f t="shared" ca="1" si="603"/>
        <v>0</v>
      </c>
      <c r="M5111" t="str">
        <f t="shared" ca="1" si="601"/>
        <v>Looks good!</v>
      </c>
    </row>
    <row r="5112" spans="2:13" x14ac:dyDescent="0.2">
      <c r="B5112">
        <f t="shared" ca="1" si="602"/>
        <v>9</v>
      </c>
      <c r="C5112">
        <f t="shared" ca="1" si="602"/>
        <v>24</v>
      </c>
      <c r="D5112">
        <f t="shared" ca="1" si="602"/>
        <v>81</v>
      </c>
      <c r="E5112">
        <f t="shared" ca="1" si="602"/>
        <v>71</v>
      </c>
      <c r="H5112">
        <f t="shared" ca="1" si="597"/>
        <v>0</v>
      </c>
      <c r="I5112">
        <f t="shared" ca="1" si="598"/>
        <v>0</v>
      </c>
      <c r="J5112">
        <f t="shared" ca="1" si="599"/>
        <v>0</v>
      </c>
      <c r="K5112">
        <f t="shared" ca="1" si="600"/>
        <v>0</v>
      </c>
      <c r="L5112">
        <f t="shared" ca="1" si="603"/>
        <v>0</v>
      </c>
      <c r="M5112" t="str">
        <f t="shared" ca="1" si="601"/>
        <v>Looks good!</v>
      </c>
    </row>
    <row r="5113" spans="2:13" x14ac:dyDescent="0.2">
      <c r="B5113">
        <f t="shared" ca="1" si="602"/>
        <v>42</v>
      </c>
      <c r="C5113">
        <f t="shared" ca="1" si="602"/>
        <v>68</v>
      </c>
      <c r="D5113">
        <f t="shared" ca="1" si="602"/>
        <v>41</v>
      </c>
      <c r="E5113">
        <f t="shared" ca="1" si="602"/>
        <v>46</v>
      </c>
      <c r="H5113">
        <f t="shared" ca="1" si="597"/>
        <v>0</v>
      </c>
      <c r="I5113">
        <f t="shared" ca="1" si="598"/>
        <v>0</v>
      </c>
      <c r="J5113">
        <f t="shared" ca="1" si="599"/>
        <v>0</v>
      </c>
      <c r="K5113">
        <f t="shared" ca="1" si="600"/>
        <v>0</v>
      </c>
      <c r="L5113">
        <f t="shared" ca="1" si="603"/>
        <v>0</v>
      </c>
      <c r="M5113" t="str">
        <f t="shared" ca="1" si="601"/>
        <v>Looks good!</v>
      </c>
    </row>
    <row r="5114" spans="2:13" x14ac:dyDescent="0.2">
      <c r="B5114">
        <f t="shared" ca="1" si="602"/>
        <v>1</v>
      </c>
      <c r="C5114">
        <f t="shared" ca="1" si="602"/>
        <v>19</v>
      </c>
      <c r="D5114">
        <f t="shared" ca="1" si="602"/>
        <v>77</v>
      </c>
      <c r="E5114">
        <f t="shared" ca="1" si="602"/>
        <v>57</v>
      </c>
      <c r="H5114">
        <f t="shared" ca="1" si="597"/>
        <v>1</v>
      </c>
      <c r="I5114">
        <f t="shared" ca="1" si="598"/>
        <v>0</v>
      </c>
      <c r="J5114">
        <f t="shared" ca="1" si="599"/>
        <v>0</v>
      </c>
      <c r="K5114">
        <f t="shared" ca="1" si="600"/>
        <v>0</v>
      </c>
      <c r="L5114">
        <f t="shared" ca="1" si="603"/>
        <v>1</v>
      </c>
      <c r="M5114" t="str">
        <f t="shared" ca="1" si="601"/>
        <v>Fix problem</v>
      </c>
    </row>
    <row r="5115" spans="2:13" x14ac:dyDescent="0.2">
      <c r="B5115">
        <f t="shared" ca="1" si="602"/>
        <v>40</v>
      </c>
      <c r="C5115">
        <f t="shared" ca="1" si="602"/>
        <v>87</v>
      </c>
      <c r="D5115">
        <f t="shared" ca="1" si="602"/>
        <v>55</v>
      </c>
      <c r="E5115">
        <f t="shared" ca="1" si="602"/>
        <v>19</v>
      </c>
      <c r="H5115">
        <f t="shared" ca="1" si="597"/>
        <v>0</v>
      </c>
      <c r="I5115">
        <f t="shared" ca="1" si="598"/>
        <v>0</v>
      </c>
      <c r="J5115">
        <f t="shared" ca="1" si="599"/>
        <v>0</v>
      </c>
      <c r="K5115">
        <f t="shared" ca="1" si="600"/>
        <v>0</v>
      </c>
      <c r="L5115">
        <f t="shared" ca="1" si="603"/>
        <v>0</v>
      </c>
      <c r="M5115" t="str">
        <f t="shared" ca="1" si="601"/>
        <v>Looks good!</v>
      </c>
    </row>
    <row r="5116" spans="2:13" x14ac:dyDescent="0.2">
      <c r="B5116">
        <f t="shared" ca="1" si="602"/>
        <v>35</v>
      </c>
      <c r="C5116">
        <f t="shared" ca="1" si="602"/>
        <v>30</v>
      </c>
      <c r="D5116">
        <f t="shared" ca="1" si="602"/>
        <v>7</v>
      </c>
      <c r="E5116">
        <f t="shared" ca="1" si="602"/>
        <v>10</v>
      </c>
      <c r="H5116">
        <f t="shared" ca="1" si="597"/>
        <v>0</v>
      </c>
      <c r="I5116">
        <f t="shared" ca="1" si="598"/>
        <v>0</v>
      </c>
      <c r="J5116">
        <f t="shared" ca="1" si="599"/>
        <v>0</v>
      </c>
      <c r="K5116">
        <f t="shared" ca="1" si="600"/>
        <v>0</v>
      </c>
      <c r="L5116">
        <f t="shared" ca="1" si="603"/>
        <v>0</v>
      </c>
      <c r="M5116" t="str">
        <f t="shared" ca="1" si="601"/>
        <v>Looks good!</v>
      </c>
    </row>
    <row r="5117" spans="2:13" x14ac:dyDescent="0.2">
      <c r="B5117">
        <f t="shared" ca="1" si="602"/>
        <v>91</v>
      </c>
      <c r="C5117">
        <f t="shared" ca="1" si="602"/>
        <v>44</v>
      </c>
      <c r="D5117">
        <f t="shared" ca="1" si="602"/>
        <v>27</v>
      </c>
      <c r="E5117">
        <f t="shared" ca="1" si="602"/>
        <v>61</v>
      </c>
      <c r="H5117">
        <f t="shared" ca="1" si="597"/>
        <v>0</v>
      </c>
      <c r="I5117">
        <f t="shared" ca="1" si="598"/>
        <v>0</v>
      </c>
      <c r="J5117">
        <f t="shared" ca="1" si="599"/>
        <v>0</v>
      </c>
      <c r="K5117">
        <f t="shared" ca="1" si="600"/>
        <v>0</v>
      </c>
      <c r="L5117">
        <f t="shared" ca="1" si="603"/>
        <v>0</v>
      </c>
      <c r="M5117" t="str">
        <f t="shared" ca="1" si="601"/>
        <v>Looks good!</v>
      </c>
    </row>
    <row r="5118" spans="2:13" x14ac:dyDescent="0.2">
      <c r="B5118">
        <f t="shared" ca="1" si="602"/>
        <v>55</v>
      </c>
      <c r="C5118">
        <f t="shared" ca="1" si="602"/>
        <v>38</v>
      </c>
      <c r="D5118">
        <f t="shared" ca="1" si="602"/>
        <v>28</v>
      </c>
      <c r="E5118">
        <f t="shared" ca="1" si="602"/>
        <v>65</v>
      </c>
      <c r="H5118">
        <f t="shared" ca="1" si="597"/>
        <v>0</v>
      </c>
      <c r="I5118">
        <f t="shared" ca="1" si="598"/>
        <v>0</v>
      </c>
      <c r="J5118">
        <f t="shared" ca="1" si="599"/>
        <v>0</v>
      </c>
      <c r="K5118">
        <f t="shared" ca="1" si="600"/>
        <v>0</v>
      </c>
      <c r="L5118">
        <f t="shared" ca="1" si="603"/>
        <v>0</v>
      </c>
      <c r="M5118" t="str">
        <f t="shared" ca="1" si="601"/>
        <v>Looks good!</v>
      </c>
    </row>
    <row r="5119" spans="2:13" x14ac:dyDescent="0.2">
      <c r="B5119">
        <f t="shared" ca="1" si="602"/>
        <v>23</v>
      </c>
      <c r="C5119">
        <f t="shared" ca="1" si="602"/>
        <v>82</v>
      </c>
      <c r="D5119">
        <f t="shared" ca="1" si="602"/>
        <v>2</v>
      </c>
      <c r="E5119">
        <f t="shared" ca="1" si="602"/>
        <v>67</v>
      </c>
      <c r="H5119">
        <f t="shared" ca="1" si="597"/>
        <v>0</v>
      </c>
      <c r="I5119">
        <f t="shared" ca="1" si="598"/>
        <v>0</v>
      </c>
      <c r="J5119">
        <f t="shared" ca="1" si="599"/>
        <v>1</v>
      </c>
      <c r="K5119">
        <f t="shared" ca="1" si="600"/>
        <v>0</v>
      </c>
      <c r="L5119">
        <f t="shared" ca="1" si="603"/>
        <v>1</v>
      </c>
      <c r="M5119" t="str">
        <f t="shared" ca="1" si="601"/>
        <v>Fix problem</v>
      </c>
    </row>
    <row r="5120" spans="2:13" x14ac:dyDescent="0.2">
      <c r="B5120">
        <f t="shared" ca="1" si="602"/>
        <v>14</v>
      </c>
      <c r="C5120">
        <f t="shared" ca="1" si="602"/>
        <v>11</v>
      </c>
      <c r="D5120">
        <f t="shared" ca="1" si="602"/>
        <v>92</v>
      </c>
      <c r="E5120">
        <f t="shared" ca="1" si="602"/>
        <v>47</v>
      </c>
      <c r="H5120">
        <f t="shared" ca="1" si="597"/>
        <v>0</v>
      </c>
      <c r="I5120">
        <f t="shared" ca="1" si="598"/>
        <v>0</v>
      </c>
      <c r="J5120">
        <f t="shared" ca="1" si="599"/>
        <v>0</v>
      </c>
      <c r="K5120">
        <f t="shared" ca="1" si="600"/>
        <v>0</v>
      </c>
      <c r="L5120">
        <f t="shared" ca="1" si="603"/>
        <v>0</v>
      </c>
      <c r="M5120" t="str">
        <f t="shared" ca="1" si="601"/>
        <v>Looks good!</v>
      </c>
    </row>
    <row r="5121" spans="2:13" x14ac:dyDescent="0.2">
      <c r="B5121">
        <f t="shared" ca="1" si="602"/>
        <v>56</v>
      </c>
      <c r="C5121">
        <f t="shared" ca="1" si="602"/>
        <v>6</v>
      </c>
      <c r="D5121">
        <f t="shared" ca="1" si="602"/>
        <v>35</v>
      </c>
      <c r="E5121">
        <f t="shared" ca="1" si="602"/>
        <v>37</v>
      </c>
      <c r="H5121">
        <f t="shared" ca="1" si="597"/>
        <v>0</v>
      </c>
      <c r="I5121">
        <f t="shared" ca="1" si="598"/>
        <v>0</v>
      </c>
      <c r="J5121">
        <f t="shared" ca="1" si="599"/>
        <v>0</v>
      </c>
      <c r="K5121">
        <f t="shared" ca="1" si="600"/>
        <v>0</v>
      </c>
      <c r="L5121">
        <f t="shared" ca="1" si="603"/>
        <v>0</v>
      </c>
      <c r="M5121" t="str">
        <f t="shared" ca="1" si="601"/>
        <v>Looks good!</v>
      </c>
    </row>
    <row r="5122" spans="2:13" x14ac:dyDescent="0.2">
      <c r="B5122">
        <f t="shared" ca="1" si="602"/>
        <v>56</v>
      </c>
      <c r="C5122">
        <f t="shared" ca="1" si="602"/>
        <v>89</v>
      </c>
      <c r="D5122">
        <f t="shared" ca="1" si="602"/>
        <v>8</v>
      </c>
      <c r="E5122">
        <f t="shared" ca="1" si="602"/>
        <v>90</v>
      </c>
      <c r="H5122">
        <f t="shared" ca="1" si="597"/>
        <v>0</v>
      </c>
      <c r="I5122">
        <f t="shared" ca="1" si="598"/>
        <v>0</v>
      </c>
      <c r="J5122">
        <f t="shared" ca="1" si="599"/>
        <v>0</v>
      </c>
      <c r="K5122">
        <f t="shared" ca="1" si="600"/>
        <v>0</v>
      </c>
      <c r="L5122">
        <f t="shared" ca="1" si="603"/>
        <v>0</v>
      </c>
      <c r="M5122" t="str">
        <f t="shared" ca="1" si="601"/>
        <v>Looks good!</v>
      </c>
    </row>
    <row r="5123" spans="2:13" x14ac:dyDescent="0.2">
      <c r="B5123">
        <f t="shared" ca="1" si="602"/>
        <v>59</v>
      </c>
      <c r="C5123">
        <f t="shared" ca="1" si="602"/>
        <v>30</v>
      </c>
      <c r="D5123">
        <f t="shared" ca="1" si="602"/>
        <v>82</v>
      </c>
      <c r="E5123">
        <f t="shared" ca="1" si="602"/>
        <v>75</v>
      </c>
      <c r="H5123">
        <f t="shared" ca="1" si="597"/>
        <v>0</v>
      </c>
      <c r="I5123">
        <f t="shared" ca="1" si="598"/>
        <v>0</v>
      </c>
      <c r="J5123">
        <f t="shared" ca="1" si="599"/>
        <v>0</v>
      </c>
      <c r="K5123">
        <f t="shared" ca="1" si="600"/>
        <v>0</v>
      </c>
      <c r="L5123">
        <f t="shared" ca="1" si="603"/>
        <v>0</v>
      </c>
      <c r="M5123" t="str">
        <f t="shared" ca="1" si="601"/>
        <v>Looks good!</v>
      </c>
    </row>
    <row r="5124" spans="2:13" x14ac:dyDescent="0.2">
      <c r="B5124">
        <f t="shared" ca="1" si="602"/>
        <v>16</v>
      </c>
      <c r="C5124">
        <f t="shared" ca="1" si="602"/>
        <v>75</v>
      </c>
      <c r="D5124">
        <f t="shared" ca="1" si="602"/>
        <v>35</v>
      </c>
      <c r="E5124">
        <f t="shared" ca="1" si="602"/>
        <v>81</v>
      </c>
      <c r="H5124">
        <f t="shared" ca="1" si="597"/>
        <v>0</v>
      </c>
      <c r="I5124">
        <f t="shared" ca="1" si="598"/>
        <v>0</v>
      </c>
      <c r="J5124">
        <f t="shared" ca="1" si="599"/>
        <v>0</v>
      </c>
      <c r="K5124">
        <f t="shared" ca="1" si="600"/>
        <v>0</v>
      </c>
      <c r="L5124">
        <f t="shared" ca="1" si="603"/>
        <v>0</v>
      </c>
      <c r="M5124" t="str">
        <f t="shared" ca="1" si="601"/>
        <v>Looks good!</v>
      </c>
    </row>
    <row r="5125" spans="2:13" x14ac:dyDescent="0.2">
      <c r="B5125">
        <f t="shared" ca="1" si="602"/>
        <v>79</v>
      </c>
      <c r="C5125">
        <f t="shared" ca="1" si="602"/>
        <v>100</v>
      </c>
      <c r="D5125">
        <f t="shared" ca="1" si="602"/>
        <v>8</v>
      </c>
      <c r="E5125">
        <f t="shared" ca="1" si="602"/>
        <v>47</v>
      </c>
      <c r="H5125">
        <f t="shared" ca="1" si="597"/>
        <v>0</v>
      </c>
      <c r="I5125">
        <f t="shared" ca="1" si="598"/>
        <v>0</v>
      </c>
      <c r="J5125">
        <f t="shared" ca="1" si="599"/>
        <v>0</v>
      </c>
      <c r="K5125">
        <f t="shared" ca="1" si="600"/>
        <v>0</v>
      </c>
      <c r="L5125">
        <f t="shared" ca="1" si="603"/>
        <v>0</v>
      </c>
      <c r="M5125" t="str">
        <f t="shared" ca="1" si="601"/>
        <v>Looks good!</v>
      </c>
    </row>
    <row r="5126" spans="2:13" x14ac:dyDescent="0.2">
      <c r="B5126">
        <f t="shared" ca="1" si="602"/>
        <v>38</v>
      </c>
      <c r="C5126">
        <f t="shared" ca="1" si="602"/>
        <v>99</v>
      </c>
      <c r="D5126">
        <f t="shared" ca="1" si="602"/>
        <v>85</v>
      </c>
      <c r="E5126">
        <f t="shared" ca="1" si="602"/>
        <v>91</v>
      </c>
      <c r="H5126">
        <f t="shared" ca="1" si="597"/>
        <v>0</v>
      </c>
      <c r="I5126">
        <f t="shared" ca="1" si="598"/>
        <v>0</v>
      </c>
      <c r="J5126">
        <f t="shared" ca="1" si="599"/>
        <v>0</v>
      </c>
      <c r="K5126">
        <f t="shared" ca="1" si="600"/>
        <v>0</v>
      </c>
      <c r="L5126">
        <f t="shared" ca="1" si="603"/>
        <v>0</v>
      </c>
      <c r="M5126" t="str">
        <f t="shared" ca="1" si="601"/>
        <v>Looks good!</v>
      </c>
    </row>
    <row r="5127" spans="2:13" x14ac:dyDescent="0.2">
      <c r="B5127">
        <f t="shared" ca="1" si="602"/>
        <v>83</v>
      </c>
      <c r="C5127">
        <f t="shared" ca="1" si="602"/>
        <v>23</v>
      </c>
      <c r="D5127">
        <f t="shared" ca="1" si="602"/>
        <v>90</v>
      </c>
      <c r="E5127">
        <f t="shared" ca="1" si="602"/>
        <v>46</v>
      </c>
      <c r="H5127">
        <f t="shared" ca="1" si="597"/>
        <v>0</v>
      </c>
      <c r="I5127">
        <f t="shared" ca="1" si="598"/>
        <v>0</v>
      </c>
      <c r="J5127">
        <f t="shared" ca="1" si="599"/>
        <v>0</v>
      </c>
      <c r="K5127">
        <f t="shared" ca="1" si="600"/>
        <v>0</v>
      </c>
      <c r="L5127">
        <f t="shared" ca="1" si="603"/>
        <v>0</v>
      </c>
      <c r="M5127" t="str">
        <f t="shared" ca="1" si="601"/>
        <v>Looks good!</v>
      </c>
    </row>
    <row r="5128" spans="2:13" x14ac:dyDescent="0.2">
      <c r="B5128">
        <f t="shared" ca="1" si="602"/>
        <v>45</v>
      </c>
      <c r="C5128">
        <f t="shared" ca="1" si="602"/>
        <v>58</v>
      </c>
      <c r="D5128">
        <f t="shared" ca="1" si="602"/>
        <v>25</v>
      </c>
      <c r="E5128">
        <f t="shared" ca="1" si="602"/>
        <v>64</v>
      </c>
      <c r="H5128">
        <f t="shared" ca="1" si="597"/>
        <v>0</v>
      </c>
      <c r="I5128">
        <f t="shared" ca="1" si="598"/>
        <v>0</v>
      </c>
      <c r="J5128">
        <f t="shared" ca="1" si="599"/>
        <v>0</v>
      </c>
      <c r="K5128">
        <f t="shared" ca="1" si="600"/>
        <v>0</v>
      </c>
      <c r="L5128">
        <f t="shared" ca="1" si="603"/>
        <v>0</v>
      </c>
      <c r="M5128" t="str">
        <f t="shared" ca="1" si="601"/>
        <v>Looks good!</v>
      </c>
    </row>
    <row r="5129" spans="2:13" x14ac:dyDescent="0.2">
      <c r="B5129">
        <f t="shared" ca="1" si="602"/>
        <v>6</v>
      </c>
      <c r="C5129">
        <f t="shared" ca="1" si="602"/>
        <v>21</v>
      </c>
      <c r="D5129">
        <f t="shared" ca="1" si="602"/>
        <v>23</v>
      </c>
      <c r="E5129">
        <f t="shared" ca="1" si="602"/>
        <v>32</v>
      </c>
      <c r="H5129">
        <f t="shared" ca="1" si="597"/>
        <v>0</v>
      </c>
      <c r="I5129">
        <f t="shared" ca="1" si="598"/>
        <v>0</v>
      </c>
      <c r="J5129">
        <f t="shared" ca="1" si="599"/>
        <v>0</v>
      </c>
      <c r="K5129">
        <f t="shared" ca="1" si="600"/>
        <v>0</v>
      </c>
      <c r="L5129">
        <f t="shared" ca="1" si="603"/>
        <v>0</v>
      </c>
      <c r="M5129" t="str">
        <f t="shared" ca="1" si="601"/>
        <v>Looks good!</v>
      </c>
    </row>
    <row r="5130" spans="2:13" x14ac:dyDescent="0.2">
      <c r="B5130">
        <f t="shared" ca="1" si="602"/>
        <v>56</v>
      </c>
      <c r="C5130">
        <f t="shared" ca="1" si="602"/>
        <v>46</v>
      </c>
      <c r="D5130">
        <f t="shared" ca="1" si="602"/>
        <v>42</v>
      </c>
      <c r="E5130">
        <f t="shared" ca="1" si="602"/>
        <v>65</v>
      </c>
      <c r="H5130">
        <f t="shared" ca="1" si="597"/>
        <v>0</v>
      </c>
      <c r="I5130">
        <f t="shared" ca="1" si="598"/>
        <v>0</v>
      </c>
      <c r="J5130">
        <f t="shared" ca="1" si="599"/>
        <v>0</v>
      </c>
      <c r="K5130">
        <f t="shared" ca="1" si="600"/>
        <v>0</v>
      </c>
      <c r="L5130">
        <f t="shared" ca="1" si="603"/>
        <v>0</v>
      </c>
      <c r="M5130" t="str">
        <f t="shared" ca="1" si="601"/>
        <v>Looks good!</v>
      </c>
    </row>
    <row r="5131" spans="2:13" x14ac:dyDescent="0.2">
      <c r="B5131">
        <f t="shared" ca="1" si="602"/>
        <v>58</v>
      </c>
      <c r="C5131">
        <f t="shared" ca="1" si="602"/>
        <v>27</v>
      </c>
      <c r="D5131">
        <f t="shared" ca="1" si="602"/>
        <v>78</v>
      </c>
      <c r="E5131">
        <f t="shared" ref="C5131:E5194" ca="1" si="604">RANDBETWEEN(1,100)</f>
        <v>96</v>
      </c>
      <c r="H5131">
        <f t="shared" ref="H5131:H5194" ca="1" si="605">IF(B5131&lt;=(Prob_same_name*100),1,0)</f>
        <v>0</v>
      </c>
      <c r="I5131">
        <f t="shared" ref="I5131:I5194" ca="1" si="606">IF(C5131&lt;=(Prob_shift_change*100),1,0)</f>
        <v>0</v>
      </c>
      <c r="J5131">
        <f t="shared" ref="J5131:J5194" ca="1" si="607">IF(D5131&lt;=(Prob_bad_comm*100),1,0)</f>
        <v>0</v>
      </c>
      <c r="K5131">
        <f t="shared" ref="K5131:K5194" ca="1" si="608">IF(E5131&lt;=(Prob_bad_cnvrsn*100),1,0)</f>
        <v>0</v>
      </c>
      <c r="L5131">
        <f t="shared" ca="1" si="603"/>
        <v>0</v>
      </c>
      <c r="M5131" t="str">
        <f t="shared" ref="M5131:M5194" ca="1" si="609">VLOOKUP(L5131,mis_table,2,FALSE)</f>
        <v>Looks good!</v>
      </c>
    </row>
    <row r="5132" spans="2:13" x14ac:dyDescent="0.2">
      <c r="B5132">
        <f t="shared" ref="B5132:E5195" ca="1" si="610">RANDBETWEEN(1,100)</f>
        <v>15</v>
      </c>
      <c r="C5132">
        <f t="shared" ca="1" si="604"/>
        <v>83</v>
      </c>
      <c r="D5132">
        <f t="shared" ca="1" si="604"/>
        <v>49</v>
      </c>
      <c r="E5132">
        <f t="shared" ca="1" si="604"/>
        <v>50</v>
      </c>
      <c r="H5132">
        <f t="shared" ca="1" si="605"/>
        <v>0</v>
      </c>
      <c r="I5132">
        <f t="shared" ca="1" si="606"/>
        <v>0</v>
      </c>
      <c r="J5132">
        <f t="shared" ca="1" si="607"/>
        <v>0</v>
      </c>
      <c r="K5132">
        <f t="shared" ca="1" si="608"/>
        <v>0</v>
      </c>
      <c r="L5132">
        <f t="shared" ca="1" si="603"/>
        <v>0</v>
      </c>
      <c r="M5132" t="str">
        <f t="shared" ca="1" si="609"/>
        <v>Looks good!</v>
      </c>
    </row>
    <row r="5133" spans="2:13" x14ac:dyDescent="0.2">
      <c r="B5133">
        <f t="shared" ca="1" si="610"/>
        <v>85</v>
      </c>
      <c r="C5133">
        <f t="shared" ca="1" si="604"/>
        <v>49</v>
      </c>
      <c r="D5133">
        <f t="shared" ca="1" si="604"/>
        <v>12</v>
      </c>
      <c r="E5133">
        <f t="shared" ca="1" si="604"/>
        <v>41</v>
      </c>
      <c r="H5133">
        <f t="shared" ca="1" si="605"/>
        <v>0</v>
      </c>
      <c r="I5133">
        <f t="shared" ca="1" si="606"/>
        <v>0</v>
      </c>
      <c r="J5133">
        <f t="shared" ca="1" si="607"/>
        <v>0</v>
      </c>
      <c r="K5133">
        <f t="shared" ca="1" si="608"/>
        <v>0</v>
      </c>
      <c r="L5133">
        <f t="shared" ca="1" si="603"/>
        <v>0</v>
      </c>
      <c r="M5133" t="str">
        <f t="shared" ca="1" si="609"/>
        <v>Looks good!</v>
      </c>
    </row>
    <row r="5134" spans="2:13" x14ac:dyDescent="0.2">
      <c r="B5134">
        <f t="shared" ca="1" si="610"/>
        <v>95</v>
      </c>
      <c r="C5134">
        <f t="shared" ca="1" si="604"/>
        <v>70</v>
      </c>
      <c r="D5134">
        <f t="shared" ca="1" si="604"/>
        <v>37</v>
      </c>
      <c r="E5134">
        <f t="shared" ca="1" si="604"/>
        <v>83</v>
      </c>
      <c r="H5134">
        <f t="shared" ca="1" si="605"/>
        <v>0</v>
      </c>
      <c r="I5134">
        <f t="shared" ca="1" si="606"/>
        <v>0</v>
      </c>
      <c r="J5134">
        <f t="shared" ca="1" si="607"/>
        <v>0</v>
      </c>
      <c r="K5134">
        <f t="shared" ca="1" si="608"/>
        <v>0</v>
      </c>
      <c r="L5134">
        <f t="shared" ca="1" si="603"/>
        <v>0</v>
      </c>
      <c r="M5134" t="str">
        <f t="shared" ca="1" si="609"/>
        <v>Looks good!</v>
      </c>
    </row>
    <row r="5135" spans="2:13" x14ac:dyDescent="0.2">
      <c r="B5135">
        <f t="shared" ca="1" si="610"/>
        <v>89</v>
      </c>
      <c r="C5135">
        <f t="shared" ca="1" si="604"/>
        <v>62</v>
      </c>
      <c r="D5135">
        <f t="shared" ca="1" si="604"/>
        <v>99</v>
      </c>
      <c r="E5135">
        <f t="shared" ca="1" si="604"/>
        <v>8</v>
      </c>
      <c r="H5135">
        <f t="shared" ca="1" si="605"/>
        <v>0</v>
      </c>
      <c r="I5135">
        <f t="shared" ca="1" si="606"/>
        <v>0</v>
      </c>
      <c r="J5135">
        <f t="shared" ca="1" si="607"/>
        <v>0</v>
      </c>
      <c r="K5135">
        <f t="shared" ca="1" si="608"/>
        <v>0</v>
      </c>
      <c r="L5135">
        <f t="shared" ca="1" si="603"/>
        <v>0</v>
      </c>
      <c r="M5135" t="str">
        <f t="shared" ca="1" si="609"/>
        <v>Looks good!</v>
      </c>
    </row>
    <row r="5136" spans="2:13" x14ac:dyDescent="0.2">
      <c r="B5136">
        <f t="shared" ca="1" si="610"/>
        <v>2</v>
      </c>
      <c r="C5136">
        <f t="shared" ca="1" si="604"/>
        <v>31</v>
      </c>
      <c r="D5136">
        <f t="shared" ca="1" si="604"/>
        <v>15</v>
      </c>
      <c r="E5136">
        <f t="shared" ca="1" si="604"/>
        <v>41</v>
      </c>
      <c r="H5136">
        <f t="shared" ca="1" si="605"/>
        <v>1</v>
      </c>
      <c r="I5136">
        <f t="shared" ca="1" si="606"/>
        <v>0</v>
      </c>
      <c r="J5136">
        <f t="shared" ca="1" si="607"/>
        <v>0</v>
      </c>
      <c r="K5136">
        <f t="shared" ca="1" si="608"/>
        <v>0</v>
      </c>
      <c r="L5136">
        <f t="shared" ca="1" si="603"/>
        <v>1</v>
      </c>
      <c r="M5136" t="str">
        <f t="shared" ca="1" si="609"/>
        <v>Fix problem</v>
      </c>
    </row>
    <row r="5137" spans="2:13" x14ac:dyDescent="0.2">
      <c r="B5137">
        <f t="shared" ca="1" si="610"/>
        <v>28</v>
      </c>
      <c r="C5137">
        <f t="shared" ca="1" si="604"/>
        <v>57</v>
      </c>
      <c r="D5137">
        <f t="shared" ca="1" si="604"/>
        <v>29</v>
      </c>
      <c r="E5137">
        <f t="shared" ca="1" si="604"/>
        <v>42</v>
      </c>
      <c r="H5137">
        <f t="shared" ca="1" si="605"/>
        <v>0</v>
      </c>
      <c r="I5137">
        <f t="shared" ca="1" si="606"/>
        <v>0</v>
      </c>
      <c r="J5137">
        <f t="shared" ca="1" si="607"/>
        <v>0</v>
      </c>
      <c r="K5137">
        <f t="shared" ca="1" si="608"/>
        <v>0</v>
      </c>
      <c r="L5137">
        <f t="shared" ca="1" si="603"/>
        <v>0</v>
      </c>
      <c r="M5137" t="str">
        <f t="shared" ca="1" si="609"/>
        <v>Looks good!</v>
      </c>
    </row>
    <row r="5138" spans="2:13" x14ac:dyDescent="0.2">
      <c r="B5138">
        <f t="shared" ca="1" si="610"/>
        <v>2</v>
      </c>
      <c r="C5138">
        <f t="shared" ca="1" si="604"/>
        <v>99</v>
      </c>
      <c r="D5138">
        <f t="shared" ca="1" si="604"/>
        <v>2</v>
      </c>
      <c r="E5138">
        <f t="shared" ca="1" si="604"/>
        <v>99</v>
      </c>
      <c r="H5138">
        <f t="shared" ca="1" si="605"/>
        <v>1</v>
      </c>
      <c r="I5138">
        <f t="shared" ca="1" si="606"/>
        <v>0</v>
      </c>
      <c r="J5138">
        <f t="shared" ca="1" si="607"/>
        <v>1</v>
      </c>
      <c r="K5138">
        <f t="shared" ca="1" si="608"/>
        <v>0</v>
      </c>
      <c r="L5138">
        <f t="shared" ca="1" si="603"/>
        <v>2</v>
      </c>
      <c r="M5138" t="str">
        <f t="shared" ca="1" si="609"/>
        <v>Near miss</v>
      </c>
    </row>
    <row r="5139" spans="2:13" x14ac:dyDescent="0.2">
      <c r="B5139">
        <f t="shared" ca="1" si="610"/>
        <v>33</v>
      </c>
      <c r="C5139">
        <f t="shared" ca="1" si="604"/>
        <v>43</v>
      </c>
      <c r="D5139">
        <f t="shared" ca="1" si="604"/>
        <v>11</v>
      </c>
      <c r="E5139">
        <f t="shared" ca="1" si="604"/>
        <v>7</v>
      </c>
      <c r="H5139">
        <f t="shared" ca="1" si="605"/>
        <v>0</v>
      </c>
      <c r="I5139">
        <f t="shared" ca="1" si="606"/>
        <v>0</v>
      </c>
      <c r="J5139">
        <f t="shared" ca="1" si="607"/>
        <v>0</v>
      </c>
      <c r="K5139">
        <f t="shared" ca="1" si="608"/>
        <v>0</v>
      </c>
      <c r="L5139">
        <f t="shared" ca="1" si="603"/>
        <v>0</v>
      </c>
      <c r="M5139" t="str">
        <f t="shared" ca="1" si="609"/>
        <v>Looks good!</v>
      </c>
    </row>
    <row r="5140" spans="2:13" x14ac:dyDescent="0.2">
      <c r="B5140">
        <f t="shared" ca="1" si="610"/>
        <v>16</v>
      </c>
      <c r="C5140">
        <f t="shared" ca="1" si="604"/>
        <v>11</v>
      </c>
      <c r="D5140">
        <f t="shared" ca="1" si="604"/>
        <v>63</v>
      </c>
      <c r="E5140">
        <f t="shared" ca="1" si="604"/>
        <v>83</v>
      </c>
      <c r="H5140">
        <f t="shared" ca="1" si="605"/>
        <v>0</v>
      </c>
      <c r="I5140">
        <f t="shared" ca="1" si="606"/>
        <v>0</v>
      </c>
      <c r="J5140">
        <f t="shared" ca="1" si="607"/>
        <v>0</v>
      </c>
      <c r="K5140">
        <f t="shared" ca="1" si="608"/>
        <v>0</v>
      </c>
      <c r="L5140">
        <f t="shared" ca="1" si="603"/>
        <v>0</v>
      </c>
      <c r="M5140" t="str">
        <f t="shared" ca="1" si="609"/>
        <v>Looks good!</v>
      </c>
    </row>
    <row r="5141" spans="2:13" x14ac:dyDescent="0.2">
      <c r="B5141">
        <f t="shared" ca="1" si="610"/>
        <v>47</v>
      </c>
      <c r="C5141">
        <f t="shared" ca="1" si="604"/>
        <v>88</v>
      </c>
      <c r="D5141">
        <f t="shared" ca="1" si="604"/>
        <v>71</v>
      </c>
      <c r="E5141">
        <f t="shared" ca="1" si="604"/>
        <v>88</v>
      </c>
      <c r="H5141">
        <f t="shared" ca="1" si="605"/>
        <v>0</v>
      </c>
      <c r="I5141">
        <f t="shared" ca="1" si="606"/>
        <v>0</v>
      </c>
      <c r="J5141">
        <f t="shared" ca="1" si="607"/>
        <v>0</v>
      </c>
      <c r="K5141">
        <f t="shared" ca="1" si="608"/>
        <v>0</v>
      </c>
      <c r="L5141">
        <f t="shared" ca="1" si="603"/>
        <v>0</v>
      </c>
      <c r="M5141" t="str">
        <f t="shared" ca="1" si="609"/>
        <v>Looks good!</v>
      </c>
    </row>
    <row r="5142" spans="2:13" x14ac:dyDescent="0.2">
      <c r="B5142">
        <f t="shared" ca="1" si="610"/>
        <v>73</v>
      </c>
      <c r="C5142">
        <f t="shared" ca="1" si="604"/>
        <v>23</v>
      </c>
      <c r="D5142">
        <f t="shared" ca="1" si="604"/>
        <v>42</v>
      </c>
      <c r="E5142">
        <f t="shared" ca="1" si="604"/>
        <v>37</v>
      </c>
      <c r="H5142">
        <f t="shared" ca="1" si="605"/>
        <v>0</v>
      </c>
      <c r="I5142">
        <f t="shared" ca="1" si="606"/>
        <v>0</v>
      </c>
      <c r="J5142">
        <f t="shared" ca="1" si="607"/>
        <v>0</v>
      </c>
      <c r="K5142">
        <f t="shared" ca="1" si="608"/>
        <v>0</v>
      </c>
      <c r="L5142">
        <f t="shared" ca="1" si="603"/>
        <v>0</v>
      </c>
      <c r="M5142" t="str">
        <f t="shared" ca="1" si="609"/>
        <v>Looks good!</v>
      </c>
    </row>
    <row r="5143" spans="2:13" x14ac:dyDescent="0.2">
      <c r="B5143">
        <f t="shared" ca="1" si="610"/>
        <v>23</v>
      </c>
      <c r="C5143">
        <f t="shared" ca="1" si="604"/>
        <v>19</v>
      </c>
      <c r="D5143">
        <f t="shared" ca="1" si="604"/>
        <v>71</v>
      </c>
      <c r="E5143">
        <f t="shared" ca="1" si="604"/>
        <v>12</v>
      </c>
      <c r="H5143">
        <f t="shared" ca="1" si="605"/>
        <v>0</v>
      </c>
      <c r="I5143">
        <f t="shared" ca="1" si="606"/>
        <v>0</v>
      </c>
      <c r="J5143">
        <f t="shared" ca="1" si="607"/>
        <v>0</v>
      </c>
      <c r="K5143">
        <f t="shared" ca="1" si="608"/>
        <v>0</v>
      </c>
      <c r="L5143">
        <f t="shared" ca="1" si="603"/>
        <v>0</v>
      </c>
      <c r="M5143" t="str">
        <f t="shared" ca="1" si="609"/>
        <v>Looks good!</v>
      </c>
    </row>
    <row r="5144" spans="2:13" x14ac:dyDescent="0.2">
      <c r="B5144">
        <f t="shared" ca="1" si="610"/>
        <v>90</v>
      </c>
      <c r="C5144">
        <f t="shared" ca="1" si="604"/>
        <v>61</v>
      </c>
      <c r="D5144">
        <f t="shared" ca="1" si="604"/>
        <v>59</v>
      </c>
      <c r="E5144">
        <f t="shared" ca="1" si="604"/>
        <v>27</v>
      </c>
      <c r="H5144">
        <f t="shared" ca="1" si="605"/>
        <v>0</v>
      </c>
      <c r="I5144">
        <f t="shared" ca="1" si="606"/>
        <v>0</v>
      </c>
      <c r="J5144">
        <f t="shared" ca="1" si="607"/>
        <v>0</v>
      </c>
      <c r="K5144">
        <f t="shared" ca="1" si="608"/>
        <v>0</v>
      </c>
      <c r="L5144">
        <f t="shared" ref="L5144:L5207" ca="1" si="611">SUM(H5144:K5144)</f>
        <v>0</v>
      </c>
      <c r="M5144" t="str">
        <f t="shared" ca="1" si="609"/>
        <v>Looks good!</v>
      </c>
    </row>
    <row r="5145" spans="2:13" x14ac:dyDescent="0.2">
      <c r="B5145">
        <f t="shared" ca="1" si="610"/>
        <v>79</v>
      </c>
      <c r="C5145">
        <f t="shared" ca="1" si="604"/>
        <v>93</v>
      </c>
      <c r="D5145">
        <f t="shared" ca="1" si="604"/>
        <v>59</v>
      </c>
      <c r="E5145">
        <f t="shared" ca="1" si="604"/>
        <v>8</v>
      </c>
      <c r="H5145">
        <f t="shared" ca="1" si="605"/>
        <v>0</v>
      </c>
      <c r="I5145">
        <f t="shared" ca="1" si="606"/>
        <v>0</v>
      </c>
      <c r="J5145">
        <f t="shared" ca="1" si="607"/>
        <v>0</v>
      </c>
      <c r="K5145">
        <f t="shared" ca="1" si="608"/>
        <v>0</v>
      </c>
      <c r="L5145">
        <f t="shared" ca="1" si="611"/>
        <v>0</v>
      </c>
      <c r="M5145" t="str">
        <f t="shared" ca="1" si="609"/>
        <v>Looks good!</v>
      </c>
    </row>
    <row r="5146" spans="2:13" x14ac:dyDescent="0.2">
      <c r="B5146">
        <f t="shared" ca="1" si="610"/>
        <v>74</v>
      </c>
      <c r="C5146">
        <f t="shared" ca="1" si="604"/>
        <v>23</v>
      </c>
      <c r="D5146">
        <f t="shared" ca="1" si="604"/>
        <v>38</v>
      </c>
      <c r="E5146">
        <f t="shared" ca="1" si="604"/>
        <v>62</v>
      </c>
      <c r="H5146">
        <f t="shared" ca="1" si="605"/>
        <v>0</v>
      </c>
      <c r="I5146">
        <f t="shared" ca="1" si="606"/>
        <v>0</v>
      </c>
      <c r="J5146">
        <f t="shared" ca="1" si="607"/>
        <v>0</v>
      </c>
      <c r="K5146">
        <f t="shared" ca="1" si="608"/>
        <v>0</v>
      </c>
      <c r="L5146">
        <f t="shared" ca="1" si="611"/>
        <v>0</v>
      </c>
      <c r="M5146" t="str">
        <f t="shared" ca="1" si="609"/>
        <v>Looks good!</v>
      </c>
    </row>
    <row r="5147" spans="2:13" x14ac:dyDescent="0.2">
      <c r="B5147">
        <f t="shared" ca="1" si="610"/>
        <v>9</v>
      </c>
      <c r="C5147">
        <f t="shared" ca="1" si="604"/>
        <v>23</v>
      </c>
      <c r="D5147">
        <f t="shared" ca="1" si="604"/>
        <v>64</v>
      </c>
      <c r="E5147">
        <f t="shared" ca="1" si="604"/>
        <v>64</v>
      </c>
      <c r="H5147">
        <f t="shared" ca="1" si="605"/>
        <v>0</v>
      </c>
      <c r="I5147">
        <f t="shared" ca="1" si="606"/>
        <v>0</v>
      </c>
      <c r="J5147">
        <f t="shared" ca="1" si="607"/>
        <v>0</v>
      </c>
      <c r="K5147">
        <f t="shared" ca="1" si="608"/>
        <v>0</v>
      </c>
      <c r="L5147">
        <f t="shared" ca="1" si="611"/>
        <v>0</v>
      </c>
      <c r="M5147" t="str">
        <f t="shared" ca="1" si="609"/>
        <v>Looks good!</v>
      </c>
    </row>
    <row r="5148" spans="2:13" x14ac:dyDescent="0.2">
      <c r="B5148">
        <f t="shared" ca="1" si="610"/>
        <v>69</v>
      </c>
      <c r="C5148">
        <f t="shared" ca="1" si="604"/>
        <v>74</v>
      </c>
      <c r="D5148">
        <f t="shared" ca="1" si="604"/>
        <v>20</v>
      </c>
      <c r="E5148">
        <f t="shared" ca="1" si="604"/>
        <v>62</v>
      </c>
      <c r="H5148">
        <f t="shared" ca="1" si="605"/>
        <v>0</v>
      </c>
      <c r="I5148">
        <f t="shared" ca="1" si="606"/>
        <v>0</v>
      </c>
      <c r="J5148">
        <f t="shared" ca="1" si="607"/>
        <v>0</v>
      </c>
      <c r="K5148">
        <f t="shared" ca="1" si="608"/>
        <v>0</v>
      </c>
      <c r="L5148">
        <f t="shared" ca="1" si="611"/>
        <v>0</v>
      </c>
      <c r="M5148" t="str">
        <f t="shared" ca="1" si="609"/>
        <v>Looks good!</v>
      </c>
    </row>
    <row r="5149" spans="2:13" x14ac:dyDescent="0.2">
      <c r="B5149">
        <f t="shared" ca="1" si="610"/>
        <v>2</v>
      </c>
      <c r="C5149">
        <f t="shared" ca="1" si="604"/>
        <v>80</v>
      </c>
      <c r="D5149">
        <f t="shared" ca="1" si="604"/>
        <v>100</v>
      </c>
      <c r="E5149">
        <f t="shared" ca="1" si="604"/>
        <v>90</v>
      </c>
      <c r="H5149">
        <f t="shared" ca="1" si="605"/>
        <v>1</v>
      </c>
      <c r="I5149">
        <f t="shared" ca="1" si="606"/>
        <v>0</v>
      </c>
      <c r="J5149">
        <f t="shared" ca="1" si="607"/>
        <v>0</v>
      </c>
      <c r="K5149">
        <f t="shared" ca="1" si="608"/>
        <v>0</v>
      </c>
      <c r="L5149">
        <f t="shared" ca="1" si="611"/>
        <v>1</v>
      </c>
      <c r="M5149" t="str">
        <f t="shared" ca="1" si="609"/>
        <v>Fix problem</v>
      </c>
    </row>
    <row r="5150" spans="2:13" x14ac:dyDescent="0.2">
      <c r="B5150">
        <f t="shared" ca="1" si="610"/>
        <v>70</v>
      </c>
      <c r="C5150">
        <f t="shared" ca="1" si="604"/>
        <v>11</v>
      </c>
      <c r="D5150">
        <f t="shared" ca="1" si="604"/>
        <v>61</v>
      </c>
      <c r="E5150">
        <f t="shared" ca="1" si="604"/>
        <v>79</v>
      </c>
      <c r="H5150">
        <f t="shared" ca="1" si="605"/>
        <v>0</v>
      </c>
      <c r="I5150">
        <f t="shared" ca="1" si="606"/>
        <v>0</v>
      </c>
      <c r="J5150">
        <f t="shared" ca="1" si="607"/>
        <v>0</v>
      </c>
      <c r="K5150">
        <f t="shared" ca="1" si="608"/>
        <v>0</v>
      </c>
      <c r="L5150">
        <f t="shared" ca="1" si="611"/>
        <v>0</v>
      </c>
      <c r="M5150" t="str">
        <f t="shared" ca="1" si="609"/>
        <v>Looks good!</v>
      </c>
    </row>
    <row r="5151" spans="2:13" x14ac:dyDescent="0.2">
      <c r="B5151">
        <f t="shared" ca="1" si="610"/>
        <v>9</v>
      </c>
      <c r="C5151">
        <f t="shared" ca="1" si="604"/>
        <v>17</v>
      </c>
      <c r="D5151">
        <f t="shared" ca="1" si="604"/>
        <v>37</v>
      </c>
      <c r="E5151">
        <f t="shared" ca="1" si="604"/>
        <v>44</v>
      </c>
      <c r="H5151">
        <f t="shared" ca="1" si="605"/>
        <v>0</v>
      </c>
      <c r="I5151">
        <f t="shared" ca="1" si="606"/>
        <v>0</v>
      </c>
      <c r="J5151">
        <f t="shared" ca="1" si="607"/>
        <v>0</v>
      </c>
      <c r="K5151">
        <f t="shared" ca="1" si="608"/>
        <v>0</v>
      </c>
      <c r="L5151">
        <f t="shared" ca="1" si="611"/>
        <v>0</v>
      </c>
      <c r="M5151" t="str">
        <f t="shared" ca="1" si="609"/>
        <v>Looks good!</v>
      </c>
    </row>
    <row r="5152" spans="2:13" x14ac:dyDescent="0.2">
      <c r="B5152">
        <f t="shared" ca="1" si="610"/>
        <v>48</v>
      </c>
      <c r="C5152">
        <f t="shared" ca="1" si="604"/>
        <v>58</v>
      </c>
      <c r="D5152">
        <f t="shared" ca="1" si="604"/>
        <v>26</v>
      </c>
      <c r="E5152">
        <f t="shared" ca="1" si="604"/>
        <v>15</v>
      </c>
      <c r="H5152">
        <f t="shared" ca="1" si="605"/>
        <v>0</v>
      </c>
      <c r="I5152">
        <f t="shared" ca="1" si="606"/>
        <v>0</v>
      </c>
      <c r="J5152">
        <f t="shared" ca="1" si="607"/>
        <v>0</v>
      </c>
      <c r="K5152">
        <f t="shared" ca="1" si="608"/>
        <v>0</v>
      </c>
      <c r="L5152">
        <f t="shared" ca="1" si="611"/>
        <v>0</v>
      </c>
      <c r="M5152" t="str">
        <f t="shared" ca="1" si="609"/>
        <v>Looks good!</v>
      </c>
    </row>
    <row r="5153" spans="2:13" x14ac:dyDescent="0.2">
      <c r="B5153">
        <f t="shared" ca="1" si="610"/>
        <v>26</v>
      </c>
      <c r="C5153">
        <f t="shared" ca="1" si="604"/>
        <v>9</v>
      </c>
      <c r="D5153">
        <f t="shared" ca="1" si="604"/>
        <v>94</v>
      </c>
      <c r="E5153">
        <f t="shared" ca="1" si="604"/>
        <v>38</v>
      </c>
      <c r="H5153">
        <f t="shared" ca="1" si="605"/>
        <v>0</v>
      </c>
      <c r="I5153">
        <f t="shared" ca="1" si="606"/>
        <v>0</v>
      </c>
      <c r="J5153">
        <f t="shared" ca="1" si="607"/>
        <v>0</v>
      </c>
      <c r="K5153">
        <f t="shared" ca="1" si="608"/>
        <v>0</v>
      </c>
      <c r="L5153">
        <f t="shared" ca="1" si="611"/>
        <v>0</v>
      </c>
      <c r="M5153" t="str">
        <f t="shared" ca="1" si="609"/>
        <v>Looks good!</v>
      </c>
    </row>
    <row r="5154" spans="2:13" x14ac:dyDescent="0.2">
      <c r="B5154">
        <f t="shared" ca="1" si="610"/>
        <v>36</v>
      </c>
      <c r="C5154">
        <f t="shared" ca="1" si="604"/>
        <v>88</v>
      </c>
      <c r="D5154">
        <f t="shared" ca="1" si="604"/>
        <v>34</v>
      </c>
      <c r="E5154">
        <f t="shared" ca="1" si="604"/>
        <v>93</v>
      </c>
      <c r="H5154">
        <f t="shared" ca="1" si="605"/>
        <v>0</v>
      </c>
      <c r="I5154">
        <f t="shared" ca="1" si="606"/>
        <v>0</v>
      </c>
      <c r="J5154">
        <f t="shared" ca="1" si="607"/>
        <v>0</v>
      </c>
      <c r="K5154">
        <f t="shared" ca="1" si="608"/>
        <v>0</v>
      </c>
      <c r="L5154">
        <f t="shared" ca="1" si="611"/>
        <v>0</v>
      </c>
      <c r="M5154" t="str">
        <f t="shared" ca="1" si="609"/>
        <v>Looks good!</v>
      </c>
    </row>
    <row r="5155" spans="2:13" x14ac:dyDescent="0.2">
      <c r="B5155">
        <f t="shared" ca="1" si="610"/>
        <v>47</v>
      </c>
      <c r="C5155">
        <f t="shared" ca="1" si="604"/>
        <v>7</v>
      </c>
      <c r="D5155">
        <f t="shared" ca="1" si="604"/>
        <v>39</v>
      </c>
      <c r="E5155">
        <f t="shared" ca="1" si="604"/>
        <v>29</v>
      </c>
      <c r="H5155">
        <f t="shared" ca="1" si="605"/>
        <v>0</v>
      </c>
      <c r="I5155">
        <f t="shared" ca="1" si="606"/>
        <v>0</v>
      </c>
      <c r="J5155">
        <f t="shared" ca="1" si="607"/>
        <v>0</v>
      </c>
      <c r="K5155">
        <f t="shared" ca="1" si="608"/>
        <v>0</v>
      </c>
      <c r="L5155">
        <f t="shared" ca="1" si="611"/>
        <v>0</v>
      </c>
      <c r="M5155" t="str">
        <f t="shared" ca="1" si="609"/>
        <v>Looks good!</v>
      </c>
    </row>
    <row r="5156" spans="2:13" x14ac:dyDescent="0.2">
      <c r="B5156">
        <f t="shared" ca="1" si="610"/>
        <v>34</v>
      </c>
      <c r="C5156">
        <f t="shared" ca="1" si="604"/>
        <v>25</v>
      </c>
      <c r="D5156">
        <f t="shared" ca="1" si="604"/>
        <v>29</v>
      </c>
      <c r="E5156">
        <f t="shared" ca="1" si="604"/>
        <v>90</v>
      </c>
      <c r="H5156">
        <f t="shared" ca="1" si="605"/>
        <v>0</v>
      </c>
      <c r="I5156">
        <f t="shared" ca="1" si="606"/>
        <v>0</v>
      </c>
      <c r="J5156">
        <f t="shared" ca="1" si="607"/>
        <v>0</v>
      </c>
      <c r="K5156">
        <f t="shared" ca="1" si="608"/>
        <v>0</v>
      </c>
      <c r="L5156">
        <f t="shared" ca="1" si="611"/>
        <v>0</v>
      </c>
      <c r="M5156" t="str">
        <f t="shared" ca="1" si="609"/>
        <v>Looks good!</v>
      </c>
    </row>
    <row r="5157" spans="2:13" x14ac:dyDescent="0.2">
      <c r="B5157">
        <f t="shared" ca="1" si="610"/>
        <v>7</v>
      </c>
      <c r="C5157">
        <f t="shared" ca="1" si="604"/>
        <v>54</v>
      </c>
      <c r="D5157">
        <f t="shared" ca="1" si="604"/>
        <v>71</v>
      </c>
      <c r="E5157">
        <f t="shared" ca="1" si="604"/>
        <v>16</v>
      </c>
      <c r="H5157">
        <f t="shared" ca="1" si="605"/>
        <v>0</v>
      </c>
      <c r="I5157">
        <f t="shared" ca="1" si="606"/>
        <v>0</v>
      </c>
      <c r="J5157">
        <f t="shared" ca="1" si="607"/>
        <v>0</v>
      </c>
      <c r="K5157">
        <f t="shared" ca="1" si="608"/>
        <v>0</v>
      </c>
      <c r="L5157">
        <f t="shared" ca="1" si="611"/>
        <v>0</v>
      </c>
      <c r="M5157" t="str">
        <f t="shared" ca="1" si="609"/>
        <v>Looks good!</v>
      </c>
    </row>
    <row r="5158" spans="2:13" x14ac:dyDescent="0.2">
      <c r="B5158">
        <f t="shared" ca="1" si="610"/>
        <v>65</v>
      </c>
      <c r="C5158">
        <f t="shared" ca="1" si="604"/>
        <v>40</v>
      </c>
      <c r="D5158">
        <f t="shared" ca="1" si="604"/>
        <v>72</v>
      </c>
      <c r="E5158">
        <f t="shared" ca="1" si="604"/>
        <v>15</v>
      </c>
      <c r="H5158">
        <f t="shared" ca="1" si="605"/>
        <v>0</v>
      </c>
      <c r="I5158">
        <f t="shared" ca="1" si="606"/>
        <v>0</v>
      </c>
      <c r="J5158">
        <f t="shared" ca="1" si="607"/>
        <v>0</v>
      </c>
      <c r="K5158">
        <f t="shared" ca="1" si="608"/>
        <v>0</v>
      </c>
      <c r="L5158">
        <f t="shared" ca="1" si="611"/>
        <v>0</v>
      </c>
      <c r="M5158" t="str">
        <f t="shared" ca="1" si="609"/>
        <v>Looks good!</v>
      </c>
    </row>
    <row r="5159" spans="2:13" x14ac:dyDescent="0.2">
      <c r="B5159">
        <f t="shared" ca="1" si="610"/>
        <v>39</v>
      </c>
      <c r="C5159">
        <f t="shared" ca="1" si="604"/>
        <v>41</v>
      </c>
      <c r="D5159">
        <f t="shared" ca="1" si="604"/>
        <v>3</v>
      </c>
      <c r="E5159">
        <f t="shared" ca="1" si="604"/>
        <v>85</v>
      </c>
      <c r="H5159">
        <f t="shared" ca="1" si="605"/>
        <v>0</v>
      </c>
      <c r="I5159">
        <f t="shared" ca="1" si="606"/>
        <v>0</v>
      </c>
      <c r="J5159">
        <f t="shared" ca="1" si="607"/>
        <v>1</v>
      </c>
      <c r="K5159">
        <f t="shared" ca="1" si="608"/>
        <v>0</v>
      </c>
      <c r="L5159">
        <f t="shared" ca="1" si="611"/>
        <v>1</v>
      </c>
      <c r="M5159" t="str">
        <f t="shared" ca="1" si="609"/>
        <v>Fix problem</v>
      </c>
    </row>
    <row r="5160" spans="2:13" x14ac:dyDescent="0.2">
      <c r="B5160">
        <f t="shared" ca="1" si="610"/>
        <v>34</v>
      </c>
      <c r="C5160">
        <f t="shared" ca="1" si="604"/>
        <v>74</v>
      </c>
      <c r="D5160">
        <f t="shared" ca="1" si="604"/>
        <v>78</v>
      </c>
      <c r="E5160">
        <f t="shared" ca="1" si="604"/>
        <v>18</v>
      </c>
      <c r="H5160">
        <f t="shared" ca="1" si="605"/>
        <v>0</v>
      </c>
      <c r="I5160">
        <f t="shared" ca="1" si="606"/>
        <v>0</v>
      </c>
      <c r="J5160">
        <f t="shared" ca="1" si="607"/>
        <v>0</v>
      </c>
      <c r="K5160">
        <f t="shared" ca="1" si="608"/>
        <v>0</v>
      </c>
      <c r="L5160">
        <f t="shared" ca="1" si="611"/>
        <v>0</v>
      </c>
      <c r="M5160" t="str">
        <f t="shared" ca="1" si="609"/>
        <v>Looks good!</v>
      </c>
    </row>
    <row r="5161" spans="2:13" x14ac:dyDescent="0.2">
      <c r="B5161">
        <f t="shared" ca="1" si="610"/>
        <v>75</v>
      </c>
      <c r="C5161">
        <f t="shared" ca="1" si="604"/>
        <v>10</v>
      </c>
      <c r="D5161">
        <f t="shared" ca="1" si="604"/>
        <v>75</v>
      </c>
      <c r="E5161">
        <f t="shared" ca="1" si="604"/>
        <v>95</v>
      </c>
      <c r="H5161">
        <f t="shared" ca="1" si="605"/>
        <v>0</v>
      </c>
      <c r="I5161">
        <f t="shared" ca="1" si="606"/>
        <v>0</v>
      </c>
      <c r="J5161">
        <f t="shared" ca="1" si="607"/>
        <v>0</v>
      </c>
      <c r="K5161">
        <f t="shared" ca="1" si="608"/>
        <v>0</v>
      </c>
      <c r="L5161">
        <f t="shared" ca="1" si="611"/>
        <v>0</v>
      </c>
      <c r="M5161" t="str">
        <f t="shared" ca="1" si="609"/>
        <v>Looks good!</v>
      </c>
    </row>
    <row r="5162" spans="2:13" x14ac:dyDescent="0.2">
      <c r="B5162">
        <f t="shared" ca="1" si="610"/>
        <v>84</v>
      </c>
      <c r="C5162">
        <f t="shared" ca="1" si="604"/>
        <v>62</v>
      </c>
      <c r="D5162">
        <f t="shared" ca="1" si="604"/>
        <v>5</v>
      </c>
      <c r="E5162">
        <f t="shared" ca="1" si="604"/>
        <v>5</v>
      </c>
      <c r="H5162">
        <f t="shared" ca="1" si="605"/>
        <v>0</v>
      </c>
      <c r="I5162">
        <f t="shared" ca="1" si="606"/>
        <v>0</v>
      </c>
      <c r="J5162">
        <f t="shared" ca="1" si="607"/>
        <v>1</v>
      </c>
      <c r="K5162">
        <f t="shared" ca="1" si="608"/>
        <v>1</v>
      </c>
      <c r="L5162">
        <f t="shared" ca="1" si="611"/>
        <v>2</v>
      </c>
      <c r="M5162" t="str">
        <f t="shared" ca="1" si="609"/>
        <v>Near miss</v>
      </c>
    </row>
    <row r="5163" spans="2:13" x14ac:dyDescent="0.2">
      <c r="B5163">
        <f t="shared" ca="1" si="610"/>
        <v>33</v>
      </c>
      <c r="C5163">
        <f t="shared" ca="1" si="604"/>
        <v>96</v>
      </c>
      <c r="D5163">
        <f t="shared" ca="1" si="604"/>
        <v>30</v>
      </c>
      <c r="E5163">
        <f t="shared" ca="1" si="604"/>
        <v>71</v>
      </c>
      <c r="H5163">
        <f t="shared" ca="1" si="605"/>
        <v>0</v>
      </c>
      <c r="I5163">
        <f t="shared" ca="1" si="606"/>
        <v>0</v>
      </c>
      <c r="J5163">
        <f t="shared" ca="1" si="607"/>
        <v>0</v>
      </c>
      <c r="K5163">
        <f t="shared" ca="1" si="608"/>
        <v>0</v>
      </c>
      <c r="L5163">
        <f t="shared" ca="1" si="611"/>
        <v>0</v>
      </c>
      <c r="M5163" t="str">
        <f t="shared" ca="1" si="609"/>
        <v>Looks good!</v>
      </c>
    </row>
    <row r="5164" spans="2:13" x14ac:dyDescent="0.2">
      <c r="B5164">
        <f t="shared" ca="1" si="610"/>
        <v>85</v>
      </c>
      <c r="C5164">
        <f t="shared" ca="1" si="604"/>
        <v>51</v>
      </c>
      <c r="D5164">
        <f t="shared" ca="1" si="604"/>
        <v>90</v>
      </c>
      <c r="E5164">
        <f t="shared" ca="1" si="604"/>
        <v>36</v>
      </c>
      <c r="H5164">
        <f t="shared" ca="1" si="605"/>
        <v>0</v>
      </c>
      <c r="I5164">
        <f t="shared" ca="1" si="606"/>
        <v>0</v>
      </c>
      <c r="J5164">
        <f t="shared" ca="1" si="607"/>
        <v>0</v>
      </c>
      <c r="K5164">
        <f t="shared" ca="1" si="608"/>
        <v>0</v>
      </c>
      <c r="L5164">
        <f t="shared" ca="1" si="611"/>
        <v>0</v>
      </c>
      <c r="M5164" t="str">
        <f t="shared" ca="1" si="609"/>
        <v>Looks good!</v>
      </c>
    </row>
    <row r="5165" spans="2:13" x14ac:dyDescent="0.2">
      <c r="B5165">
        <f t="shared" ca="1" si="610"/>
        <v>70</v>
      </c>
      <c r="C5165">
        <f t="shared" ca="1" si="604"/>
        <v>39</v>
      </c>
      <c r="D5165">
        <f t="shared" ca="1" si="604"/>
        <v>7</v>
      </c>
      <c r="E5165">
        <f t="shared" ca="1" si="604"/>
        <v>6</v>
      </c>
      <c r="H5165">
        <f t="shared" ca="1" si="605"/>
        <v>0</v>
      </c>
      <c r="I5165">
        <f t="shared" ca="1" si="606"/>
        <v>0</v>
      </c>
      <c r="J5165">
        <f t="shared" ca="1" si="607"/>
        <v>0</v>
      </c>
      <c r="K5165">
        <f t="shared" ca="1" si="608"/>
        <v>0</v>
      </c>
      <c r="L5165">
        <f t="shared" ca="1" si="611"/>
        <v>0</v>
      </c>
      <c r="M5165" t="str">
        <f t="shared" ca="1" si="609"/>
        <v>Looks good!</v>
      </c>
    </row>
    <row r="5166" spans="2:13" x14ac:dyDescent="0.2">
      <c r="B5166">
        <f t="shared" ca="1" si="610"/>
        <v>19</v>
      </c>
      <c r="C5166">
        <f t="shared" ca="1" si="604"/>
        <v>98</v>
      </c>
      <c r="D5166">
        <f t="shared" ca="1" si="604"/>
        <v>70</v>
      </c>
      <c r="E5166">
        <f t="shared" ca="1" si="604"/>
        <v>7</v>
      </c>
      <c r="H5166">
        <f t="shared" ca="1" si="605"/>
        <v>0</v>
      </c>
      <c r="I5166">
        <f t="shared" ca="1" si="606"/>
        <v>0</v>
      </c>
      <c r="J5166">
        <f t="shared" ca="1" si="607"/>
        <v>0</v>
      </c>
      <c r="K5166">
        <f t="shared" ca="1" si="608"/>
        <v>0</v>
      </c>
      <c r="L5166">
        <f t="shared" ca="1" si="611"/>
        <v>0</v>
      </c>
      <c r="M5166" t="str">
        <f t="shared" ca="1" si="609"/>
        <v>Looks good!</v>
      </c>
    </row>
    <row r="5167" spans="2:13" x14ac:dyDescent="0.2">
      <c r="B5167">
        <f t="shared" ca="1" si="610"/>
        <v>91</v>
      </c>
      <c r="C5167">
        <f t="shared" ca="1" si="604"/>
        <v>98</v>
      </c>
      <c r="D5167">
        <f t="shared" ca="1" si="604"/>
        <v>75</v>
      </c>
      <c r="E5167">
        <f t="shared" ca="1" si="604"/>
        <v>50</v>
      </c>
      <c r="H5167">
        <f t="shared" ca="1" si="605"/>
        <v>0</v>
      </c>
      <c r="I5167">
        <f t="shared" ca="1" si="606"/>
        <v>0</v>
      </c>
      <c r="J5167">
        <f t="shared" ca="1" si="607"/>
        <v>0</v>
      </c>
      <c r="K5167">
        <f t="shared" ca="1" si="608"/>
        <v>0</v>
      </c>
      <c r="L5167">
        <f t="shared" ca="1" si="611"/>
        <v>0</v>
      </c>
      <c r="M5167" t="str">
        <f t="shared" ca="1" si="609"/>
        <v>Looks good!</v>
      </c>
    </row>
    <row r="5168" spans="2:13" x14ac:dyDescent="0.2">
      <c r="B5168">
        <f t="shared" ca="1" si="610"/>
        <v>44</v>
      </c>
      <c r="C5168">
        <f t="shared" ca="1" si="604"/>
        <v>86</v>
      </c>
      <c r="D5168">
        <f t="shared" ca="1" si="604"/>
        <v>40</v>
      </c>
      <c r="E5168">
        <f t="shared" ca="1" si="604"/>
        <v>21</v>
      </c>
      <c r="H5168">
        <f t="shared" ca="1" si="605"/>
        <v>0</v>
      </c>
      <c r="I5168">
        <f t="shared" ca="1" si="606"/>
        <v>0</v>
      </c>
      <c r="J5168">
        <f t="shared" ca="1" si="607"/>
        <v>0</v>
      </c>
      <c r="K5168">
        <f t="shared" ca="1" si="608"/>
        <v>0</v>
      </c>
      <c r="L5168">
        <f t="shared" ca="1" si="611"/>
        <v>0</v>
      </c>
      <c r="M5168" t="str">
        <f t="shared" ca="1" si="609"/>
        <v>Looks good!</v>
      </c>
    </row>
    <row r="5169" spans="2:13" x14ac:dyDescent="0.2">
      <c r="B5169">
        <f t="shared" ca="1" si="610"/>
        <v>83</v>
      </c>
      <c r="C5169">
        <f t="shared" ca="1" si="604"/>
        <v>16</v>
      </c>
      <c r="D5169">
        <f t="shared" ca="1" si="604"/>
        <v>31</v>
      </c>
      <c r="E5169">
        <f t="shared" ca="1" si="604"/>
        <v>20</v>
      </c>
      <c r="H5169">
        <f t="shared" ca="1" si="605"/>
        <v>0</v>
      </c>
      <c r="I5169">
        <f t="shared" ca="1" si="606"/>
        <v>0</v>
      </c>
      <c r="J5169">
        <f t="shared" ca="1" si="607"/>
        <v>0</v>
      </c>
      <c r="K5169">
        <f t="shared" ca="1" si="608"/>
        <v>0</v>
      </c>
      <c r="L5169">
        <f t="shared" ca="1" si="611"/>
        <v>0</v>
      </c>
      <c r="M5169" t="str">
        <f t="shared" ca="1" si="609"/>
        <v>Looks good!</v>
      </c>
    </row>
    <row r="5170" spans="2:13" x14ac:dyDescent="0.2">
      <c r="B5170">
        <f t="shared" ca="1" si="610"/>
        <v>41</v>
      </c>
      <c r="C5170">
        <f t="shared" ca="1" si="604"/>
        <v>10</v>
      </c>
      <c r="D5170">
        <f t="shared" ca="1" si="604"/>
        <v>65</v>
      </c>
      <c r="E5170">
        <f t="shared" ca="1" si="604"/>
        <v>28</v>
      </c>
      <c r="H5170">
        <f t="shared" ca="1" si="605"/>
        <v>0</v>
      </c>
      <c r="I5170">
        <f t="shared" ca="1" si="606"/>
        <v>0</v>
      </c>
      <c r="J5170">
        <f t="shared" ca="1" si="607"/>
        <v>0</v>
      </c>
      <c r="K5170">
        <f t="shared" ca="1" si="608"/>
        <v>0</v>
      </c>
      <c r="L5170">
        <f t="shared" ca="1" si="611"/>
        <v>0</v>
      </c>
      <c r="M5170" t="str">
        <f t="shared" ca="1" si="609"/>
        <v>Looks good!</v>
      </c>
    </row>
    <row r="5171" spans="2:13" x14ac:dyDescent="0.2">
      <c r="B5171">
        <f t="shared" ca="1" si="610"/>
        <v>32</v>
      </c>
      <c r="C5171">
        <f t="shared" ca="1" si="604"/>
        <v>74</v>
      </c>
      <c r="D5171">
        <f t="shared" ca="1" si="604"/>
        <v>87</v>
      </c>
      <c r="E5171">
        <f t="shared" ca="1" si="604"/>
        <v>80</v>
      </c>
      <c r="H5171">
        <f t="shared" ca="1" si="605"/>
        <v>0</v>
      </c>
      <c r="I5171">
        <f t="shared" ca="1" si="606"/>
        <v>0</v>
      </c>
      <c r="J5171">
        <f t="shared" ca="1" si="607"/>
        <v>0</v>
      </c>
      <c r="K5171">
        <f t="shared" ca="1" si="608"/>
        <v>0</v>
      </c>
      <c r="L5171">
        <f t="shared" ca="1" si="611"/>
        <v>0</v>
      </c>
      <c r="M5171" t="str">
        <f t="shared" ca="1" si="609"/>
        <v>Looks good!</v>
      </c>
    </row>
    <row r="5172" spans="2:13" x14ac:dyDescent="0.2">
      <c r="B5172">
        <f t="shared" ca="1" si="610"/>
        <v>79</v>
      </c>
      <c r="C5172">
        <f t="shared" ca="1" si="604"/>
        <v>1</v>
      </c>
      <c r="D5172">
        <f t="shared" ca="1" si="604"/>
        <v>97</v>
      </c>
      <c r="E5172">
        <f t="shared" ca="1" si="604"/>
        <v>60</v>
      </c>
      <c r="H5172">
        <f t="shared" ca="1" si="605"/>
        <v>0</v>
      </c>
      <c r="I5172">
        <f t="shared" ca="1" si="606"/>
        <v>1</v>
      </c>
      <c r="J5172">
        <f t="shared" ca="1" si="607"/>
        <v>0</v>
      </c>
      <c r="K5172">
        <f t="shared" ca="1" si="608"/>
        <v>0</v>
      </c>
      <c r="L5172">
        <f t="shared" ca="1" si="611"/>
        <v>1</v>
      </c>
      <c r="M5172" t="str">
        <f t="shared" ca="1" si="609"/>
        <v>Fix problem</v>
      </c>
    </row>
    <row r="5173" spans="2:13" x14ac:dyDescent="0.2">
      <c r="B5173">
        <f t="shared" ca="1" si="610"/>
        <v>4</v>
      </c>
      <c r="C5173">
        <f t="shared" ca="1" si="604"/>
        <v>45</v>
      </c>
      <c r="D5173">
        <f t="shared" ca="1" si="604"/>
        <v>6</v>
      </c>
      <c r="E5173">
        <f t="shared" ca="1" si="604"/>
        <v>95</v>
      </c>
      <c r="H5173">
        <f t="shared" ca="1" si="605"/>
        <v>1</v>
      </c>
      <c r="I5173">
        <f t="shared" ca="1" si="606"/>
        <v>0</v>
      </c>
      <c r="J5173">
        <f t="shared" ca="1" si="607"/>
        <v>0</v>
      </c>
      <c r="K5173">
        <f t="shared" ca="1" si="608"/>
        <v>0</v>
      </c>
      <c r="L5173">
        <f t="shared" ca="1" si="611"/>
        <v>1</v>
      </c>
      <c r="M5173" t="str">
        <f t="shared" ca="1" si="609"/>
        <v>Fix problem</v>
      </c>
    </row>
    <row r="5174" spans="2:13" x14ac:dyDescent="0.2">
      <c r="B5174">
        <f t="shared" ca="1" si="610"/>
        <v>51</v>
      </c>
      <c r="C5174">
        <f t="shared" ca="1" si="604"/>
        <v>71</v>
      </c>
      <c r="D5174">
        <f t="shared" ca="1" si="604"/>
        <v>100</v>
      </c>
      <c r="E5174">
        <f t="shared" ca="1" si="604"/>
        <v>67</v>
      </c>
      <c r="H5174">
        <f t="shared" ca="1" si="605"/>
        <v>0</v>
      </c>
      <c r="I5174">
        <f t="shared" ca="1" si="606"/>
        <v>0</v>
      </c>
      <c r="J5174">
        <f t="shared" ca="1" si="607"/>
        <v>0</v>
      </c>
      <c r="K5174">
        <f t="shared" ca="1" si="608"/>
        <v>0</v>
      </c>
      <c r="L5174">
        <f t="shared" ca="1" si="611"/>
        <v>0</v>
      </c>
      <c r="M5174" t="str">
        <f t="shared" ca="1" si="609"/>
        <v>Looks good!</v>
      </c>
    </row>
    <row r="5175" spans="2:13" x14ac:dyDescent="0.2">
      <c r="B5175">
        <f t="shared" ca="1" si="610"/>
        <v>44</v>
      </c>
      <c r="C5175">
        <f t="shared" ca="1" si="604"/>
        <v>63</v>
      </c>
      <c r="D5175">
        <f t="shared" ca="1" si="604"/>
        <v>61</v>
      </c>
      <c r="E5175">
        <f t="shared" ca="1" si="604"/>
        <v>24</v>
      </c>
      <c r="H5175">
        <f t="shared" ca="1" si="605"/>
        <v>0</v>
      </c>
      <c r="I5175">
        <f t="shared" ca="1" si="606"/>
        <v>0</v>
      </c>
      <c r="J5175">
        <f t="shared" ca="1" si="607"/>
        <v>0</v>
      </c>
      <c r="K5175">
        <f t="shared" ca="1" si="608"/>
        <v>0</v>
      </c>
      <c r="L5175">
        <f t="shared" ca="1" si="611"/>
        <v>0</v>
      </c>
      <c r="M5175" t="str">
        <f t="shared" ca="1" si="609"/>
        <v>Looks good!</v>
      </c>
    </row>
    <row r="5176" spans="2:13" x14ac:dyDescent="0.2">
      <c r="B5176">
        <f t="shared" ca="1" si="610"/>
        <v>29</v>
      </c>
      <c r="C5176">
        <f t="shared" ca="1" si="604"/>
        <v>38</v>
      </c>
      <c r="D5176">
        <f t="shared" ca="1" si="604"/>
        <v>83</v>
      </c>
      <c r="E5176">
        <f t="shared" ca="1" si="604"/>
        <v>99</v>
      </c>
      <c r="H5176">
        <f t="shared" ca="1" si="605"/>
        <v>0</v>
      </c>
      <c r="I5176">
        <f t="shared" ca="1" si="606"/>
        <v>0</v>
      </c>
      <c r="J5176">
        <f t="shared" ca="1" si="607"/>
        <v>0</v>
      </c>
      <c r="K5176">
        <f t="shared" ca="1" si="608"/>
        <v>0</v>
      </c>
      <c r="L5176">
        <f t="shared" ca="1" si="611"/>
        <v>0</v>
      </c>
      <c r="M5176" t="str">
        <f t="shared" ca="1" si="609"/>
        <v>Looks good!</v>
      </c>
    </row>
    <row r="5177" spans="2:13" x14ac:dyDescent="0.2">
      <c r="B5177">
        <f t="shared" ca="1" si="610"/>
        <v>7</v>
      </c>
      <c r="C5177">
        <f t="shared" ca="1" si="604"/>
        <v>9</v>
      </c>
      <c r="D5177">
        <f t="shared" ca="1" si="604"/>
        <v>4</v>
      </c>
      <c r="E5177">
        <f t="shared" ca="1" si="604"/>
        <v>25</v>
      </c>
      <c r="H5177">
        <f t="shared" ca="1" si="605"/>
        <v>0</v>
      </c>
      <c r="I5177">
        <f t="shared" ca="1" si="606"/>
        <v>0</v>
      </c>
      <c r="J5177">
        <f t="shared" ca="1" si="607"/>
        <v>1</v>
      </c>
      <c r="K5177">
        <f t="shared" ca="1" si="608"/>
        <v>0</v>
      </c>
      <c r="L5177">
        <f t="shared" ca="1" si="611"/>
        <v>1</v>
      </c>
      <c r="M5177" t="str">
        <f t="shared" ca="1" si="609"/>
        <v>Fix problem</v>
      </c>
    </row>
    <row r="5178" spans="2:13" x14ac:dyDescent="0.2">
      <c r="B5178">
        <f t="shared" ca="1" si="610"/>
        <v>68</v>
      </c>
      <c r="C5178">
        <f t="shared" ca="1" si="604"/>
        <v>6</v>
      </c>
      <c r="D5178">
        <f t="shared" ca="1" si="604"/>
        <v>60</v>
      </c>
      <c r="E5178">
        <f t="shared" ca="1" si="604"/>
        <v>3</v>
      </c>
      <c r="H5178">
        <f t="shared" ca="1" si="605"/>
        <v>0</v>
      </c>
      <c r="I5178">
        <f t="shared" ca="1" si="606"/>
        <v>0</v>
      </c>
      <c r="J5178">
        <f t="shared" ca="1" si="607"/>
        <v>0</v>
      </c>
      <c r="K5178">
        <f t="shared" ca="1" si="608"/>
        <v>1</v>
      </c>
      <c r="L5178">
        <f t="shared" ca="1" si="611"/>
        <v>1</v>
      </c>
      <c r="M5178" t="str">
        <f t="shared" ca="1" si="609"/>
        <v>Fix problem</v>
      </c>
    </row>
    <row r="5179" spans="2:13" x14ac:dyDescent="0.2">
      <c r="B5179">
        <f t="shared" ca="1" si="610"/>
        <v>23</v>
      </c>
      <c r="C5179">
        <f t="shared" ca="1" si="604"/>
        <v>5</v>
      </c>
      <c r="D5179">
        <f t="shared" ca="1" si="604"/>
        <v>42</v>
      </c>
      <c r="E5179">
        <f t="shared" ca="1" si="604"/>
        <v>3</v>
      </c>
      <c r="H5179">
        <f t="shared" ca="1" si="605"/>
        <v>0</v>
      </c>
      <c r="I5179">
        <f t="shared" ca="1" si="606"/>
        <v>1</v>
      </c>
      <c r="J5179">
        <f t="shared" ca="1" si="607"/>
        <v>0</v>
      </c>
      <c r="K5179">
        <f t="shared" ca="1" si="608"/>
        <v>1</v>
      </c>
      <c r="L5179">
        <f t="shared" ca="1" si="611"/>
        <v>2</v>
      </c>
      <c r="M5179" t="str">
        <f t="shared" ca="1" si="609"/>
        <v>Near miss</v>
      </c>
    </row>
    <row r="5180" spans="2:13" x14ac:dyDescent="0.2">
      <c r="B5180">
        <f t="shared" ca="1" si="610"/>
        <v>80</v>
      </c>
      <c r="C5180">
        <f t="shared" ca="1" si="604"/>
        <v>1</v>
      </c>
      <c r="D5180">
        <f t="shared" ca="1" si="604"/>
        <v>83</v>
      </c>
      <c r="E5180">
        <f t="shared" ca="1" si="604"/>
        <v>66</v>
      </c>
      <c r="H5180">
        <f t="shared" ca="1" si="605"/>
        <v>0</v>
      </c>
      <c r="I5180">
        <f t="shared" ca="1" si="606"/>
        <v>1</v>
      </c>
      <c r="J5180">
        <f t="shared" ca="1" si="607"/>
        <v>0</v>
      </c>
      <c r="K5180">
        <f t="shared" ca="1" si="608"/>
        <v>0</v>
      </c>
      <c r="L5180">
        <f t="shared" ca="1" si="611"/>
        <v>1</v>
      </c>
      <c r="M5180" t="str">
        <f t="shared" ca="1" si="609"/>
        <v>Fix problem</v>
      </c>
    </row>
    <row r="5181" spans="2:13" x14ac:dyDescent="0.2">
      <c r="B5181">
        <f t="shared" ca="1" si="610"/>
        <v>80</v>
      </c>
      <c r="C5181">
        <f t="shared" ca="1" si="604"/>
        <v>18</v>
      </c>
      <c r="D5181">
        <f t="shared" ca="1" si="604"/>
        <v>36</v>
      </c>
      <c r="E5181">
        <f t="shared" ca="1" si="604"/>
        <v>100</v>
      </c>
      <c r="H5181">
        <f t="shared" ca="1" si="605"/>
        <v>0</v>
      </c>
      <c r="I5181">
        <f t="shared" ca="1" si="606"/>
        <v>0</v>
      </c>
      <c r="J5181">
        <f t="shared" ca="1" si="607"/>
        <v>0</v>
      </c>
      <c r="K5181">
        <f t="shared" ca="1" si="608"/>
        <v>0</v>
      </c>
      <c r="L5181">
        <f t="shared" ca="1" si="611"/>
        <v>0</v>
      </c>
      <c r="M5181" t="str">
        <f t="shared" ca="1" si="609"/>
        <v>Looks good!</v>
      </c>
    </row>
    <row r="5182" spans="2:13" x14ac:dyDescent="0.2">
      <c r="B5182">
        <f t="shared" ca="1" si="610"/>
        <v>85</v>
      </c>
      <c r="C5182">
        <f t="shared" ca="1" si="604"/>
        <v>45</v>
      </c>
      <c r="D5182">
        <f t="shared" ca="1" si="604"/>
        <v>10</v>
      </c>
      <c r="E5182">
        <f t="shared" ca="1" si="604"/>
        <v>75</v>
      </c>
      <c r="H5182">
        <f t="shared" ca="1" si="605"/>
        <v>0</v>
      </c>
      <c r="I5182">
        <f t="shared" ca="1" si="606"/>
        <v>0</v>
      </c>
      <c r="J5182">
        <f t="shared" ca="1" si="607"/>
        <v>0</v>
      </c>
      <c r="K5182">
        <f t="shared" ca="1" si="608"/>
        <v>0</v>
      </c>
      <c r="L5182">
        <f t="shared" ca="1" si="611"/>
        <v>0</v>
      </c>
      <c r="M5182" t="str">
        <f t="shared" ca="1" si="609"/>
        <v>Looks good!</v>
      </c>
    </row>
    <row r="5183" spans="2:13" x14ac:dyDescent="0.2">
      <c r="B5183">
        <f t="shared" ca="1" si="610"/>
        <v>15</v>
      </c>
      <c r="C5183">
        <f t="shared" ca="1" si="604"/>
        <v>82</v>
      </c>
      <c r="D5183">
        <f t="shared" ca="1" si="604"/>
        <v>89</v>
      </c>
      <c r="E5183">
        <f t="shared" ca="1" si="604"/>
        <v>64</v>
      </c>
      <c r="H5183">
        <f t="shared" ca="1" si="605"/>
        <v>0</v>
      </c>
      <c r="I5183">
        <f t="shared" ca="1" si="606"/>
        <v>0</v>
      </c>
      <c r="J5183">
        <f t="shared" ca="1" si="607"/>
        <v>0</v>
      </c>
      <c r="K5183">
        <f t="shared" ca="1" si="608"/>
        <v>0</v>
      </c>
      <c r="L5183">
        <f t="shared" ca="1" si="611"/>
        <v>0</v>
      </c>
      <c r="M5183" t="str">
        <f t="shared" ca="1" si="609"/>
        <v>Looks good!</v>
      </c>
    </row>
    <row r="5184" spans="2:13" x14ac:dyDescent="0.2">
      <c r="B5184">
        <f t="shared" ca="1" si="610"/>
        <v>75</v>
      </c>
      <c r="C5184">
        <f t="shared" ca="1" si="604"/>
        <v>100</v>
      </c>
      <c r="D5184">
        <f t="shared" ca="1" si="604"/>
        <v>15</v>
      </c>
      <c r="E5184">
        <f t="shared" ca="1" si="604"/>
        <v>1</v>
      </c>
      <c r="H5184">
        <f t="shared" ca="1" si="605"/>
        <v>0</v>
      </c>
      <c r="I5184">
        <f t="shared" ca="1" si="606"/>
        <v>0</v>
      </c>
      <c r="J5184">
        <f t="shared" ca="1" si="607"/>
        <v>0</v>
      </c>
      <c r="K5184">
        <f t="shared" ca="1" si="608"/>
        <v>1</v>
      </c>
      <c r="L5184">
        <f t="shared" ca="1" si="611"/>
        <v>1</v>
      </c>
      <c r="M5184" t="str">
        <f t="shared" ca="1" si="609"/>
        <v>Fix problem</v>
      </c>
    </row>
    <row r="5185" spans="2:13" x14ac:dyDescent="0.2">
      <c r="B5185">
        <f t="shared" ca="1" si="610"/>
        <v>58</v>
      </c>
      <c r="C5185">
        <f t="shared" ca="1" si="604"/>
        <v>60</v>
      </c>
      <c r="D5185">
        <f t="shared" ca="1" si="604"/>
        <v>88</v>
      </c>
      <c r="E5185">
        <f t="shared" ca="1" si="604"/>
        <v>84</v>
      </c>
      <c r="H5185">
        <f t="shared" ca="1" si="605"/>
        <v>0</v>
      </c>
      <c r="I5185">
        <f t="shared" ca="1" si="606"/>
        <v>0</v>
      </c>
      <c r="J5185">
        <f t="shared" ca="1" si="607"/>
        <v>0</v>
      </c>
      <c r="K5185">
        <f t="shared" ca="1" si="608"/>
        <v>0</v>
      </c>
      <c r="L5185">
        <f t="shared" ca="1" si="611"/>
        <v>0</v>
      </c>
      <c r="M5185" t="str">
        <f t="shared" ca="1" si="609"/>
        <v>Looks good!</v>
      </c>
    </row>
    <row r="5186" spans="2:13" x14ac:dyDescent="0.2">
      <c r="B5186">
        <f t="shared" ca="1" si="610"/>
        <v>5</v>
      </c>
      <c r="C5186">
        <f t="shared" ca="1" si="604"/>
        <v>61</v>
      </c>
      <c r="D5186">
        <f t="shared" ca="1" si="604"/>
        <v>3</v>
      </c>
      <c r="E5186">
        <f t="shared" ca="1" si="604"/>
        <v>34</v>
      </c>
      <c r="H5186">
        <f t="shared" ca="1" si="605"/>
        <v>1</v>
      </c>
      <c r="I5186">
        <f t="shared" ca="1" si="606"/>
        <v>0</v>
      </c>
      <c r="J5186">
        <f t="shared" ca="1" si="607"/>
        <v>1</v>
      </c>
      <c r="K5186">
        <f t="shared" ca="1" si="608"/>
        <v>0</v>
      </c>
      <c r="L5186">
        <f t="shared" ca="1" si="611"/>
        <v>2</v>
      </c>
      <c r="M5186" t="str">
        <f t="shared" ca="1" si="609"/>
        <v>Near miss</v>
      </c>
    </row>
    <row r="5187" spans="2:13" x14ac:dyDescent="0.2">
      <c r="B5187">
        <f t="shared" ca="1" si="610"/>
        <v>19</v>
      </c>
      <c r="C5187">
        <f t="shared" ca="1" si="604"/>
        <v>2</v>
      </c>
      <c r="D5187">
        <f t="shared" ca="1" si="604"/>
        <v>48</v>
      </c>
      <c r="E5187">
        <f t="shared" ca="1" si="604"/>
        <v>34</v>
      </c>
      <c r="H5187">
        <f t="shared" ca="1" si="605"/>
        <v>0</v>
      </c>
      <c r="I5187">
        <f t="shared" ca="1" si="606"/>
        <v>1</v>
      </c>
      <c r="J5187">
        <f t="shared" ca="1" si="607"/>
        <v>0</v>
      </c>
      <c r="K5187">
        <f t="shared" ca="1" si="608"/>
        <v>0</v>
      </c>
      <c r="L5187">
        <f t="shared" ca="1" si="611"/>
        <v>1</v>
      </c>
      <c r="M5187" t="str">
        <f t="shared" ca="1" si="609"/>
        <v>Fix problem</v>
      </c>
    </row>
    <row r="5188" spans="2:13" x14ac:dyDescent="0.2">
      <c r="B5188">
        <f t="shared" ca="1" si="610"/>
        <v>68</v>
      </c>
      <c r="C5188">
        <f t="shared" ca="1" si="604"/>
        <v>27</v>
      </c>
      <c r="D5188">
        <f t="shared" ca="1" si="604"/>
        <v>84</v>
      </c>
      <c r="E5188">
        <f t="shared" ca="1" si="604"/>
        <v>32</v>
      </c>
      <c r="H5188">
        <f t="shared" ca="1" si="605"/>
        <v>0</v>
      </c>
      <c r="I5188">
        <f t="shared" ca="1" si="606"/>
        <v>0</v>
      </c>
      <c r="J5188">
        <f t="shared" ca="1" si="607"/>
        <v>0</v>
      </c>
      <c r="K5188">
        <f t="shared" ca="1" si="608"/>
        <v>0</v>
      </c>
      <c r="L5188">
        <f t="shared" ca="1" si="611"/>
        <v>0</v>
      </c>
      <c r="M5188" t="str">
        <f t="shared" ca="1" si="609"/>
        <v>Looks good!</v>
      </c>
    </row>
    <row r="5189" spans="2:13" x14ac:dyDescent="0.2">
      <c r="B5189">
        <f t="shared" ca="1" si="610"/>
        <v>92</v>
      </c>
      <c r="C5189">
        <f t="shared" ca="1" si="604"/>
        <v>57</v>
      </c>
      <c r="D5189">
        <f t="shared" ca="1" si="604"/>
        <v>39</v>
      </c>
      <c r="E5189">
        <f t="shared" ca="1" si="604"/>
        <v>11</v>
      </c>
      <c r="H5189">
        <f t="shared" ca="1" si="605"/>
        <v>0</v>
      </c>
      <c r="I5189">
        <f t="shared" ca="1" si="606"/>
        <v>0</v>
      </c>
      <c r="J5189">
        <f t="shared" ca="1" si="607"/>
        <v>0</v>
      </c>
      <c r="K5189">
        <f t="shared" ca="1" si="608"/>
        <v>0</v>
      </c>
      <c r="L5189">
        <f t="shared" ca="1" si="611"/>
        <v>0</v>
      </c>
      <c r="M5189" t="str">
        <f t="shared" ca="1" si="609"/>
        <v>Looks good!</v>
      </c>
    </row>
    <row r="5190" spans="2:13" x14ac:dyDescent="0.2">
      <c r="B5190">
        <f t="shared" ca="1" si="610"/>
        <v>30</v>
      </c>
      <c r="C5190">
        <f t="shared" ca="1" si="604"/>
        <v>61</v>
      </c>
      <c r="D5190">
        <f t="shared" ca="1" si="604"/>
        <v>32</v>
      </c>
      <c r="E5190">
        <f t="shared" ca="1" si="604"/>
        <v>58</v>
      </c>
      <c r="H5190">
        <f t="shared" ca="1" si="605"/>
        <v>0</v>
      </c>
      <c r="I5190">
        <f t="shared" ca="1" si="606"/>
        <v>0</v>
      </c>
      <c r="J5190">
        <f t="shared" ca="1" si="607"/>
        <v>0</v>
      </c>
      <c r="K5190">
        <f t="shared" ca="1" si="608"/>
        <v>0</v>
      </c>
      <c r="L5190">
        <f t="shared" ca="1" si="611"/>
        <v>0</v>
      </c>
      <c r="M5190" t="str">
        <f t="shared" ca="1" si="609"/>
        <v>Looks good!</v>
      </c>
    </row>
    <row r="5191" spans="2:13" x14ac:dyDescent="0.2">
      <c r="B5191">
        <f t="shared" ca="1" si="610"/>
        <v>19</v>
      </c>
      <c r="C5191">
        <f t="shared" ca="1" si="604"/>
        <v>50</v>
      </c>
      <c r="D5191">
        <f t="shared" ca="1" si="604"/>
        <v>68</v>
      </c>
      <c r="E5191">
        <f t="shared" ca="1" si="604"/>
        <v>61</v>
      </c>
      <c r="H5191">
        <f t="shared" ca="1" si="605"/>
        <v>0</v>
      </c>
      <c r="I5191">
        <f t="shared" ca="1" si="606"/>
        <v>0</v>
      </c>
      <c r="J5191">
        <f t="shared" ca="1" si="607"/>
        <v>0</v>
      </c>
      <c r="K5191">
        <f t="shared" ca="1" si="608"/>
        <v>0</v>
      </c>
      <c r="L5191">
        <f t="shared" ca="1" si="611"/>
        <v>0</v>
      </c>
      <c r="M5191" t="str">
        <f t="shared" ca="1" si="609"/>
        <v>Looks good!</v>
      </c>
    </row>
    <row r="5192" spans="2:13" x14ac:dyDescent="0.2">
      <c r="B5192">
        <f t="shared" ca="1" si="610"/>
        <v>95</v>
      </c>
      <c r="C5192">
        <f t="shared" ca="1" si="604"/>
        <v>8</v>
      </c>
      <c r="D5192">
        <f t="shared" ca="1" si="604"/>
        <v>84</v>
      </c>
      <c r="E5192">
        <f t="shared" ca="1" si="604"/>
        <v>68</v>
      </c>
      <c r="H5192">
        <f t="shared" ca="1" si="605"/>
        <v>0</v>
      </c>
      <c r="I5192">
        <f t="shared" ca="1" si="606"/>
        <v>0</v>
      </c>
      <c r="J5192">
        <f t="shared" ca="1" si="607"/>
        <v>0</v>
      </c>
      <c r="K5192">
        <f t="shared" ca="1" si="608"/>
        <v>0</v>
      </c>
      <c r="L5192">
        <f t="shared" ca="1" si="611"/>
        <v>0</v>
      </c>
      <c r="M5192" t="str">
        <f t="shared" ca="1" si="609"/>
        <v>Looks good!</v>
      </c>
    </row>
    <row r="5193" spans="2:13" x14ac:dyDescent="0.2">
      <c r="B5193">
        <f t="shared" ca="1" si="610"/>
        <v>48</v>
      </c>
      <c r="C5193">
        <f t="shared" ca="1" si="604"/>
        <v>55</v>
      </c>
      <c r="D5193">
        <f t="shared" ca="1" si="604"/>
        <v>45</v>
      </c>
      <c r="E5193">
        <f t="shared" ca="1" si="604"/>
        <v>68</v>
      </c>
      <c r="H5193">
        <f t="shared" ca="1" si="605"/>
        <v>0</v>
      </c>
      <c r="I5193">
        <f t="shared" ca="1" si="606"/>
        <v>0</v>
      </c>
      <c r="J5193">
        <f t="shared" ca="1" si="607"/>
        <v>0</v>
      </c>
      <c r="K5193">
        <f t="shared" ca="1" si="608"/>
        <v>0</v>
      </c>
      <c r="L5193">
        <f t="shared" ca="1" si="611"/>
        <v>0</v>
      </c>
      <c r="M5193" t="str">
        <f t="shared" ca="1" si="609"/>
        <v>Looks good!</v>
      </c>
    </row>
    <row r="5194" spans="2:13" x14ac:dyDescent="0.2">
      <c r="B5194">
        <f t="shared" ca="1" si="610"/>
        <v>25</v>
      </c>
      <c r="C5194">
        <f t="shared" ca="1" si="604"/>
        <v>8</v>
      </c>
      <c r="D5194">
        <f t="shared" ca="1" si="604"/>
        <v>86</v>
      </c>
      <c r="E5194">
        <f t="shared" ca="1" si="604"/>
        <v>69</v>
      </c>
      <c r="H5194">
        <f t="shared" ca="1" si="605"/>
        <v>0</v>
      </c>
      <c r="I5194">
        <f t="shared" ca="1" si="606"/>
        <v>0</v>
      </c>
      <c r="J5194">
        <f t="shared" ca="1" si="607"/>
        <v>0</v>
      </c>
      <c r="K5194">
        <f t="shared" ca="1" si="608"/>
        <v>0</v>
      </c>
      <c r="L5194">
        <f t="shared" ca="1" si="611"/>
        <v>0</v>
      </c>
      <c r="M5194" t="str">
        <f t="shared" ca="1" si="609"/>
        <v>Looks good!</v>
      </c>
    </row>
    <row r="5195" spans="2:13" x14ac:dyDescent="0.2">
      <c r="B5195">
        <f t="shared" ca="1" si="610"/>
        <v>41</v>
      </c>
      <c r="C5195">
        <f t="shared" ca="1" si="610"/>
        <v>12</v>
      </c>
      <c r="D5195">
        <f t="shared" ca="1" si="610"/>
        <v>88</v>
      </c>
      <c r="E5195">
        <f t="shared" ca="1" si="610"/>
        <v>88</v>
      </c>
      <c r="H5195">
        <f t="shared" ref="H5195:H5258" ca="1" si="612">IF(B5195&lt;=(Prob_same_name*100),1,0)</f>
        <v>0</v>
      </c>
      <c r="I5195">
        <f t="shared" ref="I5195:I5258" ca="1" si="613">IF(C5195&lt;=(Prob_shift_change*100),1,0)</f>
        <v>0</v>
      </c>
      <c r="J5195">
        <f t="shared" ref="J5195:J5258" ca="1" si="614">IF(D5195&lt;=(Prob_bad_comm*100),1,0)</f>
        <v>0</v>
      </c>
      <c r="K5195">
        <f t="shared" ref="K5195:K5258" ca="1" si="615">IF(E5195&lt;=(Prob_bad_cnvrsn*100),1,0)</f>
        <v>0</v>
      </c>
      <c r="L5195">
        <f t="shared" ca="1" si="611"/>
        <v>0</v>
      </c>
      <c r="M5195" t="str">
        <f t="shared" ref="M5195:M5258" ca="1" si="616">VLOOKUP(L5195,mis_table,2,FALSE)</f>
        <v>Looks good!</v>
      </c>
    </row>
    <row r="5196" spans="2:13" x14ac:dyDescent="0.2">
      <c r="B5196">
        <f t="shared" ref="B5196:E5259" ca="1" si="617">RANDBETWEEN(1,100)</f>
        <v>53</v>
      </c>
      <c r="C5196">
        <f t="shared" ca="1" si="617"/>
        <v>31</v>
      </c>
      <c r="D5196">
        <f t="shared" ca="1" si="617"/>
        <v>16</v>
      </c>
      <c r="E5196">
        <f t="shared" ca="1" si="617"/>
        <v>16</v>
      </c>
      <c r="H5196">
        <f t="shared" ca="1" si="612"/>
        <v>0</v>
      </c>
      <c r="I5196">
        <f t="shared" ca="1" si="613"/>
        <v>0</v>
      </c>
      <c r="J5196">
        <f t="shared" ca="1" si="614"/>
        <v>0</v>
      </c>
      <c r="K5196">
        <f t="shared" ca="1" si="615"/>
        <v>0</v>
      </c>
      <c r="L5196">
        <f t="shared" ca="1" si="611"/>
        <v>0</v>
      </c>
      <c r="M5196" t="str">
        <f t="shared" ca="1" si="616"/>
        <v>Looks good!</v>
      </c>
    </row>
    <row r="5197" spans="2:13" x14ac:dyDescent="0.2">
      <c r="B5197">
        <f t="shared" ca="1" si="617"/>
        <v>35</v>
      </c>
      <c r="C5197">
        <f t="shared" ca="1" si="617"/>
        <v>100</v>
      </c>
      <c r="D5197">
        <f t="shared" ca="1" si="617"/>
        <v>79</v>
      </c>
      <c r="E5197">
        <f t="shared" ca="1" si="617"/>
        <v>63</v>
      </c>
      <c r="H5197">
        <f t="shared" ca="1" si="612"/>
        <v>0</v>
      </c>
      <c r="I5197">
        <f t="shared" ca="1" si="613"/>
        <v>0</v>
      </c>
      <c r="J5197">
        <f t="shared" ca="1" si="614"/>
        <v>0</v>
      </c>
      <c r="K5197">
        <f t="shared" ca="1" si="615"/>
        <v>0</v>
      </c>
      <c r="L5197">
        <f t="shared" ca="1" si="611"/>
        <v>0</v>
      </c>
      <c r="M5197" t="str">
        <f t="shared" ca="1" si="616"/>
        <v>Looks good!</v>
      </c>
    </row>
    <row r="5198" spans="2:13" x14ac:dyDescent="0.2">
      <c r="B5198">
        <f t="shared" ca="1" si="617"/>
        <v>60</v>
      </c>
      <c r="C5198">
        <f t="shared" ca="1" si="617"/>
        <v>73</v>
      </c>
      <c r="D5198">
        <f t="shared" ca="1" si="617"/>
        <v>26</v>
      </c>
      <c r="E5198">
        <f t="shared" ca="1" si="617"/>
        <v>50</v>
      </c>
      <c r="H5198">
        <f t="shared" ca="1" si="612"/>
        <v>0</v>
      </c>
      <c r="I5198">
        <f t="shared" ca="1" si="613"/>
        <v>0</v>
      </c>
      <c r="J5198">
        <f t="shared" ca="1" si="614"/>
        <v>0</v>
      </c>
      <c r="K5198">
        <f t="shared" ca="1" si="615"/>
        <v>0</v>
      </c>
      <c r="L5198">
        <f t="shared" ca="1" si="611"/>
        <v>0</v>
      </c>
      <c r="M5198" t="str">
        <f t="shared" ca="1" si="616"/>
        <v>Looks good!</v>
      </c>
    </row>
    <row r="5199" spans="2:13" x14ac:dyDescent="0.2">
      <c r="B5199">
        <f t="shared" ca="1" si="617"/>
        <v>54</v>
      </c>
      <c r="C5199">
        <f t="shared" ca="1" si="617"/>
        <v>93</v>
      </c>
      <c r="D5199">
        <f t="shared" ca="1" si="617"/>
        <v>68</v>
      </c>
      <c r="E5199">
        <f t="shared" ca="1" si="617"/>
        <v>42</v>
      </c>
      <c r="H5199">
        <f t="shared" ca="1" si="612"/>
        <v>0</v>
      </c>
      <c r="I5199">
        <f t="shared" ca="1" si="613"/>
        <v>0</v>
      </c>
      <c r="J5199">
        <f t="shared" ca="1" si="614"/>
        <v>0</v>
      </c>
      <c r="K5199">
        <f t="shared" ca="1" si="615"/>
        <v>0</v>
      </c>
      <c r="L5199">
        <f t="shared" ca="1" si="611"/>
        <v>0</v>
      </c>
      <c r="M5199" t="str">
        <f t="shared" ca="1" si="616"/>
        <v>Looks good!</v>
      </c>
    </row>
    <row r="5200" spans="2:13" x14ac:dyDescent="0.2">
      <c r="B5200">
        <f t="shared" ca="1" si="617"/>
        <v>91</v>
      </c>
      <c r="C5200">
        <f t="shared" ca="1" si="617"/>
        <v>5</v>
      </c>
      <c r="D5200">
        <f t="shared" ca="1" si="617"/>
        <v>77</v>
      </c>
      <c r="E5200">
        <f t="shared" ca="1" si="617"/>
        <v>74</v>
      </c>
      <c r="H5200">
        <f t="shared" ca="1" si="612"/>
        <v>0</v>
      </c>
      <c r="I5200">
        <f t="shared" ca="1" si="613"/>
        <v>1</v>
      </c>
      <c r="J5200">
        <f t="shared" ca="1" si="614"/>
        <v>0</v>
      </c>
      <c r="K5200">
        <f t="shared" ca="1" si="615"/>
        <v>0</v>
      </c>
      <c r="L5200">
        <f t="shared" ca="1" si="611"/>
        <v>1</v>
      </c>
      <c r="M5200" t="str">
        <f t="shared" ca="1" si="616"/>
        <v>Fix problem</v>
      </c>
    </row>
    <row r="5201" spans="2:13" x14ac:dyDescent="0.2">
      <c r="B5201">
        <f t="shared" ca="1" si="617"/>
        <v>47</v>
      </c>
      <c r="C5201">
        <f t="shared" ca="1" si="617"/>
        <v>50</v>
      </c>
      <c r="D5201">
        <f t="shared" ca="1" si="617"/>
        <v>83</v>
      </c>
      <c r="E5201">
        <f t="shared" ca="1" si="617"/>
        <v>91</v>
      </c>
      <c r="H5201">
        <f t="shared" ca="1" si="612"/>
        <v>0</v>
      </c>
      <c r="I5201">
        <f t="shared" ca="1" si="613"/>
        <v>0</v>
      </c>
      <c r="J5201">
        <f t="shared" ca="1" si="614"/>
        <v>0</v>
      </c>
      <c r="K5201">
        <f t="shared" ca="1" si="615"/>
        <v>0</v>
      </c>
      <c r="L5201">
        <f t="shared" ca="1" si="611"/>
        <v>0</v>
      </c>
      <c r="M5201" t="str">
        <f t="shared" ca="1" si="616"/>
        <v>Looks good!</v>
      </c>
    </row>
    <row r="5202" spans="2:13" x14ac:dyDescent="0.2">
      <c r="B5202">
        <f t="shared" ca="1" si="617"/>
        <v>44</v>
      </c>
      <c r="C5202">
        <f t="shared" ca="1" si="617"/>
        <v>66</v>
      </c>
      <c r="D5202">
        <f t="shared" ca="1" si="617"/>
        <v>87</v>
      </c>
      <c r="E5202">
        <f t="shared" ca="1" si="617"/>
        <v>100</v>
      </c>
      <c r="H5202">
        <f t="shared" ca="1" si="612"/>
        <v>0</v>
      </c>
      <c r="I5202">
        <f t="shared" ca="1" si="613"/>
        <v>0</v>
      </c>
      <c r="J5202">
        <f t="shared" ca="1" si="614"/>
        <v>0</v>
      </c>
      <c r="K5202">
        <f t="shared" ca="1" si="615"/>
        <v>0</v>
      </c>
      <c r="L5202">
        <f t="shared" ca="1" si="611"/>
        <v>0</v>
      </c>
      <c r="M5202" t="str">
        <f t="shared" ca="1" si="616"/>
        <v>Looks good!</v>
      </c>
    </row>
    <row r="5203" spans="2:13" x14ac:dyDescent="0.2">
      <c r="B5203">
        <f t="shared" ca="1" si="617"/>
        <v>36</v>
      </c>
      <c r="C5203">
        <f t="shared" ca="1" si="617"/>
        <v>29</v>
      </c>
      <c r="D5203">
        <f t="shared" ca="1" si="617"/>
        <v>20</v>
      </c>
      <c r="E5203">
        <f t="shared" ca="1" si="617"/>
        <v>73</v>
      </c>
      <c r="H5203">
        <f t="shared" ca="1" si="612"/>
        <v>0</v>
      </c>
      <c r="I5203">
        <f t="shared" ca="1" si="613"/>
        <v>0</v>
      </c>
      <c r="J5203">
        <f t="shared" ca="1" si="614"/>
        <v>0</v>
      </c>
      <c r="K5203">
        <f t="shared" ca="1" si="615"/>
        <v>0</v>
      </c>
      <c r="L5203">
        <f t="shared" ca="1" si="611"/>
        <v>0</v>
      </c>
      <c r="M5203" t="str">
        <f t="shared" ca="1" si="616"/>
        <v>Looks good!</v>
      </c>
    </row>
    <row r="5204" spans="2:13" x14ac:dyDescent="0.2">
      <c r="B5204">
        <f t="shared" ca="1" si="617"/>
        <v>31</v>
      </c>
      <c r="C5204">
        <f t="shared" ca="1" si="617"/>
        <v>67</v>
      </c>
      <c r="D5204">
        <f t="shared" ca="1" si="617"/>
        <v>57</v>
      </c>
      <c r="E5204">
        <f t="shared" ca="1" si="617"/>
        <v>71</v>
      </c>
      <c r="H5204">
        <f t="shared" ca="1" si="612"/>
        <v>0</v>
      </c>
      <c r="I5204">
        <f t="shared" ca="1" si="613"/>
        <v>0</v>
      </c>
      <c r="J5204">
        <f t="shared" ca="1" si="614"/>
        <v>0</v>
      </c>
      <c r="K5204">
        <f t="shared" ca="1" si="615"/>
        <v>0</v>
      </c>
      <c r="L5204">
        <f t="shared" ca="1" si="611"/>
        <v>0</v>
      </c>
      <c r="M5204" t="str">
        <f t="shared" ca="1" si="616"/>
        <v>Looks good!</v>
      </c>
    </row>
    <row r="5205" spans="2:13" x14ac:dyDescent="0.2">
      <c r="B5205">
        <f t="shared" ca="1" si="617"/>
        <v>19</v>
      </c>
      <c r="C5205">
        <f t="shared" ca="1" si="617"/>
        <v>71</v>
      </c>
      <c r="D5205">
        <f t="shared" ca="1" si="617"/>
        <v>90</v>
      </c>
      <c r="E5205">
        <f t="shared" ca="1" si="617"/>
        <v>6</v>
      </c>
      <c r="H5205">
        <f t="shared" ca="1" si="612"/>
        <v>0</v>
      </c>
      <c r="I5205">
        <f t="shared" ca="1" si="613"/>
        <v>0</v>
      </c>
      <c r="J5205">
        <f t="shared" ca="1" si="614"/>
        <v>0</v>
      </c>
      <c r="K5205">
        <f t="shared" ca="1" si="615"/>
        <v>0</v>
      </c>
      <c r="L5205">
        <f t="shared" ca="1" si="611"/>
        <v>0</v>
      </c>
      <c r="M5205" t="str">
        <f t="shared" ca="1" si="616"/>
        <v>Looks good!</v>
      </c>
    </row>
    <row r="5206" spans="2:13" x14ac:dyDescent="0.2">
      <c r="B5206">
        <f t="shared" ca="1" si="617"/>
        <v>65</v>
      </c>
      <c r="C5206">
        <f t="shared" ca="1" si="617"/>
        <v>53</v>
      </c>
      <c r="D5206">
        <f t="shared" ca="1" si="617"/>
        <v>82</v>
      </c>
      <c r="E5206">
        <f t="shared" ca="1" si="617"/>
        <v>58</v>
      </c>
      <c r="H5206">
        <f t="shared" ca="1" si="612"/>
        <v>0</v>
      </c>
      <c r="I5206">
        <f t="shared" ca="1" si="613"/>
        <v>0</v>
      </c>
      <c r="J5206">
        <f t="shared" ca="1" si="614"/>
        <v>0</v>
      </c>
      <c r="K5206">
        <f t="shared" ca="1" si="615"/>
        <v>0</v>
      </c>
      <c r="L5206">
        <f t="shared" ca="1" si="611"/>
        <v>0</v>
      </c>
      <c r="M5206" t="str">
        <f t="shared" ca="1" si="616"/>
        <v>Looks good!</v>
      </c>
    </row>
    <row r="5207" spans="2:13" x14ac:dyDescent="0.2">
      <c r="B5207">
        <f t="shared" ca="1" si="617"/>
        <v>43</v>
      </c>
      <c r="C5207">
        <f t="shared" ca="1" si="617"/>
        <v>67</v>
      </c>
      <c r="D5207">
        <f t="shared" ca="1" si="617"/>
        <v>99</v>
      </c>
      <c r="E5207">
        <f t="shared" ca="1" si="617"/>
        <v>18</v>
      </c>
      <c r="H5207">
        <f t="shared" ca="1" si="612"/>
        <v>0</v>
      </c>
      <c r="I5207">
        <f t="shared" ca="1" si="613"/>
        <v>0</v>
      </c>
      <c r="J5207">
        <f t="shared" ca="1" si="614"/>
        <v>0</v>
      </c>
      <c r="K5207">
        <f t="shared" ca="1" si="615"/>
        <v>0</v>
      </c>
      <c r="L5207">
        <f t="shared" ca="1" si="611"/>
        <v>0</v>
      </c>
      <c r="M5207" t="str">
        <f t="shared" ca="1" si="616"/>
        <v>Looks good!</v>
      </c>
    </row>
    <row r="5208" spans="2:13" x14ac:dyDescent="0.2">
      <c r="B5208">
        <f t="shared" ca="1" si="617"/>
        <v>65</v>
      </c>
      <c r="C5208">
        <f t="shared" ca="1" si="617"/>
        <v>62</v>
      </c>
      <c r="D5208">
        <f t="shared" ca="1" si="617"/>
        <v>74</v>
      </c>
      <c r="E5208">
        <f t="shared" ca="1" si="617"/>
        <v>11</v>
      </c>
      <c r="H5208">
        <f t="shared" ca="1" si="612"/>
        <v>0</v>
      </c>
      <c r="I5208">
        <f t="shared" ca="1" si="613"/>
        <v>0</v>
      </c>
      <c r="J5208">
        <f t="shared" ca="1" si="614"/>
        <v>0</v>
      </c>
      <c r="K5208">
        <f t="shared" ca="1" si="615"/>
        <v>0</v>
      </c>
      <c r="L5208">
        <f t="shared" ref="L5208:L5271" ca="1" si="618">SUM(H5208:K5208)</f>
        <v>0</v>
      </c>
      <c r="M5208" t="str">
        <f t="shared" ca="1" si="616"/>
        <v>Looks good!</v>
      </c>
    </row>
    <row r="5209" spans="2:13" x14ac:dyDescent="0.2">
      <c r="B5209">
        <f t="shared" ca="1" si="617"/>
        <v>94</v>
      </c>
      <c r="C5209">
        <f t="shared" ca="1" si="617"/>
        <v>91</v>
      </c>
      <c r="D5209">
        <f t="shared" ca="1" si="617"/>
        <v>6</v>
      </c>
      <c r="E5209">
        <f t="shared" ca="1" si="617"/>
        <v>18</v>
      </c>
      <c r="H5209">
        <f t="shared" ca="1" si="612"/>
        <v>0</v>
      </c>
      <c r="I5209">
        <f t="shared" ca="1" si="613"/>
        <v>0</v>
      </c>
      <c r="J5209">
        <f t="shared" ca="1" si="614"/>
        <v>0</v>
      </c>
      <c r="K5209">
        <f t="shared" ca="1" si="615"/>
        <v>0</v>
      </c>
      <c r="L5209">
        <f t="shared" ca="1" si="618"/>
        <v>0</v>
      </c>
      <c r="M5209" t="str">
        <f t="shared" ca="1" si="616"/>
        <v>Looks good!</v>
      </c>
    </row>
    <row r="5210" spans="2:13" x14ac:dyDescent="0.2">
      <c r="B5210">
        <f t="shared" ca="1" si="617"/>
        <v>30</v>
      </c>
      <c r="C5210">
        <f t="shared" ca="1" si="617"/>
        <v>22</v>
      </c>
      <c r="D5210">
        <f t="shared" ca="1" si="617"/>
        <v>28</v>
      </c>
      <c r="E5210">
        <f t="shared" ca="1" si="617"/>
        <v>21</v>
      </c>
      <c r="H5210">
        <f t="shared" ca="1" si="612"/>
        <v>0</v>
      </c>
      <c r="I5210">
        <f t="shared" ca="1" si="613"/>
        <v>0</v>
      </c>
      <c r="J5210">
        <f t="shared" ca="1" si="614"/>
        <v>0</v>
      </c>
      <c r="K5210">
        <f t="shared" ca="1" si="615"/>
        <v>0</v>
      </c>
      <c r="L5210">
        <f t="shared" ca="1" si="618"/>
        <v>0</v>
      </c>
      <c r="M5210" t="str">
        <f t="shared" ca="1" si="616"/>
        <v>Looks good!</v>
      </c>
    </row>
    <row r="5211" spans="2:13" x14ac:dyDescent="0.2">
      <c r="B5211">
        <f t="shared" ca="1" si="617"/>
        <v>68</v>
      </c>
      <c r="C5211">
        <f t="shared" ca="1" si="617"/>
        <v>99</v>
      </c>
      <c r="D5211">
        <f t="shared" ca="1" si="617"/>
        <v>5</v>
      </c>
      <c r="E5211">
        <f t="shared" ca="1" si="617"/>
        <v>5</v>
      </c>
      <c r="H5211">
        <f t="shared" ca="1" si="612"/>
        <v>0</v>
      </c>
      <c r="I5211">
        <f t="shared" ca="1" si="613"/>
        <v>0</v>
      </c>
      <c r="J5211">
        <f t="shared" ca="1" si="614"/>
        <v>1</v>
      </c>
      <c r="K5211">
        <f t="shared" ca="1" si="615"/>
        <v>1</v>
      </c>
      <c r="L5211">
        <f t="shared" ca="1" si="618"/>
        <v>2</v>
      </c>
      <c r="M5211" t="str">
        <f t="shared" ca="1" si="616"/>
        <v>Near miss</v>
      </c>
    </row>
    <row r="5212" spans="2:13" x14ac:dyDescent="0.2">
      <c r="B5212">
        <f t="shared" ca="1" si="617"/>
        <v>15</v>
      </c>
      <c r="C5212">
        <f t="shared" ca="1" si="617"/>
        <v>37</v>
      </c>
      <c r="D5212">
        <f t="shared" ca="1" si="617"/>
        <v>13</v>
      </c>
      <c r="E5212">
        <f t="shared" ca="1" si="617"/>
        <v>94</v>
      </c>
      <c r="H5212">
        <f t="shared" ca="1" si="612"/>
        <v>0</v>
      </c>
      <c r="I5212">
        <f t="shared" ca="1" si="613"/>
        <v>0</v>
      </c>
      <c r="J5212">
        <f t="shared" ca="1" si="614"/>
        <v>0</v>
      </c>
      <c r="K5212">
        <f t="shared" ca="1" si="615"/>
        <v>0</v>
      </c>
      <c r="L5212">
        <f t="shared" ca="1" si="618"/>
        <v>0</v>
      </c>
      <c r="M5212" t="str">
        <f t="shared" ca="1" si="616"/>
        <v>Looks good!</v>
      </c>
    </row>
    <row r="5213" spans="2:13" x14ac:dyDescent="0.2">
      <c r="B5213">
        <f t="shared" ca="1" si="617"/>
        <v>26</v>
      </c>
      <c r="C5213">
        <f t="shared" ca="1" si="617"/>
        <v>67</v>
      </c>
      <c r="D5213">
        <f t="shared" ca="1" si="617"/>
        <v>33</v>
      </c>
      <c r="E5213">
        <f t="shared" ca="1" si="617"/>
        <v>51</v>
      </c>
      <c r="H5213">
        <f t="shared" ca="1" si="612"/>
        <v>0</v>
      </c>
      <c r="I5213">
        <f t="shared" ca="1" si="613"/>
        <v>0</v>
      </c>
      <c r="J5213">
        <f t="shared" ca="1" si="614"/>
        <v>0</v>
      </c>
      <c r="K5213">
        <f t="shared" ca="1" si="615"/>
        <v>0</v>
      </c>
      <c r="L5213">
        <f t="shared" ca="1" si="618"/>
        <v>0</v>
      </c>
      <c r="M5213" t="str">
        <f t="shared" ca="1" si="616"/>
        <v>Looks good!</v>
      </c>
    </row>
    <row r="5214" spans="2:13" x14ac:dyDescent="0.2">
      <c r="B5214">
        <f t="shared" ca="1" si="617"/>
        <v>33</v>
      </c>
      <c r="C5214">
        <f t="shared" ca="1" si="617"/>
        <v>10</v>
      </c>
      <c r="D5214">
        <f t="shared" ca="1" si="617"/>
        <v>80</v>
      </c>
      <c r="E5214">
        <f t="shared" ca="1" si="617"/>
        <v>95</v>
      </c>
      <c r="H5214">
        <f t="shared" ca="1" si="612"/>
        <v>0</v>
      </c>
      <c r="I5214">
        <f t="shared" ca="1" si="613"/>
        <v>0</v>
      </c>
      <c r="J5214">
        <f t="shared" ca="1" si="614"/>
        <v>0</v>
      </c>
      <c r="K5214">
        <f t="shared" ca="1" si="615"/>
        <v>0</v>
      </c>
      <c r="L5214">
        <f t="shared" ca="1" si="618"/>
        <v>0</v>
      </c>
      <c r="M5214" t="str">
        <f t="shared" ca="1" si="616"/>
        <v>Looks good!</v>
      </c>
    </row>
    <row r="5215" spans="2:13" x14ac:dyDescent="0.2">
      <c r="B5215">
        <f t="shared" ca="1" si="617"/>
        <v>4</v>
      </c>
      <c r="C5215">
        <f t="shared" ca="1" si="617"/>
        <v>36</v>
      </c>
      <c r="D5215">
        <f t="shared" ca="1" si="617"/>
        <v>93</v>
      </c>
      <c r="E5215">
        <f t="shared" ca="1" si="617"/>
        <v>40</v>
      </c>
      <c r="H5215">
        <f t="shared" ca="1" si="612"/>
        <v>1</v>
      </c>
      <c r="I5215">
        <f t="shared" ca="1" si="613"/>
        <v>0</v>
      </c>
      <c r="J5215">
        <f t="shared" ca="1" si="614"/>
        <v>0</v>
      </c>
      <c r="K5215">
        <f t="shared" ca="1" si="615"/>
        <v>0</v>
      </c>
      <c r="L5215">
        <f t="shared" ca="1" si="618"/>
        <v>1</v>
      </c>
      <c r="M5215" t="str">
        <f t="shared" ca="1" si="616"/>
        <v>Fix problem</v>
      </c>
    </row>
    <row r="5216" spans="2:13" x14ac:dyDescent="0.2">
      <c r="B5216">
        <f t="shared" ca="1" si="617"/>
        <v>99</v>
      </c>
      <c r="C5216">
        <f t="shared" ca="1" si="617"/>
        <v>63</v>
      </c>
      <c r="D5216">
        <f t="shared" ca="1" si="617"/>
        <v>30</v>
      </c>
      <c r="E5216">
        <f t="shared" ca="1" si="617"/>
        <v>3</v>
      </c>
      <c r="H5216">
        <f t="shared" ca="1" si="612"/>
        <v>0</v>
      </c>
      <c r="I5216">
        <f t="shared" ca="1" si="613"/>
        <v>0</v>
      </c>
      <c r="J5216">
        <f t="shared" ca="1" si="614"/>
        <v>0</v>
      </c>
      <c r="K5216">
        <f t="shared" ca="1" si="615"/>
        <v>1</v>
      </c>
      <c r="L5216">
        <f t="shared" ca="1" si="618"/>
        <v>1</v>
      </c>
      <c r="M5216" t="str">
        <f t="shared" ca="1" si="616"/>
        <v>Fix problem</v>
      </c>
    </row>
    <row r="5217" spans="2:13" x14ac:dyDescent="0.2">
      <c r="B5217">
        <f t="shared" ca="1" si="617"/>
        <v>37</v>
      </c>
      <c r="C5217">
        <f t="shared" ca="1" si="617"/>
        <v>89</v>
      </c>
      <c r="D5217">
        <f t="shared" ca="1" si="617"/>
        <v>36</v>
      </c>
      <c r="E5217">
        <f t="shared" ca="1" si="617"/>
        <v>93</v>
      </c>
      <c r="H5217">
        <f t="shared" ca="1" si="612"/>
        <v>0</v>
      </c>
      <c r="I5217">
        <f t="shared" ca="1" si="613"/>
        <v>0</v>
      </c>
      <c r="J5217">
        <f t="shared" ca="1" si="614"/>
        <v>0</v>
      </c>
      <c r="K5217">
        <f t="shared" ca="1" si="615"/>
        <v>0</v>
      </c>
      <c r="L5217">
        <f t="shared" ca="1" si="618"/>
        <v>0</v>
      </c>
      <c r="M5217" t="str">
        <f t="shared" ca="1" si="616"/>
        <v>Looks good!</v>
      </c>
    </row>
    <row r="5218" spans="2:13" x14ac:dyDescent="0.2">
      <c r="B5218">
        <f t="shared" ca="1" si="617"/>
        <v>85</v>
      </c>
      <c r="C5218">
        <f t="shared" ca="1" si="617"/>
        <v>61</v>
      </c>
      <c r="D5218">
        <f t="shared" ca="1" si="617"/>
        <v>36</v>
      </c>
      <c r="E5218">
        <f t="shared" ca="1" si="617"/>
        <v>76</v>
      </c>
      <c r="H5218">
        <f t="shared" ca="1" si="612"/>
        <v>0</v>
      </c>
      <c r="I5218">
        <f t="shared" ca="1" si="613"/>
        <v>0</v>
      </c>
      <c r="J5218">
        <f t="shared" ca="1" si="614"/>
        <v>0</v>
      </c>
      <c r="K5218">
        <f t="shared" ca="1" si="615"/>
        <v>0</v>
      </c>
      <c r="L5218">
        <f t="shared" ca="1" si="618"/>
        <v>0</v>
      </c>
      <c r="M5218" t="str">
        <f t="shared" ca="1" si="616"/>
        <v>Looks good!</v>
      </c>
    </row>
    <row r="5219" spans="2:13" x14ac:dyDescent="0.2">
      <c r="B5219">
        <f t="shared" ca="1" si="617"/>
        <v>71</v>
      </c>
      <c r="C5219">
        <f t="shared" ca="1" si="617"/>
        <v>34</v>
      </c>
      <c r="D5219">
        <f t="shared" ca="1" si="617"/>
        <v>60</v>
      </c>
      <c r="E5219">
        <f t="shared" ca="1" si="617"/>
        <v>51</v>
      </c>
      <c r="H5219">
        <f t="shared" ca="1" si="612"/>
        <v>0</v>
      </c>
      <c r="I5219">
        <f t="shared" ca="1" si="613"/>
        <v>0</v>
      </c>
      <c r="J5219">
        <f t="shared" ca="1" si="614"/>
        <v>0</v>
      </c>
      <c r="K5219">
        <f t="shared" ca="1" si="615"/>
        <v>0</v>
      </c>
      <c r="L5219">
        <f t="shared" ca="1" si="618"/>
        <v>0</v>
      </c>
      <c r="M5219" t="str">
        <f t="shared" ca="1" si="616"/>
        <v>Looks good!</v>
      </c>
    </row>
    <row r="5220" spans="2:13" x14ac:dyDescent="0.2">
      <c r="B5220">
        <f t="shared" ca="1" si="617"/>
        <v>28</v>
      </c>
      <c r="C5220">
        <f t="shared" ca="1" si="617"/>
        <v>26</v>
      </c>
      <c r="D5220">
        <f t="shared" ca="1" si="617"/>
        <v>82</v>
      </c>
      <c r="E5220">
        <f t="shared" ca="1" si="617"/>
        <v>52</v>
      </c>
      <c r="H5220">
        <f t="shared" ca="1" si="612"/>
        <v>0</v>
      </c>
      <c r="I5220">
        <f t="shared" ca="1" si="613"/>
        <v>0</v>
      </c>
      <c r="J5220">
        <f t="shared" ca="1" si="614"/>
        <v>0</v>
      </c>
      <c r="K5220">
        <f t="shared" ca="1" si="615"/>
        <v>0</v>
      </c>
      <c r="L5220">
        <f t="shared" ca="1" si="618"/>
        <v>0</v>
      </c>
      <c r="M5220" t="str">
        <f t="shared" ca="1" si="616"/>
        <v>Looks good!</v>
      </c>
    </row>
    <row r="5221" spans="2:13" x14ac:dyDescent="0.2">
      <c r="B5221">
        <f t="shared" ca="1" si="617"/>
        <v>94</v>
      </c>
      <c r="C5221">
        <f t="shared" ca="1" si="617"/>
        <v>5</v>
      </c>
      <c r="D5221">
        <f t="shared" ca="1" si="617"/>
        <v>34</v>
      </c>
      <c r="E5221">
        <f t="shared" ca="1" si="617"/>
        <v>86</v>
      </c>
      <c r="H5221">
        <f t="shared" ca="1" si="612"/>
        <v>0</v>
      </c>
      <c r="I5221">
        <f t="shared" ca="1" si="613"/>
        <v>1</v>
      </c>
      <c r="J5221">
        <f t="shared" ca="1" si="614"/>
        <v>0</v>
      </c>
      <c r="K5221">
        <f t="shared" ca="1" si="615"/>
        <v>0</v>
      </c>
      <c r="L5221">
        <f t="shared" ca="1" si="618"/>
        <v>1</v>
      </c>
      <c r="M5221" t="str">
        <f t="shared" ca="1" si="616"/>
        <v>Fix problem</v>
      </c>
    </row>
    <row r="5222" spans="2:13" x14ac:dyDescent="0.2">
      <c r="B5222">
        <f t="shared" ca="1" si="617"/>
        <v>51</v>
      </c>
      <c r="C5222">
        <f t="shared" ca="1" si="617"/>
        <v>52</v>
      </c>
      <c r="D5222">
        <f t="shared" ca="1" si="617"/>
        <v>15</v>
      </c>
      <c r="E5222">
        <f t="shared" ca="1" si="617"/>
        <v>18</v>
      </c>
      <c r="H5222">
        <f t="shared" ca="1" si="612"/>
        <v>0</v>
      </c>
      <c r="I5222">
        <f t="shared" ca="1" si="613"/>
        <v>0</v>
      </c>
      <c r="J5222">
        <f t="shared" ca="1" si="614"/>
        <v>0</v>
      </c>
      <c r="K5222">
        <f t="shared" ca="1" si="615"/>
        <v>0</v>
      </c>
      <c r="L5222">
        <f t="shared" ca="1" si="618"/>
        <v>0</v>
      </c>
      <c r="M5222" t="str">
        <f t="shared" ca="1" si="616"/>
        <v>Looks good!</v>
      </c>
    </row>
    <row r="5223" spans="2:13" x14ac:dyDescent="0.2">
      <c r="B5223">
        <f t="shared" ca="1" si="617"/>
        <v>41</v>
      </c>
      <c r="C5223">
        <f t="shared" ca="1" si="617"/>
        <v>87</v>
      </c>
      <c r="D5223">
        <f t="shared" ca="1" si="617"/>
        <v>58</v>
      </c>
      <c r="E5223">
        <f t="shared" ca="1" si="617"/>
        <v>38</v>
      </c>
      <c r="H5223">
        <f t="shared" ca="1" si="612"/>
        <v>0</v>
      </c>
      <c r="I5223">
        <f t="shared" ca="1" si="613"/>
        <v>0</v>
      </c>
      <c r="J5223">
        <f t="shared" ca="1" si="614"/>
        <v>0</v>
      </c>
      <c r="K5223">
        <f t="shared" ca="1" si="615"/>
        <v>0</v>
      </c>
      <c r="L5223">
        <f t="shared" ca="1" si="618"/>
        <v>0</v>
      </c>
      <c r="M5223" t="str">
        <f t="shared" ca="1" si="616"/>
        <v>Looks good!</v>
      </c>
    </row>
    <row r="5224" spans="2:13" x14ac:dyDescent="0.2">
      <c r="B5224">
        <f t="shared" ca="1" si="617"/>
        <v>69</v>
      </c>
      <c r="C5224">
        <f t="shared" ca="1" si="617"/>
        <v>73</v>
      </c>
      <c r="D5224">
        <f t="shared" ca="1" si="617"/>
        <v>96</v>
      </c>
      <c r="E5224">
        <f t="shared" ca="1" si="617"/>
        <v>58</v>
      </c>
      <c r="H5224">
        <f t="shared" ca="1" si="612"/>
        <v>0</v>
      </c>
      <c r="I5224">
        <f t="shared" ca="1" si="613"/>
        <v>0</v>
      </c>
      <c r="J5224">
        <f t="shared" ca="1" si="614"/>
        <v>0</v>
      </c>
      <c r="K5224">
        <f t="shared" ca="1" si="615"/>
        <v>0</v>
      </c>
      <c r="L5224">
        <f t="shared" ca="1" si="618"/>
        <v>0</v>
      </c>
      <c r="M5224" t="str">
        <f t="shared" ca="1" si="616"/>
        <v>Looks good!</v>
      </c>
    </row>
    <row r="5225" spans="2:13" x14ac:dyDescent="0.2">
      <c r="B5225">
        <f t="shared" ca="1" si="617"/>
        <v>39</v>
      </c>
      <c r="C5225">
        <f t="shared" ca="1" si="617"/>
        <v>4</v>
      </c>
      <c r="D5225">
        <f t="shared" ca="1" si="617"/>
        <v>73</v>
      </c>
      <c r="E5225">
        <f t="shared" ca="1" si="617"/>
        <v>76</v>
      </c>
      <c r="H5225">
        <f t="shared" ca="1" si="612"/>
        <v>0</v>
      </c>
      <c r="I5225">
        <f t="shared" ca="1" si="613"/>
        <v>1</v>
      </c>
      <c r="J5225">
        <f t="shared" ca="1" si="614"/>
        <v>0</v>
      </c>
      <c r="K5225">
        <f t="shared" ca="1" si="615"/>
        <v>0</v>
      </c>
      <c r="L5225">
        <f t="shared" ca="1" si="618"/>
        <v>1</v>
      </c>
      <c r="M5225" t="str">
        <f t="shared" ca="1" si="616"/>
        <v>Fix problem</v>
      </c>
    </row>
    <row r="5226" spans="2:13" x14ac:dyDescent="0.2">
      <c r="B5226">
        <f t="shared" ca="1" si="617"/>
        <v>29</v>
      </c>
      <c r="C5226">
        <f t="shared" ca="1" si="617"/>
        <v>52</v>
      </c>
      <c r="D5226">
        <f t="shared" ca="1" si="617"/>
        <v>45</v>
      </c>
      <c r="E5226">
        <f t="shared" ca="1" si="617"/>
        <v>4</v>
      </c>
      <c r="H5226">
        <f t="shared" ca="1" si="612"/>
        <v>0</v>
      </c>
      <c r="I5226">
        <f t="shared" ca="1" si="613"/>
        <v>0</v>
      </c>
      <c r="J5226">
        <f t="shared" ca="1" si="614"/>
        <v>0</v>
      </c>
      <c r="K5226">
        <f t="shared" ca="1" si="615"/>
        <v>1</v>
      </c>
      <c r="L5226">
        <f t="shared" ca="1" si="618"/>
        <v>1</v>
      </c>
      <c r="M5226" t="str">
        <f t="shared" ca="1" si="616"/>
        <v>Fix problem</v>
      </c>
    </row>
    <row r="5227" spans="2:13" x14ac:dyDescent="0.2">
      <c r="B5227">
        <f t="shared" ca="1" si="617"/>
        <v>88</v>
      </c>
      <c r="C5227">
        <f t="shared" ca="1" si="617"/>
        <v>40</v>
      </c>
      <c r="D5227">
        <f t="shared" ca="1" si="617"/>
        <v>55</v>
      </c>
      <c r="E5227">
        <f t="shared" ca="1" si="617"/>
        <v>74</v>
      </c>
      <c r="H5227">
        <f t="shared" ca="1" si="612"/>
        <v>0</v>
      </c>
      <c r="I5227">
        <f t="shared" ca="1" si="613"/>
        <v>0</v>
      </c>
      <c r="J5227">
        <f t="shared" ca="1" si="614"/>
        <v>0</v>
      </c>
      <c r="K5227">
        <f t="shared" ca="1" si="615"/>
        <v>0</v>
      </c>
      <c r="L5227">
        <f t="shared" ca="1" si="618"/>
        <v>0</v>
      </c>
      <c r="M5227" t="str">
        <f t="shared" ca="1" si="616"/>
        <v>Looks good!</v>
      </c>
    </row>
    <row r="5228" spans="2:13" x14ac:dyDescent="0.2">
      <c r="B5228">
        <f t="shared" ca="1" si="617"/>
        <v>22</v>
      </c>
      <c r="C5228">
        <f t="shared" ca="1" si="617"/>
        <v>27</v>
      </c>
      <c r="D5228">
        <f t="shared" ca="1" si="617"/>
        <v>2</v>
      </c>
      <c r="E5228">
        <f t="shared" ca="1" si="617"/>
        <v>45</v>
      </c>
      <c r="H5228">
        <f t="shared" ca="1" si="612"/>
        <v>0</v>
      </c>
      <c r="I5228">
        <f t="shared" ca="1" si="613"/>
        <v>0</v>
      </c>
      <c r="J5228">
        <f t="shared" ca="1" si="614"/>
        <v>1</v>
      </c>
      <c r="K5228">
        <f t="shared" ca="1" si="615"/>
        <v>0</v>
      </c>
      <c r="L5228">
        <f t="shared" ca="1" si="618"/>
        <v>1</v>
      </c>
      <c r="M5228" t="str">
        <f t="shared" ca="1" si="616"/>
        <v>Fix problem</v>
      </c>
    </row>
    <row r="5229" spans="2:13" x14ac:dyDescent="0.2">
      <c r="B5229">
        <f t="shared" ca="1" si="617"/>
        <v>60</v>
      </c>
      <c r="C5229">
        <f t="shared" ca="1" si="617"/>
        <v>44</v>
      </c>
      <c r="D5229">
        <f t="shared" ca="1" si="617"/>
        <v>32</v>
      </c>
      <c r="E5229">
        <f t="shared" ca="1" si="617"/>
        <v>26</v>
      </c>
      <c r="H5229">
        <f t="shared" ca="1" si="612"/>
        <v>0</v>
      </c>
      <c r="I5229">
        <f t="shared" ca="1" si="613"/>
        <v>0</v>
      </c>
      <c r="J5229">
        <f t="shared" ca="1" si="614"/>
        <v>0</v>
      </c>
      <c r="K5229">
        <f t="shared" ca="1" si="615"/>
        <v>0</v>
      </c>
      <c r="L5229">
        <f t="shared" ca="1" si="618"/>
        <v>0</v>
      </c>
      <c r="M5229" t="str">
        <f t="shared" ca="1" si="616"/>
        <v>Looks good!</v>
      </c>
    </row>
    <row r="5230" spans="2:13" x14ac:dyDescent="0.2">
      <c r="B5230">
        <f t="shared" ca="1" si="617"/>
        <v>44</v>
      </c>
      <c r="C5230">
        <f t="shared" ca="1" si="617"/>
        <v>72</v>
      </c>
      <c r="D5230">
        <f t="shared" ca="1" si="617"/>
        <v>97</v>
      </c>
      <c r="E5230">
        <f t="shared" ca="1" si="617"/>
        <v>56</v>
      </c>
      <c r="H5230">
        <f t="shared" ca="1" si="612"/>
        <v>0</v>
      </c>
      <c r="I5230">
        <f t="shared" ca="1" si="613"/>
        <v>0</v>
      </c>
      <c r="J5230">
        <f t="shared" ca="1" si="614"/>
        <v>0</v>
      </c>
      <c r="K5230">
        <f t="shared" ca="1" si="615"/>
        <v>0</v>
      </c>
      <c r="L5230">
        <f t="shared" ca="1" si="618"/>
        <v>0</v>
      </c>
      <c r="M5230" t="str">
        <f t="shared" ca="1" si="616"/>
        <v>Looks good!</v>
      </c>
    </row>
    <row r="5231" spans="2:13" x14ac:dyDescent="0.2">
      <c r="B5231">
        <f t="shared" ca="1" si="617"/>
        <v>23</v>
      </c>
      <c r="C5231">
        <f t="shared" ca="1" si="617"/>
        <v>78</v>
      </c>
      <c r="D5231">
        <f t="shared" ca="1" si="617"/>
        <v>72</v>
      </c>
      <c r="E5231">
        <f t="shared" ca="1" si="617"/>
        <v>66</v>
      </c>
      <c r="H5231">
        <f t="shared" ca="1" si="612"/>
        <v>0</v>
      </c>
      <c r="I5231">
        <f t="shared" ca="1" si="613"/>
        <v>0</v>
      </c>
      <c r="J5231">
        <f t="shared" ca="1" si="614"/>
        <v>0</v>
      </c>
      <c r="K5231">
        <f t="shared" ca="1" si="615"/>
        <v>0</v>
      </c>
      <c r="L5231">
        <f t="shared" ca="1" si="618"/>
        <v>0</v>
      </c>
      <c r="M5231" t="str">
        <f t="shared" ca="1" si="616"/>
        <v>Looks good!</v>
      </c>
    </row>
    <row r="5232" spans="2:13" x14ac:dyDescent="0.2">
      <c r="B5232">
        <f t="shared" ca="1" si="617"/>
        <v>18</v>
      </c>
      <c r="C5232">
        <f t="shared" ca="1" si="617"/>
        <v>74</v>
      </c>
      <c r="D5232">
        <f t="shared" ca="1" si="617"/>
        <v>9</v>
      </c>
      <c r="E5232">
        <f t="shared" ca="1" si="617"/>
        <v>69</v>
      </c>
      <c r="H5232">
        <f t="shared" ca="1" si="612"/>
        <v>0</v>
      </c>
      <c r="I5232">
        <f t="shared" ca="1" si="613"/>
        <v>0</v>
      </c>
      <c r="J5232">
        <f t="shared" ca="1" si="614"/>
        <v>0</v>
      </c>
      <c r="K5232">
        <f t="shared" ca="1" si="615"/>
        <v>0</v>
      </c>
      <c r="L5232">
        <f t="shared" ca="1" si="618"/>
        <v>0</v>
      </c>
      <c r="M5232" t="str">
        <f t="shared" ca="1" si="616"/>
        <v>Looks good!</v>
      </c>
    </row>
    <row r="5233" spans="2:13" x14ac:dyDescent="0.2">
      <c r="B5233">
        <f t="shared" ca="1" si="617"/>
        <v>73</v>
      </c>
      <c r="C5233">
        <f t="shared" ca="1" si="617"/>
        <v>71</v>
      </c>
      <c r="D5233">
        <f t="shared" ca="1" si="617"/>
        <v>28</v>
      </c>
      <c r="E5233">
        <f t="shared" ca="1" si="617"/>
        <v>31</v>
      </c>
      <c r="H5233">
        <f t="shared" ca="1" si="612"/>
        <v>0</v>
      </c>
      <c r="I5233">
        <f t="shared" ca="1" si="613"/>
        <v>0</v>
      </c>
      <c r="J5233">
        <f t="shared" ca="1" si="614"/>
        <v>0</v>
      </c>
      <c r="K5233">
        <f t="shared" ca="1" si="615"/>
        <v>0</v>
      </c>
      <c r="L5233">
        <f t="shared" ca="1" si="618"/>
        <v>0</v>
      </c>
      <c r="M5233" t="str">
        <f t="shared" ca="1" si="616"/>
        <v>Looks good!</v>
      </c>
    </row>
    <row r="5234" spans="2:13" x14ac:dyDescent="0.2">
      <c r="B5234">
        <f t="shared" ca="1" si="617"/>
        <v>59</v>
      </c>
      <c r="C5234">
        <f t="shared" ca="1" si="617"/>
        <v>24</v>
      </c>
      <c r="D5234">
        <f t="shared" ca="1" si="617"/>
        <v>10</v>
      </c>
      <c r="E5234">
        <f t="shared" ca="1" si="617"/>
        <v>33</v>
      </c>
      <c r="H5234">
        <f t="shared" ca="1" si="612"/>
        <v>0</v>
      </c>
      <c r="I5234">
        <f t="shared" ca="1" si="613"/>
        <v>0</v>
      </c>
      <c r="J5234">
        <f t="shared" ca="1" si="614"/>
        <v>0</v>
      </c>
      <c r="K5234">
        <f t="shared" ca="1" si="615"/>
        <v>0</v>
      </c>
      <c r="L5234">
        <f t="shared" ca="1" si="618"/>
        <v>0</v>
      </c>
      <c r="M5234" t="str">
        <f t="shared" ca="1" si="616"/>
        <v>Looks good!</v>
      </c>
    </row>
    <row r="5235" spans="2:13" x14ac:dyDescent="0.2">
      <c r="B5235">
        <f t="shared" ca="1" si="617"/>
        <v>32</v>
      </c>
      <c r="C5235">
        <f t="shared" ca="1" si="617"/>
        <v>27</v>
      </c>
      <c r="D5235">
        <f t="shared" ca="1" si="617"/>
        <v>5</v>
      </c>
      <c r="E5235">
        <f t="shared" ca="1" si="617"/>
        <v>1</v>
      </c>
      <c r="H5235">
        <f t="shared" ca="1" si="612"/>
        <v>0</v>
      </c>
      <c r="I5235">
        <f t="shared" ca="1" si="613"/>
        <v>0</v>
      </c>
      <c r="J5235">
        <f t="shared" ca="1" si="614"/>
        <v>1</v>
      </c>
      <c r="K5235">
        <f t="shared" ca="1" si="615"/>
        <v>1</v>
      </c>
      <c r="L5235">
        <f t="shared" ca="1" si="618"/>
        <v>2</v>
      </c>
      <c r="M5235" t="str">
        <f t="shared" ca="1" si="616"/>
        <v>Near miss</v>
      </c>
    </row>
    <row r="5236" spans="2:13" x14ac:dyDescent="0.2">
      <c r="B5236">
        <f t="shared" ca="1" si="617"/>
        <v>50</v>
      </c>
      <c r="C5236">
        <f t="shared" ca="1" si="617"/>
        <v>11</v>
      </c>
      <c r="D5236">
        <f t="shared" ca="1" si="617"/>
        <v>55</v>
      </c>
      <c r="E5236">
        <f t="shared" ca="1" si="617"/>
        <v>3</v>
      </c>
      <c r="H5236">
        <f t="shared" ca="1" si="612"/>
        <v>0</v>
      </c>
      <c r="I5236">
        <f t="shared" ca="1" si="613"/>
        <v>0</v>
      </c>
      <c r="J5236">
        <f t="shared" ca="1" si="614"/>
        <v>0</v>
      </c>
      <c r="K5236">
        <f t="shared" ca="1" si="615"/>
        <v>1</v>
      </c>
      <c r="L5236">
        <f t="shared" ca="1" si="618"/>
        <v>1</v>
      </c>
      <c r="M5236" t="str">
        <f t="shared" ca="1" si="616"/>
        <v>Fix problem</v>
      </c>
    </row>
    <row r="5237" spans="2:13" x14ac:dyDescent="0.2">
      <c r="B5237">
        <f t="shared" ca="1" si="617"/>
        <v>76</v>
      </c>
      <c r="C5237">
        <f t="shared" ca="1" si="617"/>
        <v>70</v>
      </c>
      <c r="D5237">
        <f t="shared" ca="1" si="617"/>
        <v>100</v>
      </c>
      <c r="E5237">
        <f t="shared" ca="1" si="617"/>
        <v>9</v>
      </c>
      <c r="H5237">
        <f t="shared" ca="1" si="612"/>
        <v>0</v>
      </c>
      <c r="I5237">
        <f t="shared" ca="1" si="613"/>
        <v>0</v>
      </c>
      <c r="J5237">
        <f t="shared" ca="1" si="614"/>
        <v>0</v>
      </c>
      <c r="K5237">
        <f t="shared" ca="1" si="615"/>
        <v>0</v>
      </c>
      <c r="L5237">
        <f t="shared" ca="1" si="618"/>
        <v>0</v>
      </c>
      <c r="M5237" t="str">
        <f t="shared" ca="1" si="616"/>
        <v>Looks good!</v>
      </c>
    </row>
    <row r="5238" spans="2:13" x14ac:dyDescent="0.2">
      <c r="B5238">
        <f t="shared" ca="1" si="617"/>
        <v>59</v>
      </c>
      <c r="C5238">
        <f t="shared" ca="1" si="617"/>
        <v>7</v>
      </c>
      <c r="D5238">
        <f t="shared" ca="1" si="617"/>
        <v>34</v>
      </c>
      <c r="E5238">
        <f t="shared" ca="1" si="617"/>
        <v>87</v>
      </c>
      <c r="H5238">
        <f t="shared" ca="1" si="612"/>
        <v>0</v>
      </c>
      <c r="I5238">
        <f t="shared" ca="1" si="613"/>
        <v>0</v>
      </c>
      <c r="J5238">
        <f t="shared" ca="1" si="614"/>
        <v>0</v>
      </c>
      <c r="K5238">
        <f t="shared" ca="1" si="615"/>
        <v>0</v>
      </c>
      <c r="L5238">
        <f t="shared" ca="1" si="618"/>
        <v>0</v>
      </c>
      <c r="M5238" t="str">
        <f t="shared" ca="1" si="616"/>
        <v>Looks good!</v>
      </c>
    </row>
    <row r="5239" spans="2:13" x14ac:dyDescent="0.2">
      <c r="B5239">
        <f t="shared" ca="1" si="617"/>
        <v>47</v>
      </c>
      <c r="C5239">
        <f t="shared" ca="1" si="617"/>
        <v>48</v>
      </c>
      <c r="D5239">
        <f t="shared" ca="1" si="617"/>
        <v>77</v>
      </c>
      <c r="E5239">
        <f t="shared" ca="1" si="617"/>
        <v>51</v>
      </c>
      <c r="H5239">
        <f t="shared" ca="1" si="612"/>
        <v>0</v>
      </c>
      <c r="I5239">
        <f t="shared" ca="1" si="613"/>
        <v>0</v>
      </c>
      <c r="J5239">
        <f t="shared" ca="1" si="614"/>
        <v>0</v>
      </c>
      <c r="K5239">
        <f t="shared" ca="1" si="615"/>
        <v>0</v>
      </c>
      <c r="L5239">
        <f t="shared" ca="1" si="618"/>
        <v>0</v>
      </c>
      <c r="M5239" t="str">
        <f t="shared" ca="1" si="616"/>
        <v>Looks good!</v>
      </c>
    </row>
    <row r="5240" spans="2:13" x14ac:dyDescent="0.2">
      <c r="B5240">
        <f t="shared" ca="1" si="617"/>
        <v>100</v>
      </c>
      <c r="C5240">
        <f t="shared" ca="1" si="617"/>
        <v>96</v>
      </c>
      <c r="D5240">
        <f t="shared" ca="1" si="617"/>
        <v>9</v>
      </c>
      <c r="E5240">
        <f t="shared" ca="1" si="617"/>
        <v>30</v>
      </c>
      <c r="H5240">
        <f t="shared" ca="1" si="612"/>
        <v>0</v>
      </c>
      <c r="I5240">
        <f t="shared" ca="1" si="613"/>
        <v>0</v>
      </c>
      <c r="J5240">
        <f t="shared" ca="1" si="614"/>
        <v>0</v>
      </c>
      <c r="K5240">
        <f t="shared" ca="1" si="615"/>
        <v>0</v>
      </c>
      <c r="L5240">
        <f t="shared" ca="1" si="618"/>
        <v>0</v>
      </c>
      <c r="M5240" t="str">
        <f t="shared" ca="1" si="616"/>
        <v>Looks good!</v>
      </c>
    </row>
    <row r="5241" spans="2:13" x14ac:dyDescent="0.2">
      <c r="B5241">
        <f t="shared" ca="1" si="617"/>
        <v>21</v>
      </c>
      <c r="C5241">
        <f t="shared" ca="1" si="617"/>
        <v>72</v>
      </c>
      <c r="D5241">
        <f t="shared" ca="1" si="617"/>
        <v>79</v>
      </c>
      <c r="E5241">
        <f t="shared" ca="1" si="617"/>
        <v>73</v>
      </c>
      <c r="H5241">
        <f t="shared" ca="1" si="612"/>
        <v>0</v>
      </c>
      <c r="I5241">
        <f t="shared" ca="1" si="613"/>
        <v>0</v>
      </c>
      <c r="J5241">
        <f t="shared" ca="1" si="614"/>
        <v>0</v>
      </c>
      <c r="K5241">
        <f t="shared" ca="1" si="615"/>
        <v>0</v>
      </c>
      <c r="L5241">
        <f t="shared" ca="1" si="618"/>
        <v>0</v>
      </c>
      <c r="M5241" t="str">
        <f t="shared" ca="1" si="616"/>
        <v>Looks good!</v>
      </c>
    </row>
    <row r="5242" spans="2:13" x14ac:dyDescent="0.2">
      <c r="B5242">
        <f t="shared" ca="1" si="617"/>
        <v>9</v>
      </c>
      <c r="C5242">
        <f t="shared" ca="1" si="617"/>
        <v>86</v>
      </c>
      <c r="D5242">
        <f t="shared" ca="1" si="617"/>
        <v>12</v>
      </c>
      <c r="E5242">
        <f t="shared" ca="1" si="617"/>
        <v>31</v>
      </c>
      <c r="H5242">
        <f t="shared" ca="1" si="612"/>
        <v>0</v>
      </c>
      <c r="I5242">
        <f t="shared" ca="1" si="613"/>
        <v>0</v>
      </c>
      <c r="J5242">
        <f t="shared" ca="1" si="614"/>
        <v>0</v>
      </c>
      <c r="K5242">
        <f t="shared" ca="1" si="615"/>
        <v>0</v>
      </c>
      <c r="L5242">
        <f t="shared" ca="1" si="618"/>
        <v>0</v>
      </c>
      <c r="M5242" t="str">
        <f t="shared" ca="1" si="616"/>
        <v>Looks good!</v>
      </c>
    </row>
    <row r="5243" spans="2:13" x14ac:dyDescent="0.2">
      <c r="B5243">
        <f t="shared" ca="1" si="617"/>
        <v>66</v>
      </c>
      <c r="C5243">
        <f t="shared" ca="1" si="617"/>
        <v>10</v>
      </c>
      <c r="D5243">
        <f t="shared" ca="1" si="617"/>
        <v>60</v>
      </c>
      <c r="E5243">
        <f t="shared" ca="1" si="617"/>
        <v>81</v>
      </c>
      <c r="H5243">
        <f t="shared" ca="1" si="612"/>
        <v>0</v>
      </c>
      <c r="I5243">
        <f t="shared" ca="1" si="613"/>
        <v>0</v>
      </c>
      <c r="J5243">
        <f t="shared" ca="1" si="614"/>
        <v>0</v>
      </c>
      <c r="K5243">
        <f t="shared" ca="1" si="615"/>
        <v>0</v>
      </c>
      <c r="L5243">
        <f t="shared" ca="1" si="618"/>
        <v>0</v>
      </c>
      <c r="M5243" t="str">
        <f t="shared" ca="1" si="616"/>
        <v>Looks good!</v>
      </c>
    </row>
    <row r="5244" spans="2:13" x14ac:dyDescent="0.2">
      <c r="B5244">
        <f t="shared" ca="1" si="617"/>
        <v>46</v>
      </c>
      <c r="C5244">
        <f t="shared" ca="1" si="617"/>
        <v>61</v>
      </c>
      <c r="D5244">
        <f t="shared" ca="1" si="617"/>
        <v>8</v>
      </c>
      <c r="E5244">
        <f t="shared" ca="1" si="617"/>
        <v>6</v>
      </c>
      <c r="H5244">
        <f t="shared" ca="1" si="612"/>
        <v>0</v>
      </c>
      <c r="I5244">
        <f t="shared" ca="1" si="613"/>
        <v>0</v>
      </c>
      <c r="J5244">
        <f t="shared" ca="1" si="614"/>
        <v>0</v>
      </c>
      <c r="K5244">
        <f t="shared" ca="1" si="615"/>
        <v>0</v>
      </c>
      <c r="L5244">
        <f t="shared" ca="1" si="618"/>
        <v>0</v>
      </c>
      <c r="M5244" t="str">
        <f t="shared" ca="1" si="616"/>
        <v>Looks good!</v>
      </c>
    </row>
    <row r="5245" spans="2:13" x14ac:dyDescent="0.2">
      <c r="B5245">
        <f t="shared" ca="1" si="617"/>
        <v>18</v>
      </c>
      <c r="C5245">
        <f t="shared" ca="1" si="617"/>
        <v>23</v>
      </c>
      <c r="D5245">
        <f t="shared" ca="1" si="617"/>
        <v>25</v>
      </c>
      <c r="E5245">
        <f t="shared" ca="1" si="617"/>
        <v>1</v>
      </c>
      <c r="H5245">
        <f t="shared" ca="1" si="612"/>
        <v>0</v>
      </c>
      <c r="I5245">
        <f t="shared" ca="1" si="613"/>
        <v>0</v>
      </c>
      <c r="J5245">
        <f t="shared" ca="1" si="614"/>
        <v>0</v>
      </c>
      <c r="K5245">
        <f t="shared" ca="1" si="615"/>
        <v>1</v>
      </c>
      <c r="L5245">
        <f t="shared" ca="1" si="618"/>
        <v>1</v>
      </c>
      <c r="M5245" t="str">
        <f t="shared" ca="1" si="616"/>
        <v>Fix problem</v>
      </c>
    </row>
    <row r="5246" spans="2:13" x14ac:dyDescent="0.2">
      <c r="B5246">
        <f t="shared" ca="1" si="617"/>
        <v>31</v>
      </c>
      <c r="C5246">
        <f t="shared" ca="1" si="617"/>
        <v>26</v>
      </c>
      <c r="D5246">
        <f t="shared" ca="1" si="617"/>
        <v>28</v>
      </c>
      <c r="E5246">
        <f t="shared" ca="1" si="617"/>
        <v>66</v>
      </c>
      <c r="H5246">
        <f t="shared" ca="1" si="612"/>
        <v>0</v>
      </c>
      <c r="I5246">
        <f t="shared" ca="1" si="613"/>
        <v>0</v>
      </c>
      <c r="J5246">
        <f t="shared" ca="1" si="614"/>
        <v>0</v>
      </c>
      <c r="K5246">
        <f t="shared" ca="1" si="615"/>
        <v>0</v>
      </c>
      <c r="L5246">
        <f t="shared" ca="1" si="618"/>
        <v>0</v>
      </c>
      <c r="M5246" t="str">
        <f t="shared" ca="1" si="616"/>
        <v>Looks good!</v>
      </c>
    </row>
    <row r="5247" spans="2:13" x14ac:dyDescent="0.2">
      <c r="B5247">
        <f t="shared" ca="1" si="617"/>
        <v>68</v>
      </c>
      <c r="C5247">
        <f t="shared" ca="1" si="617"/>
        <v>71</v>
      </c>
      <c r="D5247">
        <f t="shared" ca="1" si="617"/>
        <v>60</v>
      </c>
      <c r="E5247">
        <f t="shared" ca="1" si="617"/>
        <v>3</v>
      </c>
      <c r="H5247">
        <f t="shared" ca="1" si="612"/>
        <v>0</v>
      </c>
      <c r="I5247">
        <f t="shared" ca="1" si="613"/>
        <v>0</v>
      </c>
      <c r="J5247">
        <f t="shared" ca="1" si="614"/>
        <v>0</v>
      </c>
      <c r="K5247">
        <f t="shared" ca="1" si="615"/>
        <v>1</v>
      </c>
      <c r="L5247">
        <f t="shared" ca="1" si="618"/>
        <v>1</v>
      </c>
      <c r="M5247" t="str">
        <f t="shared" ca="1" si="616"/>
        <v>Fix problem</v>
      </c>
    </row>
    <row r="5248" spans="2:13" x14ac:dyDescent="0.2">
      <c r="B5248">
        <f t="shared" ca="1" si="617"/>
        <v>51</v>
      </c>
      <c r="C5248">
        <f t="shared" ca="1" si="617"/>
        <v>7</v>
      </c>
      <c r="D5248">
        <f t="shared" ca="1" si="617"/>
        <v>67</v>
      </c>
      <c r="E5248">
        <f t="shared" ca="1" si="617"/>
        <v>100</v>
      </c>
      <c r="H5248">
        <f t="shared" ca="1" si="612"/>
        <v>0</v>
      </c>
      <c r="I5248">
        <f t="shared" ca="1" si="613"/>
        <v>0</v>
      </c>
      <c r="J5248">
        <f t="shared" ca="1" si="614"/>
        <v>0</v>
      </c>
      <c r="K5248">
        <f t="shared" ca="1" si="615"/>
        <v>0</v>
      </c>
      <c r="L5248">
        <f t="shared" ca="1" si="618"/>
        <v>0</v>
      </c>
      <c r="M5248" t="str">
        <f t="shared" ca="1" si="616"/>
        <v>Looks good!</v>
      </c>
    </row>
    <row r="5249" spans="2:13" x14ac:dyDescent="0.2">
      <c r="B5249">
        <f t="shared" ca="1" si="617"/>
        <v>2</v>
      </c>
      <c r="C5249">
        <f t="shared" ca="1" si="617"/>
        <v>98</v>
      </c>
      <c r="D5249">
        <f t="shared" ca="1" si="617"/>
        <v>61</v>
      </c>
      <c r="E5249">
        <f t="shared" ca="1" si="617"/>
        <v>37</v>
      </c>
      <c r="H5249">
        <f t="shared" ca="1" si="612"/>
        <v>1</v>
      </c>
      <c r="I5249">
        <f t="shared" ca="1" si="613"/>
        <v>0</v>
      </c>
      <c r="J5249">
        <f t="shared" ca="1" si="614"/>
        <v>0</v>
      </c>
      <c r="K5249">
        <f t="shared" ca="1" si="615"/>
        <v>0</v>
      </c>
      <c r="L5249">
        <f t="shared" ca="1" si="618"/>
        <v>1</v>
      </c>
      <c r="M5249" t="str">
        <f t="shared" ca="1" si="616"/>
        <v>Fix problem</v>
      </c>
    </row>
    <row r="5250" spans="2:13" x14ac:dyDescent="0.2">
      <c r="B5250">
        <f t="shared" ca="1" si="617"/>
        <v>89</v>
      </c>
      <c r="C5250">
        <f t="shared" ca="1" si="617"/>
        <v>2</v>
      </c>
      <c r="D5250">
        <f t="shared" ca="1" si="617"/>
        <v>36</v>
      </c>
      <c r="E5250">
        <f t="shared" ca="1" si="617"/>
        <v>54</v>
      </c>
      <c r="H5250">
        <f t="shared" ca="1" si="612"/>
        <v>0</v>
      </c>
      <c r="I5250">
        <f t="shared" ca="1" si="613"/>
        <v>1</v>
      </c>
      <c r="J5250">
        <f t="shared" ca="1" si="614"/>
        <v>0</v>
      </c>
      <c r="K5250">
        <f t="shared" ca="1" si="615"/>
        <v>0</v>
      </c>
      <c r="L5250">
        <f t="shared" ca="1" si="618"/>
        <v>1</v>
      </c>
      <c r="M5250" t="str">
        <f t="shared" ca="1" si="616"/>
        <v>Fix problem</v>
      </c>
    </row>
    <row r="5251" spans="2:13" x14ac:dyDescent="0.2">
      <c r="B5251">
        <f t="shared" ca="1" si="617"/>
        <v>52</v>
      </c>
      <c r="C5251">
        <f t="shared" ca="1" si="617"/>
        <v>90</v>
      </c>
      <c r="D5251">
        <f t="shared" ca="1" si="617"/>
        <v>1</v>
      </c>
      <c r="E5251">
        <f t="shared" ca="1" si="617"/>
        <v>60</v>
      </c>
      <c r="H5251">
        <f t="shared" ca="1" si="612"/>
        <v>0</v>
      </c>
      <c r="I5251">
        <f t="shared" ca="1" si="613"/>
        <v>0</v>
      </c>
      <c r="J5251">
        <f t="shared" ca="1" si="614"/>
        <v>1</v>
      </c>
      <c r="K5251">
        <f t="shared" ca="1" si="615"/>
        <v>0</v>
      </c>
      <c r="L5251">
        <f t="shared" ca="1" si="618"/>
        <v>1</v>
      </c>
      <c r="M5251" t="str">
        <f t="shared" ca="1" si="616"/>
        <v>Fix problem</v>
      </c>
    </row>
    <row r="5252" spans="2:13" x14ac:dyDescent="0.2">
      <c r="B5252">
        <f t="shared" ca="1" si="617"/>
        <v>48</v>
      </c>
      <c r="C5252">
        <f t="shared" ca="1" si="617"/>
        <v>85</v>
      </c>
      <c r="D5252">
        <f t="shared" ca="1" si="617"/>
        <v>3</v>
      </c>
      <c r="E5252">
        <f t="shared" ca="1" si="617"/>
        <v>47</v>
      </c>
      <c r="H5252">
        <f t="shared" ca="1" si="612"/>
        <v>0</v>
      </c>
      <c r="I5252">
        <f t="shared" ca="1" si="613"/>
        <v>0</v>
      </c>
      <c r="J5252">
        <f t="shared" ca="1" si="614"/>
        <v>1</v>
      </c>
      <c r="K5252">
        <f t="shared" ca="1" si="615"/>
        <v>0</v>
      </c>
      <c r="L5252">
        <f t="shared" ca="1" si="618"/>
        <v>1</v>
      </c>
      <c r="M5252" t="str">
        <f t="shared" ca="1" si="616"/>
        <v>Fix problem</v>
      </c>
    </row>
    <row r="5253" spans="2:13" x14ac:dyDescent="0.2">
      <c r="B5253">
        <f t="shared" ca="1" si="617"/>
        <v>22</v>
      </c>
      <c r="C5253">
        <f t="shared" ca="1" si="617"/>
        <v>4</v>
      </c>
      <c r="D5253">
        <f t="shared" ca="1" si="617"/>
        <v>16</v>
      </c>
      <c r="E5253">
        <f t="shared" ca="1" si="617"/>
        <v>65</v>
      </c>
      <c r="H5253">
        <f t="shared" ca="1" si="612"/>
        <v>0</v>
      </c>
      <c r="I5253">
        <f t="shared" ca="1" si="613"/>
        <v>1</v>
      </c>
      <c r="J5253">
        <f t="shared" ca="1" si="614"/>
        <v>0</v>
      </c>
      <c r="K5253">
        <f t="shared" ca="1" si="615"/>
        <v>0</v>
      </c>
      <c r="L5253">
        <f t="shared" ca="1" si="618"/>
        <v>1</v>
      </c>
      <c r="M5253" t="str">
        <f t="shared" ca="1" si="616"/>
        <v>Fix problem</v>
      </c>
    </row>
    <row r="5254" spans="2:13" x14ac:dyDescent="0.2">
      <c r="B5254">
        <f t="shared" ca="1" si="617"/>
        <v>87</v>
      </c>
      <c r="C5254">
        <f t="shared" ca="1" si="617"/>
        <v>40</v>
      </c>
      <c r="D5254">
        <f t="shared" ca="1" si="617"/>
        <v>71</v>
      </c>
      <c r="E5254">
        <f t="shared" ca="1" si="617"/>
        <v>54</v>
      </c>
      <c r="H5254">
        <f t="shared" ca="1" si="612"/>
        <v>0</v>
      </c>
      <c r="I5254">
        <f t="shared" ca="1" si="613"/>
        <v>0</v>
      </c>
      <c r="J5254">
        <f t="shared" ca="1" si="614"/>
        <v>0</v>
      </c>
      <c r="K5254">
        <f t="shared" ca="1" si="615"/>
        <v>0</v>
      </c>
      <c r="L5254">
        <f t="shared" ca="1" si="618"/>
        <v>0</v>
      </c>
      <c r="M5254" t="str">
        <f t="shared" ca="1" si="616"/>
        <v>Looks good!</v>
      </c>
    </row>
    <row r="5255" spans="2:13" x14ac:dyDescent="0.2">
      <c r="B5255">
        <f t="shared" ca="1" si="617"/>
        <v>60</v>
      </c>
      <c r="C5255">
        <f t="shared" ca="1" si="617"/>
        <v>11</v>
      </c>
      <c r="D5255">
        <f t="shared" ca="1" si="617"/>
        <v>26</v>
      </c>
      <c r="E5255">
        <f t="shared" ca="1" si="617"/>
        <v>48</v>
      </c>
      <c r="H5255">
        <f t="shared" ca="1" si="612"/>
        <v>0</v>
      </c>
      <c r="I5255">
        <f t="shared" ca="1" si="613"/>
        <v>0</v>
      </c>
      <c r="J5255">
        <f t="shared" ca="1" si="614"/>
        <v>0</v>
      </c>
      <c r="K5255">
        <f t="shared" ca="1" si="615"/>
        <v>0</v>
      </c>
      <c r="L5255">
        <f t="shared" ca="1" si="618"/>
        <v>0</v>
      </c>
      <c r="M5255" t="str">
        <f t="shared" ca="1" si="616"/>
        <v>Looks good!</v>
      </c>
    </row>
    <row r="5256" spans="2:13" x14ac:dyDescent="0.2">
      <c r="B5256">
        <f t="shared" ca="1" si="617"/>
        <v>68</v>
      </c>
      <c r="C5256">
        <f t="shared" ca="1" si="617"/>
        <v>66</v>
      </c>
      <c r="D5256">
        <f t="shared" ca="1" si="617"/>
        <v>22</v>
      </c>
      <c r="E5256">
        <f t="shared" ca="1" si="617"/>
        <v>40</v>
      </c>
      <c r="H5256">
        <f t="shared" ca="1" si="612"/>
        <v>0</v>
      </c>
      <c r="I5256">
        <f t="shared" ca="1" si="613"/>
        <v>0</v>
      </c>
      <c r="J5256">
        <f t="shared" ca="1" si="614"/>
        <v>0</v>
      </c>
      <c r="K5256">
        <f t="shared" ca="1" si="615"/>
        <v>0</v>
      </c>
      <c r="L5256">
        <f t="shared" ca="1" si="618"/>
        <v>0</v>
      </c>
      <c r="M5256" t="str">
        <f t="shared" ca="1" si="616"/>
        <v>Looks good!</v>
      </c>
    </row>
    <row r="5257" spans="2:13" x14ac:dyDescent="0.2">
      <c r="B5257">
        <f t="shared" ca="1" si="617"/>
        <v>35</v>
      </c>
      <c r="C5257">
        <f t="shared" ca="1" si="617"/>
        <v>40</v>
      </c>
      <c r="D5257">
        <f t="shared" ca="1" si="617"/>
        <v>67</v>
      </c>
      <c r="E5257">
        <f t="shared" ca="1" si="617"/>
        <v>76</v>
      </c>
      <c r="H5257">
        <f t="shared" ca="1" si="612"/>
        <v>0</v>
      </c>
      <c r="I5257">
        <f t="shared" ca="1" si="613"/>
        <v>0</v>
      </c>
      <c r="J5257">
        <f t="shared" ca="1" si="614"/>
        <v>0</v>
      </c>
      <c r="K5257">
        <f t="shared" ca="1" si="615"/>
        <v>0</v>
      </c>
      <c r="L5257">
        <f t="shared" ca="1" si="618"/>
        <v>0</v>
      </c>
      <c r="M5257" t="str">
        <f t="shared" ca="1" si="616"/>
        <v>Looks good!</v>
      </c>
    </row>
    <row r="5258" spans="2:13" x14ac:dyDescent="0.2">
      <c r="B5258">
        <f t="shared" ca="1" si="617"/>
        <v>50</v>
      </c>
      <c r="C5258">
        <f t="shared" ca="1" si="617"/>
        <v>91</v>
      </c>
      <c r="D5258">
        <f t="shared" ca="1" si="617"/>
        <v>78</v>
      </c>
      <c r="E5258">
        <f t="shared" ca="1" si="617"/>
        <v>2</v>
      </c>
      <c r="H5258">
        <f t="shared" ca="1" si="612"/>
        <v>0</v>
      </c>
      <c r="I5258">
        <f t="shared" ca="1" si="613"/>
        <v>0</v>
      </c>
      <c r="J5258">
        <f t="shared" ca="1" si="614"/>
        <v>0</v>
      </c>
      <c r="K5258">
        <f t="shared" ca="1" si="615"/>
        <v>1</v>
      </c>
      <c r="L5258">
        <f t="shared" ca="1" si="618"/>
        <v>1</v>
      </c>
      <c r="M5258" t="str">
        <f t="shared" ca="1" si="616"/>
        <v>Fix problem</v>
      </c>
    </row>
    <row r="5259" spans="2:13" x14ac:dyDescent="0.2">
      <c r="B5259">
        <f t="shared" ca="1" si="617"/>
        <v>35</v>
      </c>
      <c r="C5259">
        <f t="shared" ca="1" si="617"/>
        <v>6</v>
      </c>
      <c r="D5259">
        <f t="shared" ca="1" si="617"/>
        <v>95</v>
      </c>
      <c r="E5259">
        <f t="shared" ref="C5259:E5322" ca="1" si="619">RANDBETWEEN(1,100)</f>
        <v>84</v>
      </c>
      <c r="H5259">
        <f t="shared" ref="H5259:H5322" ca="1" si="620">IF(B5259&lt;=(Prob_same_name*100),1,0)</f>
        <v>0</v>
      </c>
      <c r="I5259">
        <f t="shared" ref="I5259:I5322" ca="1" si="621">IF(C5259&lt;=(Prob_shift_change*100),1,0)</f>
        <v>0</v>
      </c>
      <c r="J5259">
        <f t="shared" ref="J5259:J5322" ca="1" si="622">IF(D5259&lt;=(Prob_bad_comm*100),1,0)</f>
        <v>0</v>
      </c>
      <c r="K5259">
        <f t="shared" ref="K5259:K5322" ca="1" si="623">IF(E5259&lt;=(Prob_bad_cnvrsn*100),1,0)</f>
        <v>0</v>
      </c>
      <c r="L5259">
        <f t="shared" ca="1" si="618"/>
        <v>0</v>
      </c>
      <c r="M5259" t="str">
        <f t="shared" ref="M5259:M5322" ca="1" si="624">VLOOKUP(L5259,mis_table,2,FALSE)</f>
        <v>Looks good!</v>
      </c>
    </row>
    <row r="5260" spans="2:13" x14ac:dyDescent="0.2">
      <c r="B5260">
        <f t="shared" ref="B5260:E5323" ca="1" si="625">RANDBETWEEN(1,100)</f>
        <v>32</v>
      </c>
      <c r="C5260">
        <f t="shared" ca="1" si="619"/>
        <v>91</v>
      </c>
      <c r="D5260">
        <f t="shared" ca="1" si="619"/>
        <v>61</v>
      </c>
      <c r="E5260">
        <f t="shared" ca="1" si="619"/>
        <v>21</v>
      </c>
      <c r="H5260">
        <f t="shared" ca="1" si="620"/>
        <v>0</v>
      </c>
      <c r="I5260">
        <f t="shared" ca="1" si="621"/>
        <v>0</v>
      </c>
      <c r="J5260">
        <f t="shared" ca="1" si="622"/>
        <v>0</v>
      </c>
      <c r="K5260">
        <f t="shared" ca="1" si="623"/>
        <v>0</v>
      </c>
      <c r="L5260">
        <f t="shared" ca="1" si="618"/>
        <v>0</v>
      </c>
      <c r="M5260" t="str">
        <f t="shared" ca="1" si="624"/>
        <v>Looks good!</v>
      </c>
    </row>
    <row r="5261" spans="2:13" x14ac:dyDescent="0.2">
      <c r="B5261">
        <f t="shared" ca="1" si="625"/>
        <v>94</v>
      </c>
      <c r="C5261">
        <f t="shared" ca="1" si="619"/>
        <v>15</v>
      </c>
      <c r="D5261">
        <f t="shared" ca="1" si="619"/>
        <v>21</v>
      </c>
      <c r="E5261">
        <f t="shared" ca="1" si="619"/>
        <v>1</v>
      </c>
      <c r="H5261">
        <f t="shared" ca="1" si="620"/>
        <v>0</v>
      </c>
      <c r="I5261">
        <f t="shared" ca="1" si="621"/>
        <v>0</v>
      </c>
      <c r="J5261">
        <f t="shared" ca="1" si="622"/>
        <v>0</v>
      </c>
      <c r="K5261">
        <f t="shared" ca="1" si="623"/>
        <v>1</v>
      </c>
      <c r="L5261">
        <f t="shared" ca="1" si="618"/>
        <v>1</v>
      </c>
      <c r="M5261" t="str">
        <f t="shared" ca="1" si="624"/>
        <v>Fix problem</v>
      </c>
    </row>
    <row r="5262" spans="2:13" x14ac:dyDescent="0.2">
      <c r="B5262">
        <f t="shared" ca="1" si="625"/>
        <v>44</v>
      </c>
      <c r="C5262">
        <f t="shared" ca="1" si="619"/>
        <v>3</v>
      </c>
      <c r="D5262">
        <f t="shared" ca="1" si="619"/>
        <v>82</v>
      </c>
      <c r="E5262">
        <f t="shared" ca="1" si="619"/>
        <v>45</v>
      </c>
      <c r="H5262">
        <f t="shared" ca="1" si="620"/>
        <v>0</v>
      </c>
      <c r="I5262">
        <f t="shared" ca="1" si="621"/>
        <v>1</v>
      </c>
      <c r="J5262">
        <f t="shared" ca="1" si="622"/>
        <v>0</v>
      </c>
      <c r="K5262">
        <f t="shared" ca="1" si="623"/>
        <v>0</v>
      </c>
      <c r="L5262">
        <f t="shared" ca="1" si="618"/>
        <v>1</v>
      </c>
      <c r="M5262" t="str">
        <f t="shared" ca="1" si="624"/>
        <v>Fix problem</v>
      </c>
    </row>
    <row r="5263" spans="2:13" x14ac:dyDescent="0.2">
      <c r="B5263">
        <f t="shared" ca="1" si="625"/>
        <v>43</v>
      </c>
      <c r="C5263">
        <f t="shared" ca="1" si="619"/>
        <v>79</v>
      </c>
      <c r="D5263">
        <f t="shared" ca="1" si="619"/>
        <v>13</v>
      </c>
      <c r="E5263">
        <f t="shared" ca="1" si="619"/>
        <v>37</v>
      </c>
      <c r="H5263">
        <f t="shared" ca="1" si="620"/>
        <v>0</v>
      </c>
      <c r="I5263">
        <f t="shared" ca="1" si="621"/>
        <v>0</v>
      </c>
      <c r="J5263">
        <f t="shared" ca="1" si="622"/>
        <v>0</v>
      </c>
      <c r="K5263">
        <f t="shared" ca="1" si="623"/>
        <v>0</v>
      </c>
      <c r="L5263">
        <f t="shared" ca="1" si="618"/>
        <v>0</v>
      </c>
      <c r="M5263" t="str">
        <f t="shared" ca="1" si="624"/>
        <v>Looks good!</v>
      </c>
    </row>
    <row r="5264" spans="2:13" x14ac:dyDescent="0.2">
      <c r="B5264">
        <f t="shared" ca="1" si="625"/>
        <v>85</v>
      </c>
      <c r="C5264">
        <f t="shared" ca="1" si="619"/>
        <v>11</v>
      </c>
      <c r="D5264">
        <f t="shared" ca="1" si="619"/>
        <v>14</v>
      </c>
      <c r="E5264">
        <f t="shared" ca="1" si="619"/>
        <v>21</v>
      </c>
      <c r="H5264">
        <f t="shared" ca="1" si="620"/>
        <v>0</v>
      </c>
      <c r="I5264">
        <f t="shared" ca="1" si="621"/>
        <v>0</v>
      </c>
      <c r="J5264">
        <f t="shared" ca="1" si="622"/>
        <v>0</v>
      </c>
      <c r="K5264">
        <f t="shared" ca="1" si="623"/>
        <v>0</v>
      </c>
      <c r="L5264">
        <f t="shared" ca="1" si="618"/>
        <v>0</v>
      </c>
      <c r="M5264" t="str">
        <f t="shared" ca="1" si="624"/>
        <v>Looks good!</v>
      </c>
    </row>
    <row r="5265" spans="2:13" x14ac:dyDescent="0.2">
      <c r="B5265">
        <f t="shared" ca="1" si="625"/>
        <v>91</v>
      </c>
      <c r="C5265">
        <f t="shared" ca="1" si="619"/>
        <v>84</v>
      </c>
      <c r="D5265">
        <f t="shared" ca="1" si="619"/>
        <v>73</v>
      </c>
      <c r="E5265">
        <f t="shared" ca="1" si="619"/>
        <v>63</v>
      </c>
      <c r="H5265">
        <f t="shared" ca="1" si="620"/>
        <v>0</v>
      </c>
      <c r="I5265">
        <f t="shared" ca="1" si="621"/>
        <v>0</v>
      </c>
      <c r="J5265">
        <f t="shared" ca="1" si="622"/>
        <v>0</v>
      </c>
      <c r="K5265">
        <f t="shared" ca="1" si="623"/>
        <v>0</v>
      </c>
      <c r="L5265">
        <f t="shared" ca="1" si="618"/>
        <v>0</v>
      </c>
      <c r="M5265" t="str">
        <f t="shared" ca="1" si="624"/>
        <v>Looks good!</v>
      </c>
    </row>
    <row r="5266" spans="2:13" x14ac:dyDescent="0.2">
      <c r="B5266">
        <f t="shared" ca="1" si="625"/>
        <v>72</v>
      </c>
      <c r="C5266">
        <f t="shared" ca="1" si="619"/>
        <v>60</v>
      </c>
      <c r="D5266">
        <f t="shared" ca="1" si="619"/>
        <v>81</v>
      </c>
      <c r="E5266">
        <f t="shared" ca="1" si="619"/>
        <v>38</v>
      </c>
      <c r="H5266">
        <f t="shared" ca="1" si="620"/>
        <v>0</v>
      </c>
      <c r="I5266">
        <f t="shared" ca="1" si="621"/>
        <v>0</v>
      </c>
      <c r="J5266">
        <f t="shared" ca="1" si="622"/>
        <v>0</v>
      </c>
      <c r="K5266">
        <f t="shared" ca="1" si="623"/>
        <v>0</v>
      </c>
      <c r="L5266">
        <f t="shared" ca="1" si="618"/>
        <v>0</v>
      </c>
      <c r="M5266" t="str">
        <f t="shared" ca="1" si="624"/>
        <v>Looks good!</v>
      </c>
    </row>
    <row r="5267" spans="2:13" x14ac:dyDescent="0.2">
      <c r="B5267">
        <f t="shared" ca="1" si="625"/>
        <v>3</v>
      </c>
      <c r="C5267">
        <f t="shared" ca="1" si="619"/>
        <v>38</v>
      </c>
      <c r="D5267">
        <f t="shared" ca="1" si="619"/>
        <v>5</v>
      </c>
      <c r="E5267">
        <f t="shared" ca="1" si="619"/>
        <v>54</v>
      </c>
      <c r="H5267">
        <f t="shared" ca="1" si="620"/>
        <v>1</v>
      </c>
      <c r="I5267">
        <f t="shared" ca="1" si="621"/>
        <v>0</v>
      </c>
      <c r="J5267">
        <f t="shared" ca="1" si="622"/>
        <v>1</v>
      </c>
      <c r="K5267">
        <f t="shared" ca="1" si="623"/>
        <v>0</v>
      </c>
      <c r="L5267">
        <f t="shared" ca="1" si="618"/>
        <v>2</v>
      </c>
      <c r="M5267" t="str">
        <f t="shared" ca="1" si="624"/>
        <v>Near miss</v>
      </c>
    </row>
    <row r="5268" spans="2:13" x14ac:dyDescent="0.2">
      <c r="B5268">
        <f t="shared" ca="1" si="625"/>
        <v>54</v>
      </c>
      <c r="C5268">
        <f t="shared" ca="1" si="619"/>
        <v>31</v>
      </c>
      <c r="D5268">
        <f t="shared" ca="1" si="619"/>
        <v>54</v>
      </c>
      <c r="E5268">
        <f t="shared" ca="1" si="619"/>
        <v>31</v>
      </c>
      <c r="H5268">
        <f t="shared" ca="1" si="620"/>
        <v>0</v>
      </c>
      <c r="I5268">
        <f t="shared" ca="1" si="621"/>
        <v>0</v>
      </c>
      <c r="J5268">
        <f t="shared" ca="1" si="622"/>
        <v>0</v>
      </c>
      <c r="K5268">
        <f t="shared" ca="1" si="623"/>
        <v>0</v>
      </c>
      <c r="L5268">
        <f t="shared" ca="1" si="618"/>
        <v>0</v>
      </c>
      <c r="M5268" t="str">
        <f t="shared" ca="1" si="624"/>
        <v>Looks good!</v>
      </c>
    </row>
    <row r="5269" spans="2:13" x14ac:dyDescent="0.2">
      <c r="B5269">
        <f t="shared" ca="1" si="625"/>
        <v>89</v>
      </c>
      <c r="C5269">
        <f t="shared" ca="1" si="619"/>
        <v>85</v>
      </c>
      <c r="D5269">
        <f t="shared" ca="1" si="619"/>
        <v>52</v>
      </c>
      <c r="E5269">
        <f t="shared" ca="1" si="619"/>
        <v>85</v>
      </c>
      <c r="H5269">
        <f t="shared" ca="1" si="620"/>
        <v>0</v>
      </c>
      <c r="I5269">
        <f t="shared" ca="1" si="621"/>
        <v>0</v>
      </c>
      <c r="J5269">
        <f t="shared" ca="1" si="622"/>
        <v>0</v>
      </c>
      <c r="K5269">
        <f t="shared" ca="1" si="623"/>
        <v>0</v>
      </c>
      <c r="L5269">
        <f t="shared" ca="1" si="618"/>
        <v>0</v>
      </c>
      <c r="M5269" t="str">
        <f t="shared" ca="1" si="624"/>
        <v>Looks good!</v>
      </c>
    </row>
    <row r="5270" spans="2:13" x14ac:dyDescent="0.2">
      <c r="B5270">
        <f t="shared" ca="1" si="625"/>
        <v>41</v>
      </c>
      <c r="C5270">
        <f t="shared" ca="1" si="619"/>
        <v>26</v>
      </c>
      <c r="D5270">
        <f t="shared" ca="1" si="619"/>
        <v>78</v>
      </c>
      <c r="E5270">
        <f t="shared" ca="1" si="619"/>
        <v>61</v>
      </c>
      <c r="H5270">
        <f t="shared" ca="1" si="620"/>
        <v>0</v>
      </c>
      <c r="I5270">
        <f t="shared" ca="1" si="621"/>
        <v>0</v>
      </c>
      <c r="J5270">
        <f t="shared" ca="1" si="622"/>
        <v>0</v>
      </c>
      <c r="K5270">
        <f t="shared" ca="1" si="623"/>
        <v>0</v>
      </c>
      <c r="L5270">
        <f t="shared" ca="1" si="618"/>
        <v>0</v>
      </c>
      <c r="M5270" t="str">
        <f t="shared" ca="1" si="624"/>
        <v>Looks good!</v>
      </c>
    </row>
    <row r="5271" spans="2:13" x14ac:dyDescent="0.2">
      <c r="B5271">
        <f t="shared" ca="1" si="625"/>
        <v>34</v>
      </c>
      <c r="C5271">
        <f t="shared" ca="1" si="619"/>
        <v>37</v>
      </c>
      <c r="D5271">
        <f t="shared" ca="1" si="619"/>
        <v>86</v>
      </c>
      <c r="E5271">
        <f t="shared" ca="1" si="619"/>
        <v>77</v>
      </c>
      <c r="H5271">
        <f t="shared" ca="1" si="620"/>
        <v>0</v>
      </c>
      <c r="I5271">
        <f t="shared" ca="1" si="621"/>
        <v>0</v>
      </c>
      <c r="J5271">
        <f t="shared" ca="1" si="622"/>
        <v>0</v>
      </c>
      <c r="K5271">
        <f t="shared" ca="1" si="623"/>
        <v>0</v>
      </c>
      <c r="L5271">
        <f t="shared" ca="1" si="618"/>
        <v>0</v>
      </c>
      <c r="M5271" t="str">
        <f t="shared" ca="1" si="624"/>
        <v>Looks good!</v>
      </c>
    </row>
    <row r="5272" spans="2:13" x14ac:dyDescent="0.2">
      <c r="B5272">
        <f t="shared" ca="1" si="625"/>
        <v>6</v>
      </c>
      <c r="C5272">
        <f t="shared" ca="1" si="619"/>
        <v>74</v>
      </c>
      <c r="D5272">
        <f t="shared" ca="1" si="619"/>
        <v>2</v>
      </c>
      <c r="E5272">
        <f t="shared" ca="1" si="619"/>
        <v>5</v>
      </c>
      <c r="H5272">
        <f t="shared" ca="1" si="620"/>
        <v>0</v>
      </c>
      <c r="I5272">
        <f t="shared" ca="1" si="621"/>
        <v>0</v>
      </c>
      <c r="J5272">
        <f t="shared" ca="1" si="622"/>
        <v>1</v>
      </c>
      <c r="K5272">
        <f t="shared" ca="1" si="623"/>
        <v>1</v>
      </c>
      <c r="L5272">
        <f t="shared" ref="L5272:L5335" ca="1" si="626">SUM(H5272:K5272)</f>
        <v>2</v>
      </c>
      <c r="M5272" t="str">
        <f t="shared" ca="1" si="624"/>
        <v>Near miss</v>
      </c>
    </row>
    <row r="5273" spans="2:13" x14ac:dyDescent="0.2">
      <c r="B5273">
        <f t="shared" ca="1" si="625"/>
        <v>28</v>
      </c>
      <c r="C5273">
        <f t="shared" ca="1" si="619"/>
        <v>41</v>
      </c>
      <c r="D5273">
        <f t="shared" ca="1" si="619"/>
        <v>21</v>
      </c>
      <c r="E5273">
        <f t="shared" ca="1" si="619"/>
        <v>39</v>
      </c>
      <c r="H5273">
        <f t="shared" ca="1" si="620"/>
        <v>0</v>
      </c>
      <c r="I5273">
        <f t="shared" ca="1" si="621"/>
        <v>0</v>
      </c>
      <c r="J5273">
        <f t="shared" ca="1" si="622"/>
        <v>0</v>
      </c>
      <c r="K5273">
        <f t="shared" ca="1" si="623"/>
        <v>0</v>
      </c>
      <c r="L5273">
        <f t="shared" ca="1" si="626"/>
        <v>0</v>
      </c>
      <c r="M5273" t="str">
        <f t="shared" ca="1" si="624"/>
        <v>Looks good!</v>
      </c>
    </row>
    <row r="5274" spans="2:13" x14ac:dyDescent="0.2">
      <c r="B5274">
        <f t="shared" ca="1" si="625"/>
        <v>75</v>
      </c>
      <c r="C5274">
        <f t="shared" ca="1" si="619"/>
        <v>79</v>
      </c>
      <c r="D5274">
        <f t="shared" ca="1" si="619"/>
        <v>99</v>
      </c>
      <c r="E5274">
        <f t="shared" ca="1" si="619"/>
        <v>64</v>
      </c>
      <c r="H5274">
        <f t="shared" ca="1" si="620"/>
        <v>0</v>
      </c>
      <c r="I5274">
        <f t="shared" ca="1" si="621"/>
        <v>0</v>
      </c>
      <c r="J5274">
        <f t="shared" ca="1" si="622"/>
        <v>0</v>
      </c>
      <c r="K5274">
        <f t="shared" ca="1" si="623"/>
        <v>0</v>
      </c>
      <c r="L5274">
        <f t="shared" ca="1" si="626"/>
        <v>0</v>
      </c>
      <c r="M5274" t="str">
        <f t="shared" ca="1" si="624"/>
        <v>Looks good!</v>
      </c>
    </row>
    <row r="5275" spans="2:13" x14ac:dyDescent="0.2">
      <c r="B5275">
        <f t="shared" ca="1" si="625"/>
        <v>29</v>
      </c>
      <c r="C5275">
        <f t="shared" ca="1" si="619"/>
        <v>22</v>
      </c>
      <c r="D5275">
        <f t="shared" ca="1" si="619"/>
        <v>78</v>
      </c>
      <c r="E5275">
        <f t="shared" ca="1" si="619"/>
        <v>52</v>
      </c>
      <c r="H5275">
        <f t="shared" ca="1" si="620"/>
        <v>0</v>
      </c>
      <c r="I5275">
        <f t="shared" ca="1" si="621"/>
        <v>0</v>
      </c>
      <c r="J5275">
        <f t="shared" ca="1" si="622"/>
        <v>0</v>
      </c>
      <c r="K5275">
        <f t="shared" ca="1" si="623"/>
        <v>0</v>
      </c>
      <c r="L5275">
        <f t="shared" ca="1" si="626"/>
        <v>0</v>
      </c>
      <c r="M5275" t="str">
        <f t="shared" ca="1" si="624"/>
        <v>Looks good!</v>
      </c>
    </row>
    <row r="5276" spans="2:13" x14ac:dyDescent="0.2">
      <c r="B5276">
        <f t="shared" ca="1" si="625"/>
        <v>85</v>
      </c>
      <c r="C5276">
        <f t="shared" ca="1" si="619"/>
        <v>46</v>
      </c>
      <c r="D5276">
        <f t="shared" ca="1" si="619"/>
        <v>35</v>
      </c>
      <c r="E5276">
        <f t="shared" ca="1" si="619"/>
        <v>12</v>
      </c>
      <c r="H5276">
        <f t="shared" ca="1" si="620"/>
        <v>0</v>
      </c>
      <c r="I5276">
        <f t="shared" ca="1" si="621"/>
        <v>0</v>
      </c>
      <c r="J5276">
        <f t="shared" ca="1" si="622"/>
        <v>0</v>
      </c>
      <c r="K5276">
        <f t="shared" ca="1" si="623"/>
        <v>0</v>
      </c>
      <c r="L5276">
        <f t="shared" ca="1" si="626"/>
        <v>0</v>
      </c>
      <c r="M5276" t="str">
        <f t="shared" ca="1" si="624"/>
        <v>Looks good!</v>
      </c>
    </row>
    <row r="5277" spans="2:13" x14ac:dyDescent="0.2">
      <c r="B5277">
        <f t="shared" ca="1" si="625"/>
        <v>14</v>
      </c>
      <c r="C5277">
        <f t="shared" ca="1" si="619"/>
        <v>80</v>
      </c>
      <c r="D5277">
        <f t="shared" ca="1" si="619"/>
        <v>19</v>
      </c>
      <c r="E5277">
        <f t="shared" ca="1" si="619"/>
        <v>49</v>
      </c>
      <c r="H5277">
        <f t="shared" ca="1" si="620"/>
        <v>0</v>
      </c>
      <c r="I5277">
        <f t="shared" ca="1" si="621"/>
        <v>0</v>
      </c>
      <c r="J5277">
        <f t="shared" ca="1" si="622"/>
        <v>0</v>
      </c>
      <c r="K5277">
        <f t="shared" ca="1" si="623"/>
        <v>0</v>
      </c>
      <c r="L5277">
        <f t="shared" ca="1" si="626"/>
        <v>0</v>
      </c>
      <c r="M5277" t="str">
        <f t="shared" ca="1" si="624"/>
        <v>Looks good!</v>
      </c>
    </row>
    <row r="5278" spans="2:13" x14ac:dyDescent="0.2">
      <c r="B5278">
        <f t="shared" ca="1" si="625"/>
        <v>12</v>
      </c>
      <c r="C5278">
        <f t="shared" ca="1" si="619"/>
        <v>56</v>
      </c>
      <c r="D5278">
        <f t="shared" ca="1" si="619"/>
        <v>5</v>
      </c>
      <c r="E5278">
        <f t="shared" ca="1" si="619"/>
        <v>52</v>
      </c>
      <c r="H5278">
        <f t="shared" ca="1" si="620"/>
        <v>0</v>
      </c>
      <c r="I5278">
        <f t="shared" ca="1" si="621"/>
        <v>0</v>
      </c>
      <c r="J5278">
        <f t="shared" ca="1" si="622"/>
        <v>1</v>
      </c>
      <c r="K5278">
        <f t="shared" ca="1" si="623"/>
        <v>0</v>
      </c>
      <c r="L5278">
        <f t="shared" ca="1" si="626"/>
        <v>1</v>
      </c>
      <c r="M5278" t="str">
        <f t="shared" ca="1" si="624"/>
        <v>Fix problem</v>
      </c>
    </row>
    <row r="5279" spans="2:13" x14ac:dyDescent="0.2">
      <c r="B5279">
        <f t="shared" ca="1" si="625"/>
        <v>53</v>
      </c>
      <c r="C5279">
        <f t="shared" ca="1" si="619"/>
        <v>100</v>
      </c>
      <c r="D5279">
        <f t="shared" ca="1" si="619"/>
        <v>33</v>
      </c>
      <c r="E5279">
        <f t="shared" ca="1" si="619"/>
        <v>93</v>
      </c>
      <c r="H5279">
        <f t="shared" ca="1" si="620"/>
        <v>0</v>
      </c>
      <c r="I5279">
        <f t="shared" ca="1" si="621"/>
        <v>0</v>
      </c>
      <c r="J5279">
        <f t="shared" ca="1" si="622"/>
        <v>0</v>
      </c>
      <c r="K5279">
        <f t="shared" ca="1" si="623"/>
        <v>0</v>
      </c>
      <c r="L5279">
        <f t="shared" ca="1" si="626"/>
        <v>0</v>
      </c>
      <c r="M5279" t="str">
        <f t="shared" ca="1" si="624"/>
        <v>Looks good!</v>
      </c>
    </row>
    <row r="5280" spans="2:13" x14ac:dyDescent="0.2">
      <c r="B5280">
        <f t="shared" ca="1" si="625"/>
        <v>5</v>
      </c>
      <c r="C5280">
        <f t="shared" ca="1" si="619"/>
        <v>20</v>
      </c>
      <c r="D5280">
        <f t="shared" ca="1" si="619"/>
        <v>30</v>
      </c>
      <c r="E5280">
        <f t="shared" ca="1" si="619"/>
        <v>15</v>
      </c>
      <c r="H5280">
        <f t="shared" ca="1" si="620"/>
        <v>1</v>
      </c>
      <c r="I5280">
        <f t="shared" ca="1" si="621"/>
        <v>0</v>
      </c>
      <c r="J5280">
        <f t="shared" ca="1" si="622"/>
        <v>0</v>
      </c>
      <c r="K5280">
        <f t="shared" ca="1" si="623"/>
        <v>0</v>
      </c>
      <c r="L5280">
        <f t="shared" ca="1" si="626"/>
        <v>1</v>
      </c>
      <c r="M5280" t="str">
        <f t="shared" ca="1" si="624"/>
        <v>Fix problem</v>
      </c>
    </row>
    <row r="5281" spans="2:13" x14ac:dyDescent="0.2">
      <c r="B5281">
        <f t="shared" ca="1" si="625"/>
        <v>50</v>
      </c>
      <c r="C5281">
        <f t="shared" ca="1" si="619"/>
        <v>89</v>
      </c>
      <c r="D5281">
        <f t="shared" ca="1" si="619"/>
        <v>39</v>
      </c>
      <c r="E5281">
        <f t="shared" ca="1" si="619"/>
        <v>78</v>
      </c>
      <c r="H5281">
        <f t="shared" ca="1" si="620"/>
        <v>0</v>
      </c>
      <c r="I5281">
        <f t="shared" ca="1" si="621"/>
        <v>0</v>
      </c>
      <c r="J5281">
        <f t="shared" ca="1" si="622"/>
        <v>0</v>
      </c>
      <c r="K5281">
        <f t="shared" ca="1" si="623"/>
        <v>0</v>
      </c>
      <c r="L5281">
        <f t="shared" ca="1" si="626"/>
        <v>0</v>
      </c>
      <c r="M5281" t="str">
        <f t="shared" ca="1" si="624"/>
        <v>Looks good!</v>
      </c>
    </row>
    <row r="5282" spans="2:13" x14ac:dyDescent="0.2">
      <c r="B5282">
        <f t="shared" ca="1" si="625"/>
        <v>14</v>
      </c>
      <c r="C5282">
        <f t="shared" ca="1" si="619"/>
        <v>67</v>
      </c>
      <c r="D5282">
        <f t="shared" ca="1" si="619"/>
        <v>99</v>
      </c>
      <c r="E5282">
        <f t="shared" ca="1" si="619"/>
        <v>10</v>
      </c>
      <c r="H5282">
        <f t="shared" ca="1" si="620"/>
        <v>0</v>
      </c>
      <c r="I5282">
        <f t="shared" ca="1" si="621"/>
        <v>0</v>
      </c>
      <c r="J5282">
        <f t="shared" ca="1" si="622"/>
        <v>0</v>
      </c>
      <c r="K5282">
        <f t="shared" ca="1" si="623"/>
        <v>0</v>
      </c>
      <c r="L5282">
        <f t="shared" ca="1" si="626"/>
        <v>0</v>
      </c>
      <c r="M5282" t="str">
        <f t="shared" ca="1" si="624"/>
        <v>Looks good!</v>
      </c>
    </row>
    <row r="5283" spans="2:13" x14ac:dyDescent="0.2">
      <c r="B5283">
        <f t="shared" ca="1" si="625"/>
        <v>90</v>
      </c>
      <c r="C5283">
        <f t="shared" ca="1" si="619"/>
        <v>94</v>
      </c>
      <c r="D5283">
        <f t="shared" ca="1" si="619"/>
        <v>66</v>
      </c>
      <c r="E5283">
        <f t="shared" ca="1" si="619"/>
        <v>33</v>
      </c>
      <c r="H5283">
        <f t="shared" ca="1" si="620"/>
        <v>0</v>
      </c>
      <c r="I5283">
        <f t="shared" ca="1" si="621"/>
        <v>0</v>
      </c>
      <c r="J5283">
        <f t="shared" ca="1" si="622"/>
        <v>0</v>
      </c>
      <c r="K5283">
        <f t="shared" ca="1" si="623"/>
        <v>0</v>
      </c>
      <c r="L5283">
        <f t="shared" ca="1" si="626"/>
        <v>0</v>
      </c>
      <c r="M5283" t="str">
        <f t="shared" ca="1" si="624"/>
        <v>Looks good!</v>
      </c>
    </row>
    <row r="5284" spans="2:13" x14ac:dyDescent="0.2">
      <c r="B5284">
        <f t="shared" ca="1" si="625"/>
        <v>94</v>
      </c>
      <c r="C5284">
        <f t="shared" ca="1" si="619"/>
        <v>97</v>
      </c>
      <c r="D5284">
        <f t="shared" ca="1" si="619"/>
        <v>85</v>
      </c>
      <c r="E5284">
        <f t="shared" ca="1" si="619"/>
        <v>36</v>
      </c>
      <c r="H5284">
        <f t="shared" ca="1" si="620"/>
        <v>0</v>
      </c>
      <c r="I5284">
        <f t="shared" ca="1" si="621"/>
        <v>0</v>
      </c>
      <c r="J5284">
        <f t="shared" ca="1" si="622"/>
        <v>0</v>
      </c>
      <c r="K5284">
        <f t="shared" ca="1" si="623"/>
        <v>0</v>
      </c>
      <c r="L5284">
        <f t="shared" ca="1" si="626"/>
        <v>0</v>
      </c>
      <c r="M5284" t="str">
        <f t="shared" ca="1" si="624"/>
        <v>Looks good!</v>
      </c>
    </row>
    <row r="5285" spans="2:13" x14ac:dyDescent="0.2">
      <c r="B5285">
        <f t="shared" ca="1" si="625"/>
        <v>10</v>
      </c>
      <c r="C5285">
        <f t="shared" ca="1" si="619"/>
        <v>96</v>
      </c>
      <c r="D5285">
        <f t="shared" ca="1" si="619"/>
        <v>48</v>
      </c>
      <c r="E5285">
        <f t="shared" ca="1" si="619"/>
        <v>90</v>
      </c>
      <c r="H5285">
        <f t="shared" ca="1" si="620"/>
        <v>0</v>
      </c>
      <c r="I5285">
        <f t="shared" ca="1" si="621"/>
        <v>0</v>
      </c>
      <c r="J5285">
        <f t="shared" ca="1" si="622"/>
        <v>0</v>
      </c>
      <c r="K5285">
        <f t="shared" ca="1" si="623"/>
        <v>0</v>
      </c>
      <c r="L5285">
        <f t="shared" ca="1" si="626"/>
        <v>0</v>
      </c>
      <c r="M5285" t="str">
        <f t="shared" ca="1" si="624"/>
        <v>Looks good!</v>
      </c>
    </row>
    <row r="5286" spans="2:13" x14ac:dyDescent="0.2">
      <c r="B5286">
        <f t="shared" ca="1" si="625"/>
        <v>11</v>
      </c>
      <c r="C5286">
        <f t="shared" ca="1" si="619"/>
        <v>61</v>
      </c>
      <c r="D5286">
        <f t="shared" ca="1" si="619"/>
        <v>33</v>
      </c>
      <c r="E5286">
        <f t="shared" ca="1" si="619"/>
        <v>20</v>
      </c>
      <c r="H5286">
        <f t="shared" ca="1" si="620"/>
        <v>0</v>
      </c>
      <c r="I5286">
        <f t="shared" ca="1" si="621"/>
        <v>0</v>
      </c>
      <c r="J5286">
        <f t="shared" ca="1" si="622"/>
        <v>0</v>
      </c>
      <c r="K5286">
        <f t="shared" ca="1" si="623"/>
        <v>0</v>
      </c>
      <c r="L5286">
        <f t="shared" ca="1" si="626"/>
        <v>0</v>
      </c>
      <c r="M5286" t="str">
        <f t="shared" ca="1" si="624"/>
        <v>Looks good!</v>
      </c>
    </row>
    <row r="5287" spans="2:13" x14ac:dyDescent="0.2">
      <c r="B5287">
        <f t="shared" ca="1" si="625"/>
        <v>44</v>
      </c>
      <c r="C5287">
        <f t="shared" ca="1" si="619"/>
        <v>63</v>
      </c>
      <c r="D5287">
        <f t="shared" ca="1" si="619"/>
        <v>61</v>
      </c>
      <c r="E5287">
        <f t="shared" ca="1" si="619"/>
        <v>2</v>
      </c>
      <c r="H5287">
        <f t="shared" ca="1" si="620"/>
        <v>0</v>
      </c>
      <c r="I5287">
        <f t="shared" ca="1" si="621"/>
        <v>0</v>
      </c>
      <c r="J5287">
        <f t="shared" ca="1" si="622"/>
        <v>0</v>
      </c>
      <c r="K5287">
        <f t="shared" ca="1" si="623"/>
        <v>1</v>
      </c>
      <c r="L5287">
        <f t="shared" ca="1" si="626"/>
        <v>1</v>
      </c>
      <c r="M5287" t="str">
        <f t="shared" ca="1" si="624"/>
        <v>Fix problem</v>
      </c>
    </row>
    <row r="5288" spans="2:13" x14ac:dyDescent="0.2">
      <c r="B5288">
        <f t="shared" ca="1" si="625"/>
        <v>66</v>
      </c>
      <c r="C5288">
        <f t="shared" ca="1" si="619"/>
        <v>85</v>
      </c>
      <c r="D5288">
        <f t="shared" ca="1" si="619"/>
        <v>21</v>
      </c>
      <c r="E5288">
        <f t="shared" ca="1" si="619"/>
        <v>76</v>
      </c>
      <c r="H5288">
        <f t="shared" ca="1" si="620"/>
        <v>0</v>
      </c>
      <c r="I5288">
        <f t="shared" ca="1" si="621"/>
        <v>0</v>
      </c>
      <c r="J5288">
        <f t="shared" ca="1" si="622"/>
        <v>0</v>
      </c>
      <c r="K5288">
        <f t="shared" ca="1" si="623"/>
        <v>0</v>
      </c>
      <c r="L5288">
        <f t="shared" ca="1" si="626"/>
        <v>0</v>
      </c>
      <c r="M5288" t="str">
        <f t="shared" ca="1" si="624"/>
        <v>Looks good!</v>
      </c>
    </row>
    <row r="5289" spans="2:13" x14ac:dyDescent="0.2">
      <c r="B5289">
        <f t="shared" ca="1" si="625"/>
        <v>42</v>
      </c>
      <c r="C5289">
        <f t="shared" ca="1" si="619"/>
        <v>86</v>
      </c>
      <c r="D5289">
        <f t="shared" ca="1" si="619"/>
        <v>15</v>
      </c>
      <c r="E5289">
        <f t="shared" ca="1" si="619"/>
        <v>68</v>
      </c>
      <c r="H5289">
        <f t="shared" ca="1" si="620"/>
        <v>0</v>
      </c>
      <c r="I5289">
        <f t="shared" ca="1" si="621"/>
        <v>0</v>
      </c>
      <c r="J5289">
        <f t="shared" ca="1" si="622"/>
        <v>0</v>
      </c>
      <c r="K5289">
        <f t="shared" ca="1" si="623"/>
        <v>0</v>
      </c>
      <c r="L5289">
        <f t="shared" ca="1" si="626"/>
        <v>0</v>
      </c>
      <c r="M5289" t="str">
        <f t="shared" ca="1" si="624"/>
        <v>Looks good!</v>
      </c>
    </row>
    <row r="5290" spans="2:13" x14ac:dyDescent="0.2">
      <c r="B5290">
        <f t="shared" ca="1" si="625"/>
        <v>1</v>
      </c>
      <c r="C5290">
        <f t="shared" ca="1" si="619"/>
        <v>22</v>
      </c>
      <c r="D5290">
        <f t="shared" ca="1" si="619"/>
        <v>48</v>
      </c>
      <c r="E5290">
        <f t="shared" ca="1" si="619"/>
        <v>15</v>
      </c>
      <c r="H5290">
        <f t="shared" ca="1" si="620"/>
        <v>1</v>
      </c>
      <c r="I5290">
        <f t="shared" ca="1" si="621"/>
        <v>0</v>
      </c>
      <c r="J5290">
        <f t="shared" ca="1" si="622"/>
        <v>0</v>
      </c>
      <c r="K5290">
        <f t="shared" ca="1" si="623"/>
        <v>0</v>
      </c>
      <c r="L5290">
        <f t="shared" ca="1" si="626"/>
        <v>1</v>
      </c>
      <c r="M5290" t="str">
        <f t="shared" ca="1" si="624"/>
        <v>Fix problem</v>
      </c>
    </row>
    <row r="5291" spans="2:13" x14ac:dyDescent="0.2">
      <c r="B5291">
        <f t="shared" ca="1" si="625"/>
        <v>51</v>
      </c>
      <c r="C5291">
        <f t="shared" ca="1" si="619"/>
        <v>38</v>
      </c>
      <c r="D5291">
        <f t="shared" ca="1" si="619"/>
        <v>75</v>
      </c>
      <c r="E5291">
        <f t="shared" ca="1" si="619"/>
        <v>90</v>
      </c>
      <c r="H5291">
        <f t="shared" ca="1" si="620"/>
        <v>0</v>
      </c>
      <c r="I5291">
        <f t="shared" ca="1" si="621"/>
        <v>0</v>
      </c>
      <c r="J5291">
        <f t="shared" ca="1" si="622"/>
        <v>0</v>
      </c>
      <c r="K5291">
        <f t="shared" ca="1" si="623"/>
        <v>0</v>
      </c>
      <c r="L5291">
        <f t="shared" ca="1" si="626"/>
        <v>0</v>
      </c>
      <c r="M5291" t="str">
        <f t="shared" ca="1" si="624"/>
        <v>Looks good!</v>
      </c>
    </row>
    <row r="5292" spans="2:13" x14ac:dyDescent="0.2">
      <c r="B5292">
        <f t="shared" ca="1" si="625"/>
        <v>15</v>
      </c>
      <c r="C5292">
        <f t="shared" ca="1" si="619"/>
        <v>76</v>
      </c>
      <c r="D5292">
        <f t="shared" ca="1" si="619"/>
        <v>30</v>
      </c>
      <c r="E5292">
        <f t="shared" ca="1" si="619"/>
        <v>8</v>
      </c>
      <c r="H5292">
        <f t="shared" ca="1" si="620"/>
        <v>0</v>
      </c>
      <c r="I5292">
        <f t="shared" ca="1" si="621"/>
        <v>0</v>
      </c>
      <c r="J5292">
        <f t="shared" ca="1" si="622"/>
        <v>0</v>
      </c>
      <c r="K5292">
        <f t="shared" ca="1" si="623"/>
        <v>0</v>
      </c>
      <c r="L5292">
        <f t="shared" ca="1" si="626"/>
        <v>0</v>
      </c>
      <c r="M5292" t="str">
        <f t="shared" ca="1" si="624"/>
        <v>Looks good!</v>
      </c>
    </row>
    <row r="5293" spans="2:13" x14ac:dyDescent="0.2">
      <c r="B5293">
        <f t="shared" ca="1" si="625"/>
        <v>20</v>
      </c>
      <c r="C5293">
        <f t="shared" ca="1" si="619"/>
        <v>59</v>
      </c>
      <c r="D5293">
        <f t="shared" ca="1" si="619"/>
        <v>3</v>
      </c>
      <c r="E5293">
        <f t="shared" ca="1" si="619"/>
        <v>50</v>
      </c>
      <c r="H5293">
        <f t="shared" ca="1" si="620"/>
        <v>0</v>
      </c>
      <c r="I5293">
        <f t="shared" ca="1" si="621"/>
        <v>0</v>
      </c>
      <c r="J5293">
        <f t="shared" ca="1" si="622"/>
        <v>1</v>
      </c>
      <c r="K5293">
        <f t="shared" ca="1" si="623"/>
        <v>0</v>
      </c>
      <c r="L5293">
        <f t="shared" ca="1" si="626"/>
        <v>1</v>
      </c>
      <c r="M5293" t="str">
        <f t="shared" ca="1" si="624"/>
        <v>Fix problem</v>
      </c>
    </row>
    <row r="5294" spans="2:13" x14ac:dyDescent="0.2">
      <c r="B5294">
        <f t="shared" ca="1" si="625"/>
        <v>17</v>
      </c>
      <c r="C5294">
        <f t="shared" ca="1" si="619"/>
        <v>39</v>
      </c>
      <c r="D5294">
        <f t="shared" ca="1" si="619"/>
        <v>61</v>
      </c>
      <c r="E5294">
        <f t="shared" ca="1" si="619"/>
        <v>62</v>
      </c>
      <c r="H5294">
        <f t="shared" ca="1" si="620"/>
        <v>0</v>
      </c>
      <c r="I5294">
        <f t="shared" ca="1" si="621"/>
        <v>0</v>
      </c>
      <c r="J5294">
        <f t="shared" ca="1" si="622"/>
        <v>0</v>
      </c>
      <c r="K5294">
        <f t="shared" ca="1" si="623"/>
        <v>0</v>
      </c>
      <c r="L5294">
        <f t="shared" ca="1" si="626"/>
        <v>0</v>
      </c>
      <c r="M5294" t="str">
        <f t="shared" ca="1" si="624"/>
        <v>Looks good!</v>
      </c>
    </row>
    <row r="5295" spans="2:13" x14ac:dyDescent="0.2">
      <c r="B5295">
        <f t="shared" ca="1" si="625"/>
        <v>48</v>
      </c>
      <c r="C5295">
        <f t="shared" ca="1" si="619"/>
        <v>56</v>
      </c>
      <c r="D5295">
        <f t="shared" ca="1" si="619"/>
        <v>31</v>
      </c>
      <c r="E5295">
        <f t="shared" ca="1" si="619"/>
        <v>85</v>
      </c>
      <c r="H5295">
        <f t="shared" ca="1" si="620"/>
        <v>0</v>
      </c>
      <c r="I5295">
        <f t="shared" ca="1" si="621"/>
        <v>0</v>
      </c>
      <c r="J5295">
        <f t="shared" ca="1" si="622"/>
        <v>0</v>
      </c>
      <c r="K5295">
        <f t="shared" ca="1" si="623"/>
        <v>0</v>
      </c>
      <c r="L5295">
        <f t="shared" ca="1" si="626"/>
        <v>0</v>
      </c>
      <c r="M5295" t="str">
        <f t="shared" ca="1" si="624"/>
        <v>Looks good!</v>
      </c>
    </row>
    <row r="5296" spans="2:13" x14ac:dyDescent="0.2">
      <c r="B5296">
        <f t="shared" ca="1" si="625"/>
        <v>65</v>
      </c>
      <c r="C5296">
        <f t="shared" ca="1" si="619"/>
        <v>23</v>
      </c>
      <c r="D5296">
        <f t="shared" ca="1" si="619"/>
        <v>13</v>
      </c>
      <c r="E5296">
        <f t="shared" ca="1" si="619"/>
        <v>94</v>
      </c>
      <c r="H5296">
        <f t="shared" ca="1" si="620"/>
        <v>0</v>
      </c>
      <c r="I5296">
        <f t="shared" ca="1" si="621"/>
        <v>0</v>
      </c>
      <c r="J5296">
        <f t="shared" ca="1" si="622"/>
        <v>0</v>
      </c>
      <c r="K5296">
        <f t="shared" ca="1" si="623"/>
        <v>0</v>
      </c>
      <c r="L5296">
        <f t="shared" ca="1" si="626"/>
        <v>0</v>
      </c>
      <c r="M5296" t="str">
        <f t="shared" ca="1" si="624"/>
        <v>Looks good!</v>
      </c>
    </row>
    <row r="5297" spans="2:13" x14ac:dyDescent="0.2">
      <c r="B5297">
        <f t="shared" ca="1" si="625"/>
        <v>5</v>
      </c>
      <c r="C5297">
        <f t="shared" ca="1" si="619"/>
        <v>17</v>
      </c>
      <c r="D5297">
        <f t="shared" ca="1" si="619"/>
        <v>6</v>
      </c>
      <c r="E5297">
        <f t="shared" ca="1" si="619"/>
        <v>40</v>
      </c>
      <c r="H5297">
        <f t="shared" ca="1" si="620"/>
        <v>1</v>
      </c>
      <c r="I5297">
        <f t="shared" ca="1" si="621"/>
        <v>0</v>
      </c>
      <c r="J5297">
        <f t="shared" ca="1" si="622"/>
        <v>0</v>
      </c>
      <c r="K5297">
        <f t="shared" ca="1" si="623"/>
        <v>0</v>
      </c>
      <c r="L5297">
        <f t="shared" ca="1" si="626"/>
        <v>1</v>
      </c>
      <c r="M5297" t="str">
        <f t="shared" ca="1" si="624"/>
        <v>Fix problem</v>
      </c>
    </row>
    <row r="5298" spans="2:13" x14ac:dyDescent="0.2">
      <c r="B5298">
        <f t="shared" ca="1" si="625"/>
        <v>73</v>
      </c>
      <c r="C5298">
        <f t="shared" ca="1" si="619"/>
        <v>47</v>
      </c>
      <c r="D5298">
        <f t="shared" ca="1" si="619"/>
        <v>57</v>
      </c>
      <c r="E5298">
        <f t="shared" ca="1" si="619"/>
        <v>21</v>
      </c>
      <c r="H5298">
        <f t="shared" ca="1" si="620"/>
        <v>0</v>
      </c>
      <c r="I5298">
        <f t="shared" ca="1" si="621"/>
        <v>0</v>
      </c>
      <c r="J5298">
        <f t="shared" ca="1" si="622"/>
        <v>0</v>
      </c>
      <c r="K5298">
        <f t="shared" ca="1" si="623"/>
        <v>0</v>
      </c>
      <c r="L5298">
        <f t="shared" ca="1" si="626"/>
        <v>0</v>
      </c>
      <c r="M5298" t="str">
        <f t="shared" ca="1" si="624"/>
        <v>Looks good!</v>
      </c>
    </row>
    <row r="5299" spans="2:13" x14ac:dyDescent="0.2">
      <c r="B5299">
        <f t="shared" ca="1" si="625"/>
        <v>93</v>
      </c>
      <c r="C5299">
        <f t="shared" ca="1" si="619"/>
        <v>23</v>
      </c>
      <c r="D5299">
        <f t="shared" ca="1" si="619"/>
        <v>12</v>
      </c>
      <c r="E5299">
        <f t="shared" ca="1" si="619"/>
        <v>82</v>
      </c>
      <c r="H5299">
        <f t="shared" ca="1" si="620"/>
        <v>0</v>
      </c>
      <c r="I5299">
        <f t="shared" ca="1" si="621"/>
        <v>0</v>
      </c>
      <c r="J5299">
        <f t="shared" ca="1" si="622"/>
        <v>0</v>
      </c>
      <c r="K5299">
        <f t="shared" ca="1" si="623"/>
        <v>0</v>
      </c>
      <c r="L5299">
        <f t="shared" ca="1" si="626"/>
        <v>0</v>
      </c>
      <c r="M5299" t="str">
        <f t="shared" ca="1" si="624"/>
        <v>Looks good!</v>
      </c>
    </row>
    <row r="5300" spans="2:13" x14ac:dyDescent="0.2">
      <c r="B5300">
        <f t="shared" ca="1" si="625"/>
        <v>60</v>
      </c>
      <c r="C5300">
        <f t="shared" ca="1" si="619"/>
        <v>6</v>
      </c>
      <c r="D5300">
        <f t="shared" ca="1" si="619"/>
        <v>50</v>
      </c>
      <c r="E5300">
        <f t="shared" ca="1" si="619"/>
        <v>72</v>
      </c>
      <c r="H5300">
        <f t="shared" ca="1" si="620"/>
        <v>0</v>
      </c>
      <c r="I5300">
        <f t="shared" ca="1" si="621"/>
        <v>0</v>
      </c>
      <c r="J5300">
        <f t="shared" ca="1" si="622"/>
        <v>0</v>
      </c>
      <c r="K5300">
        <f t="shared" ca="1" si="623"/>
        <v>0</v>
      </c>
      <c r="L5300">
        <f t="shared" ca="1" si="626"/>
        <v>0</v>
      </c>
      <c r="M5300" t="str">
        <f t="shared" ca="1" si="624"/>
        <v>Looks good!</v>
      </c>
    </row>
    <row r="5301" spans="2:13" x14ac:dyDescent="0.2">
      <c r="B5301">
        <f t="shared" ca="1" si="625"/>
        <v>92</v>
      </c>
      <c r="C5301">
        <f t="shared" ca="1" si="619"/>
        <v>30</v>
      </c>
      <c r="D5301">
        <f t="shared" ca="1" si="619"/>
        <v>86</v>
      </c>
      <c r="E5301">
        <f t="shared" ca="1" si="619"/>
        <v>32</v>
      </c>
      <c r="H5301">
        <f t="shared" ca="1" si="620"/>
        <v>0</v>
      </c>
      <c r="I5301">
        <f t="shared" ca="1" si="621"/>
        <v>0</v>
      </c>
      <c r="J5301">
        <f t="shared" ca="1" si="622"/>
        <v>0</v>
      </c>
      <c r="K5301">
        <f t="shared" ca="1" si="623"/>
        <v>0</v>
      </c>
      <c r="L5301">
        <f t="shared" ca="1" si="626"/>
        <v>0</v>
      </c>
      <c r="M5301" t="str">
        <f t="shared" ca="1" si="624"/>
        <v>Looks good!</v>
      </c>
    </row>
    <row r="5302" spans="2:13" x14ac:dyDescent="0.2">
      <c r="B5302">
        <f t="shared" ca="1" si="625"/>
        <v>18</v>
      </c>
      <c r="C5302">
        <f t="shared" ca="1" si="619"/>
        <v>36</v>
      </c>
      <c r="D5302">
        <f t="shared" ca="1" si="619"/>
        <v>90</v>
      </c>
      <c r="E5302">
        <f t="shared" ca="1" si="619"/>
        <v>60</v>
      </c>
      <c r="H5302">
        <f t="shared" ca="1" si="620"/>
        <v>0</v>
      </c>
      <c r="I5302">
        <f t="shared" ca="1" si="621"/>
        <v>0</v>
      </c>
      <c r="J5302">
        <f t="shared" ca="1" si="622"/>
        <v>0</v>
      </c>
      <c r="K5302">
        <f t="shared" ca="1" si="623"/>
        <v>0</v>
      </c>
      <c r="L5302">
        <f t="shared" ca="1" si="626"/>
        <v>0</v>
      </c>
      <c r="M5302" t="str">
        <f t="shared" ca="1" si="624"/>
        <v>Looks good!</v>
      </c>
    </row>
    <row r="5303" spans="2:13" x14ac:dyDescent="0.2">
      <c r="B5303">
        <f t="shared" ca="1" si="625"/>
        <v>71</v>
      </c>
      <c r="C5303">
        <f t="shared" ca="1" si="619"/>
        <v>75</v>
      </c>
      <c r="D5303">
        <f t="shared" ca="1" si="619"/>
        <v>12</v>
      </c>
      <c r="E5303">
        <f t="shared" ca="1" si="619"/>
        <v>57</v>
      </c>
      <c r="H5303">
        <f t="shared" ca="1" si="620"/>
        <v>0</v>
      </c>
      <c r="I5303">
        <f t="shared" ca="1" si="621"/>
        <v>0</v>
      </c>
      <c r="J5303">
        <f t="shared" ca="1" si="622"/>
        <v>0</v>
      </c>
      <c r="K5303">
        <f t="shared" ca="1" si="623"/>
        <v>0</v>
      </c>
      <c r="L5303">
        <f t="shared" ca="1" si="626"/>
        <v>0</v>
      </c>
      <c r="M5303" t="str">
        <f t="shared" ca="1" si="624"/>
        <v>Looks good!</v>
      </c>
    </row>
    <row r="5304" spans="2:13" x14ac:dyDescent="0.2">
      <c r="B5304">
        <f t="shared" ca="1" si="625"/>
        <v>78</v>
      </c>
      <c r="C5304">
        <f t="shared" ca="1" si="619"/>
        <v>95</v>
      </c>
      <c r="D5304">
        <f t="shared" ca="1" si="619"/>
        <v>57</v>
      </c>
      <c r="E5304">
        <f t="shared" ca="1" si="619"/>
        <v>35</v>
      </c>
      <c r="H5304">
        <f t="shared" ca="1" si="620"/>
        <v>0</v>
      </c>
      <c r="I5304">
        <f t="shared" ca="1" si="621"/>
        <v>0</v>
      </c>
      <c r="J5304">
        <f t="shared" ca="1" si="622"/>
        <v>0</v>
      </c>
      <c r="K5304">
        <f t="shared" ca="1" si="623"/>
        <v>0</v>
      </c>
      <c r="L5304">
        <f t="shared" ca="1" si="626"/>
        <v>0</v>
      </c>
      <c r="M5304" t="str">
        <f t="shared" ca="1" si="624"/>
        <v>Looks good!</v>
      </c>
    </row>
    <row r="5305" spans="2:13" x14ac:dyDescent="0.2">
      <c r="B5305">
        <f t="shared" ca="1" si="625"/>
        <v>90</v>
      </c>
      <c r="C5305">
        <f t="shared" ca="1" si="619"/>
        <v>27</v>
      </c>
      <c r="D5305">
        <f t="shared" ca="1" si="619"/>
        <v>22</v>
      </c>
      <c r="E5305">
        <f t="shared" ca="1" si="619"/>
        <v>69</v>
      </c>
      <c r="H5305">
        <f t="shared" ca="1" si="620"/>
        <v>0</v>
      </c>
      <c r="I5305">
        <f t="shared" ca="1" si="621"/>
        <v>0</v>
      </c>
      <c r="J5305">
        <f t="shared" ca="1" si="622"/>
        <v>0</v>
      </c>
      <c r="K5305">
        <f t="shared" ca="1" si="623"/>
        <v>0</v>
      </c>
      <c r="L5305">
        <f t="shared" ca="1" si="626"/>
        <v>0</v>
      </c>
      <c r="M5305" t="str">
        <f t="shared" ca="1" si="624"/>
        <v>Looks good!</v>
      </c>
    </row>
    <row r="5306" spans="2:13" x14ac:dyDescent="0.2">
      <c r="B5306">
        <f t="shared" ca="1" si="625"/>
        <v>53</v>
      </c>
      <c r="C5306">
        <f t="shared" ca="1" si="619"/>
        <v>40</v>
      </c>
      <c r="D5306">
        <f t="shared" ca="1" si="619"/>
        <v>42</v>
      </c>
      <c r="E5306">
        <f t="shared" ca="1" si="619"/>
        <v>77</v>
      </c>
      <c r="H5306">
        <f t="shared" ca="1" si="620"/>
        <v>0</v>
      </c>
      <c r="I5306">
        <f t="shared" ca="1" si="621"/>
        <v>0</v>
      </c>
      <c r="J5306">
        <f t="shared" ca="1" si="622"/>
        <v>0</v>
      </c>
      <c r="K5306">
        <f t="shared" ca="1" si="623"/>
        <v>0</v>
      </c>
      <c r="L5306">
        <f t="shared" ca="1" si="626"/>
        <v>0</v>
      </c>
      <c r="M5306" t="str">
        <f t="shared" ca="1" si="624"/>
        <v>Looks good!</v>
      </c>
    </row>
    <row r="5307" spans="2:13" x14ac:dyDescent="0.2">
      <c r="B5307">
        <f t="shared" ca="1" si="625"/>
        <v>43</v>
      </c>
      <c r="C5307">
        <f t="shared" ca="1" si="619"/>
        <v>7</v>
      </c>
      <c r="D5307">
        <f t="shared" ca="1" si="619"/>
        <v>40</v>
      </c>
      <c r="E5307">
        <f t="shared" ca="1" si="619"/>
        <v>60</v>
      </c>
      <c r="H5307">
        <f t="shared" ca="1" si="620"/>
        <v>0</v>
      </c>
      <c r="I5307">
        <f t="shared" ca="1" si="621"/>
        <v>0</v>
      </c>
      <c r="J5307">
        <f t="shared" ca="1" si="622"/>
        <v>0</v>
      </c>
      <c r="K5307">
        <f t="shared" ca="1" si="623"/>
        <v>0</v>
      </c>
      <c r="L5307">
        <f t="shared" ca="1" si="626"/>
        <v>0</v>
      </c>
      <c r="M5307" t="str">
        <f t="shared" ca="1" si="624"/>
        <v>Looks good!</v>
      </c>
    </row>
    <row r="5308" spans="2:13" x14ac:dyDescent="0.2">
      <c r="B5308">
        <f t="shared" ca="1" si="625"/>
        <v>48</v>
      </c>
      <c r="C5308">
        <f t="shared" ca="1" si="619"/>
        <v>4</v>
      </c>
      <c r="D5308">
        <f t="shared" ca="1" si="619"/>
        <v>68</v>
      </c>
      <c r="E5308">
        <f t="shared" ca="1" si="619"/>
        <v>73</v>
      </c>
      <c r="H5308">
        <f t="shared" ca="1" si="620"/>
        <v>0</v>
      </c>
      <c r="I5308">
        <f t="shared" ca="1" si="621"/>
        <v>1</v>
      </c>
      <c r="J5308">
        <f t="shared" ca="1" si="622"/>
        <v>0</v>
      </c>
      <c r="K5308">
        <f t="shared" ca="1" si="623"/>
        <v>0</v>
      </c>
      <c r="L5308">
        <f t="shared" ca="1" si="626"/>
        <v>1</v>
      </c>
      <c r="M5308" t="str">
        <f t="shared" ca="1" si="624"/>
        <v>Fix problem</v>
      </c>
    </row>
    <row r="5309" spans="2:13" x14ac:dyDescent="0.2">
      <c r="B5309">
        <f t="shared" ca="1" si="625"/>
        <v>59</v>
      </c>
      <c r="C5309">
        <f t="shared" ca="1" si="619"/>
        <v>26</v>
      </c>
      <c r="D5309">
        <f t="shared" ca="1" si="619"/>
        <v>73</v>
      </c>
      <c r="E5309">
        <f t="shared" ca="1" si="619"/>
        <v>78</v>
      </c>
      <c r="H5309">
        <f t="shared" ca="1" si="620"/>
        <v>0</v>
      </c>
      <c r="I5309">
        <f t="shared" ca="1" si="621"/>
        <v>0</v>
      </c>
      <c r="J5309">
        <f t="shared" ca="1" si="622"/>
        <v>0</v>
      </c>
      <c r="K5309">
        <f t="shared" ca="1" si="623"/>
        <v>0</v>
      </c>
      <c r="L5309">
        <f t="shared" ca="1" si="626"/>
        <v>0</v>
      </c>
      <c r="M5309" t="str">
        <f t="shared" ca="1" si="624"/>
        <v>Looks good!</v>
      </c>
    </row>
    <row r="5310" spans="2:13" x14ac:dyDescent="0.2">
      <c r="B5310">
        <f t="shared" ca="1" si="625"/>
        <v>42</v>
      </c>
      <c r="C5310">
        <f t="shared" ca="1" si="619"/>
        <v>51</v>
      </c>
      <c r="D5310">
        <f t="shared" ca="1" si="619"/>
        <v>18</v>
      </c>
      <c r="E5310">
        <f t="shared" ca="1" si="619"/>
        <v>15</v>
      </c>
      <c r="H5310">
        <f t="shared" ca="1" si="620"/>
        <v>0</v>
      </c>
      <c r="I5310">
        <f t="shared" ca="1" si="621"/>
        <v>0</v>
      </c>
      <c r="J5310">
        <f t="shared" ca="1" si="622"/>
        <v>0</v>
      </c>
      <c r="K5310">
        <f t="shared" ca="1" si="623"/>
        <v>0</v>
      </c>
      <c r="L5310">
        <f t="shared" ca="1" si="626"/>
        <v>0</v>
      </c>
      <c r="M5310" t="str">
        <f t="shared" ca="1" si="624"/>
        <v>Looks good!</v>
      </c>
    </row>
    <row r="5311" spans="2:13" x14ac:dyDescent="0.2">
      <c r="B5311">
        <f t="shared" ca="1" si="625"/>
        <v>40</v>
      </c>
      <c r="C5311">
        <f t="shared" ca="1" si="619"/>
        <v>35</v>
      </c>
      <c r="D5311">
        <f t="shared" ca="1" si="619"/>
        <v>58</v>
      </c>
      <c r="E5311">
        <f t="shared" ca="1" si="619"/>
        <v>51</v>
      </c>
      <c r="H5311">
        <f t="shared" ca="1" si="620"/>
        <v>0</v>
      </c>
      <c r="I5311">
        <f t="shared" ca="1" si="621"/>
        <v>0</v>
      </c>
      <c r="J5311">
        <f t="shared" ca="1" si="622"/>
        <v>0</v>
      </c>
      <c r="K5311">
        <f t="shared" ca="1" si="623"/>
        <v>0</v>
      </c>
      <c r="L5311">
        <f t="shared" ca="1" si="626"/>
        <v>0</v>
      </c>
      <c r="M5311" t="str">
        <f t="shared" ca="1" si="624"/>
        <v>Looks good!</v>
      </c>
    </row>
    <row r="5312" spans="2:13" x14ac:dyDescent="0.2">
      <c r="B5312">
        <f t="shared" ca="1" si="625"/>
        <v>9</v>
      </c>
      <c r="C5312">
        <f t="shared" ca="1" si="619"/>
        <v>39</v>
      </c>
      <c r="D5312">
        <f t="shared" ca="1" si="619"/>
        <v>9</v>
      </c>
      <c r="E5312">
        <f t="shared" ca="1" si="619"/>
        <v>12</v>
      </c>
      <c r="H5312">
        <f t="shared" ca="1" si="620"/>
        <v>0</v>
      </c>
      <c r="I5312">
        <f t="shared" ca="1" si="621"/>
        <v>0</v>
      </c>
      <c r="J5312">
        <f t="shared" ca="1" si="622"/>
        <v>0</v>
      </c>
      <c r="K5312">
        <f t="shared" ca="1" si="623"/>
        <v>0</v>
      </c>
      <c r="L5312">
        <f t="shared" ca="1" si="626"/>
        <v>0</v>
      </c>
      <c r="M5312" t="str">
        <f t="shared" ca="1" si="624"/>
        <v>Looks good!</v>
      </c>
    </row>
    <row r="5313" spans="2:13" x14ac:dyDescent="0.2">
      <c r="B5313">
        <f t="shared" ca="1" si="625"/>
        <v>33</v>
      </c>
      <c r="C5313">
        <f t="shared" ca="1" si="619"/>
        <v>70</v>
      </c>
      <c r="D5313">
        <f t="shared" ca="1" si="619"/>
        <v>78</v>
      </c>
      <c r="E5313">
        <f t="shared" ca="1" si="619"/>
        <v>67</v>
      </c>
      <c r="H5313">
        <f t="shared" ca="1" si="620"/>
        <v>0</v>
      </c>
      <c r="I5313">
        <f t="shared" ca="1" si="621"/>
        <v>0</v>
      </c>
      <c r="J5313">
        <f t="shared" ca="1" si="622"/>
        <v>0</v>
      </c>
      <c r="K5313">
        <f t="shared" ca="1" si="623"/>
        <v>0</v>
      </c>
      <c r="L5313">
        <f t="shared" ca="1" si="626"/>
        <v>0</v>
      </c>
      <c r="M5313" t="str">
        <f t="shared" ca="1" si="624"/>
        <v>Looks good!</v>
      </c>
    </row>
    <row r="5314" spans="2:13" x14ac:dyDescent="0.2">
      <c r="B5314">
        <f t="shared" ca="1" si="625"/>
        <v>42</v>
      </c>
      <c r="C5314">
        <f t="shared" ca="1" si="619"/>
        <v>42</v>
      </c>
      <c r="D5314">
        <f t="shared" ca="1" si="619"/>
        <v>8</v>
      </c>
      <c r="E5314">
        <f t="shared" ca="1" si="619"/>
        <v>54</v>
      </c>
      <c r="H5314">
        <f t="shared" ca="1" si="620"/>
        <v>0</v>
      </c>
      <c r="I5314">
        <f t="shared" ca="1" si="621"/>
        <v>0</v>
      </c>
      <c r="J5314">
        <f t="shared" ca="1" si="622"/>
        <v>0</v>
      </c>
      <c r="K5314">
        <f t="shared" ca="1" si="623"/>
        <v>0</v>
      </c>
      <c r="L5314">
        <f t="shared" ca="1" si="626"/>
        <v>0</v>
      </c>
      <c r="M5314" t="str">
        <f t="shared" ca="1" si="624"/>
        <v>Looks good!</v>
      </c>
    </row>
    <row r="5315" spans="2:13" x14ac:dyDescent="0.2">
      <c r="B5315">
        <f t="shared" ca="1" si="625"/>
        <v>75</v>
      </c>
      <c r="C5315">
        <f t="shared" ca="1" si="619"/>
        <v>16</v>
      </c>
      <c r="D5315">
        <f t="shared" ca="1" si="619"/>
        <v>70</v>
      </c>
      <c r="E5315">
        <f t="shared" ca="1" si="619"/>
        <v>16</v>
      </c>
      <c r="H5315">
        <f t="shared" ca="1" si="620"/>
        <v>0</v>
      </c>
      <c r="I5315">
        <f t="shared" ca="1" si="621"/>
        <v>0</v>
      </c>
      <c r="J5315">
        <f t="shared" ca="1" si="622"/>
        <v>0</v>
      </c>
      <c r="K5315">
        <f t="shared" ca="1" si="623"/>
        <v>0</v>
      </c>
      <c r="L5315">
        <f t="shared" ca="1" si="626"/>
        <v>0</v>
      </c>
      <c r="M5315" t="str">
        <f t="shared" ca="1" si="624"/>
        <v>Looks good!</v>
      </c>
    </row>
    <row r="5316" spans="2:13" x14ac:dyDescent="0.2">
      <c r="B5316">
        <f t="shared" ca="1" si="625"/>
        <v>8</v>
      </c>
      <c r="C5316">
        <f t="shared" ca="1" si="619"/>
        <v>55</v>
      </c>
      <c r="D5316">
        <f t="shared" ca="1" si="619"/>
        <v>91</v>
      </c>
      <c r="E5316">
        <f t="shared" ca="1" si="619"/>
        <v>60</v>
      </c>
      <c r="H5316">
        <f t="shared" ca="1" si="620"/>
        <v>0</v>
      </c>
      <c r="I5316">
        <f t="shared" ca="1" si="621"/>
        <v>0</v>
      </c>
      <c r="J5316">
        <f t="shared" ca="1" si="622"/>
        <v>0</v>
      </c>
      <c r="K5316">
        <f t="shared" ca="1" si="623"/>
        <v>0</v>
      </c>
      <c r="L5316">
        <f t="shared" ca="1" si="626"/>
        <v>0</v>
      </c>
      <c r="M5316" t="str">
        <f t="shared" ca="1" si="624"/>
        <v>Looks good!</v>
      </c>
    </row>
    <row r="5317" spans="2:13" x14ac:dyDescent="0.2">
      <c r="B5317">
        <f t="shared" ca="1" si="625"/>
        <v>97</v>
      </c>
      <c r="C5317">
        <f t="shared" ca="1" si="619"/>
        <v>54</v>
      </c>
      <c r="D5317">
        <f t="shared" ca="1" si="619"/>
        <v>35</v>
      </c>
      <c r="E5317">
        <f t="shared" ca="1" si="619"/>
        <v>8</v>
      </c>
      <c r="H5317">
        <f t="shared" ca="1" si="620"/>
        <v>0</v>
      </c>
      <c r="I5317">
        <f t="shared" ca="1" si="621"/>
        <v>0</v>
      </c>
      <c r="J5317">
        <f t="shared" ca="1" si="622"/>
        <v>0</v>
      </c>
      <c r="K5317">
        <f t="shared" ca="1" si="623"/>
        <v>0</v>
      </c>
      <c r="L5317">
        <f t="shared" ca="1" si="626"/>
        <v>0</v>
      </c>
      <c r="M5317" t="str">
        <f t="shared" ca="1" si="624"/>
        <v>Looks good!</v>
      </c>
    </row>
    <row r="5318" spans="2:13" x14ac:dyDescent="0.2">
      <c r="B5318">
        <f t="shared" ca="1" si="625"/>
        <v>43</v>
      </c>
      <c r="C5318">
        <f t="shared" ca="1" si="619"/>
        <v>94</v>
      </c>
      <c r="D5318">
        <f t="shared" ca="1" si="619"/>
        <v>66</v>
      </c>
      <c r="E5318">
        <f t="shared" ca="1" si="619"/>
        <v>81</v>
      </c>
      <c r="H5318">
        <f t="shared" ca="1" si="620"/>
        <v>0</v>
      </c>
      <c r="I5318">
        <f t="shared" ca="1" si="621"/>
        <v>0</v>
      </c>
      <c r="J5318">
        <f t="shared" ca="1" si="622"/>
        <v>0</v>
      </c>
      <c r="K5318">
        <f t="shared" ca="1" si="623"/>
        <v>0</v>
      </c>
      <c r="L5318">
        <f t="shared" ca="1" si="626"/>
        <v>0</v>
      </c>
      <c r="M5318" t="str">
        <f t="shared" ca="1" si="624"/>
        <v>Looks good!</v>
      </c>
    </row>
    <row r="5319" spans="2:13" x14ac:dyDescent="0.2">
      <c r="B5319">
        <f t="shared" ca="1" si="625"/>
        <v>64</v>
      </c>
      <c r="C5319">
        <f t="shared" ca="1" si="619"/>
        <v>99</v>
      </c>
      <c r="D5319">
        <f t="shared" ca="1" si="619"/>
        <v>41</v>
      </c>
      <c r="E5319">
        <f t="shared" ca="1" si="619"/>
        <v>2</v>
      </c>
      <c r="H5319">
        <f t="shared" ca="1" si="620"/>
        <v>0</v>
      </c>
      <c r="I5319">
        <f t="shared" ca="1" si="621"/>
        <v>0</v>
      </c>
      <c r="J5319">
        <f t="shared" ca="1" si="622"/>
        <v>0</v>
      </c>
      <c r="K5319">
        <f t="shared" ca="1" si="623"/>
        <v>1</v>
      </c>
      <c r="L5319">
        <f t="shared" ca="1" si="626"/>
        <v>1</v>
      </c>
      <c r="M5319" t="str">
        <f t="shared" ca="1" si="624"/>
        <v>Fix problem</v>
      </c>
    </row>
    <row r="5320" spans="2:13" x14ac:dyDescent="0.2">
      <c r="B5320">
        <f t="shared" ca="1" si="625"/>
        <v>61</v>
      </c>
      <c r="C5320">
        <f t="shared" ca="1" si="619"/>
        <v>83</v>
      </c>
      <c r="D5320">
        <f t="shared" ca="1" si="619"/>
        <v>18</v>
      </c>
      <c r="E5320">
        <f t="shared" ca="1" si="619"/>
        <v>9</v>
      </c>
      <c r="H5320">
        <f t="shared" ca="1" si="620"/>
        <v>0</v>
      </c>
      <c r="I5320">
        <f t="shared" ca="1" si="621"/>
        <v>0</v>
      </c>
      <c r="J5320">
        <f t="shared" ca="1" si="622"/>
        <v>0</v>
      </c>
      <c r="K5320">
        <f t="shared" ca="1" si="623"/>
        <v>0</v>
      </c>
      <c r="L5320">
        <f t="shared" ca="1" si="626"/>
        <v>0</v>
      </c>
      <c r="M5320" t="str">
        <f t="shared" ca="1" si="624"/>
        <v>Looks good!</v>
      </c>
    </row>
    <row r="5321" spans="2:13" x14ac:dyDescent="0.2">
      <c r="B5321">
        <f t="shared" ca="1" si="625"/>
        <v>20</v>
      </c>
      <c r="C5321">
        <f t="shared" ca="1" si="619"/>
        <v>86</v>
      </c>
      <c r="D5321">
        <f t="shared" ca="1" si="619"/>
        <v>13</v>
      </c>
      <c r="E5321">
        <f t="shared" ca="1" si="619"/>
        <v>53</v>
      </c>
      <c r="H5321">
        <f t="shared" ca="1" si="620"/>
        <v>0</v>
      </c>
      <c r="I5321">
        <f t="shared" ca="1" si="621"/>
        <v>0</v>
      </c>
      <c r="J5321">
        <f t="shared" ca="1" si="622"/>
        <v>0</v>
      </c>
      <c r="K5321">
        <f t="shared" ca="1" si="623"/>
        <v>0</v>
      </c>
      <c r="L5321">
        <f t="shared" ca="1" si="626"/>
        <v>0</v>
      </c>
      <c r="M5321" t="str">
        <f t="shared" ca="1" si="624"/>
        <v>Looks good!</v>
      </c>
    </row>
    <row r="5322" spans="2:13" x14ac:dyDescent="0.2">
      <c r="B5322">
        <f t="shared" ca="1" si="625"/>
        <v>53</v>
      </c>
      <c r="C5322">
        <f t="shared" ca="1" si="619"/>
        <v>59</v>
      </c>
      <c r="D5322">
        <f t="shared" ca="1" si="619"/>
        <v>24</v>
      </c>
      <c r="E5322">
        <f t="shared" ca="1" si="619"/>
        <v>29</v>
      </c>
      <c r="H5322">
        <f t="shared" ca="1" si="620"/>
        <v>0</v>
      </c>
      <c r="I5322">
        <f t="shared" ca="1" si="621"/>
        <v>0</v>
      </c>
      <c r="J5322">
        <f t="shared" ca="1" si="622"/>
        <v>0</v>
      </c>
      <c r="K5322">
        <f t="shared" ca="1" si="623"/>
        <v>0</v>
      </c>
      <c r="L5322">
        <f t="shared" ca="1" si="626"/>
        <v>0</v>
      </c>
      <c r="M5322" t="str">
        <f t="shared" ca="1" si="624"/>
        <v>Looks good!</v>
      </c>
    </row>
    <row r="5323" spans="2:13" x14ac:dyDescent="0.2">
      <c r="B5323">
        <f t="shared" ca="1" si="625"/>
        <v>62</v>
      </c>
      <c r="C5323">
        <f t="shared" ca="1" si="625"/>
        <v>53</v>
      </c>
      <c r="D5323">
        <f t="shared" ca="1" si="625"/>
        <v>19</v>
      </c>
      <c r="E5323">
        <f t="shared" ca="1" si="625"/>
        <v>13</v>
      </c>
      <c r="H5323">
        <f t="shared" ref="H5323:H5386" ca="1" si="627">IF(B5323&lt;=(Prob_same_name*100),1,0)</f>
        <v>0</v>
      </c>
      <c r="I5323">
        <f t="shared" ref="I5323:I5386" ca="1" si="628">IF(C5323&lt;=(Prob_shift_change*100),1,0)</f>
        <v>0</v>
      </c>
      <c r="J5323">
        <f t="shared" ref="J5323:J5386" ca="1" si="629">IF(D5323&lt;=(Prob_bad_comm*100),1,0)</f>
        <v>0</v>
      </c>
      <c r="K5323">
        <f t="shared" ref="K5323:K5386" ca="1" si="630">IF(E5323&lt;=(Prob_bad_cnvrsn*100),1,0)</f>
        <v>0</v>
      </c>
      <c r="L5323">
        <f t="shared" ca="1" si="626"/>
        <v>0</v>
      </c>
      <c r="M5323" t="str">
        <f t="shared" ref="M5323:M5386" ca="1" si="631">VLOOKUP(L5323,mis_table,2,FALSE)</f>
        <v>Looks good!</v>
      </c>
    </row>
    <row r="5324" spans="2:13" x14ac:dyDescent="0.2">
      <c r="B5324">
        <f t="shared" ref="B5324:E5387" ca="1" si="632">RANDBETWEEN(1,100)</f>
        <v>70</v>
      </c>
      <c r="C5324">
        <f t="shared" ca="1" si="632"/>
        <v>100</v>
      </c>
      <c r="D5324">
        <f t="shared" ca="1" si="632"/>
        <v>21</v>
      </c>
      <c r="E5324">
        <f t="shared" ca="1" si="632"/>
        <v>44</v>
      </c>
      <c r="H5324">
        <f t="shared" ca="1" si="627"/>
        <v>0</v>
      </c>
      <c r="I5324">
        <f t="shared" ca="1" si="628"/>
        <v>0</v>
      </c>
      <c r="J5324">
        <f t="shared" ca="1" si="629"/>
        <v>0</v>
      </c>
      <c r="K5324">
        <f t="shared" ca="1" si="630"/>
        <v>0</v>
      </c>
      <c r="L5324">
        <f t="shared" ca="1" si="626"/>
        <v>0</v>
      </c>
      <c r="M5324" t="str">
        <f t="shared" ca="1" si="631"/>
        <v>Looks good!</v>
      </c>
    </row>
    <row r="5325" spans="2:13" x14ac:dyDescent="0.2">
      <c r="B5325">
        <f t="shared" ca="1" si="632"/>
        <v>99</v>
      </c>
      <c r="C5325">
        <f t="shared" ca="1" si="632"/>
        <v>25</v>
      </c>
      <c r="D5325">
        <f t="shared" ca="1" si="632"/>
        <v>73</v>
      </c>
      <c r="E5325">
        <f t="shared" ca="1" si="632"/>
        <v>38</v>
      </c>
      <c r="H5325">
        <f t="shared" ca="1" si="627"/>
        <v>0</v>
      </c>
      <c r="I5325">
        <f t="shared" ca="1" si="628"/>
        <v>0</v>
      </c>
      <c r="J5325">
        <f t="shared" ca="1" si="629"/>
        <v>0</v>
      </c>
      <c r="K5325">
        <f t="shared" ca="1" si="630"/>
        <v>0</v>
      </c>
      <c r="L5325">
        <f t="shared" ca="1" si="626"/>
        <v>0</v>
      </c>
      <c r="M5325" t="str">
        <f t="shared" ca="1" si="631"/>
        <v>Looks good!</v>
      </c>
    </row>
    <row r="5326" spans="2:13" x14ac:dyDescent="0.2">
      <c r="B5326">
        <f t="shared" ca="1" si="632"/>
        <v>98</v>
      </c>
      <c r="C5326">
        <f t="shared" ca="1" si="632"/>
        <v>41</v>
      </c>
      <c r="D5326">
        <f t="shared" ca="1" si="632"/>
        <v>77</v>
      </c>
      <c r="E5326">
        <f t="shared" ca="1" si="632"/>
        <v>15</v>
      </c>
      <c r="H5326">
        <f t="shared" ca="1" si="627"/>
        <v>0</v>
      </c>
      <c r="I5326">
        <f t="shared" ca="1" si="628"/>
        <v>0</v>
      </c>
      <c r="J5326">
        <f t="shared" ca="1" si="629"/>
        <v>0</v>
      </c>
      <c r="K5326">
        <f t="shared" ca="1" si="630"/>
        <v>0</v>
      </c>
      <c r="L5326">
        <f t="shared" ca="1" si="626"/>
        <v>0</v>
      </c>
      <c r="M5326" t="str">
        <f t="shared" ca="1" si="631"/>
        <v>Looks good!</v>
      </c>
    </row>
    <row r="5327" spans="2:13" x14ac:dyDescent="0.2">
      <c r="B5327">
        <f t="shared" ca="1" si="632"/>
        <v>26</v>
      </c>
      <c r="C5327">
        <f t="shared" ca="1" si="632"/>
        <v>91</v>
      </c>
      <c r="D5327">
        <f t="shared" ca="1" si="632"/>
        <v>66</v>
      </c>
      <c r="E5327">
        <f t="shared" ca="1" si="632"/>
        <v>79</v>
      </c>
      <c r="H5327">
        <f t="shared" ca="1" si="627"/>
        <v>0</v>
      </c>
      <c r="I5327">
        <f t="shared" ca="1" si="628"/>
        <v>0</v>
      </c>
      <c r="J5327">
        <f t="shared" ca="1" si="629"/>
        <v>0</v>
      </c>
      <c r="K5327">
        <f t="shared" ca="1" si="630"/>
        <v>0</v>
      </c>
      <c r="L5327">
        <f t="shared" ca="1" si="626"/>
        <v>0</v>
      </c>
      <c r="M5327" t="str">
        <f t="shared" ca="1" si="631"/>
        <v>Looks good!</v>
      </c>
    </row>
    <row r="5328" spans="2:13" x14ac:dyDescent="0.2">
      <c r="B5328">
        <f t="shared" ca="1" si="632"/>
        <v>12</v>
      </c>
      <c r="C5328">
        <f t="shared" ca="1" si="632"/>
        <v>42</v>
      </c>
      <c r="D5328">
        <f t="shared" ca="1" si="632"/>
        <v>62</v>
      </c>
      <c r="E5328">
        <f t="shared" ca="1" si="632"/>
        <v>18</v>
      </c>
      <c r="H5328">
        <f t="shared" ca="1" si="627"/>
        <v>0</v>
      </c>
      <c r="I5328">
        <f t="shared" ca="1" si="628"/>
        <v>0</v>
      </c>
      <c r="J5328">
        <f t="shared" ca="1" si="629"/>
        <v>0</v>
      </c>
      <c r="K5328">
        <f t="shared" ca="1" si="630"/>
        <v>0</v>
      </c>
      <c r="L5328">
        <f t="shared" ca="1" si="626"/>
        <v>0</v>
      </c>
      <c r="M5328" t="str">
        <f t="shared" ca="1" si="631"/>
        <v>Looks good!</v>
      </c>
    </row>
    <row r="5329" spans="2:13" x14ac:dyDescent="0.2">
      <c r="B5329">
        <f t="shared" ca="1" si="632"/>
        <v>12</v>
      </c>
      <c r="C5329">
        <f t="shared" ca="1" si="632"/>
        <v>59</v>
      </c>
      <c r="D5329">
        <f t="shared" ca="1" si="632"/>
        <v>12</v>
      </c>
      <c r="E5329">
        <f t="shared" ca="1" si="632"/>
        <v>82</v>
      </c>
      <c r="H5329">
        <f t="shared" ca="1" si="627"/>
        <v>0</v>
      </c>
      <c r="I5329">
        <f t="shared" ca="1" si="628"/>
        <v>0</v>
      </c>
      <c r="J5329">
        <f t="shared" ca="1" si="629"/>
        <v>0</v>
      </c>
      <c r="K5329">
        <f t="shared" ca="1" si="630"/>
        <v>0</v>
      </c>
      <c r="L5329">
        <f t="shared" ca="1" si="626"/>
        <v>0</v>
      </c>
      <c r="M5329" t="str">
        <f t="shared" ca="1" si="631"/>
        <v>Looks good!</v>
      </c>
    </row>
    <row r="5330" spans="2:13" x14ac:dyDescent="0.2">
      <c r="B5330">
        <f t="shared" ca="1" si="632"/>
        <v>76</v>
      </c>
      <c r="C5330">
        <f t="shared" ca="1" si="632"/>
        <v>70</v>
      </c>
      <c r="D5330">
        <f t="shared" ca="1" si="632"/>
        <v>59</v>
      </c>
      <c r="E5330">
        <f t="shared" ca="1" si="632"/>
        <v>12</v>
      </c>
      <c r="H5330">
        <f t="shared" ca="1" si="627"/>
        <v>0</v>
      </c>
      <c r="I5330">
        <f t="shared" ca="1" si="628"/>
        <v>0</v>
      </c>
      <c r="J5330">
        <f t="shared" ca="1" si="629"/>
        <v>0</v>
      </c>
      <c r="K5330">
        <f t="shared" ca="1" si="630"/>
        <v>0</v>
      </c>
      <c r="L5330">
        <f t="shared" ca="1" si="626"/>
        <v>0</v>
      </c>
      <c r="M5330" t="str">
        <f t="shared" ca="1" si="631"/>
        <v>Looks good!</v>
      </c>
    </row>
    <row r="5331" spans="2:13" x14ac:dyDescent="0.2">
      <c r="B5331">
        <f t="shared" ca="1" si="632"/>
        <v>76</v>
      </c>
      <c r="C5331">
        <f t="shared" ca="1" si="632"/>
        <v>37</v>
      </c>
      <c r="D5331">
        <f t="shared" ca="1" si="632"/>
        <v>10</v>
      </c>
      <c r="E5331">
        <f t="shared" ca="1" si="632"/>
        <v>12</v>
      </c>
      <c r="H5331">
        <f t="shared" ca="1" si="627"/>
        <v>0</v>
      </c>
      <c r="I5331">
        <f t="shared" ca="1" si="628"/>
        <v>0</v>
      </c>
      <c r="J5331">
        <f t="shared" ca="1" si="629"/>
        <v>0</v>
      </c>
      <c r="K5331">
        <f t="shared" ca="1" si="630"/>
        <v>0</v>
      </c>
      <c r="L5331">
        <f t="shared" ca="1" si="626"/>
        <v>0</v>
      </c>
      <c r="M5331" t="str">
        <f t="shared" ca="1" si="631"/>
        <v>Looks good!</v>
      </c>
    </row>
    <row r="5332" spans="2:13" x14ac:dyDescent="0.2">
      <c r="B5332">
        <f t="shared" ca="1" si="632"/>
        <v>34</v>
      </c>
      <c r="C5332">
        <f t="shared" ca="1" si="632"/>
        <v>34</v>
      </c>
      <c r="D5332">
        <f t="shared" ca="1" si="632"/>
        <v>78</v>
      </c>
      <c r="E5332">
        <f t="shared" ca="1" si="632"/>
        <v>87</v>
      </c>
      <c r="H5332">
        <f t="shared" ca="1" si="627"/>
        <v>0</v>
      </c>
      <c r="I5332">
        <f t="shared" ca="1" si="628"/>
        <v>0</v>
      </c>
      <c r="J5332">
        <f t="shared" ca="1" si="629"/>
        <v>0</v>
      </c>
      <c r="K5332">
        <f t="shared" ca="1" si="630"/>
        <v>0</v>
      </c>
      <c r="L5332">
        <f t="shared" ca="1" si="626"/>
        <v>0</v>
      </c>
      <c r="M5332" t="str">
        <f t="shared" ca="1" si="631"/>
        <v>Looks good!</v>
      </c>
    </row>
    <row r="5333" spans="2:13" x14ac:dyDescent="0.2">
      <c r="B5333">
        <f t="shared" ca="1" si="632"/>
        <v>14</v>
      </c>
      <c r="C5333">
        <f t="shared" ca="1" si="632"/>
        <v>6</v>
      </c>
      <c r="D5333">
        <f t="shared" ca="1" si="632"/>
        <v>35</v>
      </c>
      <c r="E5333">
        <f t="shared" ca="1" si="632"/>
        <v>16</v>
      </c>
      <c r="H5333">
        <f t="shared" ca="1" si="627"/>
        <v>0</v>
      </c>
      <c r="I5333">
        <f t="shared" ca="1" si="628"/>
        <v>0</v>
      </c>
      <c r="J5333">
        <f t="shared" ca="1" si="629"/>
        <v>0</v>
      </c>
      <c r="K5333">
        <f t="shared" ca="1" si="630"/>
        <v>0</v>
      </c>
      <c r="L5333">
        <f t="shared" ca="1" si="626"/>
        <v>0</v>
      </c>
      <c r="M5333" t="str">
        <f t="shared" ca="1" si="631"/>
        <v>Looks good!</v>
      </c>
    </row>
    <row r="5334" spans="2:13" x14ac:dyDescent="0.2">
      <c r="B5334">
        <f t="shared" ca="1" si="632"/>
        <v>76</v>
      </c>
      <c r="C5334">
        <f t="shared" ca="1" si="632"/>
        <v>46</v>
      </c>
      <c r="D5334">
        <f t="shared" ca="1" si="632"/>
        <v>98</v>
      </c>
      <c r="E5334">
        <f t="shared" ca="1" si="632"/>
        <v>81</v>
      </c>
      <c r="H5334">
        <f t="shared" ca="1" si="627"/>
        <v>0</v>
      </c>
      <c r="I5334">
        <f t="shared" ca="1" si="628"/>
        <v>0</v>
      </c>
      <c r="J5334">
        <f t="shared" ca="1" si="629"/>
        <v>0</v>
      </c>
      <c r="K5334">
        <f t="shared" ca="1" si="630"/>
        <v>0</v>
      </c>
      <c r="L5334">
        <f t="shared" ca="1" si="626"/>
        <v>0</v>
      </c>
      <c r="M5334" t="str">
        <f t="shared" ca="1" si="631"/>
        <v>Looks good!</v>
      </c>
    </row>
    <row r="5335" spans="2:13" x14ac:dyDescent="0.2">
      <c r="B5335">
        <f t="shared" ca="1" si="632"/>
        <v>54</v>
      </c>
      <c r="C5335">
        <f t="shared" ca="1" si="632"/>
        <v>84</v>
      </c>
      <c r="D5335">
        <f t="shared" ca="1" si="632"/>
        <v>59</v>
      </c>
      <c r="E5335">
        <f t="shared" ca="1" si="632"/>
        <v>71</v>
      </c>
      <c r="H5335">
        <f t="shared" ca="1" si="627"/>
        <v>0</v>
      </c>
      <c r="I5335">
        <f t="shared" ca="1" si="628"/>
        <v>0</v>
      </c>
      <c r="J5335">
        <f t="shared" ca="1" si="629"/>
        <v>0</v>
      </c>
      <c r="K5335">
        <f t="shared" ca="1" si="630"/>
        <v>0</v>
      </c>
      <c r="L5335">
        <f t="shared" ca="1" si="626"/>
        <v>0</v>
      </c>
      <c r="M5335" t="str">
        <f t="shared" ca="1" si="631"/>
        <v>Looks good!</v>
      </c>
    </row>
    <row r="5336" spans="2:13" x14ac:dyDescent="0.2">
      <c r="B5336">
        <f t="shared" ca="1" si="632"/>
        <v>19</v>
      </c>
      <c r="C5336">
        <f t="shared" ca="1" si="632"/>
        <v>9</v>
      </c>
      <c r="D5336">
        <f t="shared" ca="1" si="632"/>
        <v>62</v>
      </c>
      <c r="E5336">
        <f t="shared" ca="1" si="632"/>
        <v>46</v>
      </c>
      <c r="H5336">
        <f t="shared" ca="1" si="627"/>
        <v>0</v>
      </c>
      <c r="I5336">
        <f t="shared" ca="1" si="628"/>
        <v>0</v>
      </c>
      <c r="J5336">
        <f t="shared" ca="1" si="629"/>
        <v>0</v>
      </c>
      <c r="K5336">
        <f t="shared" ca="1" si="630"/>
        <v>0</v>
      </c>
      <c r="L5336">
        <f t="shared" ref="L5336:L5399" ca="1" si="633">SUM(H5336:K5336)</f>
        <v>0</v>
      </c>
      <c r="M5336" t="str">
        <f t="shared" ca="1" si="631"/>
        <v>Looks good!</v>
      </c>
    </row>
    <row r="5337" spans="2:13" x14ac:dyDescent="0.2">
      <c r="B5337">
        <f t="shared" ca="1" si="632"/>
        <v>62</v>
      </c>
      <c r="C5337">
        <f t="shared" ca="1" si="632"/>
        <v>70</v>
      </c>
      <c r="D5337">
        <f t="shared" ca="1" si="632"/>
        <v>21</v>
      </c>
      <c r="E5337">
        <f t="shared" ca="1" si="632"/>
        <v>54</v>
      </c>
      <c r="H5337">
        <f t="shared" ca="1" si="627"/>
        <v>0</v>
      </c>
      <c r="I5337">
        <f t="shared" ca="1" si="628"/>
        <v>0</v>
      </c>
      <c r="J5337">
        <f t="shared" ca="1" si="629"/>
        <v>0</v>
      </c>
      <c r="K5337">
        <f t="shared" ca="1" si="630"/>
        <v>0</v>
      </c>
      <c r="L5337">
        <f t="shared" ca="1" si="633"/>
        <v>0</v>
      </c>
      <c r="M5337" t="str">
        <f t="shared" ca="1" si="631"/>
        <v>Looks good!</v>
      </c>
    </row>
    <row r="5338" spans="2:13" x14ac:dyDescent="0.2">
      <c r="B5338">
        <f t="shared" ca="1" si="632"/>
        <v>36</v>
      </c>
      <c r="C5338">
        <f t="shared" ca="1" si="632"/>
        <v>26</v>
      </c>
      <c r="D5338">
        <f t="shared" ca="1" si="632"/>
        <v>79</v>
      </c>
      <c r="E5338">
        <f t="shared" ca="1" si="632"/>
        <v>26</v>
      </c>
      <c r="H5338">
        <f t="shared" ca="1" si="627"/>
        <v>0</v>
      </c>
      <c r="I5338">
        <f t="shared" ca="1" si="628"/>
        <v>0</v>
      </c>
      <c r="J5338">
        <f t="shared" ca="1" si="629"/>
        <v>0</v>
      </c>
      <c r="K5338">
        <f t="shared" ca="1" si="630"/>
        <v>0</v>
      </c>
      <c r="L5338">
        <f t="shared" ca="1" si="633"/>
        <v>0</v>
      </c>
      <c r="M5338" t="str">
        <f t="shared" ca="1" si="631"/>
        <v>Looks good!</v>
      </c>
    </row>
    <row r="5339" spans="2:13" x14ac:dyDescent="0.2">
      <c r="B5339">
        <f t="shared" ca="1" si="632"/>
        <v>15</v>
      </c>
      <c r="C5339">
        <f t="shared" ca="1" si="632"/>
        <v>8</v>
      </c>
      <c r="D5339">
        <f t="shared" ca="1" si="632"/>
        <v>72</v>
      </c>
      <c r="E5339">
        <f t="shared" ca="1" si="632"/>
        <v>25</v>
      </c>
      <c r="H5339">
        <f t="shared" ca="1" si="627"/>
        <v>0</v>
      </c>
      <c r="I5339">
        <f t="shared" ca="1" si="628"/>
        <v>0</v>
      </c>
      <c r="J5339">
        <f t="shared" ca="1" si="629"/>
        <v>0</v>
      </c>
      <c r="K5339">
        <f t="shared" ca="1" si="630"/>
        <v>0</v>
      </c>
      <c r="L5339">
        <f t="shared" ca="1" si="633"/>
        <v>0</v>
      </c>
      <c r="M5339" t="str">
        <f t="shared" ca="1" si="631"/>
        <v>Looks good!</v>
      </c>
    </row>
    <row r="5340" spans="2:13" x14ac:dyDescent="0.2">
      <c r="B5340">
        <f t="shared" ca="1" si="632"/>
        <v>14</v>
      </c>
      <c r="C5340">
        <f t="shared" ca="1" si="632"/>
        <v>31</v>
      </c>
      <c r="D5340">
        <f t="shared" ca="1" si="632"/>
        <v>64</v>
      </c>
      <c r="E5340">
        <f t="shared" ca="1" si="632"/>
        <v>74</v>
      </c>
      <c r="H5340">
        <f t="shared" ca="1" si="627"/>
        <v>0</v>
      </c>
      <c r="I5340">
        <f t="shared" ca="1" si="628"/>
        <v>0</v>
      </c>
      <c r="J5340">
        <f t="shared" ca="1" si="629"/>
        <v>0</v>
      </c>
      <c r="K5340">
        <f t="shared" ca="1" si="630"/>
        <v>0</v>
      </c>
      <c r="L5340">
        <f t="shared" ca="1" si="633"/>
        <v>0</v>
      </c>
      <c r="M5340" t="str">
        <f t="shared" ca="1" si="631"/>
        <v>Looks good!</v>
      </c>
    </row>
    <row r="5341" spans="2:13" x14ac:dyDescent="0.2">
      <c r="B5341">
        <f t="shared" ca="1" si="632"/>
        <v>37</v>
      </c>
      <c r="C5341">
        <f t="shared" ca="1" si="632"/>
        <v>50</v>
      </c>
      <c r="D5341">
        <f t="shared" ca="1" si="632"/>
        <v>57</v>
      </c>
      <c r="E5341">
        <f t="shared" ca="1" si="632"/>
        <v>71</v>
      </c>
      <c r="H5341">
        <f t="shared" ca="1" si="627"/>
        <v>0</v>
      </c>
      <c r="I5341">
        <f t="shared" ca="1" si="628"/>
        <v>0</v>
      </c>
      <c r="J5341">
        <f t="shared" ca="1" si="629"/>
        <v>0</v>
      </c>
      <c r="K5341">
        <f t="shared" ca="1" si="630"/>
        <v>0</v>
      </c>
      <c r="L5341">
        <f t="shared" ca="1" si="633"/>
        <v>0</v>
      </c>
      <c r="M5341" t="str">
        <f t="shared" ca="1" si="631"/>
        <v>Looks good!</v>
      </c>
    </row>
    <row r="5342" spans="2:13" x14ac:dyDescent="0.2">
      <c r="B5342">
        <f t="shared" ca="1" si="632"/>
        <v>71</v>
      </c>
      <c r="C5342">
        <f t="shared" ca="1" si="632"/>
        <v>22</v>
      </c>
      <c r="D5342">
        <f t="shared" ca="1" si="632"/>
        <v>68</v>
      </c>
      <c r="E5342">
        <f t="shared" ca="1" si="632"/>
        <v>10</v>
      </c>
      <c r="H5342">
        <f t="shared" ca="1" si="627"/>
        <v>0</v>
      </c>
      <c r="I5342">
        <f t="shared" ca="1" si="628"/>
        <v>0</v>
      </c>
      <c r="J5342">
        <f t="shared" ca="1" si="629"/>
        <v>0</v>
      </c>
      <c r="K5342">
        <f t="shared" ca="1" si="630"/>
        <v>0</v>
      </c>
      <c r="L5342">
        <f t="shared" ca="1" si="633"/>
        <v>0</v>
      </c>
      <c r="M5342" t="str">
        <f t="shared" ca="1" si="631"/>
        <v>Looks good!</v>
      </c>
    </row>
    <row r="5343" spans="2:13" x14ac:dyDescent="0.2">
      <c r="B5343">
        <f t="shared" ca="1" si="632"/>
        <v>29</v>
      </c>
      <c r="C5343">
        <f t="shared" ca="1" si="632"/>
        <v>39</v>
      </c>
      <c r="D5343">
        <f t="shared" ca="1" si="632"/>
        <v>36</v>
      </c>
      <c r="E5343">
        <f t="shared" ca="1" si="632"/>
        <v>97</v>
      </c>
      <c r="H5343">
        <f t="shared" ca="1" si="627"/>
        <v>0</v>
      </c>
      <c r="I5343">
        <f t="shared" ca="1" si="628"/>
        <v>0</v>
      </c>
      <c r="J5343">
        <f t="shared" ca="1" si="629"/>
        <v>0</v>
      </c>
      <c r="K5343">
        <f t="shared" ca="1" si="630"/>
        <v>0</v>
      </c>
      <c r="L5343">
        <f t="shared" ca="1" si="633"/>
        <v>0</v>
      </c>
      <c r="M5343" t="str">
        <f t="shared" ca="1" si="631"/>
        <v>Looks good!</v>
      </c>
    </row>
    <row r="5344" spans="2:13" x14ac:dyDescent="0.2">
      <c r="B5344">
        <f t="shared" ca="1" si="632"/>
        <v>32</v>
      </c>
      <c r="C5344">
        <f t="shared" ca="1" si="632"/>
        <v>23</v>
      </c>
      <c r="D5344">
        <f t="shared" ca="1" si="632"/>
        <v>32</v>
      </c>
      <c r="E5344">
        <f t="shared" ca="1" si="632"/>
        <v>85</v>
      </c>
      <c r="H5344">
        <f t="shared" ca="1" si="627"/>
        <v>0</v>
      </c>
      <c r="I5344">
        <f t="shared" ca="1" si="628"/>
        <v>0</v>
      </c>
      <c r="J5344">
        <f t="shared" ca="1" si="629"/>
        <v>0</v>
      </c>
      <c r="K5344">
        <f t="shared" ca="1" si="630"/>
        <v>0</v>
      </c>
      <c r="L5344">
        <f t="shared" ca="1" si="633"/>
        <v>0</v>
      </c>
      <c r="M5344" t="str">
        <f t="shared" ca="1" si="631"/>
        <v>Looks good!</v>
      </c>
    </row>
    <row r="5345" spans="2:13" x14ac:dyDescent="0.2">
      <c r="B5345">
        <f t="shared" ca="1" si="632"/>
        <v>82</v>
      </c>
      <c r="C5345">
        <f t="shared" ca="1" si="632"/>
        <v>49</v>
      </c>
      <c r="D5345">
        <f t="shared" ca="1" si="632"/>
        <v>98</v>
      </c>
      <c r="E5345">
        <f t="shared" ca="1" si="632"/>
        <v>10</v>
      </c>
      <c r="H5345">
        <f t="shared" ca="1" si="627"/>
        <v>0</v>
      </c>
      <c r="I5345">
        <f t="shared" ca="1" si="628"/>
        <v>0</v>
      </c>
      <c r="J5345">
        <f t="shared" ca="1" si="629"/>
        <v>0</v>
      </c>
      <c r="K5345">
        <f t="shared" ca="1" si="630"/>
        <v>0</v>
      </c>
      <c r="L5345">
        <f t="shared" ca="1" si="633"/>
        <v>0</v>
      </c>
      <c r="M5345" t="str">
        <f t="shared" ca="1" si="631"/>
        <v>Looks good!</v>
      </c>
    </row>
    <row r="5346" spans="2:13" x14ac:dyDescent="0.2">
      <c r="B5346">
        <f t="shared" ca="1" si="632"/>
        <v>26</v>
      </c>
      <c r="C5346">
        <f t="shared" ca="1" si="632"/>
        <v>25</v>
      </c>
      <c r="D5346">
        <f t="shared" ca="1" si="632"/>
        <v>77</v>
      </c>
      <c r="E5346">
        <f t="shared" ca="1" si="632"/>
        <v>61</v>
      </c>
      <c r="H5346">
        <f t="shared" ca="1" si="627"/>
        <v>0</v>
      </c>
      <c r="I5346">
        <f t="shared" ca="1" si="628"/>
        <v>0</v>
      </c>
      <c r="J5346">
        <f t="shared" ca="1" si="629"/>
        <v>0</v>
      </c>
      <c r="K5346">
        <f t="shared" ca="1" si="630"/>
        <v>0</v>
      </c>
      <c r="L5346">
        <f t="shared" ca="1" si="633"/>
        <v>0</v>
      </c>
      <c r="M5346" t="str">
        <f t="shared" ca="1" si="631"/>
        <v>Looks good!</v>
      </c>
    </row>
    <row r="5347" spans="2:13" x14ac:dyDescent="0.2">
      <c r="B5347">
        <f t="shared" ca="1" si="632"/>
        <v>86</v>
      </c>
      <c r="C5347">
        <f t="shared" ca="1" si="632"/>
        <v>33</v>
      </c>
      <c r="D5347">
        <f t="shared" ca="1" si="632"/>
        <v>69</v>
      </c>
      <c r="E5347">
        <f t="shared" ca="1" si="632"/>
        <v>64</v>
      </c>
      <c r="H5347">
        <f t="shared" ca="1" si="627"/>
        <v>0</v>
      </c>
      <c r="I5347">
        <f t="shared" ca="1" si="628"/>
        <v>0</v>
      </c>
      <c r="J5347">
        <f t="shared" ca="1" si="629"/>
        <v>0</v>
      </c>
      <c r="K5347">
        <f t="shared" ca="1" si="630"/>
        <v>0</v>
      </c>
      <c r="L5347">
        <f t="shared" ca="1" si="633"/>
        <v>0</v>
      </c>
      <c r="M5347" t="str">
        <f t="shared" ca="1" si="631"/>
        <v>Looks good!</v>
      </c>
    </row>
    <row r="5348" spans="2:13" x14ac:dyDescent="0.2">
      <c r="B5348">
        <f t="shared" ca="1" si="632"/>
        <v>77</v>
      </c>
      <c r="C5348">
        <f t="shared" ca="1" si="632"/>
        <v>73</v>
      </c>
      <c r="D5348">
        <f t="shared" ca="1" si="632"/>
        <v>70</v>
      </c>
      <c r="E5348">
        <f t="shared" ca="1" si="632"/>
        <v>11</v>
      </c>
      <c r="H5348">
        <f t="shared" ca="1" si="627"/>
        <v>0</v>
      </c>
      <c r="I5348">
        <f t="shared" ca="1" si="628"/>
        <v>0</v>
      </c>
      <c r="J5348">
        <f t="shared" ca="1" si="629"/>
        <v>0</v>
      </c>
      <c r="K5348">
        <f t="shared" ca="1" si="630"/>
        <v>0</v>
      </c>
      <c r="L5348">
        <f t="shared" ca="1" si="633"/>
        <v>0</v>
      </c>
      <c r="M5348" t="str">
        <f t="shared" ca="1" si="631"/>
        <v>Looks good!</v>
      </c>
    </row>
    <row r="5349" spans="2:13" x14ac:dyDescent="0.2">
      <c r="B5349">
        <f t="shared" ca="1" si="632"/>
        <v>35</v>
      </c>
      <c r="C5349">
        <f t="shared" ca="1" si="632"/>
        <v>97</v>
      </c>
      <c r="D5349">
        <f t="shared" ca="1" si="632"/>
        <v>52</v>
      </c>
      <c r="E5349">
        <f t="shared" ca="1" si="632"/>
        <v>59</v>
      </c>
      <c r="H5349">
        <f t="shared" ca="1" si="627"/>
        <v>0</v>
      </c>
      <c r="I5349">
        <f t="shared" ca="1" si="628"/>
        <v>0</v>
      </c>
      <c r="J5349">
        <f t="shared" ca="1" si="629"/>
        <v>0</v>
      </c>
      <c r="K5349">
        <f t="shared" ca="1" si="630"/>
        <v>0</v>
      </c>
      <c r="L5349">
        <f t="shared" ca="1" si="633"/>
        <v>0</v>
      </c>
      <c r="M5349" t="str">
        <f t="shared" ca="1" si="631"/>
        <v>Looks good!</v>
      </c>
    </row>
    <row r="5350" spans="2:13" x14ac:dyDescent="0.2">
      <c r="B5350">
        <f t="shared" ca="1" si="632"/>
        <v>19</v>
      </c>
      <c r="C5350">
        <f t="shared" ca="1" si="632"/>
        <v>100</v>
      </c>
      <c r="D5350">
        <f t="shared" ca="1" si="632"/>
        <v>70</v>
      </c>
      <c r="E5350">
        <f t="shared" ca="1" si="632"/>
        <v>78</v>
      </c>
      <c r="H5350">
        <f t="shared" ca="1" si="627"/>
        <v>0</v>
      </c>
      <c r="I5350">
        <f t="shared" ca="1" si="628"/>
        <v>0</v>
      </c>
      <c r="J5350">
        <f t="shared" ca="1" si="629"/>
        <v>0</v>
      </c>
      <c r="K5350">
        <f t="shared" ca="1" si="630"/>
        <v>0</v>
      </c>
      <c r="L5350">
        <f t="shared" ca="1" si="633"/>
        <v>0</v>
      </c>
      <c r="M5350" t="str">
        <f t="shared" ca="1" si="631"/>
        <v>Looks good!</v>
      </c>
    </row>
    <row r="5351" spans="2:13" x14ac:dyDescent="0.2">
      <c r="B5351">
        <f t="shared" ca="1" si="632"/>
        <v>12</v>
      </c>
      <c r="C5351">
        <f t="shared" ca="1" si="632"/>
        <v>95</v>
      </c>
      <c r="D5351">
        <f t="shared" ca="1" si="632"/>
        <v>54</v>
      </c>
      <c r="E5351">
        <f t="shared" ca="1" si="632"/>
        <v>30</v>
      </c>
      <c r="H5351">
        <f t="shared" ca="1" si="627"/>
        <v>0</v>
      </c>
      <c r="I5351">
        <f t="shared" ca="1" si="628"/>
        <v>0</v>
      </c>
      <c r="J5351">
        <f t="shared" ca="1" si="629"/>
        <v>0</v>
      </c>
      <c r="K5351">
        <f t="shared" ca="1" si="630"/>
        <v>0</v>
      </c>
      <c r="L5351">
        <f t="shared" ca="1" si="633"/>
        <v>0</v>
      </c>
      <c r="M5351" t="str">
        <f t="shared" ca="1" si="631"/>
        <v>Looks good!</v>
      </c>
    </row>
    <row r="5352" spans="2:13" x14ac:dyDescent="0.2">
      <c r="B5352">
        <f t="shared" ca="1" si="632"/>
        <v>22</v>
      </c>
      <c r="C5352">
        <f t="shared" ca="1" si="632"/>
        <v>68</v>
      </c>
      <c r="D5352">
        <f t="shared" ca="1" si="632"/>
        <v>79</v>
      </c>
      <c r="E5352">
        <f t="shared" ca="1" si="632"/>
        <v>30</v>
      </c>
      <c r="H5352">
        <f t="shared" ca="1" si="627"/>
        <v>0</v>
      </c>
      <c r="I5352">
        <f t="shared" ca="1" si="628"/>
        <v>0</v>
      </c>
      <c r="J5352">
        <f t="shared" ca="1" si="629"/>
        <v>0</v>
      </c>
      <c r="K5352">
        <f t="shared" ca="1" si="630"/>
        <v>0</v>
      </c>
      <c r="L5352">
        <f t="shared" ca="1" si="633"/>
        <v>0</v>
      </c>
      <c r="M5352" t="str">
        <f t="shared" ca="1" si="631"/>
        <v>Looks good!</v>
      </c>
    </row>
    <row r="5353" spans="2:13" x14ac:dyDescent="0.2">
      <c r="B5353">
        <f t="shared" ca="1" si="632"/>
        <v>82</v>
      </c>
      <c r="C5353">
        <f t="shared" ca="1" si="632"/>
        <v>17</v>
      </c>
      <c r="D5353">
        <f t="shared" ca="1" si="632"/>
        <v>53</v>
      </c>
      <c r="E5353">
        <f t="shared" ca="1" si="632"/>
        <v>33</v>
      </c>
      <c r="H5353">
        <f t="shared" ca="1" si="627"/>
        <v>0</v>
      </c>
      <c r="I5353">
        <f t="shared" ca="1" si="628"/>
        <v>0</v>
      </c>
      <c r="J5353">
        <f t="shared" ca="1" si="629"/>
        <v>0</v>
      </c>
      <c r="K5353">
        <f t="shared" ca="1" si="630"/>
        <v>0</v>
      </c>
      <c r="L5353">
        <f t="shared" ca="1" si="633"/>
        <v>0</v>
      </c>
      <c r="M5353" t="str">
        <f t="shared" ca="1" si="631"/>
        <v>Looks good!</v>
      </c>
    </row>
    <row r="5354" spans="2:13" x14ac:dyDescent="0.2">
      <c r="B5354">
        <f t="shared" ca="1" si="632"/>
        <v>58</v>
      </c>
      <c r="C5354">
        <f t="shared" ca="1" si="632"/>
        <v>24</v>
      </c>
      <c r="D5354">
        <f t="shared" ca="1" si="632"/>
        <v>39</v>
      </c>
      <c r="E5354">
        <f t="shared" ca="1" si="632"/>
        <v>37</v>
      </c>
      <c r="H5354">
        <f t="shared" ca="1" si="627"/>
        <v>0</v>
      </c>
      <c r="I5354">
        <f t="shared" ca="1" si="628"/>
        <v>0</v>
      </c>
      <c r="J5354">
        <f t="shared" ca="1" si="629"/>
        <v>0</v>
      </c>
      <c r="K5354">
        <f t="shared" ca="1" si="630"/>
        <v>0</v>
      </c>
      <c r="L5354">
        <f t="shared" ca="1" si="633"/>
        <v>0</v>
      </c>
      <c r="M5354" t="str">
        <f t="shared" ca="1" si="631"/>
        <v>Looks good!</v>
      </c>
    </row>
    <row r="5355" spans="2:13" x14ac:dyDescent="0.2">
      <c r="B5355">
        <f t="shared" ca="1" si="632"/>
        <v>41</v>
      </c>
      <c r="C5355">
        <f t="shared" ca="1" si="632"/>
        <v>54</v>
      </c>
      <c r="D5355">
        <f t="shared" ca="1" si="632"/>
        <v>40</v>
      </c>
      <c r="E5355">
        <f t="shared" ca="1" si="632"/>
        <v>3</v>
      </c>
      <c r="H5355">
        <f t="shared" ca="1" si="627"/>
        <v>0</v>
      </c>
      <c r="I5355">
        <f t="shared" ca="1" si="628"/>
        <v>0</v>
      </c>
      <c r="J5355">
        <f t="shared" ca="1" si="629"/>
        <v>0</v>
      </c>
      <c r="K5355">
        <f t="shared" ca="1" si="630"/>
        <v>1</v>
      </c>
      <c r="L5355">
        <f t="shared" ca="1" si="633"/>
        <v>1</v>
      </c>
      <c r="M5355" t="str">
        <f t="shared" ca="1" si="631"/>
        <v>Fix problem</v>
      </c>
    </row>
    <row r="5356" spans="2:13" x14ac:dyDescent="0.2">
      <c r="B5356">
        <f t="shared" ca="1" si="632"/>
        <v>3</v>
      </c>
      <c r="C5356">
        <f t="shared" ca="1" si="632"/>
        <v>97</v>
      </c>
      <c r="D5356">
        <f t="shared" ca="1" si="632"/>
        <v>71</v>
      </c>
      <c r="E5356">
        <f t="shared" ca="1" si="632"/>
        <v>22</v>
      </c>
      <c r="H5356">
        <f t="shared" ca="1" si="627"/>
        <v>1</v>
      </c>
      <c r="I5356">
        <f t="shared" ca="1" si="628"/>
        <v>0</v>
      </c>
      <c r="J5356">
        <f t="shared" ca="1" si="629"/>
        <v>0</v>
      </c>
      <c r="K5356">
        <f t="shared" ca="1" si="630"/>
        <v>0</v>
      </c>
      <c r="L5356">
        <f t="shared" ca="1" si="633"/>
        <v>1</v>
      </c>
      <c r="M5356" t="str">
        <f t="shared" ca="1" si="631"/>
        <v>Fix problem</v>
      </c>
    </row>
    <row r="5357" spans="2:13" x14ac:dyDescent="0.2">
      <c r="B5357">
        <f t="shared" ca="1" si="632"/>
        <v>10</v>
      </c>
      <c r="C5357">
        <f t="shared" ca="1" si="632"/>
        <v>65</v>
      </c>
      <c r="D5357">
        <f t="shared" ca="1" si="632"/>
        <v>42</v>
      </c>
      <c r="E5357">
        <f t="shared" ca="1" si="632"/>
        <v>52</v>
      </c>
      <c r="H5357">
        <f t="shared" ca="1" si="627"/>
        <v>0</v>
      </c>
      <c r="I5357">
        <f t="shared" ca="1" si="628"/>
        <v>0</v>
      </c>
      <c r="J5357">
        <f t="shared" ca="1" si="629"/>
        <v>0</v>
      </c>
      <c r="K5357">
        <f t="shared" ca="1" si="630"/>
        <v>0</v>
      </c>
      <c r="L5357">
        <f t="shared" ca="1" si="633"/>
        <v>0</v>
      </c>
      <c r="M5357" t="str">
        <f t="shared" ca="1" si="631"/>
        <v>Looks good!</v>
      </c>
    </row>
    <row r="5358" spans="2:13" x14ac:dyDescent="0.2">
      <c r="B5358">
        <f t="shared" ca="1" si="632"/>
        <v>89</v>
      </c>
      <c r="C5358">
        <f t="shared" ca="1" si="632"/>
        <v>46</v>
      </c>
      <c r="D5358">
        <f t="shared" ca="1" si="632"/>
        <v>74</v>
      </c>
      <c r="E5358">
        <f t="shared" ca="1" si="632"/>
        <v>74</v>
      </c>
      <c r="H5358">
        <f t="shared" ca="1" si="627"/>
        <v>0</v>
      </c>
      <c r="I5358">
        <f t="shared" ca="1" si="628"/>
        <v>0</v>
      </c>
      <c r="J5358">
        <f t="shared" ca="1" si="629"/>
        <v>0</v>
      </c>
      <c r="K5358">
        <f t="shared" ca="1" si="630"/>
        <v>0</v>
      </c>
      <c r="L5358">
        <f t="shared" ca="1" si="633"/>
        <v>0</v>
      </c>
      <c r="M5358" t="str">
        <f t="shared" ca="1" si="631"/>
        <v>Looks good!</v>
      </c>
    </row>
    <row r="5359" spans="2:13" x14ac:dyDescent="0.2">
      <c r="B5359">
        <f t="shared" ca="1" si="632"/>
        <v>29</v>
      </c>
      <c r="C5359">
        <f t="shared" ca="1" si="632"/>
        <v>88</v>
      </c>
      <c r="D5359">
        <f t="shared" ca="1" si="632"/>
        <v>79</v>
      </c>
      <c r="E5359">
        <f t="shared" ca="1" si="632"/>
        <v>30</v>
      </c>
      <c r="H5359">
        <f t="shared" ca="1" si="627"/>
        <v>0</v>
      </c>
      <c r="I5359">
        <f t="shared" ca="1" si="628"/>
        <v>0</v>
      </c>
      <c r="J5359">
        <f t="shared" ca="1" si="629"/>
        <v>0</v>
      </c>
      <c r="K5359">
        <f t="shared" ca="1" si="630"/>
        <v>0</v>
      </c>
      <c r="L5359">
        <f t="shared" ca="1" si="633"/>
        <v>0</v>
      </c>
      <c r="M5359" t="str">
        <f t="shared" ca="1" si="631"/>
        <v>Looks good!</v>
      </c>
    </row>
    <row r="5360" spans="2:13" x14ac:dyDescent="0.2">
      <c r="B5360">
        <f t="shared" ca="1" si="632"/>
        <v>27</v>
      </c>
      <c r="C5360">
        <f t="shared" ca="1" si="632"/>
        <v>1</v>
      </c>
      <c r="D5360">
        <f t="shared" ca="1" si="632"/>
        <v>99</v>
      </c>
      <c r="E5360">
        <f t="shared" ca="1" si="632"/>
        <v>78</v>
      </c>
      <c r="H5360">
        <f t="shared" ca="1" si="627"/>
        <v>0</v>
      </c>
      <c r="I5360">
        <f t="shared" ca="1" si="628"/>
        <v>1</v>
      </c>
      <c r="J5360">
        <f t="shared" ca="1" si="629"/>
        <v>0</v>
      </c>
      <c r="K5360">
        <f t="shared" ca="1" si="630"/>
        <v>0</v>
      </c>
      <c r="L5360">
        <f t="shared" ca="1" si="633"/>
        <v>1</v>
      </c>
      <c r="M5360" t="str">
        <f t="shared" ca="1" si="631"/>
        <v>Fix problem</v>
      </c>
    </row>
    <row r="5361" spans="2:13" x14ac:dyDescent="0.2">
      <c r="B5361">
        <f t="shared" ca="1" si="632"/>
        <v>47</v>
      </c>
      <c r="C5361">
        <f t="shared" ca="1" si="632"/>
        <v>15</v>
      </c>
      <c r="D5361">
        <f t="shared" ca="1" si="632"/>
        <v>24</v>
      </c>
      <c r="E5361">
        <f t="shared" ca="1" si="632"/>
        <v>68</v>
      </c>
      <c r="H5361">
        <f t="shared" ca="1" si="627"/>
        <v>0</v>
      </c>
      <c r="I5361">
        <f t="shared" ca="1" si="628"/>
        <v>0</v>
      </c>
      <c r="J5361">
        <f t="shared" ca="1" si="629"/>
        <v>0</v>
      </c>
      <c r="K5361">
        <f t="shared" ca="1" si="630"/>
        <v>0</v>
      </c>
      <c r="L5361">
        <f t="shared" ca="1" si="633"/>
        <v>0</v>
      </c>
      <c r="M5361" t="str">
        <f t="shared" ca="1" si="631"/>
        <v>Looks good!</v>
      </c>
    </row>
    <row r="5362" spans="2:13" x14ac:dyDescent="0.2">
      <c r="B5362">
        <f t="shared" ca="1" si="632"/>
        <v>86</v>
      </c>
      <c r="C5362">
        <f t="shared" ca="1" si="632"/>
        <v>50</v>
      </c>
      <c r="D5362">
        <f t="shared" ca="1" si="632"/>
        <v>26</v>
      </c>
      <c r="E5362">
        <f t="shared" ca="1" si="632"/>
        <v>42</v>
      </c>
      <c r="H5362">
        <f t="shared" ca="1" si="627"/>
        <v>0</v>
      </c>
      <c r="I5362">
        <f t="shared" ca="1" si="628"/>
        <v>0</v>
      </c>
      <c r="J5362">
        <f t="shared" ca="1" si="629"/>
        <v>0</v>
      </c>
      <c r="K5362">
        <f t="shared" ca="1" si="630"/>
        <v>0</v>
      </c>
      <c r="L5362">
        <f t="shared" ca="1" si="633"/>
        <v>0</v>
      </c>
      <c r="M5362" t="str">
        <f t="shared" ca="1" si="631"/>
        <v>Looks good!</v>
      </c>
    </row>
    <row r="5363" spans="2:13" x14ac:dyDescent="0.2">
      <c r="B5363">
        <f t="shared" ca="1" si="632"/>
        <v>11</v>
      </c>
      <c r="C5363">
        <f t="shared" ca="1" si="632"/>
        <v>53</v>
      </c>
      <c r="D5363">
        <f t="shared" ca="1" si="632"/>
        <v>91</v>
      </c>
      <c r="E5363">
        <f t="shared" ca="1" si="632"/>
        <v>57</v>
      </c>
      <c r="H5363">
        <f t="shared" ca="1" si="627"/>
        <v>0</v>
      </c>
      <c r="I5363">
        <f t="shared" ca="1" si="628"/>
        <v>0</v>
      </c>
      <c r="J5363">
        <f t="shared" ca="1" si="629"/>
        <v>0</v>
      </c>
      <c r="K5363">
        <f t="shared" ca="1" si="630"/>
        <v>0</v>
      </c>
      <c r="L5363">
        <f t="shared" ca="1" si="633"/>
        <v>0</v>
      </c>
      <c r="M5363" t="str">
        <f t="shared" ca="1" si="631"/>
        <v>Looks good!</v>
      </c>
    </row>
    <row r="5364" spans="2:13" x14ac:dyDescent="0.2">
      <c r="B5364">
        <f t="shared" ca="1" si="632"/>
        <v>38</v>
      </c>
      <c r="C5364">
        <f t="shared" ca="1" si="632"/>
        <v>28</v>
      </c>
      <c r="D5364">
        <f t="shared" ca="1" si="632"/>
        <v>24</v>
      </c>
      <c r="E5364">
        <f t="shared" ca="1" si="632"/>
        <v>52</v>
      </c>
      <c r="H5364">
        <f t="shared" ca="1" si="627"/>
        <v>0</v>
      </c>
      <c r="I5364">
        <f t="shared" ca="1" si="628"/>
        <v>0</v>
      </c>
      <c r="J5364">
        <f t="shared" ca="1" si="629"/>
        <v>0</v>
      </c>
      <c r="K5364">
        <f t="shared" ca="1" si="630"/>
        <v>0</v>
      </c>
      <c r="L5364">
        <f t="shared" ca="1" si="633"/>
        <v>0</v>
      </c>
      <c r="M5364" t="str">
        <f t="shared" ca="1" si="631"/>
        <v>Looks good!</v>
      </c>
    </row>
    <row r="5365" spans="2:13" x14ac:dyDescent="0.2">
      <c r="B5365">
        <f t="shared" ca="1" si="632"/>
        <v>51</v>
      </c>
      <c r="C5365">
        <f t="shared" ca="1" si="632"/>
        <v>9</v>
      </c>
      <c r="D5365">
        <f t="shared" ca="1" si="632"/>
        <v>16</v>
      </c>
      <c r="E5365">
        <f t="shared" ca="1" si="632"/>
        <v>21</v>
      </c>
      <c r="H5365">
        <f t="shared" ca="1" si="627"/>
        <v>0</v>
      </c>
      <c r="I5365">
        <f t="shared" ca="1" si="628"/>
        <v>0</v>
      </c>
      <c r="J5365">
        <f t="shared" ca="1" si="629"/>
        <v>0</v>
      </c>
      <c r="K5365">
        <f t="shared" ca="1" si="630"/>
        <v>0</v>
      </c>
      <c r="L5365">
        <f t="shared" ca="1" si="633"/>
        <v>0</v>
      </c>
      <c r="M5365" t="str">
        <f t="shared" ca="1" si="631"/>
        <v>Looks good!</v>
      </c>
    </row>
    <row r="5366" spans="2:13" x14ac:dyDescent="0.2">
      <c r="B5366">
        <f t="shared" ca="1" si="632"/>
        <v>96</v>
      </c>
      <c r="C5366">
        <f t="shared" ca="1" si="632"/>
        <v>56</v>
      </c>
      <c r="D5366">
        <f t="shared" ca="1" si="632"/>
        <v>64</v>
      </c>
      <c r="E5366">
        <f t="shared" ca="1" si="632"/>
        <v>17</v>
      </c>
      <c r="H5366">
        <f t="shared" ca="1" si="627"/>
        <v>0</v>
      </c>
      <c r="I5366">
        <f t="shared" ca="1" si="628"/>
        <v>0</v>
      </c>
      <c r="J5366">
        <f t="shared" ca="1" si="629"/>
        <v>0</v>
      </c>
      <c r="K5366">
        <f t="shared" ca="1" si="630"/>
        <v>0</v>
      </c>
      <c r="L5366">
        <f t="shared" ca="1" si="633"/>
        <v>0</v>
      </c>
      <c r="M5366" t="str">
        <f t="shared" ca="1" si="631"/>
        <v>Looks good!</v>
      </c>
    </row>
    <row r="5367" spans="2:13" x14ac:dyDescent="0.2">
      <c r="B5367">
        <f t="shared" ca="1" si="632"/>
        <v>38</v>
      </c>
      <c r="C5367">
        <f t="shared" ca="1" si="632"/>
        <v>78</v>
      </c>
      <c r="D5367">
        <f t="shared" ca="1" si="632"/>
        <v>79</v>
      </c>
      <c r="E5367">
        <f t="shared" ca="1" si="632"/>
        <v>99</v>
      </c>
      <c r="H5367">
        <f t="shared" ca="1" si="627"/>
        <v>0</v>
      </c>
      <c r="I5367">
        <f t="shared" ca="1" si="628"/>
        <v>0</v>
      </c>
      <c r="J5367">
        <f t="shared" ca="1" si="629"/>
        <v>0</v>
      </c>
      <c r="K5367">
        <f t="shared" ca="1" si="630"/>
        <v>0</v>
      </c>
      <c r="L5367">
        <f t="shared" ca="1" si="633"/>
        <v>0</v>
      </c>
      <c r="M5367" t="str">
        <f t="shared" ca="1" si="631"/>
        <v>Looks good!</v>
      </c>
    </row>
    <row r="5368" spans="2:13" x14ac:dyDescent="0.2">
      <c r="B5368">
        <f t="shared" ca="1" si="632"/>
        <v>45</v>
      </c>
      <c r="C5368">
        <f t="shared" ca="1" si="632"/>
        <v>73</v>
      </c>
      <c r="D5368">
        <f t="shared" ca="1" si="632"/>
        <v>84</v>
      </c>
      <c r="E5368">
        <f t="shared" ca="1" si="632"/>
        <v>73</v>
      </c>
      <c r="H5368">
        <f t="shared" ca="1" si="627"/>
        <v>0</v>
      </c>
      <c r="I5368">
        <f t="shared" ca="1" si="628"/>
        <v>0</v>
      </c>
      <c r="J5368">
        <f t="shared" ca="1" si="629"/>
        <v>0</v>
      </c>
      <c r="K5368">
        <f t="shared" ca="1" si="630"/>
        <v>0</v>
      </c>
      <c r="L5368">
        <f t="shared" ca="1" si="633"/>
        <v>0</v>
      </c>
      <c r="M5368" t="str">
        <f t="shared" ca="1" si="631"/>
        <v>Looks good!</v>
      </c>
    </row>
    <row r="5369" spans="2:13" x14ac:dyDescent="0.2">
      <c r="B5369">
        <f t="shared" ca="1" si="632"/>
        <v>40</v>
      </c>
      <c r="C5369">
        <f t="shared" ca="1" si="632"/>
        <v>34</v>
      </c>
      <c r="D5369">
        <f t="shared" ca="1" si="632"/>
        <v>18</v>
      </c>
      <c r="E5369">
        <f t="shared" ca="1" si="632"/>
        <v>30</v>
      </c>
      <c r="H5369">
        <f t="shared" ca="1" si="627"/>
        <v>0</v>
      </c>
      <c r="I5369">
        <f t="shared" ca="1" si="628"/>
        <v>0</v>
      </c>
      <c r="J5369">
        <f t="shared" ca="1" si="629"/>
        <v>0</v>
      </c>
      <c r="K5369">
        <f t="shared" ca="1" si="630"/>
        <v>0</v>
      </c>
      <c r="L5369">
        <f t="shared" ca="1" si="633"/>
        <v>0</v>
      </c>
      <c r="M5369" t="str">
        <f t="shared" ca="1" si="631"/>
        <v>Looks good!</v>
      </c>
    </row>
    <row r="5370" spans="2:13" x14ac:dyDescent="0.2">
      <c r="B5370">
        <f t="shared" ca="1" si="632"/>
        <v>82</v>
      </c>
      <c r="C5370">
        <f t="shared" ca="1" si="632"/>
        <v>83</v>
      </c>
      <c r="D5370">
        <f t="shared" ca="1" si="632"/>
        <v>28</v>
      </c>
      <c r="E5370">
        <f t="shared" ca="1" si="632"/>
        <v>15</v>
      </c>
      <c r="H5370">
        <f t="shared" ca="1" si="627"/>
        <v>0</v>
      </c>
      <c r="I5370">
        <f t="shared" ca="1" si="628"/>
        <v>0</v>
      </c>
      <c r="J5370">
        <f t="shared" ca="1" si="629"/>
        <v>0</v>
      </c>
      <c r="K5370">
        <f t="shared" ca="1" si="630"/>
        <v>0</v>
      </c>
      <c r="L5370">
        <f t="shared" ca="1" si="633"/>
        <v>0</v>
      </c>
      <c r="M5370" t="str">
        <f t="shared" ca="1" si="631"/>
        <v>Looks good!</v>
      </c>
    </row>
    <row r="5371" spans="2:13" x14ac:dyDescent="0.2">
      <c r="B5371">
        <f t="shared" ca="1" si="632"/>
        <v>58</v>
      </c>
      <c r="C5371">
        <f t="shared" ca="1" si="632"/>
        <v>100</v>
      </c>
      <c r="D5371">
        <f t="shared" ca="1" si="632"/>
        <v>74</v>
      </c>
      <c r="E5371">
        <f t="shared" ca="1" si="632"/>
        <v>35</v>
      </c>
      <c r="H5371">
        <f t="shared" ca="1" si="627"/>
        <v>0</v>
      </c>
      <c r="I5371">
        <f t="shared" ca="1" si="628"/>
        <v>0</v>
      </c>
      <c r="J5371">
        <f t="shared" ca="1" si="629"/>
        <v>0</v>
      </c>
      <c r="K5371">
        <f t="shared" ca="1" si="630"/>
        <v>0</v>
      </c>
      <c r="L5371">
        <f t="shared" ca="1" si="633"/>
        <v>0</v>
      </c>
      <c r="M5371" t="str">
        <f t="shared" ca="1" si="631"/>
        <v>Looks good!</v>
      </c>
    </row>
    <row r="5372" spans="2:13" x14ac:dyDescent="0.2">
      <c r="B5372">
        <f t="shared" ca="1" si="632"/>
        <v>66</v>
      </c>
      <c r="C5372">
        <f t="shared" ca="1" si="632"/>
        <v>97</v>
      </c>
      <c r="D5372">
        <f t="shared" ca="1" si="632"/>
        <v>77</v>
      </c>
      <c r="E5372">
        <f t="shared" ca="1" si="632"/>
        <v>58</v>
      </c>
      <c r="H5372">
        <f t="shared" ca="1" si="627"/>
        <v>0</v>
      </c>
      <c r="I5372">
        <f t="shared" ca="1" si="628"/>
        <v>0</v>
      </c>
      <c r="J5372">
        <f t="shared" ca="1" si="629"/>
        <v>0</v>
      </c>
      <c r="K5372">
        <f t="shared" ca="1" si="630"/>
        <v>0</v>
      </c>
      <c r="L5372">
        <f t="shared" ca="1" si="633"/>
        <v>0</v>
      </c>
      <c r="M5372" t="str">
        <f t="shared" ca="1" si="631"/>
        <v>Looks good!</v>
      </c>
    </row>
    <row r="5373" spans="2:13" x14ac:dyDescent="0.2">
      <c r="B5373">
        <f t="shared" ca="1" si="632"/>
        <v>28</v>
      </c>
      <c r="C5373">
        <f t="shared" ca="1" si="632"/>
        <v>47</v>
      </c>
      <c r="D5373">
        <f t="shared" ca="1" si="632"/>
        <v>53</v>
      </c>
      <c r="E5373">
        <f t="shared" ca="1" si="632"/>
        <v>46</v>
      </c>
      <c r="H5373">
        <f t="shared" ca="1" si="627"/>
        <v>0</v>
      </c>
      <c r="I5373">
        <f t="shared" ca="1" si="628"/>
        <v>0</v>
      </c>
      <c r="J5373">
        <f t="shared" ca="1" si="629"/>
        <v>0</v>
      </c>
      <c r="K5373">
        <f t="shared" ca="1" si="630"/>
        <v>0</v>
      </c>
      <c r="L5373">
        <f t="shared" ca="1" si="633"/>
        <v>0</v>
      </c>
      <c r="M5373" t="str">
        <f t="shared" ca="1" si="631"/>
        <v>Looks good!</v>
      </c>
    </row>
    <row r="5374" spans="2:13" x14ac:dyDescent="0.2">
      <c r="B5374">
        <f t="shared" ca="1" si="632"/>
        <v>75</v>
      </c>
      <c r="C5374">
        <f t="shared" ca="1" si="632"/>
        <v>46</v>
      </c>
      <c r="D5374">
        <f t="shared" ca="1" si="632"/>
        <v>2</v>
      </c>
      <c r="E5374">
        <f t="shared" ca="1" si="632"/>
        <v>9</v>
      </c>
      <c r="H5374">
        <f t="shared" ca="1" si="627"/>
        <v>0</v>
      </c>
      <c r="I5374">
        <f t="shared" ca="1" si="628"/>
        <v>0</v>
      </c>
      <c r="J5374">
        <f t="shared" ca="1" si="629"/>
        <v>1</v>
      </c>
      <c r="K5374">
        <f t="shared" ca="1" si="630"/>
        <v>0</v>
      </c>
      <c r="L5374">
        <f t="shared" ca="1" si="633"/>
        <v>1</v>
      </c>
      <c r="M5374" t="str">
        <f t="shared" ca="1" si="631"/>
        <v>Fix problem</v>
      </c>
    </row>
    <row r="5375" spans="2:13" x14ac:dyDescent="0.2">
      <c r="B5375">
        <f t="shared" ca="1" si="632"/>
        <v>83</v>
      </c>
      <c r="C5375">
        <f t="shared" ca="1" si="632"/>
        <v>60</v>
      </c>
      <c r="D5375">
        <f t="shared" ca="1" si="632"/>
        <v>41</v>
      </c>
      <c r="E5375">
        <f t="shared" ca="1" si="632"/>
        <v>66</v>
      </c>
      <c r="H5375">
        <f t="shared" ca="1" si="627"/>
        <v>0</v>
      </c>
      <c r="I5375">
        <f t="shared" ca="1" si="628"/>
        <v>0</v>
      </c>
      <c r="J5375">
        <f t="shared" ca="1" si="629"/>
        <v>0</v>
      </c>
      <c r="K5375">
        <f t="shared" ca="1" si="630"/>
        <v>0</v>
      </c>
      <c r="L5375">
        <f t="shared" ca="1" si="633"/>
        <v>0</v>
      </c>
      <c r="M5375" t="str">
        <f t="shared" ca="1" si="631"/>
        <v>Looks good!</v>
      </c>
    </row>
    <row r="5376" spans="2:13" x14ac:dyDescent="0.2">
      <c r="B5376">
        <f t="shared" ca="1" si="632"/>
        <v>43</v>
      </c>
      <c r="C5376">
        <f t="shared" ca="1" si="632"/>
        <v>18</v>
      </c>
      <c r="D5376">
        <f t="shared" ca="1" si="632"/>
        <v>11</v>
      </c>
      <c r="E5376">
        <f t="shared" ca="1" si="632"/>
        <v>20</v>
      </c>
      <c r="H5376">
        <f t="shared" ca="1" si="627"/>
        <v>0</v>
      </c>
      <c r="I5376">
        <f t="shared" ca="1" si="628"/>
        <v>0</v>
      </c>
      <c r="J5376">
        <f t="shared" ca="1" si="629"/>
        <v>0</v>
      </c>
      <c r="K5376">
        <f t="shared" ca="1" si="630"/>
        <v>0</v>
      </c>
      <c r="L5376">
        <f t="shared" ca="1" si="633"/>
        <v>0</v>
      </c>
      <c r="M5376" t="str">
        <f t="shared" ca="1" si="631"/>
        <v>Looks good!</v>
      </c>
    </row>
    <row r="5377" spans="2:13" x14ac:dyDescent="0.2">
      <c r="B5377">
        <f t="shared" ca="1" si="632"/>
        <v>35</v>
      </c>
      <c r="C5377">
        <f t="shared" ca="1" si="632"/>
        <v>84</v>
      </c>
      <c r="D5377">
        <f t="shared" ca="1" si="632"/>
        <v>86</v>
      </c>
      <c r="E5377">
        <f t="shared" ca="1" si="632"/>
        <v>54</v>
      </c>
      <c r="H5377">
        <f t="shared" ca="1" si="627"/>
        <v>0</v>
      </c>
      <c r="I5377">
        <f t="shared" ca="1" si="628"/>
        <v>0</v>
      </c>
      <c r="J5377">
        <f t="shared" ca="1" si="629"/>
        <v>0</v>
      </c>
      <c r="K5377">
        <f t="shared" ca="1" si="630"/>
        <v>0</v>
      </c>
      <c r="L5377">
        <f t="shared" ca="1" si="633"/>
        <v>0</v>
      </c>
      <c r="M5377" t="str">
        <f t="shared" ca="1" si="631"/>
        <v>Looks good!</v>
      </c>
    </row>
    <row r="5378" spans="2:13" x14ac:dyDescent="0.2">
      <c r="B5378">
        <f t="shared" ca="1" si="632"/>
        <v>73</v>
      </c>
      <c r="C5378">
        <f t="shared" ca="1" si="632"/>
        <v>28</v>
      </c>
      <c r="D5378">
        <f t="shared" ca="1" si="632"/>
        <v>27</v>
      </c>
      <c r="E5378">
        <f t="shared" ca="1" si="632"/>
        <v>9</v>
      </c>
      <c r="H5378">
        <f t="shared" ca="1" si="627"/>
        <v>0</v>
      </c>
      <c r="I5378">
        <f t="shared" ca="1" si="628"/>
        <v>0</v>
      </c>
      <c r="J5378">
        <f t="shared" ca="1" si="629"/>
        <v>0</v>
      </c>
      <c r="K5378">
        <f t="shared" ca="1" si="630"/>
        <v>0</v>
      </c>
      <c r="L5378">
        <f t="shared" ca="1" si="633"/>
        <v>0</v>
      </c>
      <c r="M5378" t="str">
        <f t="shared" ca="1" si="631"/>
        <v>Looks good!</v>
      </c>
    </row>
    <row r="5379" spans="2:13" x14ac:dyDescent="0.2">
      <c r="B5379">
        <f t="shared" ca="1" si="632"/>
        <v>10</v>
      </c>
      <c r="C5379">
        <f t="shared" ca="1" si="632"/>
        <v>77</v>
      </c>
      <c r="D5379">
        <f t="shared" ca="1" si="632"/>
        <v>80</v>
      </c>
      <c r="E5379">
        <f t="shared" ca="1" si="632"/>
        <v>44</v>
      </c>
      <c r="H5379">
        <f t="shared" ca="1" si="627"/>
        <v>0</v>
      </c>
      <c r="I5379">
        <f t="shared" ca="1" si="628"/>
        <v>0</v>
      </c>
      <c r="J5379">
        <f t="shared" ca="1" si="629"/>
        <v>0</v>
      </c>
      <c r="K5379">
        <f t="shared" ca="1" si="630"/>
        <v>0</v>
      </c>
      <c r="L5379">
        <f t="shared" ca="1" si="633"/>
        <v>0</v>
      </c>
      <c r="M5379" t="str">
        <f t="shared" ca="1" si="631"/>
        <v>Looks good!</v>
      </c>
    </row>
    <row r="5380" spans="2:13" x14ac:dyDescent="0.2">
      <c r="B5380">
        <f t="shared" ca="1" si="632"/>
        <v>6</v>
      </c>
      <c r="C5380">
        <f t="shared" ca="1" si="632"/>
        <v>68</v>
      </c>
      <c r="D5380">
        <f t="shared" ca="1" si="632"/>
        <v>14</v>
      </c>
      <c r="E5380">
        <f t="shared" ca="1" si="632"/>
        <v>89</v>
      </c>
      <c r="H5380">
        <f t="shared" ca="1" si="627"/>
        <v>0</v>
      </c>
      <c r="I5380">
        <f t="shared" ca="1" si="628"/>
        <v>0</v>
      </c>
      <c r="J5380">
        <f t="shared" ca="1" si="629"/>
        <v>0</v>
      </c>
      <c r="K5380">
        <f t="shared" ca="1" si="630"/>
        <v>0</v>
      </c>
      <c r="L5380">
        <f t="shared" ca="1" si="633"/>
        <v>0</v>
      </c>
      <c r="M5380" t="str">
        <f t="shared" ca="1" si="631"/>
        <v>Looks good!</v>
      </c>
    </row>
    <row r="5381" spans="2:13" x14ac:dyDescent="0.2">
      <c r="B5381">
        <f t="shared" ca="1" si="632"/>
        <v>61</v>
      </c>
      <c r="C5381">
        <f t="shared" ca="1" si="632"/>
        <v>83</v>
      </c>
      <c r="D5381">
        <f t="shared" ca="1" si="632"/>
        <v>69</v>
      </c>
      <c r="E5381">
        <f t="shared" ca="1" si="632"/>
        <v>88</v>
      </c>
      <c r="H5381">
        <f t="shared" ca="1" si="627"/>
        <v>0</v>
      </c>
      <c r="I5381">
        <f t="shared" ca="1" si="628"/>
        <v>0</v>
      </c>
      <c r="J5381">
        <f t="shared" ca="1" si="629"/>
        <v>0</v>
      </c>
      <c r="K5381">
        <f t="shared" ca="1" si="630"/>
        <v>0</v>
      </c>
      <c r="L5381">
        <f t="shared" ca="1" si="633"/>
        <v>0</v>
      </c>
      <c r="M5381" t="str">
        <f t="shared" ca="1" si="631"/>
        <v>Looks good!</v>
      </c>
    </row>
    <row r="5382" spans="2:13" x14ac:dyDescent="0.2">
      <c r="B5382">
        <f t="shared" ca="1" si="632"/>
        <v>86</v>
      </c>
      <c r="C5382">
        <f t="shared" ca="1" si="632"/>
        <v>94</v>
      </c>
      <c r="D5382">
        <f t="shared" ca="1" si="632"/>
        <v>61</v>
      </c>
      <c r="E5382">
        <f t="shared" ca="1" si="632"/>
        <v>2</v>
      </c>
      <c r="H5382">
        <f t="shared" ca="1" si="627"/>
        <v>0</v>
      </c>
      <c r="I5382">
        <f t="shared" ca="1" si="628"/>
        <v>0</v>
      </c>
      <c r="J5382">
        <f t="shared" ca="1" si="629"/>
        <v>0</v>
      </c>
      <c r="K5382">
        <f t="shared" ca="1" si="630"/>
        <v>1</v>
      </c>
      <c r="L5382">
        <f t="shared" ca="1" si="633"/>
        <v>1</v>
      </c>
      <c r="M5382" t="str">
        <f t="shared" ca="1" si="631"/>
        <v>Fix problem</v>
      </c>
    </row>
    <row r="5383" spans="2:13" x14ac:dyDescent="0.2">
      <c r="B5383">
        <f t="shared" ca="1" si="632"/>
        <v>60</v>
      </c>
      <c r="C5383">
        <f t="shared" ca="1" si="632"/>
        <v>29</v>
      </c>
      <c r="D5383">
        <f t="shared" ca="1" si="632"/>
        <v>89</v>
      </c>
      <c r="E5383">
        <f t="shared" ca="1" si="632"/>
        <v>100</v>
      </c>
      <c r="H5383">
        <f t="shared" ca="1" si="627"/>
        <v>0</v>
      </c>
      <c r="I5383">
        <f t="shared" ca="1" si="628"/>
        <v>0</v>
      </c>
      <c r="J5383">
        <f t="shared" ca="1" si="629"/>
        <v>0</v>
      </c>
      <c r="K5383">
        <f t="shared" ca="1" si="630"/>
        <v>0</v>
      </c>
      <c r="L5383">
        <f t="shared" ca="1" si="633"/>
        <v>0</v>
      </c>
      <c r="M5383" t="str">
        <f t="shared" ca="1" si="631"/>
        <v>Looks good!</v>
      </c>
    </row>
    <row r="5384" spans="2:13" x14ac:dyDescent="0.2">
      <c r="B5384">
        <f t="shared" ca="1" si="632"/>
        <v>62</v>
      </c>
      <c r="C5384">
        <f t="shared" ca="1" si="632"/>
        <v>82</v>
      </c>
      <c r="D5384">
        <f t="shared" ca="1" si="632"/>
        <v>16</v>
      </c>
      <c r="E5384">
        <f t="shared" ca="1" si="632"/>
        <v>65</v>
      </c>
      <c r="H5384">
        <f t="shared" ca="1" si="627"/>
        <v>0</v>
      </c>
      <c r="I5384">
        <f t="shared" ca="1" si="628"/>
        <v>0</v>
      </c>
      <c r="J5384">
        <f t="shared" ca="1" si="629"/>
        <v>0</v>
      </c>
      <c r="K5384">
        <f t="shared" ca="1" si="630"/>
        <v>0</v>
      </c>
      <c r="L5384">
        <f t="shared" ca="1" si="633"/>
        <v>0</v>
      </c>
      <c r="M5384" t="str">
        <f t="shared" ca="1" si="631"/>
        <v>Looks good!</v>
      </c>
    </row>
    <row r="5385" spans="2:13" x14ac:dyDescent="0.2">
      <c r="B5385">
        <f t="shared" ca="1" si="632"/>
        <v>29</v>
      </c>
      <c r="C5385">
        <f t="shared" ca="1" si="632"/>
        <v>100</v>
      </c>
      <c r="D5385">
        <f t="shared" ca="1" si="632"/>
        <v>61</v>
      </c>
      <c r="E5385">
        <f t="shared" ca="1" si="632"/>
        <v>65</v>
      </c>
      <c r="H5385">
        <f t="shared" ca="1" si="627"/>
        <v>0</v>
      </c>
      <c r="I5385">
        <f t="shared" ca="1" si="628"/>
        <v>0</v>
      </c>
      <c r="J5385">
        <f t="shared" ca="1" si="629"/>
        <v>0</v>
      </c>
      <c r="K5385">
        <f t="shared" ca="1" si="630"/>
        <v>0</v>
      </c>
      <c r="L5385">
        <f t="shared" ca="1" si="633"/>
        <v>0</v>
      </c>
      <c r="M5385" t="str">
        <f t="shared" ca="1" si="631"/>
        <v>Looks good!</v>
      </c>
    </row>
    <row r="5386" spans="2:13" x14ac:dyDescent="0.2">
      <c r="B5386">
        <f t="shared" ca="1" si="632"/>
        <v>68</v>
      </c>
      <c r="C5386">
        <f t="shared" ca="1" si="632"/>
        <v>51</v>
      </c>
      <c r="D5386">
        <f t="shared" ca="1" si="632"/>
        <v>72</v>
      </c>
      <c r="E5386">
        <f t="shared" ca="1" si="632"/>
        <v>54</v>
      </c>
      <c r="H5386">
        <f t="shared" ca="1" si="627"/>
        <v>0</v>
      </c>
      <c r="I5386">
        <f t="shared" ca="1" si="628"/>
        <v>0</v>
      </c>
      <c r="J5386">
        <f t="shared" ca="1" si="629"/>
        <v>0</v>
      </c>
      <c r="K5386">
        <f t="shared" ca="1" si="630"/>
        <v>0</v>
      </c>
      <c r="L5386">
        <f t="shared" ca="1" si="633"/>
        <v>0</v>
      </c>
      <c r="M5386" t="str">
        <f t="shared" ca="1" si="631"/>
        <v>Looks good!</v>
      </c>
    </row>
    <row r="5387" spans="2:13" x14ac:dyDescent="0.2">
      <c r="B5387">
        <f t="shared" ca="1" si="632"/>
        <v>98</v>
      </c>
      <c r="C5387">
        <f t="shared" ca="1" si="632"/>
        <v>16</v>
      </c>
      <c r="D5387">
        <f t="shared" ca="1" si="632"/>
        <v>82</v>
      </c>
      <c r="E5387">
        <f t="shared" ref="C5387:E5450" ca="1" si="634">RANDBETWEEN(1,100)</f>
        <v>27</v>
      </c>
      <c r="H5387">
        <f t="shared" ref="H5387:H5450" ca="1" si="635">IF(B5387&lt;=(Prob_same_name*100),1,0)</f>
        <v>0</v>
      </c>
      <c r="I5387">
        <f t="shared" ref="I5387:I5450" ca="1" si="636">IF(C5387&lt;=(Prob_shift_change*100),1,0)</f>
        <v>0</v>
      </c>
      <c r="J5387">
        <f t="shared" ref="J5387:J5450" ca="1" si="637">IF(D5387&lt;=(Prob_bad_comm*100),1,0)</f>
        <v>0</v>
      </c>
      <c r="K5387">
        <f t="shared" ref="K5387:K5450" ca="1" si="638">IF(E5387&lt;=(Prob_bad_cnvrsn*100),1,0)</f>
        <v>0</v>
      </c>
      <c r="L5387">
        <f t="shared" ca="1" si="633"/>
        <v>0</v>
      </c>
      <c r="M5387" t="str">
        <f t="shared" ref="M5387:M5450" ca="1" si="639">VLOOKUP(L5387,mis_table,2,FALSE)</f>
        <v>Looks good!</v>
      </c>
    </row>
    <row r="5388" spans="2:13" x14ac:dyDescent="0.2">
      <c r="B5388">
        <f t="shared" ref="B5388:E5451" ca="1" si="640">RANDBETWEEN(1,100)</f>
        <v>23</v>
      </c>
      <c r="C5388">
        <f t="shared" ca="1" si="634"/>
        <v>81</v>
      </c>
      <c r="D5388">
        <f t="shared" ca="1" si="634"/>
        <v>96</v>
      </c>
      <c r="E5388">
        <f t="shared" ca="1" si="634"/>
        <v>33</v>
      </c>
      <c r="H5388">
        <f t="shared" ca="1" si="635"/>
        <v>0</v>
      </c>
      <c r="I5388">
        <f t="shared" ca="1" si="636"/>
        <v>0</v>
      </c>
      <c r="J5388">
        <f t="shared" ca="1" si="637"/>
        <v>0</v>
      </c>
      <c r="K5388">
        <f t="shared" ca="1" si="638"/>
        <v>0</v>
      </c>
      <c r="L5388">
        <f t="shared" ca="1" si="633"/>
        <v>0</v>
      </c>
      <c r="M5388" t="str">
        <f t="shared" ca="1" si="639"/>
        <v>Looks good!</v>
      </c>
    </row>
    <row r="5389" spans="2:13" x14ac:dyDescent="0.2">
      <c r="B5389">
        <f t="shared" ca="1" si="640"/>
        <v>8</v>
      </c>
      <c r="C5389">
        <f t="shared" ca="1" si="634"/>
        <v>74</v>
      </c>
      <c r="D5389">
        <f t="shared" ca="1" si="634"/>
        <v>88</v>
      </c>
      <c r="E5389">
        <f t="shared" ca="1" si="634"/>
        <v>98</v>
      </c>
      <c r="H5389">
        <f t="shared" ca="1" si="635"/>
        <v>0</v>
      </c>
      <c r="I5389">
        <f t="shared" ca="1" si="636"/>
        <v>0</v>
      </c>
      <c r="J5389">
        <f t="shared" ca="1" si="637"/>
        <v>0</v>
      </c>
      <c r="K5389">
        <f t="shared" ca="1" si="638"/>
        <v>0</v>
      </c>
      <c r="L5389">
        <f t="shared" ca="1" si="633"/>
        <v>0</v>
      </c>
      <c r="M5389" t="str">
        <f t="shared" ca="1" si="639"/>
        <v>Looks good!</v>
      </c>
    </row>
    <row r="5390" spans="2:13" x14ac:dyDescent="0.2">
      <c r="B5390">
        <f t="shared" ca="1" si="640"/>
        <v>75</v>
      </c>
      <c r="C5390">
        <f t="shared" ca="1" si="634"/>
        <v>21</v>
      </c>
      <c r="D5390">
        <f t="shared" ca="1" si="634"/>
        <v>26</v>
      </c>
      <c r="E5390">
        <f t="shared" ca="1" si="634"/>
        <v>10</v>
      </c>
      <c r="H5390">
        <f t="shared" ca="1" si="635"/>
        <v>0</v>
      </c>
      <c r="I5390">
        <f t="shared" ca="1" si="636"/>
        <v>0</v>
      </c>
      <c r="J5390">
        <f t="shared" ca="1" si="637"/>
        <v>0</v>
      </c>
      <c r="K5390">
        <f t="shared" ca="1" si="638"/>
        <v>0</v>
      </c>
      <c r="L5390">
        <f t="shared" ca="1" si="633"/>
        <v>0</v>
      </c>
      <c r="M5390" t="str">
        <f t="shared" ca="1" si="639"/>
        <v>Looks good!</v>
      </c>
    </row>
    <row r="5391" spans="2:13" x14ac:dyDescent="0.2">
      <c r="B5391">
        <f t="shared" ca="1" si="640"/>
        <v>60</v>
      </c>
      <c r="C5391">
        <f t="shared" ca="1" si="634"/>
        <v>84</v>
      </c>
      <c r="D5391">
        <f t="shared" ca="1" si="634"/>
        <v>50</v>
      </c>
      <c r="E5391">
        <f t="shared" ca="1" si="634"/>
        <v>70</v>
      </c>
      <c r="H5391">
        <f t="shared" ca="1" si="635"/>
        <v>0</v>
      </c>
      <c r="I5391">
        <f t="shared" ca="1" si="636"/>
        <v>0</v>
      </c>
      <c r="J5391">
        <f t="shared" ca="1" si="637"/>
        <v>0</v>
      </c>
      <c r="K5391">
        <f t="shared" ca="1" si="638"/>
        <v>0</v>
      </c>
      <c r="L5391">
        <f t="shared" ca="1" si="633"/>
        <v>0</v>
      </c>
      <c r="M5391" t="str">
        <f t="shared" ca="1" si="639"/>
        <v>Looks good!</v>
      </c>
    </row>
    <row r="5392" spans="2:13" x14ac:dyDescent="0.2">
      <c r="B5392">
        <f t="shared" ca="1" si="640"/>
        <v>63</v>
      </c>
      <c r="C5392">
        <f t="shared" ca="1" si="634"/>
        <v>14</v>
      </c>
      <c r="D5392">
        <f t="shared" ca="1" si="634"/>
        <v>18</v>
      </c>
      <c r="E5392">
        <f t="shared" ca="1" si="634"/>
        <v>80</v>
      </c>
      <c r="H5392">
        <f t="shared" ca="1" si="635"/>
        <v>0</v>
      </c>
      <c r="I5392">
        <f t="shared" ca="1" si="636"/>
        <v>0</v>
      </c>
      <c r="J5392">
        <f t="shared" ca="1" si="637"/>
        <v>0</v>
      </c>
      <c r="K5392">
        <f t="shared" ca="1" si="638"/>
        <v>0</v>
      </c>
      <c r="L5392">
        <f t="shared" ca="1" si="633"/>
        <v>0</v>
      </c>
      <c r="M5392" t="str">
        <f t="shared" ca="1" si="639"/>
        <v>Looks good!</v>
      </c>
    </row>
    <row r="5393" spans="2:13" x14ac:dyDescent="0.2">
      <c r="B5393">
        <f t="shared" ca="1" si="640"/>
        <v>100</v>
      </c>
      <c r="C5393">
        <f t="shared" ca="1" si="634"/>
        <v>93</v>
      </c>
      <c r="D5393">
        <f t="shared" ca="1" si="634"/>
        <v>84</v>
      </c>
      <c r="E5393">
        <f t="shared" ca="1" si="634"/>
        <v>43</v>
      </c>
      <c r="H5393">
        <f t="shared" ca="1" si="635"/>
        <v>0</v>
      </c>
      <c r="I5393">
        <f t="shared" ca="1" si="636"/>
        <v>0</v>
      </c>
      <c r="J5393">
        <f t="shared" ca="1" si="637"/>
        <v>0</v>
      </c>
      <c r="K5393">
        <f t="shared" ca="1" si="638"/>
        <v>0</v>
      </c>
      <c r="L5393">
        <f t="shared" ca="1" si="633"/>
        <v>0</v>
      </c>
      <c r="M5393" t="str">
        <f t="shared" ca="1" si="639"/>
        <v>Looks good!</v>
      </c>
    </row>
    <row r="5394" spans="2:13" x14ac:dyDescent="0.2">
      <c r="B5394">
        <f t="shared" ca="1" si="640"/>
        <v>3</v>
      </c>
      <c r="C5394">
        <f t="shared" ca="1" si="634"/>
        <v>23</v>
      </c>
      <c r="D5394">
        <f t="shared" ca="1" si="634"/>
        <v>30</v>
      </c>
      <c r="E5394">
        <f t="shared" ca="1" si="634"/>
        <v>28</v>
      </c>
      <c r="H5394">
        <f t="shared" ca="1" si="635"/>
        <v>1</v>
      </c>
      <c r="I5394">
        <f t="shared" ca="1" si="636"/>
        <v>0</v>
      </c>
      <c r="J5394">
        <f t="shared" ca="1" si="637"/>
        <v>0</v>
      </c>
      <c r="K5394">
        <f t="shared" ca="1" si="638"/>
        <v>0</v>
      </c>
      <c r="L5394">
        <f t="shared" ca="1" si="633"/>
        <v>1</v>
      </c>
      <c r="M5394" t="str">
        <f t="shared" ca="1" si="639"/>
        <v>Fix problem</v>
      </c>
    </row>
    <row r="5395" spans="2:13" x14ac:dyDescent="0.2">
      <c r="B5395">
        <f t="shared" ca="1" si="640"/>
        <v>52</v>
      </c>
      <c r="C5395">
        <f t="shared" ca="1" si="634"/>
        <v>15</v>
      </c>
      <c r="D5395">
        <f t="shared" ca="1" si="634"/>
        <v>40</v>
      </c>
      <c r="E5395">
        <f t="shared" ca="1" si="634"/>
        <v>9</v>
      </c>
      <c r="H5395">
        <f t="shared" ca="1" si="635"/>
        <v>0</v>
      </c>
      <c r="I5395">
        <f t="shared" ca="1" si="636"/>
        <v>0</v>
      </c>
      <c r="J5395">
        <f t="shared" ca="1" si="637"/>
        <v>0</v>
      </c>
      <c r="K5395">
        <f t="shared" ca="1" si="638"/>
        <v>0</v>
      </c>
      <c r="L5395">
        <f t="shared" ca="1" si="633"/>
        <v>0</v>
      </c>
      <c r="M5395" t="str">
        <f t="shared" ca="1" si="639"/>
        <v>Looks good!</v>
      </c>
    </row>
    <row r="5396" spans="2:13" x14ac:dyDescent="0.2">
      <c r="B5396">
        <f t="shared" ca="1" si="640"/>
        <v>30</v>
      </c>
      <c r="C5396">
        <f t="shared" ca="1" si="634"/>
        <v>95</v>
      </c>
      <c r="D5396">
        <f t="shared" ca="1" si="634"/>
        <v>57</v>
      </c>
      <c r="E5396">
        <f t="shared" ca="1" si="634"/>
        <v>90</v>
      </c>
      <c r="H5396">
        <f t="shared" ca="1" si="635"/>
        <v>0</v>
      </c>
      <c r="I5396">
        <f t="shared" ca="1" si="636"/>
        <v>0</v>
      </c>
      <c r="J5396">
        <f t="shared" ca="1" si="637"/>
        <v>0</v>
      </c>
      <c r="K5396">
        <f t="shared" ca="1" si="638"/>
        <v>0</v>
      </c>
      <c r="L5396">
        <f t="shared" ca="1" si="633"/>
        <v>0</v>
      </c>
      <c r="M5396" t="str">
        <f t="shared" ca="1" si="639"/>
        <v>Looks good!</v>
      </c>
    </row>
    <row r="5397" spans="2:13" x14ac:dyDescent="0.2">
      <c r="B5397">
        <f t="shared" ca="1" si="640"/>
        <v>97</v>
      </c>
      <c r="C5397">
        <f t="shared" ca="1" si="634"/>
        <v>4</v>
      </c>
      <c r="D5397">
        <f t="shared" ca="1" si="634"/>
        <v>64</v>
      </c>
      <c r="E5397">
        <f t="shared" ca="1" si="634"/>
        <v>35</v>
      </c>
      <c r="H5397">
        <f t="shared" ca="1" si="635"/>
        <v>0</v>
      </c>
      <c r="I5397">
        <f t="shared" ca="1" si="636"/>
        <v>1</v>
      </c>
      <c r="J5397">
        <f t="shared" ca="1" si="637"/>
        <v>0</v>
      </c>
      <c r="K5397">
        <f t="shared" ca="1" si="638"/>
        <v>0</v>
      </c>
      <c r="L5397">
        <f t="shared" ca="1" si="633"/>
        <v>1</v>
      </c>
      <c r="M5397" t="str">
        <f t="shared" ca="1" si="639"/>
        <v>Fix problem</v>
      </c>
    </row>
    <row r="5398" spans="2:13" x14ac:dyDescent="0.2">
      <c r="B5398">
        <f t="shared" ca="1" si="640"/>
        <v>85</v>
      </c>
      <c r="C5398">
        <f t="shared" ca="1" si="634"/>
        <v>23</v>
      </c>
      <c r="D5398">
        <f t="shared" ca="1" si="634"/>
        <v>96</v>
      </c>
      <c r="E5398">
        <f t="shared" ca="1" si="634"/>
        <v>36</v>
      </c>
      <c r="H5398">
        <f t="shared" ca="1" si="635"/>
        <v>0</v>
      </c>
      <c r="I5398">
        <f t="shared" ca="1" si="636"/>
        <v>0</v>
      </c>
      <c r="J5398">
        <f t="shared" ca="1" si="637"/>
        <v>0</v>
      </c>
      <c r="K5398">
        <f t="shared" ca="1" si="638"/>
        <v>0</v>
      </c>
      <c r="L5398">
        <f t="shared" ca="1" si="633"/>
        <v>0</v>
      </c>
      <c r="M5398" t="str">
        <f t="shared" ca="1" si="639"/>
        <v>Looks good!</v>
      </c>
    </row>
    <row r="5399" spans="2:13" x14ac:dyDescent="0.2">
      <c r="B5399">
        <f t="shared" ca="1" si="640"/>
        <v>95</v>
      </c>
      <c r="C5399">
        <f t="shared" ca="1" si="634"/>
        <v>58</v>
      </c>
      <c r="D5399">
        <f t="shared" ca="1" si="634"/>
        <v>64</v>
      </c>
      <c r="E5399">
        <f t="shared" ca="1" si="634"/>
        <v>62</v>
      </c>
      <c r="H5399">
        <f t="shared" ca="1" si="635"/>
        <v>0</v>
      </c>
      <c r="I5399">
        <f t="shared" ca="1" si="636"/>
        <v>0</v>
      </c>
      <c r="J5399">
        <f t="shared" ca="1" si="637"/>
        <v>0</v>
      </c>
      <c r="K5399">
        <f t="shared" ca="1" si="638"/>
        <v>0</v>
      </c>
      <c r="L5399">
        <f t="shared" ca="1" si="633"/>
        <v>0</v>
      </c>
      <c r="M5399" t="str">
        <f t="shared" ca="1" si="639"/>
        <v>Looks good!</v>
      </c>
    </row>
    <row r="5400" spans="2:13" x14ac:dyDescent="0.2">
      <c r="B5400">
        <f t="shared" ca="1" si="640"/>
        <v>40</v>
      </c>
      <c r="C5400">
        <f t="shared" ca="1" si="634"/>
        <v>48</v>
      </c>
      <c r="D5400">
        <f t="shared" ca="1" si="634"/>
        <v>44</v>
      </c>
      <c r="E5400">
        <f t="shared" ca="1" si="634"/>
        <v>49</v>
      </c>
      <c r="H5400">
        <f t="shared" ca="1" si="635"/>
        <v>0</v>
      </c>
      <c r="I5400">
        <f t="shared" ca="1" si="636"/>
        <v>0</v>
      </c>
      <c r="J5400">
        <f t="shared" ca="1" si="637"/>
        <v>0</v>
      </c>
      <c r="K5400">
        <f t="shared" ca="1" si="638"/>
        <v>0</v>
      </c>
      <c r="L5400">
        <f t="shared" ref="L5400:L5463" ca="1" si="641">SUM(H5400:K5400)</f>
        <v>0</v>
      </c>
      <c r="M5400" t="str">
        <f t="shared" ca="1" si="639"/>
        <v>Looks good!</v>
      </c>
    </row>
    <row r="5401" spans="2:13" x14ac:dyDescent="0.2">
      <c r="B5401">
        <f t="shared" ca="1" si="640"/>
        <v>93</v>
      </c>
      <c r="C5401">
        <f t="shared" ca="1" si="634"/>
        <v>68</v>
      </c>
      <c r="D5401">
        <f t="shared" ca="1" si="634"/>
        <v>85</v>
      </c>
      <c r="E5401">
        <f t="shared" ca="1" si="634"/>
        <v>28</v>
      </c>
      <c r="H5401">
        <f t="shared" ca="1" si="635"/>
        <v>0</v>
      </c>
      <c r="I5401">
        <f t="shared" ca="1" si="636"/>
        <v>0</v>
      </c>
      <c r="J5401">
        <f t="shared" ca="1" si="637"/>
        <v>0</v>
      </c>
      <c r="K5401">
        <f t="shared" ca="1" si="638"/>
        <v>0</v>
      </c>
      <c r="L5401">
        <f t="shared" ca="1" si="641"/>
        <v>0</v>
      </c>
      <c r="M5401" t="str">
        <f t="shared" ca="1" si="639"/>
        <v>Looks good!</v>
      </c>
    </row>
    <row r="5402" spans="2:13" x14ac:dyDescent="0.2">
      <c r="B5402">
        <f t="shared" ca="1" si="640"/>
        <v>41</v>
      </c>
      <c r="C5402">
        <f t="shared" ca="1" si="634"/>
        <v>67</v>
      </c>
      <c r="D5402">
        <f t="shared" ca="1" si="634"/>
        <v>36</v>
      </c>
      <c r="E5402">
        <f t="shared" ca="1" si="634"/>
        <v>81</v>
      </c>
      <c r="H5402">
        <f t="shared" ca="1" si="635"/>
        <v>0</v>
      </c>
      <c r="I5402">
        <f t="shared" ca="1" si="636"/>
        <v>0</v>
      </c>
      <c r="J5402">
        <f t="shared" ca="1" si="637"/>
        <v>0</v>
      </c>
      <c r="K5402">
        <f t="shared" ca="1" si="638"/>
        <v>0</v>
      </c>
      <c r="L5402">
        <f t="shared" ca="1" si="641"/>
        <v>0</v>
      </c>
      <c r="M5402" t="str">
        <f t="shared" ca="1" si="639"/>
        <v>Looks good!</v>
      </c>
    </row>
    <row r="5403" spans="2:13" x14ac:dyDescent="0.2">
      <c r="B5403">
        <f t="shared" ca="1" si="640"/>
        <v>68</v>
      </c>
      <c r="C5403">
        <f t="shared" ca="1" si="634"/>
        <v>22</v>
      </c>
      <c r="D5403">
        <f t="shared" ca="1" si="634"/>
        <v>88</v>
      </c>
      <c r="E5403">
        <f t="shared" ca="1" si="634"/>
        <v>29</v>
      </c>
      <c r="H5403">
        <f t="shared" ca="1" si="635"/>
        <v>0</v>
      </c>
      <c r="I5403">
        <f t="shared" ca="1" si="636"/>
        <v>0</v>
      </c>
      <c r="J5403">
        <f t="shared" ca="1" si="637"/>
        <v>0</v>
      </c>
      <c r="K5403">
        <f t="shared" ca="1" si="638"/>
        <v>0</v>
      </c>
      <c r="L5403">
        <f t="shared" ca="1" si="641"/>
        <v>0</v>
      </c>
      <c r="M5403" t="str">
        <f t="shared" ca="1" si="639"/>
        <v>Looks good!</v>
      </c>
    </row>
    <row r="5404" spans="2:13" x14ac:dyDescent="0.2">
      <c r="B5404">
        <f t="shared" ca="1" si="640"/>
        <v>49</v>
      </c>
      <c r="C5404">
        <f t="shared" ca="1" si="634"/>
        <v>32</v>
      </c>
      <c r="D5404">
        <f t="shared" ca="1" si="634"/>
        <v>52</v>
      </c>
      <c r="E5404">
        <f t="shared" ca="1" si="634"/>
        <v>77</v>
      </c>
      <c r="H5404">
        <f t="shared" ca="1" si="635"/>
        <v>0</v>
      </c>
      <c r="I5404">
        <f t="shared" ca="1" si="636"/>
        <v>0</v>
      </c>
      <c r="J5404">
        <f t="shared" ca="1" si="637"/>
        <v>0</v>
      </c>
      <c r="K5404">
        <f t="shared" ca="1" si="638"/>
        <v>0</v>
      </c>
      <c r="L5404">
        <f t="shared" ca="1" si="641"/>
        <v>0</v>
      </c>
      <c r="M5404" t="str">
        <f t="shared" ca="1" si="639"/>
        <v>Looks good!</v>
      </c>
    </row>
    <row r="5405" spans="2:13" x14ac:dyDescent="0.2">
      <c r="B5405">
        <f t="shared" ca="1" si="640"/>
        <v>27</v>
      </c>
      <c r="C5405">
        <f t="shared" ca="1" si="634"/>
        <v>17</v>
      </c>
      <c r="D5405">
        <f t="shared" ca="1" si="634"/>
        <v>44</v>
      </c>
      <c r="E5405">
        <f t="shared" ca="1" si="634"/>
        <v>21</v>
      </c>
      <c r="H5405">
        <f t="shared" ca="1" si="635"/>
        <v>0</v>
      </c>
      <c r="I5405">
        <f t="shared" ca="1" si="636"/>
        <v>0</v>
      </c>
      <c r="J5405">
        <f t="shared" ca="1" si="637"/>
        <v>0</v>
      </c>
      <c r="K5405">
        <f t="shared" ca="1" si="638"/>
        <v>0</v>
      </c>
      <c r="L5405">
        <f t="shared" ca="1" si="641"/>
        <v>0</v>
      </c>
      <c r="M5405" t="str">
        <f t="shared" ca="1" si="639"/>
        <v>Looks good!</v>
      </c>
    </row>
    <row r="5406" spans="2:13" x14ac:dyDescent="0.2">
      <c r="B5406">
        <f t="shared" ca="1" si="640"/>
        <v>18</v>
      </c>
      <c r="C5406">
        <f t="shared" ca="1" si="634"/>
        <v>5</v>
      </c>
      <c r="D5406">
        <f t="shared" ca="1" si="634"/>
        <v>31</v>
      </c>
      <c r="E5406">
        <f t="shared" ca="1" si="634"/>
        <v>94</v>
      </c>
      <c r="H5406">
        <f t="shared" ca="1" si="635"/>
        <v>0</v>
      </c>
      <c r="I5406">
        <f t="shared" ca="1" si="636"/>
        <v>1</v>
      </c>
      <c r="J5406">
        <f t="shared" ca="1" si="637"/>
        <v>0</v>
      </c>
      <c r="K5406">
        <f t="shared" ca="1" si="638"/>
        <v>0</v>
      </c>
      <c r="L5406">
        <f t="shared" ca="1" si="641"/>
        <v>1</v>
      </c>
      <c r="M5406" t="str">
        <f t="shared" ca="1" si="639"/>
        <v>Fix problem</v>
      </c>
    </row>
    <row r="5407" spans="2:13" x14ac:dyDescent="0.2">
      <c r="B5407">
        <f t="shared" ca="1" si="640"/>
        <v>24</v>
      </c>
      <c r="C5407">
        <f t="shared" ca="1" si="634"/>
        <v>34</v>
      </c>
      <c r="D5407">
        <f t="shared" ca="1" si="634"/>
        <v>93</v>
      </c>
      <c r="E5407">
        <f t="shared" ca="1" si="634"/>
        <v>23</v>
      </c>
      <c r="H5407">
        <f t="shared" ca="1" si="635"/>
        <v>0</v>
      </c>
      <c r="I5407">
        <f t="shared" ca="1" si="636"/>
        <v>0</v>
      </c>
      <c r="J5407">
        <f t="shared" ca="1" si="637"/>
        <v>0</v>
      </c>
      <c r="K5407">
        <f t="shared" ca="1" si="638"/>
        <v>0</v>
      </c>
      <c r="L5407">
        <f t="shared" ca="1" si="641"/>
        <v>0</v>
      </c>
      <c r="M5407" t="str">
        <f t="shared" ca="1" si="639"/>
        <v>Looks good!</v>
      </c>
    </row>
    <row r="5408" spans="2:13" x14ac:dyDescent="0.2">
      <c r="B5408">
        <f t="shared" ca="1" si="640"/>
        <v>47</v>
      </c>
      <c r="C5408">
        <f t="shared" ca="1" si="634"/>
        <v>11</v>
      </c>
      <c r="D5408">
        <f t="shared" ca="1" si="634"/>
        <v>23</v>
      </c>
      <c r="E5408">
        <f t="shared" ca="1" si="634"/>
        <v>45</v>
      </c>
      <c r="H5408">
        <f t="shared" ca="1" si="635"/>
        <v>0</v>
      </c>
      <c r="I5408">
        <f t="shared" ca="1" si="636"/>
        <v>0</v>
      </c>
      <c r="J5408">
        <f t="shared" ca="1" si="637"/>
        <v>0</v>
      </c>
      <c r="K5408">
        <f t="shared" ca="1" si="638"/>
        <v>0</v>
      </c>
      <c r="L5408">
        <f t="shared" ca="1" si="641"/>
        <v>0</v>
      </c>
      <c r="M5408" t="str">
        <f t="shared" ca="1" si="639"/>
        <v>Looks good!</v>
      </c>
    </row>
    <row r="5409" spans="2:13" x14ac:dyDescent="0.2">
      <c r="B5409">
        <f t="shared" ca="1" si="640"/>
        <v>1</v>
      </c>
      <c r="C5409">
        <f t="shared" ca="1" si="634"/>
        <v>38</v>
      </c>
      <c r="D5409">
        <f t="shared" ca="1" si="634"/>
        <v>43</v>
      </c>
      <c r="E5409">
        <f t="shared" ca="1" si="634"/>
        <v>36</v>
      </c>
      <c r="H5409">
        <f t="shared" ca="1" si="635"/>
        <v>1</v>
      </c>
      <c r="I5409">
        <f t="shared" ca="1" si="636"/>
        <v>0</v>
      </c>
      <c r="J5409">
        <f t="shared" ca="1" si="637"/>
        <v>0</v>
      </c>
      <c r="K5409">
        <f t="shared" ca="1" si="638"/>
        <v>0</v>
      </c>
      <c r="L5409">
        <f t="shared" ca="1" si="641"/>
        <v>1</v>
      </c>
      <c r="M5409" t="str">
        <f t="shared" ca="1" si="639"/>
        <v>Fix problem</v>
      </c>
    </row>
    <row r="5410" spans="2:13" x14ac:dyDescent="0.2">
      <c r="B5410">
        <f t="shared" ca="1" si="640"/>
        <v>27</v>
      </c>
      <c r="C5410">
        <f t="shared" ca="1" si="634"/>
        <v>34</v>
      </c>
      <c r="D5410">
        <f t="shared" ca="1" si="634"/>
        <v>58</v>
      </c>
      <c r="E5410">
        <f t="shared" ca="1" si="634"/>
        <v>46</v>
      </c>
      <c r="H5410">
        <f t="shared" ca="1" si="635"/>
        <v>0</v>
      </c>
      <c r="I5410">
        <f t="shared" ca="1" si="636"/>
        <v>0</v>
      </c>
      <c r="J5410">
        <f t="shared" ca="1" si="637"/>
        <v>0</v>
      </c>
      <c r="K5410">
        <f t="shared" ca="1" si="638"/>
        <v>0</v>
      </c>
      <c r="L5410">
        <f t="shared" ca="1" si="641"/>
        <v>0</v>
      </c>
      <c r="M5410" t="str">
        <f t="shared" ca="1" si="639"/>
        <v>Looks good!</v>
      </c>
    </row>
    <row r="5411" spans="2:13" x14ac:dyDescent="0.2">
      <c r="B5411">
        <f t="shared" ca="1" si="640"/>
        <v>84</v>
      </c>
      <c r="C5411">
        <f t="shared" ca="1" si="634"/>
        <v>6</v>
      </c>
      <c r="D5411">
        <f t="shared" ca="1" si="634"/>
        <v>26</v>
      </c>
      <c r="E5411">
        <f t="shared" ca="1" si="634"/>
        <v>58</v>
      </c>
      <c r="H5411">
        <f t="shared" ca="1" si="635"/>
        <v>0</v>
      </c>
      <c r="I5411">
        <f t="shared" ca="1" si="636"/>
        <v>0</v>
      </c>
      <c r="J5411">
        <f t="shared" ca="1" si="637"/>
        <v>0</v>
      </c>
      <c r="K5411">
        <f t="shared" ca="1" si="638"/>
        <v>0</v>
      </c>
      <c r="L5411">
        <f t="shared" ca="1" si="641"/>
        <v>0</v>
      </c>
      <c r="M5411" t="str">
        <f t="shared" ca="1" si="639"/>
        <v>Looks good!</v>
      </c>
    </row>
    <row r="5412" spans="2:13" x14ac:dyDescent="0.2">
      <c r="B5412">
        <f t="shared" ca="1" si="640"/>
        <v>77</v>
      </c>
      <c r="C5412">
        <f t="shared" ca="1" si="634"/>
        <v>69</v>
      </c>
      <c r="D5412">
        <f t="shared" ca="1" si="634"/>
        <v>92</v>
      </c>
      <c r="E5412">
        <f t="shared" ca="1" si="634"/>
        <v>56</v>
      </c>
      <c r="H5412">
        <f t="shared" ca="1" si="635"/>
        <v>0</v>
      </c>
      <c r="I5412">
        <f t="shared" ca="1" si="636"/>
        <v>0</v>
      </c>
      <c r="J5412">
        <f t="shared" ca="1" si="637"/>
        <v>0</v>
      </c>
      <c r="K5412">
        <f t="shared" ca="1" si="638"/>
        <v>0</v>
      </c>
      <c r="L5412">
        <f t="shared" ca="1" si="641"/>
        <v>0</v>
      </c>
      <c r="M5412" t="str">
        <f t="shared" ca="1" si="639"/>
        <v>Looks good!</v>
      </c>
    </row>
    <row r="5413" spans="2:13" x14ac:dyDescent="0.2">
      <c r="B5413">
        <f t="shared" ca="1" si="640"/>
        <v>46</v>
      </c>
      <c r="C5413">
        <f t="shared" ca="1" si="634"/>
        <v>90</v>
      </c>
      <c r="D5413">
        <f t="shared" ca="1" si="634"/>
        <v>72</v>
      </c>
      <c r="E5413">
        <f t="shared" ca="1" si="634"/>
        <v>56</v>
      </c>
      <c r="H5413">
        <f t="shared" ca="1" si="635"/>
        <v>0</v>
      </c>
      <c r="I5413">
        <f t="shared" ca="1" si="636"/>
        <v>0</v>
      </c>
      <c r="J5413">
        <f t="shared" ca="1" si="637"/>
        <v>0</v>
      </c>
      <c r="K5413">
        <f t="shared" ca="1" si="638"/>
        <v>0</v>
      </c>
      <c r="L5413">
        <f t="shared" ca="1" si="641"/>
        <v>0</v>
      </c>
      <c r="M5413" t="str">
        <f t="shared" ca="1" si="639"/>
        <v>Looks good!</v>
      </c>
    </row>
    <row r="5414" spans="2:13" x14ac:dyDescent="0.2">
      <c r="B5414">
        <f t="shared" ca="1" si="640"/>
        <v>14</v>
      </c>
      <c r="C5414">
        <f t="shared" ca="1" si="634"/>
        <v>97</v>
      </c>
      <c r="D5414">
        <f t="shared" ca="1" si="634"/>
        <v>88</v>
      </c>
      <c r="E5414">
        <f t="shared" ca="1" si="634"/>
        <v>68</v>
      </c>
      <c r="H5414">
        <f t="shared" ca="1" si="635"/>
        <v>0</v>
      </c>
      <c r="I5414">
        <f t="shared" ca="1" si="636"/>
        <v>0</v>
      </c>
      <c r="J5414">
        <f t="shared" ca="1" si="637"/>
        <v>0</v>
      </c>
      <c r="K5414">
        <f t="shared" ca="1" si="638"/>
        <v>0</v>
      </c>
      <c r="L5414">
        <f t="shared" ca="1" si="641"/>
        <v>0</v>
      </c>
      <c r="M5414" t="str">
        <f t="shared" ca="1" si="639"/>
        <v>Looks good!</v>
      </c>
    </row>
    <row r="5415" spans="2:13" x14ac:dyDescent="0.2">
      <c r="B5415">
        <f t="shared" ca="1" si="640"/>
        <v>78</v>
      </c>
      <c r="C5415">
        <f t="shared" ca="1" si="634"/>
        <v>11</v>
      </c>
      <c r="D5415">
        <f t="shared" ca="1" si="634"/>
        <v>29</v>
      </c>
      <c r="E5415">
        <f t="shared" ca="1" si="634"/>
        <v>35</v>
      </c>
      <c r="H5415">
        <f t="shared" ca="1" si="635"/>
        <v>0</v>
      </c>
      <c r="I5415">
        <f t="shared" ca="1" si="636"/>
        <v>0</v>
      </c>
      <c r="J5415">
        <f t="shared" ca="1" si="637"/>
        <v>0</v>
      </c>
      <c r="K5415">
        <f t="shared" ca="1" si="638"/>
        <v>0</v>
      </c>
      <c r="L5415">
        <f t="shared" ca="1" si="641"/>
        <v>0</v>
      </c>
      <c r="M5415" t="str">
        <f t="shared" ca="1" si="639"/>
        <v>Looks good!</v>
      </c>
    </row>
    <row r="5416" spans="2:13" x14ac:dyDescent="0.2">
      <c r="B5416">
        <f t="shared" ca="1" si="640"/>
        <v>43</v>
      </c>
      <c r="C5416">
        <f t="shared" ca="1" si="634"/>
        <v>55</v>
      </c>
      <c r="D5416">
        <f t="shared" ca="1" si="634"/>
        <v>86</v>
      </c>
      <c r="E5416">
        <f t="shared" ca="1" si="634"/>
        <v>32</v>
      </c>
      <c r="H5416">
        <f t="shared" ca="1" si="635"/>
        <v>0</v>
      </c>
      <c r="I5416">
        <f t="shared" ca="1" si="636"/>
        <v>0</v>
      </c>
      <c r="J5416">
        <f t="shared" ca="1" si="637"/>
        <v>0</v>
      </c>
      <c r="K5416">
        <f t="shared" ca="1" si="638"/>
        <v>0</v>
      </c>
      <c r="L5416">
        <f t="shared" ca="1" si="641"/>
        <v>0</v>
      </c>
      <c r="M5416" t="str">
        <f t="shared" ca="1" si="639"/>
        <v>Looks good!</v>
      </c>
    </row>
    <row r="5417" spans="2:13" x14ac:dyDescent="0.2">
      <c r="B5417">
        <f t="shared" ca="1" si="640"/>
        <v>21</v>
      </c>
      <c r="C5417">
        <f t="shared" ca="1" si="634"/>
        <v>80</v>
      </c>
      <c r="D5417">
        <f t="shared" ca="1" si="634"/>
        <v>41</v>
      </c>
      <c r="E5417">
        <f t="shared" ca="1" si="634"/>
        <v>9</v>
      </c>
      <c r="H5417">
        <f t="shared" ca="1" si="635"/>
        <v>0</v>
      </c>
      <c r="I5417">
        <f t="shared" ca="1" si="636"/>
        <v>0</v>
      </c>
      <c r="J5417">
        <f t="shared" ca="1" si="637"/>
        <v>0</v>
      </c>
      <c r="K5417">
        <f t="shared" ca="1" si="638"/>
        <v>0</v>
      </c>
      <c r="L5417">
        <f t="shared" ca="1" si="641"/>
        <v>0</v>
      </c>
      <c r="M5417" t="str">
        <f t="shared" ca="1" si="639"/>
        <v>Looks good!</v>
      </c>
    </row>
    <row r="5418" spans="2:13" x14ac:dyDescent="0.2">
      <c r="B5418">
        <f t="shared" ca="1" si="640"/>
        <v>64</v>
      </c>
      <c r="C5418">
        <f t="shared" ca="1" si="634"/>
        <v>71</v>
      </c>
      <c r="D5418">
        <f t="shared" ca="1" si="634"/>
        <v>1</v>
      </c>
      <c r="E5418">
        <f t="shared" ca="1" si="634"/>
        <v>54</v>
      </c>
      <c r="H5418">
        <f t="shared" ca="1" si="635"/>
        <v>0</v>
      </c>
      <c r="I5418">
        <f t="shared" ca="1" si="636"/>
        <v>0</v>
      </c>
      <c r="J5418">
        <f t="shared" ca="1" si="637"/>
        <v>1</v>
      </c>
      <c r="K5418">
        <f t="shared" ca="1" si="638"/>
        <v>0</v>
      </c>
      <c r="L5418">
        <f t="shared" ca="1" si="641"/>
        <v>1</v>
      </c>
      <c r="M5418" t="str">
        <f t="shared" ca="1" si="639"/>
        <v>Fix problem</v>
      </c>
    </row>
    <row r="5419" spans="2:13" x14ac:dyDescent="0.2">
      <c r="B5419">
        <f t="shared" ca="1" si="640"/>
        <v>78</v>
      </c>
      <c r="C5419">
        <f t="shared" ca="1" si="634"/>
        <v>93</v>
      </c>
      <c r="D5419">
        <f t="shared" ca="1" si="634"/>
        <v>47</v>
      </c>
      <c r="E5419">
        <f t="shared" ca="1" si="634"/>
        <v>71</v>
      </c>
      <c r="H5419">
        <f t="shared" ca="1" si="635"/>
        <v>0</v>
      </c>
      <c r="I5419">
        <f t="shared" ca="1" si="636"/>
        <v>0</v>
      </c>
      <c r="J5419">
        <f t="shared" ca="1" si="637"/>
        <v>0</v>
      </c>
      <c r="K5419">
        <f t="shared" ca="1" si="638"/>
        <v>0</v>
      </c>
      <c r="L5419">
        <f t="shared" ca="1" si="641"/>
        <v>0</v>
      </c>
      <c r="M5419" t="str">
        <f t="shared" ca="1" si="639"/>
        <v>Looks good!</v>
      </c>
    </row>
    <row r="5420" spans="2:13" x14ac:dyDescent="0.2">
      <c r="B5420">
        <f t="shared" ca="1" si="640"/>
        <v>65</v>
      </c>
      <c r="C5420">
        <f t="shared" ca="1" si="634"/>
        <v>16</v>
      </c>
      <c r="D5420">
        <f t="shared" ca="1" si="634"/>
        <v>46</v>
      </c>
      <c r="E5420">
        <f t="shared" ca="1" si="634"/>
        <v>5</v>
      </c>
      <c r="H5420">
        <f t="shared" ca="1" si="635"/>
        <v>0</v>
      </c>
      <c r="I5420">
        <f t="shared" ca="1" si="636"/>
        <v>0</v>
      </c>
      <c r="J5420">
        <f t="shared" ca="1" si="637"/>
        <v>0</v>
      </c>
      <c r="K5420">
        <f t="shared" ca="1" si="638"/>
        <v>1</v>
      </c>
      <c r="L5420">
        <f t="shared" ca="1" si="641"/>
        <v>1</v>
      </c>
      <c r="M5420" t="str">
        <f t="shared" ca="1" si="639"/>
        <v>Fix problem</v>
      </c>
    </row>
    <row r="5421" spans="2:13" x14ac:dyDescent="0.2">
      <c r="B5421">
        <f t="shared" ca="1" si="640"/>
        <v>57</v>
      </c>
      <c r="C5421">
        <f t="shared" ca="1" si="634"/>
        <v>12</v>
      </c>
      <c r="D5421">
        <f t="shared" ca="1" si="634"/>
        <v>82</v>
      </c>
      <c r="E5421">
        <f t="shared" ca="1" si="634"/>
        <v>34</v>
      </c>
      <c r="H5421">
        <f t="shared" ca="1" si="635"/>
        <v>0</v>
      </c>
      <c r="I5421">
        <f t="shared" ca="1" si="636"/>
        <v>0</v>
      </c>
      <c r="J5421">
        <f t="shared" ca="1" si="637"/>
        <v>0</v>
      </c>
      <c r="K5421">
        <f t="shared" ca="1" si="638"/>
        <v>0</v>
      </c>
      <c r="L5421">
        <f t="shared" ca="1" si="641"/>
        <v>0</v>
      </c>
      <c r="M5421" t="str">
        <f t="shared" ca="1" si="639"/>
        <v>Looks good!</v>
      </c>
    </row>
    <row r="5422" spans="2:13" x14ac:dyDescent="0.2">
      <c r="B5422">
        <f t="shared" ca="1" si="640"/>
        <v>80</v>
      </c>
      <c r="C5422">
        <f t="shared" ca="1" si="634"/>
        <v>80</v>
      </c>
      <c r="D5422">
        <f t="shared" ca="1" si="634"/>
        <v>4</v>
      </c>
      <c r="E5422">
        <f t="shared" ca="1" si="634"/>
        <v>22</v>
      </c>
      <c r="H5422">
        <f t="shared" ca="1" si="635"/>
        <v>0</v>
      </c>
      <c r="I5422">
        <f t="shared" ca="1" si="636"/>
        <v>0</v>
      </c>
      <c r="J5422">
        <f t="shared" ca="1" si="637"/>
        <v>1</v>
      </c>
      <c r="K5422">
        <f t="shared" ca="1" si="638"/>
        <v>0</v>
      </c>
      <c r="L5422">
        <f t="shared" ca="1" si="641"/>
        <v>1</v>
      </c>
      <c r="M5422" t="str">
        <f t="shared" ca="1" si="639"/>
        <v>Fix problem</v>
      </c>
    </row>
    <row r="5423" spans="2:13" x14ac:dyDescent="0.2">
      <c r="B5423">
        <f t="shared" ca="1" si="640"/>
        <v>22</v>
      </c>
      <c r="C5423">
        <f t="shared" ca="1" si="634"/>
        <v>79</v>
      </c>
      <c r="D5423">
        <f t="shared" ca="1" si="634"/>
        <v>15</v>
      </c>
      <c r="E5423">
        <f t="shared" ca="1" si="634"/>
        <v>47</v>
      </c>
      <c r="H5423">
        <f t="shared" ca="1" si="635"/>
        <v>0</v>
      </c>
      <c r="I5423">
        <f t="shared" ca="1" si="636"/>
        <v>0</v>
      </c>
      <c r="J5423">
        <f t="shared" ca="1" si="637"/>
        <v>0</v>
      </c>
      <c r="K5423">
        <f t="shared" ca="1" si="638"/>
        <v>0</v>
      </c>
      <c r="L5423">
        <f t="shared" ca="1" si="641"/>
        <v>0</v>
      </c>
      <c r="M5423" t="str">
        <f t="shared" ca="1" si="639"/>
        <v>Looks good!</v>
      </c>
    </row>
    <row r="5424" spans="2:13" x14ac:dyDescent="0.2">
      <c r="B5424">
        <f t="shared" ca="1" si="640"/>
        <v>2</v>
      </c>
      <c r="C5424">
        <f t="shared" ca="1" si="634"/>
        <v>98</v>
      </c>
      <c r="D5424">
        <f t="shared" ca="1" si="634"/>
        <v>58</v>
      </c>
      <c r="E5424">
        <f t="shared" ca="1" si="634"/>
        <v>88</v>
      </c>
      <c r="H5424">
        <f t="shared" ca="1" si="635"/>
        <v>1</v>
      </c>
      <c r="I5424">
        <f t="shared" ca="1" si="636"/>
        <v>0</v>
      </c>
      <c r="J5424">
        <f t="shared" ca="1" si="637"/>
        <v>0</v>
      </c>
      <c r="K5424">
        <f t="shared" ca="1" si="638"/>
        <v>0</v>
      </c>
      <c r="L5424">
        <f t="shared" ca="1" si="641"/>
        <v>1</v>
      </c>
      <c r="M5424" t="str">
        <f t="shared" ca="1" si="639"/>
        <v>Fix problem</v>
      </c>
    </row>
    <row r="5425" spans="2:13" x14ac:dyDescent="0.2">
      <c r="B5425">
        <f t="shared" ca="1" si="640"/>
        <v>91</v>
      </c>
      <c r="C5425">
        <f t="shared" ca="1" si="634"/>
        <v>27</v>
      </c>
      <c r="D5425">
        <f t="shared" ca="1" si="634"/>
        <v>68</v>
      </c>
      <c r="E5425">
        <f t="shared" ca="1" si="634"/>
        <v>25</v>
      </c>
      <c r="H5425">
        <f t="shared" ca="1" si="635"/>
        <v>0</v>
      </c>
      <c r="I5425">
        <f t="shared" ca="1" si="636"/>
        <v>0</v>
      </c>
      <c r="J5425">
        <f t="shared" ca="1" si="637"/>
        <v>0</v>
      </c>
      <c r="K5425">
        <f t="shared" ca="1" si="638"/>
        <v>0</v>
      </c>
      <c r="L5425">
        <f t="shared" ca="1" si="641"/>
        <v>0</v>
      </c>
      <c r="M5425" t="str">
        <f t="shared" ca="1" si="639"/>
        <v>Looks good!</v>
      </c>
    </row>
    <row r="5426" spans="2:13" x14ac:dyDescent="0.2">
      <c r="B5426">
        <f t="shared" ca="1" si="640"/>
        <v>56</v>
      </c>
      <c r="C5426">
        <f t="shared" ca="1" si="634"/>
        <v>4</v>
      </c>
      <c r="D5426">
        <f t="shared" ca="1" si="634"/>
        <v>43</v>
      </c>
      <c r="E5426">
        <f t="shared" ca="1" si="634"/>
        <v>10</v>
      </c>
      <c r="H5426">
        <f t="shared" ca="1" si="635"/>
        <v>0</v>
      </c>
      <c r="I5426">
        <f t="shared" ca="1" si="636"/>
        <v>1</v>
      </c>
      <c r="J5426">
        <f t="shared" ca="1" si="637"/>
        <v>0</v>
      </c>
      <c r="K5426">
        <f t="shared" ca="1" si="638"/>
        <v>0</v>
      </c>
      <c r="L5426">
        <f t="shared" ca="1" si="641"/>
        <v>1</v>
      </c>
      <c r="M5426" t="str">
        <f t="shared" ca="1" si="639"/>
        <v>Fix problem</v>
      </c>
    </row>
    <row r="5427" spans="2:13" x14ac:dyDescent="0.2">
      <c r="B5427">
        <f t="shared" ca="1" si="640"/>
        <v>30</v>
      </c>
      <c r="C5427">
        <f t="shared" ca="1" si="634"/>
        <v>11</v>
      </c>
      <c r="D5427">
        <f t="shared" ca="1" si="634"/>
        <v>63</v>
      </c>
      <c r="E5427">
        <f t="shared" ca="1" si="634"/>
        <v>67</v>
      </c>
      <c r="H5427">
        <f t="shared" ca="1" si="635"/>
        <v>0</v>
      </c>
      <c r="I5427">
        <f t="shared" ca="1" si="636"/>
        <v>0</v>
      </c>
      <c r="J5427">
        <f t="shared" ca="1" si="637"/>
        <v>0</v>
      </c>
      <c r="K5427">
        <f t="shared" ca="1" si="638"/>
        <v>0</v>
      </c>
      <c r="L5427">
        <f t="shared" ca="1" si="641"/>
        <v>0</v>
      </c>
      <c r="M5427" t="str">
        <f t="shared" ca="1" si="639"/>
        <v>Looks good!</v>
      </c>
    </row>
    <row r="5428" spans="2:13" x14ac:dyDescent="0.2">
      <c r="B5428">
        <f t="shared" ca="1" si="640"/>
        <v>22</v>
      </c>
      <c r="C5428">
        <f t="shared" ca="1" si="634"/>
        <v>38</v>
      </c>
      <c r="D5428">
        <f t="shared" ca="1" si="634"/>
        <v>72</v>
      </c>
      <c r="E5428">
        <f t="shared" ca="1" si="634"/>
        <v>98</v>
      </c>
      <c r="H5428">
        <f t="shared" ca="1" si="635"/>
        <v>0</v>
      </c>
      <c r="I5428">
        <f t="shared" ca="1" si="636"/>
        <v>0</v>
      </c>
      <c r="J5428">
        <f t="shared" ca="1" si="637"/>
        <v>0</v>
      </c>
      <c r="K5428">
        <f t="shared" ca="1" si="638"/>
        <v>0</v>
      </c>
      <c r="L5428">
        <f t="shared" ca="1" si="641"/>
        <v>0</v>
      </c>
      <c r="M5428" t="str">
        <f t="shared" ca="1" si="639"/>
        <v>Looks good!</v>
      </c>
    </row>
    <row r="5429" spans="2:13" x14ac:dyDescent="0.2">
      <c r="B5429">
        <f t="shared" ca="1" si="640"/>
        <v>9</v>
      </c>
      <c r="C5429">
        <f t="shared" ca="1" si="634"/>
        <v>41</v>
      </c>
      <c r="D5429">
        <f t="shared" ca="1" si="634"/>
        <v>100</v>
      </c>
      <c r="E5429">
        <f t="shared" ca="1" si="634"/>
        <v>41</v>
      </c>
      <c r="H5429">
        <f t="shared" ca="1" si="635"/>
        <v>0</v>
      </c>
      <c r="I5429">
        <f t="shared" ca="1" si="636"/>
        <v>0</v>
      </c>
      <c r="J5429">
        <f t="shared" ca="1" si="637"/>
        <v>0</v>
      </c>
      <c r="K5429">
        <f t="shared" ca="1" si="638"/>
        <v>0</v>
      </c>
      <c r="L5429">
        <f t="shared" ca="1" si="641"/>
        <v>0</v>
      </c>
      <c r="M5429" t="str">
        <f t="shared" ca="1" si="639"/>
        <v>Looks good!</v>
      </c>
    </row>
    <row r="5430" spans="2:13" x14ac:dyDescent="0.2">
      <c r="B5430">
        <f t="shared" ca="1" si="640"/>
        <v>38</v>
      </c>
      <c r="C5430">
        <f t="shared" ca="1" si="634"/>
        <v>2</v>
      </c>
      <c r="D5430">
        <f t="shared" ca="1" si="634"/>
        <v>55</v>
      </c>
      <c r="E5430">
        <f t="shared" ca="1" si="634"/>
        <v>22</v>
      </c>
      <c r="H5430">
        <f t="shared" ca="1" si="635"/>
        <v>0</v>
      </c>
      <c r="I5430">
        <f t="shared" ca="1" si="636"/>
        <v>1</v>
      </c>
      <c r="J5430">
        <f t="shared" ca="1" si="637"/>
        <v>0</v>
      </c>
      <c r="K5430">
        <f t="shared" ca="1" si="638"/>
        <v>0</v>
      </c>
      <c r="L5430">
        <f t="shared" ca="1" si="641"/>
        <v>1</v>
      </c>
      <c r="M5430" t="str">
        <f t="shared" ca="1" si="639"/>
        <v>Fix problem</v>
      </c>
    </row>
    <row r="5431" spans="2:13" x14ac:dyDescent="0.2">
      <c r="B5431">
        <f t="shared" ca="1" si="640"/>
        <v>82</v>
      </c>
      <c r="C5431">
        <f t="shared" ca="1" si="634"/>
        <v>38</v>
      </c>
      <c r="D5431">
        <f t="shared" ca="1" si="634"/>
        <v>89</v>
      </c>
      <c r="E5431">
        <f t="shared" ca="1" si="634"/>
        <v>8</v>
      </c>
      <c r="H5431">
        <f t="shared" ca="1" si="635"/>
        <v>0</v>
      </c>
      <c r="I5431">
        <f t="shared" ca="1" si="636"/>
        <v>0</v>
      </c>
      <c r="J5431">
        <f t="shared" ca="1" si="637"/>
        <v>0</v>
      </c>
      <c r="K5431">
        <f t="shared" ca="1" si="638"/>
        <v>0</v>
      </c>
      <c r="L5431">
        <f t="shared" ca="1" si="641"/>
        <v>0</v>
      </c>
      <c r="M5431" t="str">
        <f t="shared" ca="1" si="639"/>
        <v>Looks good!</v>
      </c>
    </row>
    <row r="5432" spans="2:13" x14ac:dyDescent="0.2">
      <c r="B5432">
        <f t="shared" ca="1" si="640"/>
        <v>14</v>
      </c>
      <c r="C5432">
        <f t="shared" ca="1" si="634"/>
        <v>21</v>
      </c>
      <c r="D5432">
        <f t="shared" ca="1" si="634"/>
        <v>94</v>
      </c>
      <c r="E5432">
        <f t="shared" ca="1" si="634"/>
        <v>73</v>
      </c>
      <c r="H5432">
        <f t="shared" ca="1" si="635"/>
        <v>0</v>
      </c>
      <c r="I5432">
        <f t="shared" ca="1" si="636"/>
        <v>0</v>
      </c>
      <c r="J5432">
        <f t="shared" ca="1" si="637"/>
        <v>0</v>
      </c>
      <c r="K5432">
        <f t="shared" ca="1" si="638"/>
        <v>0</v>
      </c>
      <c r="L5432">
        <f t="shared" ca="1" si="641"/>
        <v>0</v>
      </c>
      <c r="M5432" t="str">
        <f t="shared" ca="1" si="639"/>
        <v>Looks good!</v>
      </c>
    </row>
    <row r="5433" spans="2:13" x14ac:dyDescent="0.2">
      <c r="B5433">
        <f t="shared" ca="1" si="640"/>
        <v>1</v>
      </c>
      <c r="C5433">
        <f t="shared" ca="1" si="634"/>
        <v>17</v>
      </c>
      <c r="D5433">
        <f t="shared" ca="1" si="634"/>
        <v>29</v>
      </c>
      <c r="E5433">
        <f t="shared" ca="1" si="634"/>
        <v>76</v>
      </c>
      <c r="H5433">
        <f t="shared" ca="1" si="635"/>
        <v>1</v>
      </c>
      <c r="I5433">
        <f t="shared" ca="1" si="636"/>
        <v>0</v>
      </c>
      <c r="J5433">
        <f t="shared" ca="1" si="637"/>
        <v>0</v>
      </c>
      <c r="K5433">
        <f t="shared" ca="1" si="638"/>
        <v>0</v>
      </c>
      <c r="L5433">
        <f t="shared" ca="1" si="641"/>
        <v>1</v>
      </c>
      <c r="M5433" t="str">
        <f t="shared" ca="1" si="639"/>
        <v>Fix problem</v>
      </c>
    </row>
    <row r="5434" spans="2:13" x14ac:dyDescent="0.2">
      <c r="B5434">
        <f t="shared" ca="1" si="640"/>
        <v>51</v>
      </c>
      <c r="C5434">
        <f t="shared" ca="1" si="634"/>
        <v>73</v>
      </c>
      <c r="D5434">
        <f t="shared" ca="1" si="634"/>
        <v>84</v>
      </c>
      <c r="E5434">
        <f t="shared" ca="1" si="634"/>
        <v>27</v>
      </c>
      <c r="H5434">
        <f t="shared" ca="1" si="635"/>
        <v>0</v>
      </c>
      <c r="I5434">
        <f t="shared" ca="1" si="636"/>
        <v>0</v>
      </c>
      <c r="J5434">
        <f t="shared" ca="1" si="637"/>
        <v>0</v>
      </c>
      <c r="K5434">
        <f t="shared" ca="1" si="638"/>
        <v>0</v>
      </c>
      <c r="L5434">
        <f t="shared" ca="1" si="641"/>
        <v>0</v>
      </c>
      <c r="M5434" t="str">
        <f t="shared" ca="1" si="639"/>
        <v>Looks good!</v>
      </c>
    </row>
    <row r="5435" spans="2:13" x14ac:dyDescent="0.2">
      <c r="B5435">
        <f t="shared" ca="1" si="640"/>
        <v>88</v>
      </c>
      <c r="C5435">
        <f t="shared" ca="1" si="634"/>
        <v>54</v>
      </c>
      <c r="D5435">
        <f t="shared" ca="1" si="634"/>
        <v>95</v>
      </c>
      <c r="E5435">
        <f t="shared" ca="1" si="634"/>
        <v>70</v>
      </c>
      <c r="H5435">
        <f t="shared" ca="1" si="635"/>
        <v>0</v>
      </c>
      <c r="I5435">
        <f t="shared" ca="1" si="636"/>
        <v>0</v>
      </c>
      <c r="J5435">
        <f t="shared" ca="1" si="637"/>
        <v>0</v>
      </c>
      <c r="K5435">
        <f t="shared" ca="1" si="638"/>
        <v>0</v>
      </c>
      <c r="L5435">
        <f t="shared" ca="1" si="641"/>
        <v>0</v>
      </c>
      <c r="M5435" t="str">
        <f t="shared" ca="1" si="639"/>
        <v>Looks good!</v>
      </c>
    </row>
    <row r="5436" spans="2:13" x14ac:dyDescent="0.2">
      <c r="B5436">
        <f t="shared" ca="1" si="640"/>
        <v>75</v>
      </c>
      <c r="C5436">
        <f t="shared" ca="1" si="634"/>
        <v>26</v>
      </c>
      <c r="D5436">
        <f t="shared" ca="1" si="634"/>
        <v>53</v>
      </c>
      <c r="E5436">
        <f t="shared" ca="1" si="634"/>
        <v>12</v>
      </c>
      <c r="H5436">
        <f t="shared" ca="1" si="635"/>
        <v>0</v>
      </c>
      <c r="I5436">
        <f t="shared" ca="1" si="636"/>
        <v>0</v>
      </c>
      <c r="J5436">
        <f t="shared" ca="1" si="637"/>
        <v>0</v>
      </c>
      <c r="K5436">
        <f t="shared" ca="1" si="638"/>
        <v>0</v>
      </c>
      <c r="L5436">
        <f t="shared" ca="1" si="641"/>
        <v>0</v>
      </c>
      <c r="M5436" t="str">
        <f t="shared" ca="1" si="639"/>
        <v>Looks good!</v>
      </c>
    </row>
    <row r="5437" spans="2:13" x14ac:dyDescent="0.2">
      <c r="B5437">
        <f t="shared" ca="1" si="640"/>
        <v>97</v>
      </c>
      <c r="C5437">
        <f t="shared" ca="1" si="634"/>
        <v>91</v>
      </c>
      <c r="D5437">
        <f t="shared" ca="1" si="634"/>
        <v>19</v>
      </c>
      <c r="E5437">
        <f t="shared" ca="1" si="634"/>
        <v>100</v>
      </c>
      <c r="H5437">
        <f t="shared" ca="1" si="635"/>
        <v>0</v>
      </c>
      <c r="I5437">
        <f t="shared" ca="1" si="636"/>
        <v>0</v>
      </c>
      <c r="J5437">
        <f t="shared" ca="1" si="637"/>
        <v>0</v>
      </c>
      <c r="K5437">
        <f t="shared" ca="1" si="638"/>
        <v>0</v>
      </c>
      <c r="L5437">
        <f t="shared" ca="1" si="641"/>
        <v>0</v>
      </c>
      <c r="M5437" t="str">
        <f t="shared" ca="1" si="639"/>
        <v>Looks good!</v>
      </c>
    </row>
    <row r="5438" spans="2:13" x14ac:dyDescent="0.2">
      <c r="B5438">
        <f t="shared" ca="1" si="640"/>
        <v>25</v>
      </c>
      <c r="C5438">
        <f t="shared" ca="1" si="634"/>
        <v>58</v>
      </c>
      <c r="D5438">
        <f t="shared" ca="1" si="634"/>
        <v>24</v>
      </c>
      <c r="E5438">
        <f t="shared" ca="1" si="634"/>
        <v>71</v>
      </c>
      <c r="H5438">
        <f t="shared" ca="1" si="635"/>
        <v>0</v>
      </c>
      <c r="I5438">
        <f t="shared" ca="1" si="636"/>
        <v>0</v>
      </c>
      <c r="J5438">
        <f t="shared" ca="1" si="637"/>
        <v>0</v>
      </c>
      <c r="K5438">
        <f t="shared" ca="1" si="638"/>
        <v>0</v>
      </c>
      <c r="L5438">
        <f t="shared" ca="1" si="641"/>
        <v>0</v>
      </c>
      <c r="M5438" t="str">
        <f t="shared" ca="1" si="639"/>
        <v>Looks good!</v>
      </c>
    </row>
    <row r="5439" spans="2:13" x14ac:dyDescent="0.2">
      <c r="B5439">
        <f t="shared" ca="1" si="640"/>
        <v>14</v>
      </c>
      <c r="C5439">
        <f t="shared" ca="1" si="634"/>
        <v>80</v>
      </c>
      <c r="D5439">
        <f t="shared" ca="1" si="634"/>
        <v>9</v>
      </c>
      <c r="E5439">
        <f t="shared" ca="1" si="634"/>
        <v>80</v>
      </c>
      <c r="H5439">
        <f t="shared" ca="1" si="635"/>
        <v>0</v>
      </c>
      <c r="I5439">
        <f t="shared" ca="1" si="636"/>
        <v>0</v>
      </c>
      <c r="J5439">
        <f t="shared" ca="1" si="637"/>
        <v>0</v>
      </c>
      <c r="K5439">
        <f t="shared" ca="1" si="638"/>
        <v>0</v>
      </c>
      <c r="L5439">
        <f t="shared" ca="1" si="641"/>
        <v>0</v>
      </c>
      <c r="M5439" t="str">
        <f t="shared" ca="1" si="639"/>
        <v>Looks good!</v>
      </c>
    </row>
    <row r="5440" spans="2:13" x14ac:dyDescent="0.2">
      <c r="B5440">
        <f t="shared" ca="1" si="640"/>
        <v>19</v>
      </c>
      <c r="C5440">
        <f t="shared" ca="1" si="634"/>
        <v>43</v>
      </c>
      <c r="D5440">
        <f t="shared" ca="1" si="634"/>
        <v>42</v>
      </c>
      <c r="E5440">
        <f t="shared" ca="1" si="634"/>
        <v>53</v>
      </c>
      <c r="H5440">
        <f t="shared" ca="1" si="635"/>
        <v>0</v>
      </c>
      <c r="I5440">
        <f t="shared" ca="1" si="636"/>
        <v>0</v>
      </c>
      <c r="J5440">
        <f t="shared" ca="1" si="637"/>
        <v>0</v>
      </c>
      <c r="K5440">
        <f t="shared" ca="1" si="638"/>
        <v>0</v>
      </c>
      <c r="L5440">
        <f t="shared" ca="1" si="641"/>
        <v>0</v>
      </c>
      <c r="M5440" t="str">
        <f t="shared" ca="1" si="639"/>
        <v>Looks good!</v>
      </c>
    </row>
    <row r="5441" spans="2:13" x14ac:dyDescent="0.2">
      <c r="B5441">
        <f t="shared" ca="1" si="640"/>
        <v>97</v>
      </c>
      <c r="C5441">
        <f t="shared" ca="1" si="634"/>
        <v>89</v>
      </c>
      <c r="D5441">
        <f t="shared" ca="1" si="634"/>
        <v>63</v>
      </c>
      <c r="E5441">
        <f t="shared" ca="1" si="634"/>
        <v>57</v>
      </c>
      <c r="H5441">
        <f t="shared" ca="1" si="635"/>
        <v>0</v>
      </c>
      <c r="I5441">
        <f t="shared" ca="1" si="636"/>
        <v>0</v>
      </c>
      <c r="J5441">
        <f t="shared" ca="1" si="637"/>
        <v>0</v>
      </c>
      <c r="K5441">
        <f t="shared" ca="1" si="638"/>
        <v>0</v>
      </c>
      <c r="L5441">
        <f t="shared" ca="1" si="641"/>
        <v>0</v>
      </c>
      <c r="M5441" t="str">
        <f t="shared" ca="1" si="639"/>
        <v>Looks good!</v>
      </c>
    </row>
    <row r="5442" spans="2:13" x14ac:dyDescent="0.2">
      <c r="B5442">
        <f t="shared" ca="1" si="640"/>
        <v>13</v>
      </c>
      <c r="C5442">
        <f t="shared" ca="1" si="634"/>
        <v>93</v>
      </c>
      <c r="D5442">
        <f t="shared" ca="1" si="634"/>
        <v>33</v>
      </c>
      <c r="E5442">
        <f t="shared" ca="1" si="634"/>
        <v>37</v>
      </c>
      <c r="H5442">
        <f t="shared" ca="1" si="635"/>
        <v>0</v>
      </c>
      <c r="I5442">
        <f t="shared" ca="1" si="636"/>
        <v>0</v>
      </c>
      <c r="J5442">
        <f t="shared" ca="1" si="637"/>
        <v>0</v>
      </c>
      <c r="K5442">
        <f t="shared" ca="1" si="638"/>
        <v>0</v>
      </c>
      <c r="L5442">
        <f t="shared" ca="1" si="641"/>
        <v>0</v>
      </c>
      <c r="M5442" t="str">
        <f t="shared" ca="1" si="639"/>
        <v>Looks good!</v>
      </c>
    </row>
    <row r="5443" spans="2:13" x14ac:dyDescent="0.2">
      <c r="B5443">
        <f t="shared" ca="1" si="640"/>
        <v>6</v>
      </c>
      <c r="C5443">
        <f t="shared" ca="1" si="634"/>
        <v>86</v>
      </c>
      <c r="D5443">
        <f t="shared" ca="1" si="634"/>
        <v>75</v>
      </c>
      <c r="E5443">
        <f t="shared" ca="1" si="634"/>
        <v>15</v>
      </c>
      <c r="H5443">
        <f t="shared" ca="1" si="635"/>
        <v>0</v>
      </c>
      <c r="I5443">
        <f t="shared" ca="1" si="636"/>
        <v>0</v>
      </c>
      <c r="J5443">
        <f t="shared" ca="1" si="637"/>
        <v>0</v>
      </c>
      <c r="K5443">
        <f t="shared" ca="1" si="638"/>
        <v>0</v>
      </c>
      <c r="L5443">
        <f t="shared" ca="1" si="641"/>
        <v>0</v>
      </c>
      <c r="M5443" t="str">
        <f t="shared" ca="1" si="639"/>
        <v>Looks good!</v>
      </c>
    </row>
    <row r="5444" spans="2:13" x14ac:dyDescent="0.2">
      <c r="B5444">
        <f t="shared" ca="1" si="640"/>
        <v>37</v>
      </c>
      <c r="C5444">
        <f t="shared" ca="1" si="634"/>
        <v>64</v>
      </c>
      <c r="D5444">
        <f t="shared" ca="1" si="634"/>
        <v>35</v>
      </c>
      <c r="E5444">
        <f t="shared" ca="1" si="634"/>
        <v>91</v>
      </c>
      <c r="H5444">
        <f t="shared" ca="1" si="635"/>
        <v>0</v>
      </c>
      <c r="I5444">
        <f t="shared" ca="1" si="636"/>
        <v>0</v>
      </c>
      <c r="J5444">
        <f t="shared" ca="1" si="637"/>
        <v>0</v>
      </c>
      <c r="K5444">
        <f t="shared" ca="1" si="638"/>
        <v>0</v>
      </c>
      <c r="L5444">
        <f t="shared" ca="1" si="641"/>
        <v>0</v>
      </c>
      <c r="M5444" t="str">
        <f t="shared" ca="1" si="639"/>
        <v>Looks good!</v>
      </c>
    </row>
    <row r="5445" spans="2:13" x14ac:dyDescent="0.2">
      <c r="B5445">
        <f t="shared" ca="1" si="640"/>
        <v>58</v>
      </c>
      <c r="C5445">
        <f t="shared" ca="1" si="634"/>
        <v>92</v>
      </c>
      <c r="D5445">
        <f t="shared" ca="1" si="634"/>
        <v>28</v>
      </c>
      <c r="E5445">
        <f t="shared" ca="1" si="634"/>
        <v>85</v>
      </c>
      <c r="H5445">
        <f t="shared" ca="1" si="635"/>
        <v>0</v>
      </c>
      <c r="I5445">
        <f t="shared" ca="1" si="636"/>
        <v>0</v>
      </c>
      <c r="J5445">
        <f t="shared" ca="1" si="637"/>
        <v>0</v>
      </c>
      <c r="K5445">
        <f t="shared" ca="1" si="638"/>
        <v>0</v>
      </c>
      <c r="L5445">
        <f t="shared" ca="1" si="641"/>
        <v>0</v>
      </c>
      <c r="M5445" t="str">
        <f t="shared" ca="1" si="639"/>
        <v>Looks good!</v>
      </c>
    </row>
    <row r="5446" spans="2:13" x14ac:dyDescent="0.2">
      <c r="B5446">
        <f t="shared" ca="1" si="640"/>
        <v>45</v>
      </c>
      <c r="C5446">
        <f t="shared" ca="1" si="634"/>
        <v>62</v>
      </c>
      <c r="D5446">
        <f t="shared" ca="1" si="634"/>
        <v>27</v>
      </c>
      <c r="E5446">
        <f t="shared" ca="1" si="634"/>
        <v>27</v>
      </c>
      <c r="H5446">
        <f t="shared" ca="1" si="635"/>
        <v>0</v>
      </c>
      <c r="I5446">
        <f t="shared" ca="1" si="636"/>
        <v>0</v>
      </c>
      <c r="J5446">
        <f t="shared" ca="1" si="637"/>
        <v>0</v>
      </c>
      <c r="K5446">
        <f t="shared" ca="1" si="638"/>
        <v>0</v>
      </c>
      <c r="L5446">
        <f t="shared" ca="1" si="641"/>
        <v>0</v>
      </c>
      <c r="M5446" t="str">
        <f t="shared" ca="1" si="639"/>
        <v>Looks good!</v>
      </c>
    </row>
    <row r="5447" spans="2:13" x14ac:dyDescent="0.2">
      <c r="B5447">
        <f t="shared" ca="1" si="640"/>
        <v>53</v>
      </c>
      <c r="C5447">
        <f t="shared" ca="1" si="634"/>
        <v>6</v>
      </c>
      <c r="D5447">
        <f t="shared" ca="1" si="634"/>
        <v>30</v>
      </c>
      <c r="E5447">
        <f t="shared" ca="1" si="634"/>
        <v>93</v>
      </c>
      <c r="H5447">
        <f t="shared" ca="1" si="635"/>
        <v>0</v>
      </c>
      <c r="I5447">
        <f t="shared" ca="1" si="636"/>
        <v>0</v>
      </c>
      <c r="J5447">
        <f t="shared" ca="1" si="637"/>
        <v>0</v>
      </c>
      <c r="K5447">
        <f t="shared" ca="1" si="638"/>
        <v>0</v>
      </c>
      <c r="L5447">
        <f t="shared" ca="1" si="641"/>
        <v>0</v>
      </c>
      <c r="M5447" t="str">
        <f t="shared" ca="1" si="639"/>
        <v>Looks good!</v>
      </c>
    </row>
    <row r="5448" spans="2:13" x14ac:dyDescent="0.2">
      <c r="B5448">
        <f t="shared" ca="1" si="640"/>
        <v>1</v>
      </c>
      <c r="C5448">
        <f t="shared" ca="1" si="634"/>
        <v>63</v>
      </c>
      <c r="D5448">
        <f t="shared" ca="1" si="634"/>
        <v>51</v>
      </c>
      <c r="E5448">
        <f t="shared" ca="1" si="634"/>
        <v>15</v>
      </c>
      <c r="H5448">
        <f t="shared" ca="1" si="635"/>
        <v>1</v>
      </c>
      <c r="I5448">
        <f t="shared" ca="1" si="636"/>
        <v>0</v>
      </c>
      <c r="J5448">
        <f t="shared" ca="1" si="637"/>
        <v>0</v>
      </c>
      <c r="K5448">
        <f t="shared" ca="1" si="638"/>
        <v>0</v>
      </c>
      <c r="L5448">
        <f t="shared" ca="1" si="641"/>
        <v>1</v>
      </c>
      <c r="M5448" t="str">
        <f t="shared" ca="1" si="639"/>
        <v>Fix problem</v>
      </c>
    </row>
    <row r="5449" spans="2:13" x14ac:dyDescent="0.2">
      <c r="B5449">
        <f t="shared" ca="1" si="640"/>
        <v>91</v>
      </c>
      <c r="C5449">
        <f t="shared" ca="1" si="634"/>
        <v>5</v>
      </c>
      <c r="D5449">
        <f t="shared" ca="1" si="634"/>
        <v>54</v>
      </c>
      <c r="E5449">
        <f t="shared" ca="1" si="634"/>
        <v>76</v>
      </c>
      <c r="H5449">
        <f t="shared" ca="1" si="635"/>
        <v>0</v>
      </c>
      <c r="I5449">
        <f t="shared" ca="1" si="636"/>
        <v>1</v>
      </c>
      <c r="J5449">
        <f t="shared" ca="1" si="637"/>
        <v>0</v>
      </c>
      <c r="K5449">
        <f t="shared" ca="1" si="638"/>
        <v>0</v>
      </c>
      <c r="L5449">
        <f t="shared" ca="1" si="641"/>
        <v>1</v>
      </c>
      <c r="M5449" t="str">
        <f t="shared" ca="1" si="639"/>
        <v>Fix problem</v>
      </c>
    </row>
    <row r="5450" spans="2:13" x14ac:dyDescent="0.2">
      <c r="B5450">
        <f t="shared" ca="1" si="640"/>
        <v>59</v>
      </c>
      <c r="C5450">
        <f t="shared" ca="1" si="634"/>
        <v>45</v>
      </c>
      <c r="D5450">
        <f t="shared" ca="1" si="634"/>
        <v>3</v>
      </c>
      <c r="E5450">
        <f t="shared" ca="1" si="634"/>
        <v>8</v>
      </c>
      <c r="H5450">
        <f t="shared" ca="1" si="635"/>
        <v>0</v>
      </c>
      <c r="I5450">
        <f t="shared" ca="1" si="636"/>
        <v>0</v>
      </c>
      <c r="J5450">
        <f t="shared" ca="1" si="637"/>
        <v>1</v>
      </c>
      <c r="K5450">
        <f t="shared" ca="1" si="638"/>
        <v>0</v>
      </c>
      <c r="L5450">
        <f t="shared" ca="1" si="641"/>
        <v>1</v>
      </c>
      <c r="M5450" t="str">
        <f t="shared" ca="1" si="639"/>
        <v>Fix problem</v>
      </c>
    </row>
    <row r="5451" spans="2:13" x14ac:dyDescent="0.2">
      <c r="B5451">
        <f t="shared" ca="1" si="640"/>
        <v>41</v>
      </c>
      <c r="C5451">
        <f t="shared" ca="1" si="640"/>
        <v>5</v>
      </c>
      <c r="D5451">
        <f t="shared" ca="1" si="640"/>
        <v>70</v>
      </c>
      <c r="E5451">
        <f t="shared" ca="1" si="640"/>
        <v>51</v>
      </c>
      <c r="H5451">
        <f t="shared" ref="H5451:H5514" ca="1" si="642">IF(B5451&lt;=(Prob_same_name*100),1,0)</f>
        <v>0</v>
      </c>
      <c r="I5451">
        <f t="shared" ref="I5451:I5514" ca="1" si="643">IF(C5451&lt;=(Prob_shift_change*100),1,0)</f>
        <v>1</v>
      </c>
      <c r="J5451">
        <f t="shared" ref="J5451:J5514" ca="1" si="644">IF(D5451&lt;=(Prob_bad_comm*100),1,0)</f>
        <v>0</v>
      </c>
      <c r="K5451">
        <f t="shared" ref="K5451:K5514" ca="1" si="645">IF(E5451&lt;=(Prob_bad_cnvrsn*100),1,0)</f>
        <v>0</v>
      </c>
      <c r="L5451">
        <f t="shared" ca="1" si="641"/>
        <v>1</v>
      </c>
      <c r="M5451" t="str">
        <f t="shared" ref="M5451:M5514" ca="1" si="646">VLOOKUP(L5451,mis_table,2,FALSE)</f>
        <v>Fix problem</v>
      </c>
    </row>
    <row r="5452" spans="2:13" x14ac:dyDescent="0.2">
      <c r="B5452">
        <f t="shared" ref="B5452:E5515" ca="1" si="647">RANDBETWEEN(1,100)</f>
        <v>26</v>
      </c>
      <c r="C5452">
        <f t="shared" ca="1" si="647"/>
        <v>68</v>
      </c>
      <c r="D5452">
        <f t="shared" ca="1" si="647"/>
        <v>60</v>
      </c>
      <c r="E5452">
        <f t="shared" ca="1" si="647"/>
        <v>42</v>
      </c>
      <c r="H5452">
        <f t="shared" ca="1" si="642"/>
        <v>0</v>
      </c>
      <c r="I5452">
        <f t="shared" ca="1" si="643"/>
        <v>0</v>
      </c>
      <c r="J5452">
        <f t="shared" ca="1" si="644"/>
        <v>0</v>
      </c>
      <c r="K5452">
        <f t="shared" ca="1" si="645"/>
        <v>0</v>
      </c>
      <c r="L5452">
        <f t="shared" ca="1" si="641"/>
        <v>0</v>
      </c>
      <c r="M5452" t="str">
        <f t="shared" ca="1" si="646"/>
        <v>Looks good!</v>
      </c>
    </row>
    <row r="5453" spans="2:13" x14ac:dyDescent="0.2">
      <c r="B5453">
        <f t="shared" ca="1" si="647"/>
        <v>92</v>
      </c>
      <c r="C5453">
        <f t="shared" ca="1" si="647"/>
        <v>32</v>
      </c>
      <c r="D5453">
        <f t="shared" ca="1" si="647"/>
        <v>63</v>
      </c>
      <c r="E5453">
        <f t="shared" ca="1" si="647"/>
        <v>29</v>
      </c>
      <c r="H5453">
        <f t="shared" ca="1" si="642"/>
        <v>0</v>
      </c>
      <c r="I5453">
        <f t="shared" ca="1" si="643"/>
        <v>0</v>
      </c>
      <c r="J5453">
        <f t="shared" ca="1" si="644"/>
        <v>0</v>
      </c>
      <c r="K5453">
        <f t="shared" ca="1" si="645"/>
        <v>0</v>
      </c>
      <c r="L5453">
        <f t="shared" ca="1" si="641"/>
        <v>0</v>
      </c>
      <c r="M5453" t="str">
        <f t="shared" ca="1" si="646"/>
        <v>Looks good!</v>
      </c>
    </row>
    <row r="5454" spans="2:13" x14ac:dyDescent="0.2">
      <c r="B5454">
        <f t="shared" ca="1" si="647"/>
        <v>59</v>
      </c>
      <c r="C5454">
        <f t="shared" ca="1" si="647"/>
        <v>99</v>
      </c>
      <c r="D5454">
        <f t="shared" ca="1" si="647"/>
        <v>17</v>
      </c>
      <c r="E5454">
        <f t="shared" ca="1" si="647"/>
        <v>73</v>
      </c>
      <c r="H5454">
        <f t="shared" ca="1" si="642"/>
        <v>0</v>
      </c>
      <c r="I5454">
        <f t="shared" ca="1" si="643"/>
        <v>0</v>
      </c>
      <c r="J5454">
        <f t="shared" ca="1" si="644"/>
        <v>0</v>
      </c>
      <c r="K5454">
        <f t="shared" ca="1" si="645"/>
        <v>0</v>
      </c>
      <c r="L5454">
        <f t="shared" ca="1" si="641"/>
        <v>0</v>
      </c>
      <c r="M5454" t="str">
        <f t="shared" ca="1" si="646"/>
        <v>Looks good!</v>
      </c>
    </row>
    <row r="5455" spans="2:13" x14ac:dyDescent="0.2">
      <c r="B5455">
        <f t="shared" ca="1" si="647"/>
        <v>71</v>
      </c>
      <c r="C5455">
        <f t="shared" ca="1" si="647"/>
        <v>69</v>
      </c>
      <c r="D5455">
        <f t="shared" ca="1" si="647"/>
        <v>55</v>
      </c>
      <c r="E5455">
        <f t="shared" ca="1" si="647"/>
        <v>71</v>
      </c>
      <c r="H5455">
        <f t="shared" ca="1" si="642"/>
        <v>0</v>
      </c>
      <c r="I5455">
        <f t="shared" ca="1" si="643"/>
        <v>0</v>
      </c>
      <c r="J5455">
        <f t="shared" ca="1" si="644"/>
        <v>0</v>
      </c>
      <c r="K5455">
        <f t="shared" ca="1" si="645"/>
        <v>0</v>
      </c>
      <c r="L5455">
        <f t="shared" ca="1" si="641"/>
        <v>0</v>
      </c>
      <c r="M5455" t="str">
        <f t="shared" ca="1" si="646"/>
        <v>Looks good!</v>
      </c>
    </row>
    <row r="5456" spans="2:13" x14ac:dyDescent="0.2">
      <c r="B5456">
        <f t="shared" ca="1" si="647"/>
        <v>48</v>
      </c>
      <c r="C5456">
        <f t="shared" ca="1" si="647"/>
        <v>59</v>
      </c>
      <c r="D5456">
        <f t="shared" ca="1" si="647"/>
        <v>56</v>
      </c>
      <c r="E5456">
        <f t="shared" ca="1" si="647"/>
        <v>21</v>
      </c>
      <c r="H5456">
        <f t="shared" ca="1" si="642"/>
        <v>0</v>
      </c>
      <c r="I5456">
        <f t="shared" ca="1" si="643"/>
        <v>0</v>
      </c>
      <c r="J5456">
        <f t="shared" ca="1" si="644"/>
        <v>0</v>
      </c>
      <c r="K5456">
        <f t="shared" ca="1" si="645"/>
        <v>0</v>
      </c>
      <c r="L5456">
        <f t="shared" ca="1" si="641"/>
        <v>0</v>
      </c>
      <c r="M5456" t="str">
        <f t="shared" ca="1" si="646"/>
        <v>Looks good!</v>
      </c>
    </row>
    <row r="5457" spans="2:13" x14ac:dyDescent="0.2">
      <c r="B5457">
        <f t="shared" ca="1" si="647"/>
        <v>6</v>
      </c>
      <c r="C5457">
        <f t="shared" ca="1" si="647"/>
        <v>25</v>
      </c>
      <c r="D5457">
        <f t="shared" ca="1" si="647"/>
        <v>92</v>
      </c>
      <c r="E5457">
        <f t="shared" ca="1" si="647"/>
        <v>63</v>
      </c>
      <c r="H5457">
        <f t="shared" ca="1" si="642"/>
        <v>0</v>
      </c>
      <c r="I5457">
        <f t="shared" ca="1" si="643"/>
        <v>0</v>
      </c>
      <c r="J5457">
        <f t="shared" ca="1" si="644"/>
        <v>0</v>
      </c>
      <c r="K5457">
        <f t="shared" ca="1" si="645"/>
        <v>0</v>
      </c>
      <c r="L5457">
        <f t="shared" ca="1" si="641"/>
        <v>0</v>
      </c>
      <c r="M5457" t="str">
        <f t="shared" ca="1" si="646"/>
        <v>Looks good!</v>
      </c>
    </row>
    <row r="5458" spans="2:13" x14ac:dyDescent="0.2">
      <c r="B5458">
        <f t="shared" ca="1" si="647"/>
        <v>28</v>
      </c>
      <c r="C5458">
        <f t="shared" ca="1" si="647"/>
        <v>64</v>
      </c>
      <c r="D5458">
        <f t="shared" ca="1" si="647"/>
        <v>16</v>
      </c>
      <c r="E5458">
        <f t="shared" ca="1" si="647"/>
        <v>53</v>
      </c>
      <c r="H5458">
        <f t="shared" ca="1" si="642"/>
        <v>0</v>
      </c>
      <c r="I5458">
        <f t="shared" ca="1" si="643"/>
        <v>0</v>
      </c>
      <c r="J5458">
        <f t="shared" ca="1" si="644"/>
        <v>0</v>
      </c>
      <c r="K5458">
        <f t="shared" ca="1" si="645"/>
        <v>0</v>
      </c>
      <c r="L5458">
        <f t="shared" ca="1" si="641"/>
        <v>0</v>
      </c>
      <c r="M5458" t="str">
        <f t="shared" ca="1" si="646"/>
        <v>Looks good!</v>
      </c>
    </row>
    <row r="5459" spans="2:13" x14ac:dyDescent="0.2">
      <c r="B5459">
        <f t="shared" ca="1" si="647"/>
        <v>12</v>
      </c>
      <c r="C5459">
        <f t="shared" ca="1" si="647"/>
        <v>98</v>
      </c>
      <c r="D5459">
        <f t="shared" ca="1" si="647"/>
        <v>40</v>
      </c>
      <c r="E5459">
        <f t="shared" ca="1" si="647"/>
        <v>74</v>
      </c>
      <c r="H5459">
        <f t="shared" ca="1" si="642"/>
        <v>0</v>
      </c>
      <c r="I5459">
        <f t="shared" ca="1" si="643"/>
        <v>0</v>
      </c>
      <c r="J5459">
        <f t="shared" ca="1" si="644"/>
        <v>0</v>
      </c>
      <c r="K5459">
        <f t="shared" ca="1" si="645"/>
        <v>0</v>
      </c>
      <c r="L5459">
        <f t="shared" ca="1" si="641"/>
        <v>0</v>
      </c>
      <c r="M5459" t="str">
        <f t="shared" ca="1" si="646"/>
        <v>Looks good!</v>
      </c>
    </row>
    <row r="5460" spans="2:13" x14ac:dyDescent="0.2">
      <c r="B5460">
        <f t="shared" ca="1" si="647"/>
        <v>20</v>
      </c>
      <c r="C5460">
        <f t="shared" ca="1" si="647"/>
        <v>81</v>
      </c>
      <c r="D5460">
        <f t="shared" ca="1" si="647"/>
        <v>10</v>
      </c>
      <c r="E5460">
        <f t="shared" ca="1" si="647"/>
        <v>80</v>
      </c>
      <c r="H5460">
        <f t="shared" ca="1" si="642"/>
        <v>0</v>
      </c>
      <c r="I5460">
        <f t="shared" ca="1" si="643"/>
        <v>0</v>
      </c>
      <c r="J5460">
        <f t="shared" ca="1" si="644"/>
        <v>0</v>
      </c>
      <c r="K5460">
        <f t="shared" ca="1" si="645"/>
        <v>0</v>
      </c>
      <c r="L5460">
        <f t="shared" ca="1" si="641"/>
        <v>0</v>
      </c>
      <c r="M5460" t="str">
        <f t="shared" ca="1" si="646"/>
        <v>Looks good!</v>
      </c>
    </row>
    <row r="5461" spans="2:13" x14ac:dyDescent="0.2">
      <c r="B5461">
        <f t="shared" ca="1" si="647"/>
        <v>18</v>
      </c>
      <c r="C5461">
        <f t="shared" ca="1" si="647"/>
        <v>64</v>
      </c>
      <c r="D5461">
        <f t="shared" ca="1" si="647"/>
        <v>65</v>
      </c>
      <c r="E5461">
        <f t="shared" ca="1" si="647"/>
        <v>92</v>
      </c>
      <c r="H5461">
        <f t="shared" ca="1" si="642"/>
        <v>0</v>
      </c>
      <c r="I5461">
        <f t="shared" ca="1" si="643"/>
        <v>0</v>
      </c>
      <c r="J5461">
        <f t="shared" ca="1" si="644"/>
        <v>0</v>
      </c>
      <c r="K5461">
        <f t="shared" ca="1" si="645"/>
        <v>0</v>
      </c>
      <c r="L5461">
        <f t="shared" ca="1" si="641"/>
        <v>0</v>
      </c>
      <c r="M5461" t="str">
        <f t="shared" ca="1" si="646"/>
        <v>Looks good!</v>
      </c>
    </row>
    <row r="5462" spans="2:13" x14ac:dyDescent="0.2">
      <c r="B5462">
        <f t="shared" ca="1" si="647"/>
        <v>75</v>
      </c>
      <c r="C5462">
        <f t="shared" ca="1" si="647"/>
        <v>28</v>
      </c>
      <c r="D5462">
        <f t="shared" ca="1" si="647"/>
        <v>41</v>
      </c>
      <c r="E5462">
        <f t="shared" ca="1" si="647"/>
        <v>1</v>
      </c>
      <c r="H5462">
        <f t="shared" ca="1" si="642"/>
        <v>0</v>
      </c>
      <c r="I5462">
        <f t="shared" ca="1" si="643"/>
        <v>0</v>
      </c>
      <c r="J5462">
        <f t="shared" ca="1" si="644"/>
        <v>0</v>
      </c>
      <c r="K5462">
        <f t="shared" ca="1" si="645"/>
        <v>1</v>
      </c>
      <c r="L5462">
        <f t="shared" ca="1" si="641"/>
        <v>1</v>
      </c>
      <c r="M5462" t="str">
        <f t="shared" ca="1" si="646"/>
        <v>Fix problem</v>
      </c>
    </row>
    <row r="5463" spans="2:13" x14ac:dyDescent="0.2">
      <c r="B5463">
        <f t="shared" ca="1" si="647"/>
        <v>88</v>
      </c>
      <c r="C5463">
        <f t="shared" ca="1" si="647"/>
        <v>29</v>
      </c>
      <c r="D5463">
        <f t="shared" ca="1" si="647"/>
        <v>58</v>
      </c>
      <c r="E5463">
        <f t="shared" ca="1" si="647"/>
        <v>18</v>
      </c>
      <c r="H5463">
        <f t="shared" ca="1" si="642"/>
        <v>0</v>
      </c>
      <c r="I5463">
        <f t="shared" ca="1" si="643"/>
        <v>0</v>
      </c>
      <c r="J5463">
        <f t="shared" ca="1" si="644"/>
        <v>0</v>
      </c>
      <c r="K5463">
        <f t="shared" ca="1" si="645"/>
        <v>0</v>
      </c>
      <c r="L5463">
        <f t="shared" ca="1" si="641"/>
        <v>0</v>
      </c>
      <c r="M5463" t="str">
        <f t="shared" ca="1" si="646"/>
        <v>Looks good!</v>
      </c>
    </row>
    <row r="5464" spans="2:13" x14ac:dyDescent="0.2">
      <c r="B5464">
        <f t="shared" ca="1" si="647"/>
        <v>69</v>
      </c>
      <c r="C5464">
        <f t="shared" ca="1" si="647"/>
        <v>44</v>
      </c>
      <c r="D5464">
        <f t="shared" ca="1" si="647"/>
        <v>49</v>
      </c>
      <c r="E5464">
        <f t="shared" ca="1" si="647"/>
        <v>8</v>
      </c>
      <c r="H5464">
        <f t="shared" ca="1" si="642"/>
        <v>0</v>
      </c>
      <c r="I5464">
        <f t="shared" ca="1" si="643"/>
        <v>0</v>
      </c>
      <c r="J5464">
        <f t="shared" ca="1" si="644"/>
        <v>0</v>
      </c>
      <c r="K5464">
        <f t="shared" ca="1" si="645"/>
        <v>0</v>
      </c>
      <c r="L5464">
        <f t="shared" ref="L5464:L5527" ca="1" si="648">SUM(H5464:K5464)</f>
        <v>0</v>
      </c>
      <c r="M5464" t="str">
        <f t="shared" ca="1" si="646"/>
        <v>Looks good!</v>
      </c>
    </row>
    <row r="5465" spans="2:13" x14ac:dyDescent="0.2">
      <c r="B5465">
        <f t="shared" ca="1" si="647"/>
        <v>51</v>
      </c>
      <c r="C5465">
        <f t="shared" ca="1" si="647"/>
        <v>90</v>
      </c>
      <c r="D5465">
        <f t="shared" ca="1" si="647"/>
        <v>85</v>
      </c>
      <c r="E5465">
        <f t="shared" ca="1" si="647"/>
        <v>26</v>
      </c>
      <c r="H5465">
        <f t="shared" ca="1" si="642"/>
        <v>0</v>
      </c>
      <c r="I5465">
        <f t="shared" ca="1" si="643"/>
        <v>0</v>
      </c>
      <c r="J5465">
        <f t="shared" ca="1" si="644"/>
        <v>0</v>
      </c>
      <c r="K5465">
        <f t="shared" ca="1" si="645"/>
        <v>0</v>
      </c>
      <c r="L5465">
        <f t="shared" ca="1" si="648"/>
        <v>0</v>
      </c>
      <c r="M5465" t="str">
        <f t="shared" ca="1" si="646"/>
        <v>Looks good!</v>
      </c>
    </row>
    <row r="5466" spans="2:13" x14ac:dyDescent="0.2">
      <c r="B5466">
        <f t="shared" ca="1" si="647"/>
        <v>50</v>
      </c>
      <c r="C5466">
        <f t="shared" ca="1" si="647"/>
        <v>23</v>
      </c>
      <c r="D5466">
        <f t="shared" ca="1" si="647"/>
        <v>79</v>
      </c>
      <c r="E5466">
        <f t="shared" ca="1" si="647"/>
        <v>29</v>
      </c>
      <c r="H5466">
        <f t="shared" ca="1" si="642"/>
        <v>0</v>
      </c>
      <c r="I5466">
        <f t="shared" ca="1" si="643"/>
        <v>0</v>
      </c>
      <c r="J5466">
        <f t="shared" ca="1" si="644"/>
        <v>0</v>
      </c>
      <c r="K5466">
        <f t="shared" ca="1" si="645"/>
        <v>0</v>
      </c>
      <c r="L5466">
        <f t="shared" ca="1" si="648"/>
        <v>0</v>
      </c>
      <c r="M5466" t="str">
        <f t="shared" ca="1" si="646"/>
        <v>Looks good!</v>
      </c>
    </row>
    <row r="5467" spans="2:13" x14ac:dyDescent="0.2">
      <c r="B5467">
        <f t="shared" ca="1" si="647"/>
        <v>13</v>
      </c>
      <c r="C5467">
        <f t="shared" ca="1" si="647"/>
        <v>9</v>
      </c>
      <c r="D5467">
        <f t="shared" ca="1" si="647"/>
        <v>41</v>
      </c>
      <c r="E5467">
        <f t="shared" ca="1" si="647"/>
        <v>43</v>
      </c>
      <c r="H5467">
        <f t="shared" ca="1" si="642"/>
        <v>0</v>
      </c>
      <c r="I5467">
        <f t="shared" ca="1" si="643"/>
        <v>0</v>
      </c>
      <c r="J5467">
        <f t="shared" ca="1" si="644"/>
        <v>0</v>
      </c>
      <c r="K5467">
        <f t="shared" ca="1" si="645"/>
        <v>0</v>
      </c>
      <c r="L5467">
        <f t="shared" ca="1" si="648"/>
        <v>0</v>
      </c>
      <c r="M5467" t="str">
        <f t="shared" ca="1" si="646"/>
        <v>Looks good!</v>
      </c>
    </row>
    <row r="5468" spans="2:13" x14ac:dyDescent="0.2">
      <c r="B5468">
        <f t="shared" ca="1" si="647"/>
        <v>87</v>
      </c>
      <c r="C5468">
        <f t="shared" ca="1" si="647"/>
        <v>47</v>
      </c>
      <c r="D5468">
        <f t="shared" ca="1" si="647"/>
        <v>96</v>
      </c>
      <c r="E5468">
        <f t="shared" ca="1" si="647"/>
        <v>2</v>
      </c>
      <c r="H5468">
        <f t="shared" ca="1" si="642"/>
        <v>0</v>
      </c>
      <c r="I5468">
        <f t="shared" ca="1" si="643"/>
        <v>0</v>
      </c>
      <c r="J5468">
        <f t="shared" ca="1" si="644"/>
        <v>0</v>
      </c>
      <c r="K5468">
        <f t="shared" ca="1" si="645"/>
        <v>1</v>
      </c>
      <c r="L5468">
        <f t="shared" ca="1" si="648"/>
        <v>1</v>
      </c>
      <c r="M5468" t="str">
        <f t="shared" ca="1" si="646"/>
        <v>Fix problem</v>
      </c>
    </row>
    <row r="5469" spans="2:13" x14ac:dyDescent="0.2">
      <c r="B5469">
        <f t="shared" ca="1" si="647"/>
        <v>73</v>
      </c>
      <c r="C5469">
        <f t="shared" ca="1" si="647"/>
        <v>89</v>
      </c>
      <c r="D5469">
        <f t="shared" ca="1" si="647"/>
        <v>78</v>
      </c>
      <c r="E5469">
        <f t="shared" ca="1" si="647"/>
        <v>81</v>
      </c>
      <c r="H5469">
        <f t="shared" ca="1" si="642"/>
        <v>0</v>
      </c>
      <c r="I5469">
        <f t="shared" ca="1" si="643"/>
        <v>0</v>
      </c>
      <c r="J5469">
        <f t="shared" ca="1" si="644"/>
        <v>0</v>
      </c>
      <c r="K5469">
        <f t="shared" ca="1" si="645"/>
        <v>0</v>
      </c>
      <c r="L5469">
        <f t="shared" ca="1" si="648"/>
        <v>0</v>
      </c>
      <c r="M5469" t="str">
        <f t="shared" ca="1" si="646"/>
        <v>Looks good!</v>
      </c>
    </row>
    <row r="5470" spans="2:13" x14ac:dyDescent="0.2">
      <c r="B5470">
        <f t="shared" ca="1" si="647"/>
        <v>21</v>
      </c>
      <c r="C5470">
        <f t="shared" ca="1" si="647"/>
        <v>67</v>
      </c>
      <c r="D5470">
        <f t="shared" ca="1" si="647"/>
        <v>43</v>
      </c>
      <c r="E5470">
        <f t="shared" ca="1" si="647"/>
        <v>60</v>
      </c>
      <c r="H5470">
        <f t="shared" ca="1" si="642"/>
        <v>0</v>
      </c>
      <c r="I5470">
        <f t="shared" ca="1" si="643"/>
        <v>0</v>
      </c>
      <c r="J5470">
        <f t="shared" ca="1" si="644"/>
        <v>0</v>
      </c>
      <c r="K5470">
        <f t="shared" ca="1" si="645"/>
        <v>0</v>
      </c>
      <c r="L5470">
        <f t="shared" ca="1" si="648"/>
        <v>0</v>
      </c>
      <c r="M5470" t="str">
        <f t="shared" ca="1" si="646"/>
        <v>Looks good!</v>
      </c>
    </row>
    <row r="5471" spans="2:13" x14ac:dyDescent="0.2">
      <c r="B5471">
        <f t="shared" ca="1" si="647"/>
        <v>65</v>
      </c>
      <c r="C5471">
        <f t="shared" ca="1" si="647"/>
        <v>18</v>
      </c>
      <c r="D5471">
        <f t="shared" ca="1" si="647"/>
        <v>49</v>
      </c>
      <c r="E5471">
        <f t="shared" ca="1" si="647"/>
        <v>6</v>
      </c>
      <c r="H5471">
        <f t="shared" ca="1" si="642"/>
        <v>0</v>
      </c>
      <c r="I5471">
        <f t="shared" ca="1" si="643"/>
        <v>0</v>
      </c>
      <c r="J5471">
        <f t="shared" ca="1" si="644"/>
        <v>0</v>
      </c>
      <c r="K5471">
        <f t="shared" ca="1" si="645"/>
        <v>0</v>
      </c>
      <c r="L5471">
        <f t="shared" ca="1" si="648"/>
        <v>0</v>
      </c>
      <c r="M5471" t="str">
        <f t="shared" ca="1" si="646"/>
        <v>Looks good!</v>
      </c>
    </row>
    <row r="5472" spans="2:13" x14ac:dyDescent="0.2">
      <c r="B5472">
        <f t="shared" ca="1" si="647"/>
        <v>90</v>
      </c>
      <c r="C5472">
        <f t="shared" ca="1" si="647"/>
        <v>77</v>
      </c>
      <c r="D5472">
        <f t="shared" ca="1" si="647"/>
        <v>34</v>
      </c>
      <c r="E5472">
        <f t="shared" ca="1" si="647"/>
        <v>12</v>
      </c>
      <c r="H5472">
        <f t="shared" ca="1" si="642"/>
        <v>0</v>
      </c>
      <c r="I5472">
        <f t="shared" ca="1" si="643"/>
        <v>0</v>
      </c>
      <c r="J5472">
        <f t="shared" ca="1" si="644"/>
        <v>0</v>
      </c>
      <c r="K5472">
        <f t="shared" ca="1" si="645"/>
        <v>0</v>
      </c>
      <c r="L5472">
        <f t="shared" ca="1" si="648"/>
        <v>0</v>
      </c>
      <c r="M5472" t="str">
        <f t="shared" ca="1" si="646"/>
        <v>Looks good!</v>
      </c>
    </row>
    <row r="5473" spans="2:13" x14ac:dyDescent="0.2">
      <c r="B5473">
        <f t="shared" ca="1" si="647"/>
        <v>79</v>
      </c>
      <c r="C5473">
        <f t="shared" ca="1" si="647"/>
        <v>44</v>
      </c>
      <c r="D5473">
        <f t="shared" ca="1" si="647"/>
        <v>58</v>
      </c>
      <c r="E5473">
        <f t="shared" ca="1" si="647"/>
        <v>14</v>
      </c>
      <c r="H5473">
        <f t="shared" ca="1" si="642"/>
        <v>0</v>
      </c>
      <c r="I5473">
        <f t="shared" ca="1" si="643"/>
        <v>0</v>
      </c>
      <c r="J5473">
        <f t="shared" ca="1" si="644"/>
        <v>0</v>
      </c>
      <c r="K5473">
        <f t="shared" ca="1" si="645"/>
        <v>0</v>
      </c>
      <c r="L5473">
        <f t="shared" ca="1" si="648"/>
        <v>0</v>
      </c>
      <c r="M5473" t="str">
        <f t="shared" ca="1" si="646"/>
        <v>Looks good!</v>
      </c>
    </row>
    <row r="5474" spans="2:13" x14ac:dyDescent="0.2">
      <c r="B5474">
        <f t="shared" ca="1" si="647"/>
        <v>91</v>
      </c>
      <c r="C5474">
        <f t="shared" ca="1" si="647"/>
        <v>62</v>
      </c>
      <c r="D5474">
        <f t="shared" ca="1" si="647"/>
        <v>8</v>
      </c>
      <c r="E5474">
        <f t="shared" ca="1" si="647"/>
        <v>97</v>
      </c>
      <c r="H5474">
        <f t="shared" ca="1" si="642"/>
        <v>0</v>
      </c>
      <c r="I5474">
        <f t="shared" ca="1" si="643"/>
        <v>0</v>
      </c>
      <c r="J5474">
        <f t="shared" ca="1" si="644"/>
        <v>0</v>
      </c>
      <c r="K5474">
        <f t="shared" ca="1" si="645"/>
        <v>0</v>
      </c>
      <c r="L5474">
        <f t="shared" ca="1" si="648"/>
        <v>0</v>
      </c>
      <c r="M5474" t="str">
        <f t="shared" ca="1" si="646"/>
        <v>Looks good!</v>
      </c>
    </row>
    <row r="5475" spans="2:13" x14ac:dyDescent="0.2">
      <c r="B5475">
        <f t="shared" ca="1" si="647"/>
        <v>6</v>
      </c>
      <c r="C5475">
        <f t="shared" ca="1" si="647"/>
        <v>47</v>
      </c>
      <c r="D5475">
        <f t="shared" ca="1" si="647"/>
        <v>12</v>
      </c>
      <c r="E5475">
        <f t="shared" ca="1" si="647"/>
        <v>16</v>
      </c>
      <c r="H5475">
        <f t="shared" ca="1" si="642"/>
        <v>0</v>
      </c>
      <c r="I5475">
        <f t="shared" ca="1" si="643"/>
        <v>0</v>
      </c>
      <c r="J5475">
        <f t="shared" ca="1" si="644"/>
        <v>0</v>
      </c>
      <c r="K5475">
        <f t="shared" ca="1" si="645"/>
        <v>0</v>
      </c>
      <c r="L5475">
        <f t="shared" ca="1" si="648"/>
        <v>0</v>
      </c>
      <c r="M5475" t="str">
        <f t="shared" ca="1" si="646"/>
        <v>Looks good!</v>
      </c>
    </row>
    <row r="5476" spans="2:13" x14ac:dyDescent="0.2">
      <c r="B5476">
        <f t="shared" ca="1" si="647"/>
        <v>14</v>
      </c>
      <c r="C5476">
        <f t="shared" ca="1" si="647"/>
        <v>9</v>
      </c>
      <c r="D5476">
        <f t="shared" ca="1" si="647"/>
        <v>84</v>
      </c>
      <c r="E5476">
        <f t="shared" ca="1" si="647"/>
        <v>59</v>
      </c>
      <c r="H5476">
        <f t="shared" ca="1" si="642"/>
        <v>0</v>
      </c>
      <c r="I5476">
        <f t="shared" ca="1" si="643"/>
        <v>0</v>
      </c>
      <c r="J5476">
        <f t="shared" ca="1" si="644"/>
        <v>0</v>
      </c>
      <c r="K5476">
        <f t="shared" ca="1" si="645"/>
        <v>0</v>
      </c>
      <c r="L5476">
        <f t="shared" ca="1" si="648"/>
        <v>0</v>
      </c>
      <c r="M5476" t="str">
        <f t="shared" ca="1" si="646"/>
        <v>Looks good!</v>
      </c>
    </row>
    <row r="5477" spans="2:13" x14ac:dyDescent="0.2">
      <c r="B5477">
        <f t="shared" ca="1" si="647"/>
        <v>29</v>
      </c>
      <c r="C5477">
        <f t="shared" ca="1" si="647"/>
        <v>77</v>
      </c>
      <c r="D5477">
        <f t="shared" ca="1" si="647"/>
        <v>28</v>
      </c>
      <c r="E5477">
        <f t="shared" ca="1" si="647"/>
        <v>76</v>
      </c>
      <c r="H5477">
        <f t="shared" ca="1" si="642"/>
        <v>0</v>
      </c>
      <c r="I5477">
        <f t="shared" ca="1" si="643"/>
        <v>0</v>
      </c>
      <c r="J5477">
        <f t="shared" ca="1" si="644"/>
        <v>0</v>
      </c>
      <c r="K5477">
        <f t="shared" ca="1" si="645"/>
        <v>0</v>
      </c>
      <c r="L5477">
        <f t="shared" ca="1" si="648"/>
        <v>0</v>
      </c>
      <c r="M5477" t="str">
        <f t="shared" ca="1" si="646"/>
        <v>Looks good!</v>
      </c>
    </row>
    <row r="5478" spans="2:13" x14ac:dyDescent="0.2">
      <c r="B5478">
        <f t="shared" ca="1" si="647"/>
        <v>33</v>
      </c>
      <c r="C5478">
        <f t="shared" ca="1" si="647"/>
        <v>1</v>
      </c>
      <c r="D5478">
        <f t="shared" ca="1" si="647"/>
        <v>37</v>
      </c>
      <c r="E5478">
        <f t="shared" ca="1" si="647"/>
        <v>88</v>
      </c>
      <c r="H5478">
        <f t="shared" ca="1" si="642"/>
        <v>0</v>
      </c>
      <c r="I5478">
        <f t="shared" ca="1" si="643"/>
        <v>1</v>
      </c>
      <c r="J5478">
        <f t="shared" ca="1" si="644"/>
        <v>0</v>
      </c>
      <c r="K5478">
        <f t="shared" ca="1" si="645"/>
        <v>0</v>
      </c>
      <c r="L5478">
        <f t="shared" ca="1" si="648"/>
        <v>1</v>
      </c>
      <c r="M5478" t="str">
        <f t="shared" ca="1" si="646"/>
        <v>Fix problem</v>
      </c>
    </row>
    <row r="5479" spans="2:13" x14ac:dyDescent="0.2">
      <c r="B5479">
        <f t="shared" ca="1" si="647"/>
        <v>43</v>
      </c>
      <c r="C5479">
        <f t="shared" ca="1" si="647"/>
        <v>100</v>
      </c>
      <c r="D5479">
        <f t="shared" ca="1" si="647"/>
        <v>49</v>
      </c>
      <c r="E5479">
        <f t="shared" ca="1" si="647"/>
        <v>67</v>
      </c>
      <c r="H5479">
        <f t="shared" ca="1" si="642"/>
        <v>0</v>
      </c>
      <c r="I5479">
        <f t="shared" ca="1" si="643"/>
        <v>0</v>
      </c>
      <c r="J5479">
        <f t="shared" ca="1" si="644"/>
        <v>0</v>
      </c>
      <c r="K5479">
        <f t="shared" ca="1" si="645"/>
        <v>0</v>
      </c>
      <c r="L5479">
        <f t="shared" ca="1" si="648"/>
        <v>0</v>
      </c>
      <c r="M5479" t="str">
        <f t="shared" ca="1" si="646"/>
        <v>Looks good!</v>
      </c>
    </row>
    <row r="5480" spans="2:13" x14ac:dyDescent="0.2">
      <c r="B5480">
        <f t="shared" ca="1" si="647"/>
        <v>68</v>
      </c>
      <c r="C5480">
        <f t="shared" ca="1" si="647"/>
        <v>30</v>
      </c>
      <c r="D5480">
        <f t="shared" ca="1" si="647"/>
        <v>38</v>
      </c>
      <c r="E5480">
        <f t="shared" ca="1" si="647"/>
        <v>23</v>
      </c>
      <c r="H5480">
        <f t="shared" ca="1" si="642"/>
        <v>0</v>
      </c>
      <c r="I5480">
        <f t="shared" ca="1" si="643"/>
        <v>0</v>
      </c>
      <c r="J5480">
        <f t="shared" ca="1" si="644"/>
        <v>0</v>
      </c>
      <c r="K5480">
        <f t="shared" ca="1" si="645"/>
        <v>0</v>
      </c>
      <c r="L5480">
        <f t="shared" ca="1" si="648"/>
        <v>0</v>
      </c>
      <c r="M5480" t="str">
        <f t="shared" ca="1" si="646"/>
        <v>Looks good!</v>
      </c>
    </row>
    <row r="5481" spans="2:13" x14ac:dyDescent="0.2">
      <c r="B5481">
        <f t="shared" ca="1" si="647"/>
        <v>89</v>
      </c>
      <c r="C5481">
        <f t="shared" ca="1" si="647"/>
        <v>36</v>
      </c>
      <c r="D5481">
        <f t="shared" ca="1" si="647"/>
        <v>58</v>
      </c>
      <c r="E5481">
        <f t="shared" ca="1" si="647"/>
        <v>57</v>
      </c>
      <c r="H5481">
        <f t="shared" ca="1" si="642"/>
        <v>0</v>
      </c>
      <c r="I5481">
        <f t="shared" ca="1" si="643"/>
        <v>0</v>
      </c>
      <c r="J5481">
        <f t="shared" ca="1" si="644"/>
        <v>0</v>
      </c>
      <c r="K5481">
        <f t="shared" ca="1" si="645"/>
        <v>0</v>
      </c>
      <c r="L5481">
        <f t="shared" ca="1" si="648"/>
        <v>0</v>
      </c>
      <c r="M5481" t="str">
        <f t="shared" ca="1" si="646"/>
        <v>Looks good!</v>
      </c>
    </row>
    <row r="5482" spans="2:13" x14ac:dyDescent="0.2">
      <c r="B5482">
        <f t="shared" ca="1" si="647"/>
        <v>91</v>
      </c>
      <c r="C5482">
        <f t="shared" ca="1" si="647"/>
        <v>14</v>
      </c>
      <c r="D5482">
        <f t="shared" ca="1" si="647"/>
        <v>39</v>
      </c>
      <c r="E5482">
        <f t="shared" ca="1" si="647"/>
        <v>15</v>
      </c>
      <c r="H5482">
        <f t="shared" ca="1" si="642"/>
        <v>0</v>
      </c>
      <c r="I5482">
        <f t="shared" ca="1" si="643"/>
        <v>0</v>
      </c>
      <c r="J5482">
        <f t="shared" ca="1" si="644"/>
        <v>0</v>
      </c>
      <c r="K5482">
        <f t="shared" ca="1" si="645"/>
        <v>0</v>
      </c>
      <c r="L5482">
        <f t="shared" ca="1" si="648"/>
        <v>0</v>
      </c>
      <c r="M5482" t="str">
        <f t="shared" ca="1" si="646"/>
        <v>Looks good!</v>
      </c>
    </row>
    <row r="5483" spans="2:13" x14ac:dyDescent="0.2">
      <c r="B5483">
        <f t="shared" ca="1" si="647"/>
        <v>36</v>
      </c>
      <c r="C5483">
        <f t="shared" ca="1" si="647"/>
        <v>90</v>
      </c>
      <c r="D5483">
        <f t="shared" ca="1" si="647"/>
        <v>79</v>
      </c>
      <c r="E5483">
        <f t="shared" ca="1" si="647"/>
        <v>46</v>
      </c>
      <c r="H5483">
        <f t="shared" ca="1" si="642"/>
        <v>0</v>
      </c>
      <c r="I5483">
        <f t="shared" ca="1" si="643"/>
        <v>0</v>
      </c>
      <c r="J5483">
        <f t="shared" ca="1" si="644"/>
        <v>0</v>
      </c>
      <c r="K5483">
        <f t="shared" ca="1" si="645"/>
        <v>0</v>
      </c>
      <c r="L5483">
        <f t="shared" ca="1" si="648"/>
        <v>0</v>
      </c>
      <c r="M5483" t="str">
        <f t="shared" ca="1" si="646"/>
        <v>Looks good!</v>
      </c>
    </row>
    <row r="5484" spans="2:13" x14ac:dyDescent="0.2">
      <c r="B5484">
        <f t="shared" ca="1" si="647"/>
        <v>79</v>
      </c>
      <c r="C5484">
        <f t="shared" ca="1" si="647"/>
        <v>71</v>
      </c>
      <c r="D5484">
        <f t="shared" ca="1" si="647"/>
        <v>88</v>
      </c>
      <c r="E5484">
        <f t="shared" ca="1" si="647"/>
        <v>86</v>
      </c>
      <c r="H5484">
        <f t="shared" ca="1" si="642"/>
        <v>0</v>
      </c>
      <c r="I5484">
        <f t="shared" ca="1" si="643"/>
        <v>0</v>
      </c>
      <c r="J5484">
        <f t="shared" ca="1" si="644"/>
        <v>0</v>
      </c>
      <c r="K5484">
        <f t="shared" ca="1" si="645"/>
        <v>0</v>
      </c>
      <c r="L5484">
        <f t="shared" ca="1" si="648"/>
        <v>0</v>
      </c>
      <c r="M5484" t="str">
        <f t="shared" ca="1" si="646"/>
        <v>Looks good!</v>
      </c>
    </row>
    <row r="5485" spans="2:13" x14ac:dyDescent="0.2">
      <c r="B5485">
        <f t="shared" ca="1" si="647"/>
        <v>31</v>
      </c>
      <c r="C5485">
        <f t="shared" ca="1" si="647"/>
        <v>10</v>
      </c>
      <c r="D5485">
        <f t="shared" ca="1" si="647"/>
        <v>88</v>
      </c>
      <c r="E5485">
        <f t="shared" ca="1" si="647"/>
        <v>92</v>
      </c>
      <c r="H5485">
        <f t="shared" ca="1" si="642"/>
        <v>0</v>
      </c>
      <c r="I5485">
        <f t="shared" ca="1" si="643"/>
        <v>0</v>
      </c>
      <c r="J5485">
        <f t="shared" ca="1" si="644"/>
        <v>0</v>
      </c>
      <c r="K5485">
        <f t="shared" ca="1" si="645"/>
        <v>0</v>
      </c>
      <c r="L5485">
        <f t="shared" ca="1" si="648"/>
        <v>0</v>
      </c>
      <c r="M5485" t="str">
        <f t="shared" ca="1" si="646"/>
        <v>Looks good!</v>
      </c>
    </row>
    <row r="5486" spans="2:13" x14ac:dyDescent="0.2">
      <c r="B5486">
        <f t="shared" ca="1" si="647"/>
        <v>39</v>
      </c>
      <c r="C5486">
        <f t="shared" ca="1" si="647"/>
        <v>21</v>
      </c>
      <c r="D5486">
        <f t="shared" ca="1" si="647"/>
        <v>66</v>
      </c>
      <c r="E5486">
        <f t="shared" ca="1" si="647"/>
        <v>89</v>
      </c>
      <c r="H5486">
        <f t="shared" ca="1" si="642"/>
        <v>0</v>
      </c>
      <c r="I5486">
        <f t="shared" ca="1" si="643"/>
        <v>0</v>
      </c>
      <c r="J5486">
        <f t="shared" ca="1" si="644"/>
        <v>0</v>
      </c>
      <c r="K5486">
        <f t="shared" ca="1" si="645"/>
        <v>0</v>
      </c>
      <c r="L5486">
        <f t="shared" ca="1" si="648"/>
        <v>0</v>
      </c>
      <c r="M5486" t="str">
        <f t="shared" ca="1" si="646"/>
        <v>Looks good!</v>
      </c>
    </row>
    <row r="5487" spans="2:13" x14ac:dyDescent="0.2">
      <c r="B5487">
        <f t="shared" ca="1" si="647"/>
        <v>91</v>
      </c>
      <c r="C5487">
        <f t="shared" ca="1" si="647"/>
        <v>74</v>
      </c>
      <c r="D5487">
        <f t="shared" ca="1" si="647"/>
        <v>55</v>
      </c>
      <c r="E5487">
        <f t="shared" ca="1" si="647"/>
        <v>62</v>
      </c>
      <c r="H5487">
        <f t="shared" ca="1" si="642"/>
        <v>0</v>
      </c>
      <c r="I5487">
        <f t="shared" ca="1" si="643"/>
        <v>0</v>
      </c>
      <c r="J5487">
        <f t="shared" ca="1" si="644"/>
        <v>0</v>
      </c>
      <c r="K5487">
        <f t="shared" ca="1" si="645"/>
        <v>0</v>
      </c>
      <c r="L5487">
        <f t="shared" ca="1" si="648"/>
        <v>0</v>
      </c>
      <c r="M5487" t="str">
        <f t="shared" ca="1" si="646"/>
        <v>Looks good!</v>
      </c>
    </row>
    <row r="5488" spans="2:13" x14ac:dyDescent="0.2">
      <c r="B5488">
        <f t="shared" ca="1" si="647"/>
        <v>27</v>
      </c>
      <c r="C5488">
        <f t="shared" ca="1" si="647"/>
        <v>42</v>
      </c>
      <c r="D5488">
        <f t="shared" ca="1" si="647"/>
        <v>28</v>
      </c>
      <c r="E5488">
        <f t="shared" ca="1" si="647"/>
        <v>21</v>
      </c>
      <c r="H5488">
        <f t="shared" ca="1" si="642"/>
        <v>0</v>
      </c>
      <c r="I5488">
        <f t="shared" ca="1" si="643"/>
        <v>0</v>
      </c>
      <c r="J5488">
        <f t="shared" ca="1" si="644"/>
        <v>0</v>
      </c>
      <c r="K5488">
        <f t="shared" ca="1" si="645"/>
        <v>0</v>
      </c>
      <c r="L5488">
        <f t="shared" ca="1" si="648"/>
        <v>0</v>
      </c>
      <c r="M5488" t="str">
        <f t="shared" ca="1" si="646"/>
        <v>Looks good!</v>
      </c>
    </row>
    <row r="5489" spans="2:13" x14ac:dyDescent="0.2">
      <c r="B5489">
        <f t="shared" ca="1" si="647"/>
        <v>63</v>
      </c>
      <c r="C5489">
        <f t="shared" ca="1" si="647"/>
        <v>84</v>
      </c>
      <c r="D5489">
        <f t="shared" ca="1" si="647"/>
        <v>23</v>
      </c>
      <c r="E5489">
        <f t="shared" ca="1" si="647"/>
        <v>73</v>
      </c>
      <c r="H5489">
        <f t="shared" ca="1" si="642"/>
        <v>0</v>
      </c>
      <c r="I5489">
        <f t="shared" ca="1" si="643"/>
        <v>0</v>
      </c>
      <c r="J5489">
        <f t="shared" ca="1" si="644"/>
        <v>0</v>
      </c>
      <c r="K5489">
        <f t="shared" ca="1" si="645"/>
        <v>0</v>
      </c>
      <c r="L5489">
        <f t="shared" ca="1" si="648"/>
        <v>0</v>
      </c>
      <c r="M5489" t="str">
        <f t="shared" ca="1" si="646"/>
        <v>Looks good!</v>
      </c>
    </row>
    <row r="5490" spans="2:13" x14ac:dyDescent="0.2">
      <c r="B5490">
        <f t="shared" ca="1" si="647"/>
        <v>88</v>
      </c>
      <c r="C5490">
        <f t="shared" ca="1" si="647"/>
        <v>89</v>
      </c>
      <c r="D5490">
        <f t="shared" ca="1" si="647"/>
        <v>81</v>
      </c>
      <c r="E5490">
        <f t="shared" ca="1" si="647"/>
        <v>53</v>
      </c>
      <c r="H5490">
        <f t="shared" ca="1" si="642"/>
        <v>0</v>
      </c>
      <c r="I5490">
        <f t="shared" ca="1" si="643"/>
        <v>0</v>
      </c>
      <c r="J5490">
        <f t="shared" ca="1" si="644"/>
        <v>0</v>
      </c>
      <c r="K5490">
        <f t="shared" ca="1" si="645"/>
        <v>0</v>
      </c>
      <c r="L5490">
        <f t="shared" ca="1" si="648"/>
        <v>0</v>
      </c>
      <c r="M5490" t="str">
        <f t="shared" ca="1" si="646"/>
        <v>Looks good!</v>
      </c>
    </row>
    <row r="5491" spans="2:13" x14ac:dyDescent="0.2">
      <c r="B5491">
        <f t="shared" ca="1" si="647"/>
        <v>75</v>
      </c>
      <c r="C5491">
        <f t="shared" ca="1" si="647"/>
        <v>74</v>
      </c>
      <c r="D5491">
        <f t="shared" ca="1" si="647"/>
        <v>17</v>
      </c>
      <c r="E5491">
        <f t="shared" ca="1" si="647"/>
        <v>64</v>
      </c>
      <c r="H5491">
        <f t="shared" ca="1" si="642"/>
        <v>0</v>
      </c>
      <c r="I5491">
        <f t="shared" ca="1" si="643"/>
        <v>0</v>
      </c>
      <c r="J5491">
        <f t="shared" ca="1" si="644"/>
        <v>0</v>
      </c>
      <c r="K5491">
        <f t="shared" ca="1" si="645"/>
        <v>0</v>
      </c>
      <c r="L5491">
        <f t="shared" ca="1" si="648"/>
        <v>0</v>
      </c>
      <c r="M5491" t="str">
        <f t="shared" ca="1" si="646"/>
        <v>Looks good!</v>
      </c>
    </row>
    <row r="5492" spans="2:13" x14ac:dyDescent="0.2">
      <c r="B5492">
        <f t="shared" ca="1" si="647"/>
        <v>21</v>
      </c>
      <c r="C5492">
        <f t="shared" ca="1" si="647"/>
        <v>99</v>
      </c>
      <c r="D5492">
        <f t="shared" ca="1" si="647"/>
        <v>39</v>
      </c>
      <c r="E5492">
        <f t="shared" ca="1" si="647"/>
        <v>47</v>
      </c>
      <c r="H5492">
        <f t="shared" ca="1" si="642"/>
        <v>0</v>
      </c>
      <c r="I5492">
        <f t="shared" ca="1" si="643"/>
        <v>0</v>
      </c>
      <c r="J5492">
        <f t="shared" ca="1" si="644"/>
        <v>0</v>
      </c>
      <c r="K5492">
        <f t="shared" ca="1" si="645"/>
        <v>0</v>
      </c>
      <c r="L5492">
        <f t="shared" ca="1" si="648"/>
        <v>0</v>
      </c>
      <c r="M5492" t="str">
        <f t="shared" ca="1" si="646"/>
        <v>Looks good!</v>
      </c>
    </row>
    <row r="5493" spans="2:13" x14ac:dyDescent="0.2">
      <c r="B5493">
        <f t="shared" ca="1" si="647"/>
        <v>4</v>
      </c>
      <c r="C5493">
        <f t="shared" ca="1" si="647"/>
        <v>94</v>
      </c>
      <c r="D5493">
        <f t="shared" ca="1" si="647"/>
        <v>84</v>
      </c>
      <c r="E5493">
        <f t="shared" ca="1" si="647"/>
        <v>31</v>
      </c>
      <c r="H5493">
        <f t="shared" ca="1" si="642"/>
        <v>1</v>
      </c>
      <c r="I5493">
        <f t="shared" ca="1" si="643"/>
        <v>0</v>
      </c>
      <c r="J5493">
        <f t="shared" ca="1" si="644"/>
        <v>0</v>
      </c>
      <c r="K5493">
        <f t="shared" ca="1" si="645"/>
        <v>0</v>
      </c>
      <c r="L5493">
        <f t="shared" ca="1" si="648"/>
        <v>1</v>
      </c>
      <c r="M5493" t="str">
        <f t="shared" ca="1" si="646"/>
        <v>Fix problem</v>
      </c>
    </row>
    <row r="5494" spans="2:13" x14ac:dyDescent="0.2">
      <c r="B5494">
        <f t="shared" ca="1" si="647"/>
        <v>27</v>
      </c>
      <c r="C5494">
        <f t="shared" ca="1" si="647"/>
        <v>21</v>
      </c>
      <c r="D5494">
        <f t="shared" ca="1" si="647"/>
        <v>94</v>
      </c>
      <c r="E5494">
        <f t="shared" ca="1" si="647"/>
        <v>17</v>
      </c>
      <c r="H5494">
        <f t="shared" ca="1" si="642"/>
        <v>0</v>
      </c>
      <c r="I5494">
        <f t="shared" ca="1" si="643"/>
        <v>0</v>
      </c>
      <c r="J5494">
        <f t="shared" ca="1" si="644"/>
        <v>0</v>
      </c>
      <c r="K5494">
        <f t="shared" ca="1" si="645"/>
        <v>0</v>
      </c>
      <c r="L5494">
        <f t="shared" ca="1" si="648"/>
        <v>0</v>
      </c>
      <c r="M5494" t="str">
        <f t="shared" ca="1" si="646"/>
        <v>Looks good!</v>
      </c>
    </row>
    <row r="5495" spans="2:13" x14ac:dyDescent="0.2">
      <c r="B5495">
        <f t="shared" ca="1" si="647"/>
        <v>91</v>
      </c>
      <c r="C5495">
        <f t="shared" ca="1" si="647"/>
        <v>36</v>
      </c>
      <c r="D5495">
        <f t="shared" ca="1" si="647"/>
        <v>56</v>
      </c>
      <c r="E5495">
        <f t="shared" ca="1" si="647"/>
        <v>77</v>
      </c>
      <c r="H5495">
        <f t="shared" ca="1" si="642"/>
        <v>0</v>
      </c>
      <c r="I5495">
        <f t="shared" ca="1" si="643"/>
        <v>0</v>
      </c>
      <c r="J5495">
        <f t="shared" ca="1" si="644"/>
        <v>0</v>
      </c>
      <c r="K5495">
        <f t="shared" ca="1" si="645"/>
        <v>0</v>
      </c>
      <c r="L5495">
        <f t="shared" ca="1" si="648"/>
        <v>0</v>
      </c>
      <c r="M5495" t="str">
        <f t="shared" ca="1" si="646"/>
        <v>Looks good!</v>
      </c>
    </row>
    <row r="5496" spans="2:13" x14ac:dyDescent="0.2">
      <c r="B5496">
        <f t="shared" ca="1" si="647"/>
        <v>54</v>
      </c>
      <c r="C5496">
        <f t="shared" ca="1" si="647"/>
        <v>5</v>
      </c>
      <c r="D5496">
        <f t="shared" ca="1" si="647"/>
        <v>62</v>
      </c>
      <c r="E5496">
        <f t="shared" ca="1" si="647"/>
        <v>14</v>
      </c>
      <c r="H5496">
        <f t="shared" ca="1" si="642"/>
        <v>0</v>
      </c>
      <c r="I5496">
        <f t="shared" ca="1" si="643"/>
        <v>1</v>
      </c>
      <c r="J5496">
        <f t="shared" ca="1" si="644"/>
        <v>0</v>
      </c>
      <c r="K5496">
        <f t="shared" ca="1" si="645"/>
        <v>0</v>
      </c>
      <c r="L5496">
        <f t="shared" ca="1" si="648"/>
        <v>1</v>
      </c>
      <c r="M5496" t="str">
        <f t="shared" ca="1" si="646"/>
        <v>Fix problem</v>
      </c>
    </row>
    <row r="5497" spans="2:13" x14ac:dyDescent="0.2">
      <c r="B5497">
        <f t="shared" ca="1" si="647"/>
        <v>44</v>
      </c>
      <c r="C5497">
        <f t="shared" ca="1" si="647"/>
        <v>35</v>
      </c>
      <c r="D5497">
        <f t="shared" ca="1" si="647"/>
        <v>25</v>
      </c>
      <c r="E5497">
        <f t="shared" ca="1" si="647"/>
        <v>12</v>
      </c>
      <c r="H5497">
        <f t="shared" ca="1" si="642"/>
        <v>0</v>
      </c>
      <c r="I5497">
        <f t="shared" ca="1" si="643"/>
        <v>0</v>
      </c>
      <c r="J5497">
        <f t="shared" ca="1" si="644"/>
        <v>0</v>
      </c>
      <c r="K5497">
        <f t="shared" ca="1" si="645"/>
        <v>0</v>
      </c>
      <c r="L5497">
        <f t="shared" ca="1" si="648"/>
        <v>0</v>
      </c>
      <c r="M5497" t="str">
        <f t="shared" ca="1" si="646"/>
        <v>Looks good!</v>
      </c>
    </row>
    <row r="5498" spans="2:13" x14ac:dyDescent="0.2">
      <c r="B5498">
        <f t="shared" ca="1" si="647"/>
        <v>6</v>
      </c>
      <c r="C5498">
        <f t="shared" ca="1" si="647"/>
        <v>14</v>
      </c>
      <c r="D5498">
        <f t="shared" ca="1" si="647"/>
        <v>77</v>
      </c>
      <c r="E5498">
        <f t="shared" ca="1" si="647"/>
        <v>51</v>
      </c>
      <c r="H5498">
        <f t="shared" ca="1" si="642"/>
        <v>0</v>
      </c>
      <c r="I5498">
        <f t="shared" ca="1" si="643"/>
        <v>0</v>
      </c>
      <c r="J5498">
        <f t="shared" ca="1" si="644"/>
        <v>0</v>
      </c>
      <c r="K5498">
        <f t="shared" ca="1" si="645"/>
        <v>0</v>
      </c>
      <c r="L5498">
        <f t="shared" ca="1" si="648"/>
        <v>0</v>
      </c>
      <c r="M5498" t="str">
        <f t="shared" ca="1" si="646"/>
        <v>Looks good!</v>
      </c>
    </row>
    <row r="5499" spans="2:13" x14ac:dyDescent="0.2">
      <c r="B5499">
        <f t="shared" ca="1" si="647"/>
        <v>48</v>
      </c>
      <c r="C5499">
        <f t="shared" ca="1" si="647"/>
        <v>81</v>
      </c>
      <c r="D5499">
        <f t="shared" ca="1" si="647"/>
        <v>52</v>
      </c>
      <c r="E5499">
        <f t="shared" ca="1" si="647"/>
        <v>83</v>
      </c>
      <c r="H5499">
        <f t="shared" ca="1" si="642"/>
        <v>0</v>
      </c>
      <c r="I5499">
        <f t="shared" ca="1" si="643"/>
        <v>0</v>
      </c>
      <c r="J5499">
        <f t="shared" ca="1" si="644"/>
        <v>0</v>
      </c>
      <c r="K5499">
        <f t="shared" ca="1" si="645"/>
        <v>0</v>
      </c>
      <c r="L5499">
        <f t="shared" ca="1" si="648"/>
        <v>0</v>
      </c>
      <c r="M5499" t="str">
        <f t="shared" ca="1" si="646"/>
        <v>Looks good!</v>
      </c>
    </row>
    <row r="5500" spans="2:13" x14ac:dyDescent="0.2">
      <c r="B5500">
        <f t="shared" ca="1" si="647"/>
        <v>9</v>
      </c>
      <c r="C5500">
        <f t="shared" ca="1" si="647"/>
        <v>82</v>
      </c>
      <c r="D5500">
        <f t="shared" ca="1" si="647"/>
        <v>41</v>
      </c>
      <c r="E5500">
        <f t="shared" ca="1" si="647"/>
        <v>25</v>
      </c>
      <c r="H5500">
        <f t="shared" ca="1" si="642"/>
        <v>0</v>
      </c>
      <c r="I5500">
        <f t="shared" ca="1" si="643"/>
        <v>0</v>
      </c>
      <c r="J5500">
        <f t="shared" ca="1" si="644"/>
        <v>0</v>
      </c>
      <c r="K5500">
        <f t="shared" ca="1" si="645"/>
        <v>0</v>
      </c>
      <c r="L5500">
        <f t="shared" ca="1" si="648"/>
        <v>0</v>
      </c>
      <c r="M5500" t="str">
        <f t="shared" ca="1" si="646"/>
        <v>Looks good!</v>
      </c>
    </row>
    <row r="5501" spans="2:13" x14ac:dyDescent="0.2">
      <c r="B5501">
        <f t="shared" ca="1" si="647"/>
        <v>43</v>
      </c>
      <c r="C5501">
        <f t="shared" ca="1" si="647"/>
        <v>1</v>
      </c>
      <c r="D5501">
        <f t="shared" ca="1" si="647"/>
        <v>34</v>
      </c>
      <c r="E5501">
        <f t="shared" ca="1" si="647"/>
        <v>71</v>
      </c>
      <c r="H5501">
        <f t="shared" ca="1" si="642"/>
        <v>0</v>
      </c>
      <c r="I5501">
        <f t="shared" ca="1" si="643"/>
        <v>1</v>
      </c>
      <c r="J5501">
        <f t="shared" ca="1" si="644"/>
        <v>0</v>
      </c>
      <c r="K5501">
        <f t="shared" ca="1" si="645"/>
        <v>0</v>
      </c>
      <c r="L5501">
        <f t="shared" ca="1" si="648"/>
        <v>1</v>
      </c>
      <c r="M5501" t="str">
        <f t="shared" ca="1" si="646"/>
        <v>Fix problem</v>
      </c>
    </row>
    <row r="5502" spans="2:13" x14ac:dyDescent="0.2">
      <c r="B5502">
        <f t="shared" ca="1" si="647"/>
        <v>4</v>
      </c>
      <c r="C5502">
        <f t="shared" ca="1" si="647"/>
        <v>2</v>
      </c>
      <c r="D5502">
        <f t="shared" ca="1" si="647"/>
        <v>1</v>
      </c>
      <c r="E5502">
        <f t="shared" ca="1" si="647"/>
        <v>25</v>
      </c>
      <c r="H5502">
        <f t="shared" ca="1" si="642"/>
        <v>1</v>
      </c>
      <c r="I5502">
        <f t="shared" ca="1" si="643"/>
        <v>1</v>
      </c>
      <c r="J5502">
        <f t="shared" ca="1" si="644"/>
        <v>1</v>
      </c>
      <c r="K5502">
        <f t="shared" ca="1" si="645"/>
        <v>0</v>
      </c>
      <c r="L5502">
        <f t="shared" ca="1" si="648"/>
        <v>3</v>
      </c>
      <c r="M5502" t="str">
        <f t="shared" ca="1" si="646"/>
        <v>Medication error!</v>
      </c>
    </row>
    <row r="5503" spans="2:13" x14ac:dyDescent="0.2">
      <c r="B5503">
        <f t="shared" ca="1" si="647"/>
        <v>34</v>
      </c>
      <c r="C5503">
        <f t="shared" ca="1" si="647"/>
        <v>37</v>
      </c>
      <c r="D5503">
        <f t="shared" ca="1" si="647"/>
        <v>10</v>
      </c>
      <c r="E5503">
        <f t="shared" ca="1" si="647"/>
        <v>29</v>
      </c>
      <c r="H5503">
        <f t="shared" ca="1" si="642"/>
        <v>0</v>
      </c>
      <c r="I5503">
        <f t="shared" ca="1" si="643"/>
        <v>0</v>
      </c>
      <c r="J5503">
        <f t="shared" ca="1" si="644"/>
        <v>0</v>
      </c>
      <c r="K5503">
        <f t="shared" ca="1" si="645"/>
        <v>0</v>
      </c>
      <c r="L5503">
        <f t="shared" ca="1" si="648"/>
        <v>0</v>
      </c>
      <c r="M5503" t="str">
        <f t="shared" ca="1" si="646"/>
        <v>Looks good!</v>
      </c>
    </row>
    <row r="5504" spans="2:13" x14ac:dyDescent="0.2">
      <c r="B5504">
        <f t="shared" ca="1" si="647"/>
        <v>66</v>
      </c>
      <c r="C5504">
        <f t="shared" ca="1" si="647"/>
        <v>46</v>
      </c>
      <c r="D5504">
        <f t="shared" ca="1" si="647"/>
        <v>7</v>
      </c>
      <c r="E5504">
        <f t="shared" ca="1" si="647"/>
        <v>33</v>
      </c>
      <c r="H5504">
        <f t="shared" ca="1" si="642"/>
        <v>0</v>
      </c>
      <c r="I5504">
        <f t="shared" ca="1" si="643"/>
        <v>0</v>
      </c>
      <c r="J5504">
        <f t="shared" ca="1" si="644"/>
        <v>0</v>
      </c>
      <c r="K5504">
        <f t="shared" ca="1" si="645"/>
        <v>0</v>
      </c>
      <c r="L5504">
        <f t="shared" ca="1" si="648"/>
        <v>0</v>
      </c>
      <c r="M5504" t="str">
        <f t="shared" ca="1" si="646"/>
        <v>Looks good!</v>
      </c>
    </row>
    <row r="5505" spans="2:13" x14ac:dyDescent="0.2">
      <c r="B5505">
        <f t="shared" ca="1" si="647"/>
        <v>41</v>
      </c>
      <c r="C5505">
        <f t="shared" ca="1" si="647"/>
        <v>10</v>
      </c>
      <c r="D5505">
        <f t="shared" ca="1" si="647"/>
        <v>17</v>
      </c>
      <c r="E5505">
        <f t="shared" ca="1" si="647"/>
        <v>78</v>
      </c>
      <c r="H5505">
        <f t="shared" ca="1" si="642"/>
        <v>0</v>
      </c>
      <c r="I5505">
        <f t="shared" ca="1" si="643"/>
        <v>0</v>
      </c>
      <c r="J5505">
        <f t="shared" ca="1" si="644"/>
        <v>0</v>
      </c>
      <c r="K5505">
        <f t="shared" ca="1" si="645"/>
        <v>0</v>
      </c>
      <c r="L5505">
        <f t="shared" ca="1" si="648"/>
        <v>0</v>
      </c>
      <c r="M5505" t="str">
        <f t="shared" ca="1" si="646"/>
        <v>Looks good!</v>
      </c>
    </row>
    <row r="5506" spans="2:13" x14ac:dyDescent="0.2">
      <c r="B5506">
        <f t="shared" ca="1" si="647"/>
        <v>58</v>
      </c>
      <c r="C5506">
        <f t="shared" ca="1" si="647"/>
        <v>41</v>
      </c>
      <c r="D5506">
        <f t="shared" ca="1" si="647"/>
        <v>82</v>
      </c>
      <c r="E5506">
        <f t="shared" ca="1" si="647"/>
        <v>26</v>
      </c>
      <c r="H5506">
        <f t="shared" ca="1" si="642"/>
        <v>0</v>
      </c>
      <c r="I5506">
        <f t="shared" ca="1" si="643"/>
        <v>0</v>
      </c>
      <c r="J5506">
        <f t="shared" ca="1" si="644"/>
        <v>0</v>
      </c>
      <c r="K5506">
        <f t="shared" ca="1" si="645"/>
        <v>0</v>
      </c>
      <c r="L5506">
        <f t="shared" ca="1" si="648"/>
        <v>0</v>
      </c>
      <c r="M5506" t="str">
        <f t="shared" ca="1" si="646"/>
        <v>Looks good!</v>
      </c>
    </row>
    <row r="5507" spans="2:13" x14ac:dyDescent="0.2">
      <c r="B5507">
        <f t="shared" ca="1" si="647"/>
        <v>100</v>
      </c>
      <c r="C5507">
        <f t="shared" ca="1" si="647"/>
        <v>24</v>
      </c>
      <c r="D5507">
        <f t="shared" ca="1" si="647"/>
        <v>39</v>
      </c>
      <c r="E5507">
        <f t="shared" ca="1" si="647"/>
        <v>38</v>
      </c>
      <c r="H5507">
        <f t="shared" ca="1" si="642"/>
        <v>0</v>
      </c>
      <c r="I5507">
        <f t="shared" ca="1" si="643"/>
        <v>0</v>
      </c>
      <c r="J5507">
        <f t="shared" ca="1" si="644"/>
        <v>0</v>
      </c>
      <c r="K5507">
        <f t="shared" ca="1" si="645"/>
        <v>0</v>
      </c>
      <c r="L5507">
        <f t="shared" ca="1" si="648"/>
        <v>0</v>
      </c>
      <c r="M5507" t="str">
        <f t="shared" ca="1" si="646"/>
        <v>Looks good!</v>
      </c>
    </row>
    <row r="5508" spans="2:13" x14ac:dyDescent="0.2">
      <c r="B5508">
        <f t="shared" ca="1" si="647"/>
        <v>46</v>
      </c>
      <c r="C5508">
        <f t="shared" ca="1" si="647"/>
        <v>81</v>
      </c>
      <c r="D5508">
        <f t="shared" ca="1" si="647"/>
        <v>72</v>
      </c>
      <c r="E5508">
        <f t="shared" ca="1" si="647"/>
        <v>67</v>
      </c>
      <c r="H5508">
        <f t="shared" ca="1" si="642"/>
        <v>0</v>
      </c>
      <c r="I5508">
        <f t="shared" ca="1" si="643"/>
        <v>0</v>
      </c>
      <c r="J5508">
        <f t="shared" ca="1" si="644"/>
        <v>0</v>
      </c>
      <c r="K5508">
        <f t="shared" ca="1" si="645"/>
        <v>0</v>
      </c>
      <c r="L5508">
        <f t="shared" ca="1" si="648"/>
        <v>0</v>
      </c>
      <c r="M5508" t="str">
        <f t="shared" ca="1" si="646"/>
        <v>Looks good!</v>
      </c>
    </row>
    <row r="5509" spans="2:13" x14ac:dyDescent="0.2">
      <c r="B5509">
        <f t="shared" ca="1" si="647"/>
        <v>36</v>
      </c>
      <c r="C5509">
        <f t="shared" ca="1" si="647"/>
        <v>81</v>
      </c>
      <c r="D5509">
        <f t="shared" ca="1" si="647"/>
        <v>94</v>
      </c>
      <c r="E5509">
        <f t="shared" ca="1" si="647"/>
        <v>49</v>
      </c>
      <c r="H5509">
        <f t="shared" ca="1" si="642"/>
        <v>0</v>
      </c>
      <c r="I5509">
        <f t="shared" ca="1" si="643"/>
        <v>0</v>
      </c>
      <c r="J5509">
        <f t="shared" ca="1" si="644"/>
        <v>0</v>
      </c>
      <c r="K5509">
        <f t="shared" ca="1" si="645"/>
        <v>0</v>
      </c>
      <c r="L5509">
        <f t="shared" ca="1" si="648"/>
        <v>0</v>
      </c>
      <c r="M5509" t="str">
        <f t="shared" ca="1" si="646"/>
        <v>Looks good!</v>
      </c>
    </row>
    <row r="5510" spans="2:13" x14ac:dyDescent="0.2">
      <c r="B5510">
        <f t="shared" ca="1" si="647"/>
        <v>27</v>
      </c>
      <c r="C5510">
        <f t="shared" ca="1" si="647"/>
        <v>84</v>
      </c>
      <c r="D5510">
        <f t="shared" ca="1" si="647"/>
        <v>35</v>
      </c>
      <c r="E5510">
        <f t="shared" ca="1" si="647"/>
        <v>57</v>
      </c>
      <c r="H5510">
        <f t="shared" ca="1" si="642"/>
        <v>0</v>
      </c>
      <c r="I5510">
        <f t="shared" ca="1" si="643"/>
        <v>0</v>
      </c>
      <c r="J5510">
        <f t="shared" ca="1" si="644"/>
        <v>0</v>
      </c>
      <c r="K5510">
        <f t="shared" ca="1" si="645"/>
        <v>0</v>
      </c>
      <c r="L5510">
        <f t="shared" ca="1" si="648"/>
        <v>0</v>
      </c>
      <c r="M5510" t="str">
        <f t="shared" ca="1" si="646"/>
        <v>Looks good!</v>
      </c>
    </row>
    <row r="5511" spans="2:13" x14ac:dyDescent="0.2">
      <c r="B5511">
        <f t="shared" ca="1" si="647"/>
        <v>52</v>
      </c>
      <c r="C5511">
        <f t="shared" ca="1" si="647"/>
        <v>79</v>
      </c>
      <c r="D5511">
        <f t="shared" ca="1" si="647"/>
        <v>1</v>
      </c>
      <c r="E5511">
        <f t="shared" ca="1" si="647"/>
        <v>54</v>
      </c>
      <c r="H5511">
        <f t="shared" ca="1" si="642"/>
        <v>0</v>
      </c>
      <c r="I5511">
        <f t="shared" ca="1" si="643"/>
        <v>0</v>
      </c>
      <c r="J5511">
        <f t="shared" ca="1" si="644"/>
        <v>1</v>
      </c>
      <c r="K5511">
        <f t="shared" ca="1" si="645"/>
        <v>0</v>
      </c>
      <c r="L5511">
        <f t="shared" ca="1" si="648"/>
        <v>1</v>
      </c>
      <c r="M5511" t="str">
        <f t="shared" ca="1" si="646"/>
        <v>Fix problem</v>
      </c>
    </row>
    <row r="5512" spans="2:13" x14ac:dyDescent="0.2">
      <c r="B5512">
        <f t="shared" ca="1" si="647"/>
        <v>44</v>
      </c>
      <c r="C5512">
        <f t="shared" ca="1" si="647"/>
        <v>56</v>
      </c>
      <c r="D5512">
        <f t="shared" ca="1" si="647"/>
        <v>85</v>
      </c>
      <c r="E5512">
        <f t="shared" ca="1" si="647"/>
        <v>22</v>
      </c>
      <c r="H5512">
        <f t="shared" ca="1" si="642"/>
        <v>0</v>
      </c>
      <c r="I5512">
        <f t="shared" ca="1" si="643"/>
        <v>0</v>
      </c>
      <c r="J5512">
        <f t="shared" ca="1" si="644"/>
        <v>0</v>
      </c>
      <c r="K5512">
        <f t="shared" ca="1" si="645"/>
        <v>0</v>
      </c>
      <c r="L5512">
        <f t="shared" ca="1" si="648"/>
        <v>0</v>
      </c>
      <c r="M5512" t="str">
        <f t="shared" ca="1" si="646"/>
        <v>Looks good!</v>
      </c>
    </row>
    <row r="5513" spans="2:13" x14ac:dyDescent="0.2">
      <c r="B5513">
        <f t="shared" ca="1" si="647"/>
        <v>46</v>
      </c>
      <c r="C5513">
        <f t="shared" ca="1" si="647"/>
        <v>2</v>
      </c>
      <c r="D5513">
        <f t="shared" ca="1" si="647"/>
        <v>94</v>
      </c>
      <c r="E5513">
        <f t="shared" ca="1" si="647"/>
        <v>94</v>
      </c>
      <c r="H5513">
        <f t="shared" ca="1" si="642"/>
        <v>0</v>
      </c>
      <c r="I5513">
        <f t="shared" ca="1" si="643"/>
        <v>1</v>
      </c>
      <c r="J5513">
        <f t="shared" ca="1" si="644"/>
        <v>0</v>
      </c>
      <c r="K5513">
        <f t="shared" ca="1" si="645"/>
        <v>0</v>
      </c>
      <c r="L5513">
        <f t="shared" ca="1" si="648"/>
        <v>1</v>
      </c>
      <c r="M5513" t="str">
        <f t="shared" ca="1" si="646"/>
        <v>Fix problem</v>
      </c>
    </row>
    <row r="5514" spans="2:13" x14ac:dyDescent="0.2">
      <c r="B5514">
        <f t="shared" ca="1" si="647"/>
        <v>64</v>
      </c>
      <c r="C5514">
        <f t="shared" ca="1" si="647"/>
        <v>6</v>
      </c>
      <c r="D5514">
        <f t="shared" ca="1" si="647"/>
        <v>100</v>
      </c>
      <c r="E5514">
        <f t="shared" ca="1" si="647"/>
        <v>52</v>
      </c>
      <c r="H5514">
        <f t="shared" ca="1" si="642"/>
        <v>0</v>
      </c>
      <c r="I5514">
        <f t="shared" ca="1" si="643"/>
        <v>0</v>
      </c>
      <c r="J5514">
        <f t="shared" ca="1" si="644"/>
        <v>0</v>
      </c>
      <c r="K5514">
        <f t="shared" ca="1" si="645"/>
        <v>0</v>
      </c>
      <c r="L5514">
        <f t="shared" ca="1" si="648"/>
        <v>0</v>
      </c>
      <c r="M5514" t="str">
        <f t="shared" ca="1" si="646"/>
        <v>Looks good!</v>
      </c>
    </row>
    <row r="5515" spans="2:13" x14ac:dyDescent="0.2">
      <c r="B5515">
        <f t="shared" ca="1" si="647"/>
        <v>45</v>
      </c>
      <c r="C5515">
        <f t="shared" ca="1" si="647"/>
        <v>63</v>
      </c>
      <c r="D5515">
        <f t="shared" ca="1" si="647"/>
        <v>94</v>
      </c>
      <c r="E5515">
        <f t="shared" ref="C5515:E5578" ca="1" si="649">RANDBETWEEN(1,100)</f>
        <v>17</v>
      </c>
      <c r="H5515">
        <f t="shared" ref="H5515:H5578" ca="1" si="650">IF(B5515&lt;=(Prob_same_name*100),1,0)</f>
        <v>0</v>
      </c>
      <c r="I5515">
        <f t="shared" ref="I5515:I5578" ca="1" si="651">IF(C5515&lt;=(Prob_shift_change*100),1,0)</f>
        <v>0</v>
      </c>
      <c r="J5515">
        <f t="shared" ref="J5515:J5578" ca="1" si="652">IF(D5515&lt;=(Prob_bad_comm*100),1,0)</f>
        <v>0</v>
      </c>
      <c r="K5515">
        <f t="shared" ref="K5515:K5578" ca="1" si="653">IF(E5515&lt;=(Prob_bad_cnvrsn*100),1,0)</f>
        <v>0</v>
      </c>
      <c r="L5515">
        <f t="shared" ca="1" si="648"/>
        <v>0</v>
      </c>
      <c r="M5515" t="str">
        <f t="shared" ref="M5515:M5578" ca="1" si="654">VLOOKUP(L5515,mis_table,2,FALSE)</f>
        <v>Looks good!</v>
      </c>
    </row>
    <row r="5516" spans="2:13" x14ac:dyDescent="0.2">
      <c r="B5516">
        <f t="shared" ref="B5516:E5579" ca="1" si="655">RANDBETWEEN(1,100)</f>
        <v>70</v>
      </c>
      <c r="C5516">
        <f t="shared" ca="1" si="649"/>
        <v>70</v>
      </c>
      <c r="D5516">
        <f t="shared" ca="1" si="649"/>
        <v>72</v>
      </c>
      <c r="E5516">
        <f t="shared" ca="1" si="649"/>
        <v>82</v>
      </c>
      <c r="H5516">
        <f t="shared" ca="1" si="650"/>
        <v>0</v>
      </c>
      <c r="I5516">
        <f t="shared" ca="1" si="651"/>
        <v>0</v>
      </c>
      <c r="J5516">
        <f t="shared" ca="1" si="652"/>
        <v>0</v>
      </c>
      <c r="K5516">
        <f t="shared" ca="1" si="653"/>
        <v>0</v>
      </c>
      <c r="L5516">
        <f t="shared" ca="1" si="648"/>
        <v>0</v>
      </c>
      <c r="M5516" t="str">
        <f t="shared" ca="1" si="654"/>
        <v>Looks good!</v>
      </c>
    </row>
    <row r="5517" spans="2:13" x14ac:dyDescent="0.2">
      <c r="B5517">
        <f t="shared" ca="1" si="655"/>
        <v>80</v>
      </c>
      <c r="C5517">
        <f t="shared" ca="1" si="649"/>
        <v>25</v>
      </c>
      <c r="D5517">
        <f t="shared" ca="1" si="649"/>
        <v>38</v>
      </c>
      <c r="E5517">
        <f t="shared" ca="1" si="649"/>
        <v>8</v>
      </c>
      <c r="H5517">
        <f t="shared" ca="1" si="650"/>
        <v>0</v>
      </c>
      <c r="I5517">
        <f t="shared" ca="1" si="651"/>
        <v>0</v>
      </c>
      <c r="J5517">
        <f t="shared" ca="1" si="652"/>
        <v>0</v>
      </c>
      <c r="K5517">
        <f t="shared" ca="1" si="653"/>
        <v>0</v>
      </c>
      <c r="L5517">
        <f t="shared" ca="1" si="648"/>
        <v>0</v>
      </c>
      <c r="M5517" t="str">
        <f t="shared" ca="1" si="654"/>
        <v>Looks good!</v>
      </c>
    </row>
    <row r="5518" spans="2:13" x14ac:dyDescent="0.2">
      <c r="B5518">
        <f t="shared" ca="1" si="655"/>
        <v>36</v>
      </c>
      <c r="C5518">
        <f t="shared" ca="1" si="649"/>
        <v>73</v>
      </c>
      <c r="D5518">
        <f t="shared" ca="1" si="649"/>
        <v>55</v>
      </c>
      <c r="E5518">
        <f t="shared" ca="1" si="649"/>
        <v>48</v>
      </c>
      <c r="H5518">
        <f t="shared" ca="1" si="650"/>
        <v>0</v>
      </c>
      <c r="I5518">
        <f t="shared" ca="1" si="651"/>
        <v>0</v>
      </c>
      <c r="J5518">
        <f t="shared" ca="1" si="652"/>
        <v>0</v>
      </c>
      <c r="K5518">
        <f t="shared" ca="1" si="653"/>
        <v>0</v>
      </c>
      <c r="L5518">
        <f t="shared" ca="1" si="648"/>
        <v>0</v>
      </c>
      <c r="M5518" t="str">
        <f t="shared" ca="1" si="654"/>
        <v>Looks good!</v>
      </c>
    </row>
    <row r="5519" spans="2:13" x14ac:dyDescent="0.2">
      <c r="B5519">
        <f t="shared" ca="1" si="655"/>
        <v>44</v>
      </c>
      <c r="C5519">
        <f t="shared" ca="1" si="649"/>
        <v>25</v>
      </c>
      <c r="D5519">
        <f t="shared" ca="1" si="649"/>
        <v>95</v>
      </c>
      <c r="E5519">
        <f t="shared" ca="1" si="649"/>
        <v>61</v>
      </c>
      <c r="H5519">
        <f t="shared" ca="1" si="650"/>
        <v>0</v>
      </c>
      <c r="I5519">
        <f t="shared" ca="1" si="651"/>
        <v>0</v>
      </c>
      <c r="J5519">
        <f t="shared" ca="1" si="652"/>
        <v>0</v>
      </c>
      <c r="K5519">
        <f t="shared" ca="1" si="653"/>
        <v>0</v>
      </c>
      <c r="L5519">
        <f t="shared" ca="1" si="648"/>
        <v>0</v>
      </c>
      <c r="M5519" t="str">
        <f t="shared" ca="1" si="654"/>
        <v>Looks good!</v>
      </c>
    </row>
    <row r="5520" spans="2:13" x14ac:dyDescent="0.2">
      <c r="B5520">
        <f t="shared" ca="1" si="655"/>
        <v>31</v>
      </c>
      <c r="C5520">
        <f t="shared" ca="1" si="649"/>
        <v>29</v>
      </c>
      <c r="D5520">
        <f t="shared" ca="1" si="649"/>
        <v>67</v>
      </c>
      <c r="E5520">
        <f t="shared" ca="1" si="649"/>
        <v>75</v>
      </c>
      <c r="H5520">
        <f t="shared" ca="1" si="650"/>
        <v>0</v>
      </c>
      <c r="I5520">
        <f t="shared" ca="1" si="651"/>
        <v>0</v>
      </c>
      <c r="J5520">
        <f t="shared" ca="1" si="652"/>
        <v>0</v>
      </c>
      <c r="K5520">
        <f t="shared" ca="1" si="653"/>
        <v>0</v>
      </c>
      <c r="L5520">
        <f t="shared" ca="1" si="648"/>
        <v>0</v>
      </c>
      <c r="M5520" t="str">
        <f t="shared" ca="1" si="654"/>
        <v>Looks good!</v>
      </c>
    </row>
    <row r="5521" spans="2:13" x14ac:dyDescent="0.2">
      <c r="B5521">
        <f t="shared" ca="1" si="655"/>
        <v>9</v>
      </c>
      <c r="C5521">
        <f t="shared" ca="1" si="649"/>
        <v>5</v>
      </c>
      <c r="D5521">
        <f t="shared" ca="1" si="649"/>
        <v>2</v>
      </c>
      <c r="E5521">
        <f t="shared" ca="1" si="649"/>
        <v>41</v>
      </c>
      <c r="H5521">
        <f t="shared" ca="1" si="650"/>
        <v>0</v>
      </c>
      <c r="I5521">
        <f t="shared" ca="1" si="651"/>
        <v>1</v>
      </c>
      <c r="J5521">
        <f t="shared" ca="1" si="652"/>
        <v>1</v>
      </c>
      <c r="K5521">
        <f t="shared" ca="1" si="653"/>
        <v>0</v>
      </c>
      <c r="L5521">
        <f t="shared" ca="1" si="648"/>
        <v>2</v>
      </c>
      <c r="M5521" t="str">
        <f t="shared" ca="1" si="654"/>
        <v>Near miss</v>
      </c>
    </row>
    <row r="5522" spans="2:13" x14ac:dyDescent="0.2">
      <c r="B5522">
        <f t="shared" ca="1" si="655"/>
        <v>94</v>
      </c>
      <c r="C5522">
        <f t="shared" ca="1" si="649"/>
        <v>49</v>
      </c>
      <c r="D5522">
        <f t="shared" ca="1" si="649"/>
        <v>58</v>
      </c>
      <c r="E5522">
        <f t="shared" ca="1" si="649"/>
        <v>68</v>
      </c>
      <c r="H5522">
        <f t="shared" ca="1" si="650"/>
        <v>0</v>
      </c>
      <c r="I5522">
        <f t="shared" ca="1" si="651"/>
        <v>0</v>
      </c>
      <c r="J5522">
        <f t="shared" ca="1" si="652"/>
        <v>0</v>
      </c>
      <c r="K5522">
        <f t="shared" ca="1" si="653"/>
        <v>0</v>
      </c>
      <c r="L5522">
        <f t="shared" ca="1" si="648"/>
        <v>0</v>
      </c>
      <c r="M5522" t="str">
        <f t="shared" ca="1" si="654"/>
        <v>Looks good!</v>
      </c>
    </row>
    <row r="5523" spans="2:13" x14ac:dyDescent="0.2">
      <c r="B5523">
        <f t="shared" ca="1" si="655"/>
        <v>76</v>
      </c>
      <c r="C5523">
        <f t="shared" ca="1" si="649"/>
        <v>47</v>
      </c>
      <c r="D5523">
        <f t="shared" ca="1" si="649"/>
        <v>13</v>
      </c>
      <c r="E5523">
        <f t="shared" ca="1" si="649"/>
        <v>13</v>
      </c>
      <c r="H5523">
        <f t="shared" ca="1" si="650"/>
        <v>0</v>
      </c>
      <c r="I5523">
        <f t="shared" ca="1" si="651"/>
        <v>0</v>
      </c>
      <c r="J5523">
        <f t="shared" ca="1" si="652"/>
        <v>0</v>
      </c>
      <c r="K5523">
        <f t="shared" ca="1" si="653"/>
        <v>0</v>
      </c>
      <c r="L5523">
        <f t="shared" ca="1" si="648"/>
        <v>0</v>
      </c>
      <c r="M5523" t="str">
        <f t="shared" ca="1" si="654"/>
        <v>Looks good!</v>
      </c>
    </row>
    <row r="5524" spans="2:13" x14ac:dyDescent="0.2">
      <c r="B5524">
        <f t="shared" ca="1" si="655"/>
        <v>92</v>
      </c>
      <c r="C5524">
        <f t="shared" ca="1" si="649"/>
        <v>45</v>
      </c>
      <c r="D5524">
        <f t="shared" ca="1" si="649"/>
        <v>98</v>
      </c>
      <c r="E5524">
        <f t="shared" ca="1" si="649"/>
        <v>35</v>
      </c>
      <c r="H5524">
        <f t="shared" ca="1" si="650"/>
        <v>0</v>
      </c>
      <c r="I5524">
        <f t="shared" ca="1" si="651"/>
        <v>0</v>
      </c>
      <c r="J5524">
        <f t="shared" ca="1" si="652"/>
        <v>0</v>
      </c>
      <c r="K5524">
        <f t="shared" ca="1" si="653"/>
        <v>0</v>
      </c>
      <c r="L5524">
        <f t="shared" ca="1" si="648"/>
        <v>0</v>
      </c>
      <c r="M5524" t="str">
        <f t="shared" ca="1" si="654"/>
        <v>Looks good!</v>
      </c>
    </row>
    <row r="5525" spans="2:13" x14ac:dyDescent="0.2">
      <c r="B5525">
        <f t="shared" ca="1" si="655"/>
        <v>12</v>
      </c>
      <c r="C5525">
        <f t="shared" ca="1" si="649"/>
        <v>78</v>
      </c>
      <c r="D5525">
        <f t="shared" ca="1" si="649"/>
        <v>25</v>
      </c>
      <c r="E5525">
        <f t="shared" ca="1" si="649"/>
        <v>34</v>
      </c>
      <c r="H5525">
        <f t="shared" ca="1" si="650"/>
        <v>0</v>
      </c>
      <c r="I5525">
        <f t="shared" ca="1" si="651"/>
        <v>0</v>
      </c>
      <c r="J5525">
        <f t="shared" ca="1" si="652"/>
        <v>0</v>
      </c>
      <c r="K5525">
        <f t="shared" ca="1" si="653"/>
        <v>0</v>
      </c>
      <c r="L5525">
        <f t="shared" ca="1" si="648"/>
        <v>0</v>
      </c>
      <c r="M5525" t="str">
        <f t="shared" ca="1" si="654"/>
        <v>Looks good!</v>
      </c>
    </row>
    <row r="5526" spans="2:13" x14ac:dyDescent="0.2">
      <c r="B5526">
        <f t="shared" ca="1" si="655"/>
        <v>20</v>
      </c>
      <c r="C5526">
        <f t="shared" ca="1" si="649"/>
        <v>61</v>
      </c>
      <c r="D5526">
        <f t="shared" ca="1" si="649"/>
        <v>41</v>
      </c>
      <c r="E5526">
        <f t="shared" ca="1" si="649"/>
        <v>1</v>
      </c>
      <c r="H5526">
        <f t="shared" ca="1" si="650"/>
        <v>0</v>
      </c>
      <c r="I5526">
        <f t="shared" ca="1" si="651"/>
        <v>0</v>
      </c>
      <c r="J5526">
        <f t="shared" ca="1" si="652"/>
        <v>0</v>
      </c>
      <c r="K5526">
        <f t="shared" ca="1" si="653"/>
        <v>1</v>
      </c>
      <c r="L5526">
        <f t="shared" ca="1" si="648"/>
        <v>1</v>
      </c>
      <c r="M5526" t="str">
        <f t="shared" ca="1" si="654"/>
        <v>Fix problem</v>
      </c>
    </row>
    <row r="5527" spans="2:13" x14ac:dyDescent="0.2">
      <c r="B5527">
        <f t="shared" ca="1" si="655"/>
        <v>18</v>
      </c>
      <c r="C5527">
        <f t="shared" ca="1" si="649"/>
        <v>82</v>
      </c>
      <c r="D5527">
        <f t="shared" ca="1" si="649"/>
        <v>36</v>
      </c>
      <c r="E5527">
        <f t="shared" ca="1" si="649"/>
        <v>52</v>
      </c>
      <c r="H5527">
        <f t="shared" ca="1" si="650"/>
        <v>0</v>
      </c>
      <c r="I5527">
        <f t="shared" ca="1" si="651"/>
        <v>0</v>
      </c>
      <c r="J5527">
        <f t="shared" ca="1" si="652"/>
        <v>0</v>
      </c>
      <c r="K5527">
        <f t="shared" ca="1" si="653"/>
        <v>0</v>
      </c>
      <c r="L5527">
        <f t="shared" ca="1" si="648"/>
        <v>0</v>
      </c>
      <c r="M5527" t="str">
        <f t="shared" ca="1" si="654"/>
        <v>Looks good!</v>
      </c>
    </row>
    <row r="5528" spans="2:13" x14ac:dyDescent="0.2">
      <c r="B5528">
        <f t="shared" ca="1" si="655"/>
        <v>83</v>
      </c>
      <c r="C5528">
        <f t="shared" ca="1" si="649"/>
        <v>88</v>
      </c>
      <c r="D5528">
        <f t="shared" ca="1" si="649"/>
        <v>42</v>
      </c>
      <c r="E5528">
        <f t="shared" ca="1" si="649"/>
        <v>2</v>
      </c>
      <c r="H5528">
        <f t="shared" ca="1" si="650"/>
        <v>0</v>
      </c>
      <c r="I5528">
        <f t="shared" ca="1" si="651"/>
        <v>0</v>
      </c>
      <c r="J5528">
        <f t="shared" ca="1" si="652"/>
        <v>0</v>
      </c>
      <c r="K5528">
        <f t="shared" ca="1" si="653"/>
        <v>1</v>
      </c>
      <c r="L5528">
        <f t="shared" ref="L5528:L5591" ca="1" si="656">SUM(H5528:K5528)</f>
        <v>1</v>
      </c>
      <c r="M5528" t="str">
        <f t="shared" ca="1" si="654"/>
        <v>Fix problem</v>
      </c>
    </row>
    <row r="5529" spans="2:13" x14ac:dyDescent="0.2">
      <c r="B5529">
        <f t="shared" ca="1" si="655"/>
        <v>59</v>
      </c>
      <c r="C5529">
        <f t="shared" ca="1" si="649"/>
        <v>47</v>
      </c>
      <c r="D5529">
        <f t="shared" ca="1" si="649"/>
        <v>81</v>
      </c>
      <c r="E5529">
        <f t="shared" ca="1" si="649"/>
        <v>54</v>
      </c>
      <c r="H5529">
        <f t="shared" ca="1" si="650"/>
        <v>0</v>
      </c>
      <c r="I5529">
        <f t="shared" ca="1" si="651"/>
        <v>0</v>
      </c>
      <c r="J5529">
        <f t="shared" ca="1" si="652"/>
        <v>0</v>
      </c>
      <c r="K5529">
        <f t="shared" ca="1" si="653"/>
        <v>0</v>
      </c>
      <c r="L5529">
        <f t="shared" ca="1" si="656"/>
        <v>0</v>
      </c>
      <c r="M5529" t="str">
        <f t="shared" ca="1" si="654"/>
        <v>Looks good!</v>
      </c>
    </row>
    <row r="5530" spans="2:13" x14ac:dyDescent="0.2">
      <c r="B5530">
        <f t="shared" ca="1" si="655"/>
        <v>80</v>
      </c>
      <c r="C5530">
        <f t="shared" ca="1" si="649"/>
        <v>92</v>
      </c>
      <c r="D5530">
        <f t="shared" ca="1" si="649"/>
        <v>81</v>
      </c>
      <c r="E5530">
        <f t="shared" ca="1" si="649"/>
        <v>89</v>
      </c>
      <c r="H5530">
        <f t="shared" ca="1" si="650"/>
        <v>0</v>
      </c>
      <c r="I5530">
        <f t="shared" ca="1" si="651"/>
        <v>0</v>
      </c>
      <c r="J5530">
        <f t="shared" ca="1" si="652"/>
        <v>0</v>
      </c>
      <c r="K5530">
        <f t="shared" ca="1" si="653"/>
        <v>0</v>
      </c>
      <c r="L5530">
        <f t="shared" ca="1" si="656"/>
        <v>0</v>
      </c>
      <c r="M5530" t="str">
        <f t="shared" ca="1" si="654"/>
        <v>Looks good!</v>
      </c>
    </row>
    <row r="5531" spans="2:13" x14ac:dyDescent="0.2">
      <c r="B5531">
        <f t="shared" ca="1" si="655"/>
        <v>50</v>
      </c>
      <c r="C5531">
        <f t="shared" ca="1" si="649"/>
        <v>44</v>
      </c>
      <c r="D5531">
        <f t="shared" ca="1" si="649"/>
        <v>52</v>
      </c>
      <c r="E5531">
        <f t="shared" ca="1" si="649"/>
        <v>44</v>
      </c>
      <c r="H5531">
        <f t="shared" ca="1" si="650"/>
        <v>0</v>
      </c>
      <c r="I5531">
        <f t="shared" ca="1" si="651"/>
        <v>0</v>
      </c>
      <c r="J5531">
        <f t="shared" ca="1" si="652"/>
        <v>0</v>
      </c>
      <c r="K5531">
        <f t="shared" ca="1" si="653"/>
        <v>0</v>
      </c>
      <c r="L5531">
        <f t="shared" ca="1" si="656"/>
        <v>0</v>
      </c>
      <c r="M5531" t="str">
        <f t="shared" ca="1" si="654"/>
        <v>Looks good!</v>
      </c>
    </row>
    <row r="5532" spans="2:13" x14ac:dyDescent="0.2">
      <c r="B5532">
        <f t="shared" ca="1" si="655"/>
        <v>46</v>
      </c>
      <c r="C5532">
        <f t="shared" ca="1" si="649"/>
        <v>51</v>
      </c>
      <c r="D5532">
        <f t="shared" ca="1" si="649"/>
        <v>66</v>
      </c>
      <c r="E5532">
        <f t="shared" ca="1" si="649"/>
        <v>17</v>
      </c>
      <c r="H5532">
        <f t="shared" ca="1" si="650"/>
        <v>0</v>
      </c>
      <c r="I5532">
        <f t="shared" ca="1" si="651"/>
        <v>0</v>
      </c>
      <c r="J5532">
        <f t="shared" ca="1" si="652"/>
        <v>0</v>
      </c>
      <c r="K5532">
        <f t="shared" ca="1" si="653"/>
        <v>0</v>
      </c>
      <c r="L5532">
        <f t="shared" ca="1" si="656"/>
        <v>0</v>
      </c>
      <c r="M5532" t="str">
        <f t="shared" ca="1" si="654"/>
        <v>Looks good!</v>
      </c>
    </row>
    <row r="5533" spans="2:13" x14ac:dyDescent="0.2">
      <c r="B5533">
        <f t="shared" ca="1" si="655"/>
        <v>62</v>
      </c>
      <c r="C5533">
        <f t="shared" ca="1" si="649"/>
        <v>100</v>
      </c>
      <c r="D5533">
        <f t="shared" ca="1" si="649"/>
        <v>99</v>
      </c>
      <c r="E5533">
        <f t="shared" ca="1" si="649"/>
        <v>81</v>
      </c>
      <c r="H5533">
        <f t="shared" ca="1" si="650"/>
        <v>0</v>
      </c>
      <c r="I5533">
        <f t="shared" ca="1" si="651"/>
        <v>0</v>
      </c>
      <c r="J5533">
        <f t="shared" ca="1" si="652"/>
        <v>0</v>
      </c>
      <c r="K5533">
        <f t="shared" ca="1" si="653"/>
        <v>0</v>
      </c>
      <c r="L5533">
        <f t="shared" ca="1" si="656"/>
        <v>0</v>
      </c>
      <c r="M5533" t="str">
        <f t="shared" ca="1" si="654"/>
        <v>Looks good!</v>
      </c>
    </row>
    <row r="5534" spans="2:13" x14ac:dyDescent="0.2">
      <c r="B5534">
        <f t="shared" ca="1" si="655"/>
        <v>47</v>
      </c>
      <c r="C5534">
        <f t="shared" ca="1" si="649"/>
        <v>86</v>
      </c>
      <c r="D5534">
        <f t="shared" ca="1" si="649"/>
        <v>96</v>
      </c>
      <c r="E5534">
        <f t="shared" ca="1" si="649"/>
        <v>16</v>
      </c>
      <c r="H5534">
        <f t="shared" ca="1" si="650"/>
        <v>0</v>
      </c>
      <c r="I5534">
        <f t="shared" ca="1" si="651"/>
        <v>0</v>
      </c>
      <c r="J5534">
        <f t="shared" ca="1" si="652"/>
        <v>0</v>
      </c>
      <c r="K5534">
        <f t="shared" ca="1" si="653"/>
        <v>0</v>
      </c>
      <c r="L5534">
        <f t="shared" ca="1" si="656"/>
        <v>0</v>
      </c>
      <c r="M5534" t="str">
        <f t="shared" ca="1" si="654"/>
        <v>Looks good!</v>
      </c>
    </row>
    <row r="5535" spans="2:13" x14ac:dyDescent="0.2">
      <c r="B5535">
        <f t="shared" ca="1" si="655"/>
        <v>77</v>
      </c>
      <c r="C5535">
        <f t="shared" ca="1" si="649"/>
        <v>60</v>
      </c>
      <c r="D5535">
        <f t="shared" ca="1" si="649"/>
        <v>37</v>
      </c>
      <c r="E5535">
        <f t="shared" ca="1" si="649"/>
        <v>22</v>
      </c>
      <c r="H5535">
        <f t="shared" ca="1" si="650"/>
        <v>0</v>
      </c>
      <c r="I5535">
        <f t="shared" ca="1" si="651"/>
        <v>0</v>
      </c>
      <c r="J5535">
        <f t="shared" ca="1" si="652"/>
        <v>0</v>
      </c>
      <c r="K5535">
        <f t="shared" ca="1" si="653"/>
        <v>0</v>
      </c>
      <c r="L5535">
        <f t="shared" ca="1" si="656"/>
        <v>0</v>
      </c>
      <c r="M5535" t="str">
        <f t="shared" ca="1" si="654"/>
        <v>Looks good!</v>
      </c>
    </row>
    <row r="5536" spans="2:13" x14ac:dyDescent="0.2">
      <c r="B5536">
        <f t="shared" ca="1" si="655"/>
        <v>75</v>
      </c>
      <c r="C5536">
        <f t="shared" ca="1" si="649"/>
        <v>50</v>
      </c>
      <c r="D5536">
        <f t="shared" ca="1" si="649"/>
        <v>77</v>
      </c>
      <c r="E5536">
        <f t="shared" ca="1" si="649"/>
        <v>56</v>
      </c>
      <c r="H5536">
        <f t="shared" ca="1" si="650"/>
        <v>0</v>
      </c>
      <c r="I5536">
        <f t="shared" ca="1" si="651"/>
        <v>0</v>
      </c>
      <c r="J5536">
        <f t="shared" ca="1" si="652"/>
        <v>0</v>
      </c>
      <c r="K5536">
        <f t="shared" ca="1" si="653"/>
        <v>0</v>
      </c>
      <c r="L5536">
        <f t="shared" ca="1" si="656"/>
        <v>0</v>
      </c>
      <c r="M5536" t="str">
        <f t="shared" ca="1" si="654"/>
        <v>Looks good!</v>
      </c>
    </row>
    <row r="5537" spans="2:13" x14ac:dyDescent="0.2">
      <c r="B5537">
        <f t="shared" ca="1" si="655"/>
        <v>9</v>
      </c>
      <c r="C5537">
        <f t="shared" ca="1" si="649"/>
        <v>90</v>
      </c>
      <c r="D5537">
        <f t="shared" ca="1" si="649"/>
        <v>96</v>
      </c>
      <c r="E5537">
        <f t="shared" ca="1" si="649"/>
        <v>52</v>
      </c>
      <c r="H5537">
        <f t="shared" ca="1" si="650"/>
        <v>0</v>
      </c>
      <c r="I5537">
        <f t="shared" ca="1" si="651"/>
        <v>0</v>
      </c>
      <c r="J5537">
        <f t="shared" ca="1" si="652"/>
        <v>0</v>
      </c>
      <c r="K5537">
        <f t="shared" ca="1" si="653"/>
        <v>0</v>
      </c>
      <c r="L5537">
        <f t="shared" ca="1" si="656"/>
        <v>0</v>
      </c>
      <c r="M5537" t="str">
        <f t="shared" ca="1" si="654"/>
        <v>Looks good!</v>
      </c>
    </row>
    <row r="5538" spans="2:13" x14ac:dyDescent="0.2">
      <c r="B5538">
        <f t="shared" ca="1" si="655"/>
        <v>47</v>
      </c>
      <c r="C5538">
        <f t="shared" ca="1" si="649"/>
        <v>9</v>
      </c>
      <c r="D5538">
        <f t="shared" ca="1" si="649"/>
        <v>2</v>
      </c>
      <c r="E5538">
        <f t="shared" ca="1" si="649"/>
        <v>80</v>
      </c>
      <c r="H5538">
        <f t="shared" ca="1" si="650"/>
        <v>0</v>
      </c>
      <c r="I5538">
        <f t="shared" ca="1" si="651"/>
        <v>0</v>
      </c>
      <c r="J5538">
        <f t="shared" ca="1" si="652"/>
        <v>1</v>
      </c>
      <c r="K5538">
        <f t="shared" ca="1" si="653"/>
        <v>0</v>
      </c>
      <c r="L5538">
        <f t="shared" ca="1" si="656"/>
        <v>1</v>
      </c>
      <c r="M5538" t="str">
        <f t="shared" ca="1" si="654"/>
        <v>Fix problem</v>
      </c>
    </row>
    <row r="5539" spans="2:13" x14ac:dyDescent="0.2">
      <c r="B5539">
        <f t="shared" ca="1" si="655"/>
        <v>65</v>
      </c>
      <c r="C5539">
        <f t="shared" ca="1" si="649"/>
        <v>98</v>
      </c>
      <c r="D5539">
        <f t="shared" ca="1" si="649"/>
        <v>61</v>
      </c>
      <c r="E5539">
        <f t="shared" ca="1" si="649"/>
        <v>79</v>
      </c>
      <c r="H5539">
        <f t="shared" ca="1" si="650"/>
        <v>0</v>
      </c>
      <c r="I5539">
        <f t="shared" ca="1" si="651"/>
        <v>0</v>
      </c>
      <c r="J5539">
        <f t="shared" ca="1" si="652"/>
        <v>0</v>
      </c>
      <c r="K5539">
        <f t="shared" ca="1" si="653"/>
        <v>0</v>
      </c>
      <c r="L5539">
        <f t="shared" ca="1" si="656"/>
        <v>0</v>
      </c>
      <c r="M5539" t="str">
        <f t="shared" ca="1" si="654"/>
        <v>Looks good!</v>
      </c>
    </row>
    <row r="5540" spans="2:13" x14ac:dyDescent="0.2">
      <c r="B5540">
        <f t="shared" ca="1" si="655"/>
        <v>78</v>
      </c>
      <c r="C5540">
        <f t="shared" ca="1" si="649"/>
        <v>33</v>
      </c>
      <c r="D5540">
        <f t="shared" ca="1" si="649"/>
        <v>3</v>
      </c>
      <c r="E5540">
        <f t="shared" ca="1" si="649"/>
        <v>14</v>
      </c>
      <c r="H5540">
        <f t="shared" ca="1" si="650"/>
        <v>0</v>
      </c>
      <c r="I5540">
        <f t="shared" ca="1" si="651"/>
        <v>0</v>
      </c>
      <c r="J5540">
        <f t="shared" ca="1" si="652"/>
        <v>1</v>
      </c>
      <c r="K5540">
        <f t="shared" ca="1" si="653"/>
        <v>0</v>
      </c>
      <c r="L5540">
        <f t="shared" ca="1" si="656"/>
        <v>1</v>
      </c>
      <c r="M5540" t="str">
        <f t="shared" ca="1" si="654"/>
        <v>Fix problem</v>
      </c>
    </row>
    <row r="5541" spans="2:13" x14ac:dyDescent="0.2">
      <c r="B5541">
        <f t="shared" ca="1" si="655"/>
        <v>96</v>
      </c>
      <c r="C5541">
        <f t="shared" ca="1" si="649"/>
        <v>21</v>
      </c>
      <c r="D5541">
        <f t="shared" ca="1" si="649"/>
        <v>36</v>
      </c>
      <c r="E5541">
        <f t="shared" ca="1" si="649"/>
        <v>62</v>
      </c>
      <c r="H5541">
        <f t="shared" ca="1" si="650"/>
        <v>0</v>
      </c>
      <c r="I5541">
        <f t="shared" ca="1" si="651"/>
        <v>0</v>
      </c>
      <c r="J5541">
        <f t="shared" ca="1" si="652"/>
        <v>0</v>
      </c>
      <c r="K5541">
        <f t="shared" ca="1" si="653"/>
        <v>0</v>
      </c>
      <c r="L5541">
        <f t="shared" ca="1" si="656"/>
        <v>0</v>
      </c>
      <c r="M5541" t="str">
        <f t="shared" ca="1" si="654"/>
        <v>Looks good!</v>
      </c>
    </row>
    <row r="5542" spans="2:13" x14ac:dyDescent="0.2">
      <c r="B5542">
        <f t="shared" ca="1" si="655"/>
        <v>10</v>
      </c>
      <c r="C5542">
        <f t="shared" ca="1" si="649"/>
        <v>94</v>
      </c>
      <c r="D5542">
        <f t="shared" ca="1" si="649"/>
        <v>50</v>
      </c>
      <c r="E5542">
        <f t="shared" ca="1" si="649"/>
        <v>22</v>
      </c>
      <c r="H5542">
        <f t="shared" ca="1" si="650"/>
        <v>0</v>
      </c>
      <c r="I5542">
        <f t="shared" ca="1" si="651"/>
        <v>0</v>
      </c>
      <c r="J5542">
        <f t="shared" ca="1" si="652"/>
        <v>0</v>
      </c>
      <c r="K5542">
        <f t="shared" ca="1" si="653"/>
        <v>0</v>
      </c>
      <c r="L5542">
        <f t="shared" ca="1" si="656"/>
        <v>0</v>
      </c>
      <c r="M5542" t="str">
        <f t="shared" ca="1" si="654"/>
        <v>Looks good!</v>
      </c>
    </row>
    <row r="5543" spans="2:13" x14ac:dyDescent="0.2">
      <c r="B5543">
        <f t="shared" ca="1" si="655"/>
        <v>83</v>
      </c>
      <c r="C5543">
        <f t="shared" ca="1" si="649"/>
        <v>38</v>
      </c>
      <c r="D5543">
        <f t="shared" ca="1" si="649"/>
        <v>75</v>
      </c>
      <c r="E5543">
        <f t="shared" ca="1" si="649"/>
        <v>86</v>
      </c>
      <c r="H5543">
        <f t="shared" ca="1" si="650"/>
        <v>0</v>
      </c>
      <c r="I5543">
        <f t="shared" ca="1" si="651"/>
        <v>0</v>
      </c>
      <c r="J5543">
        <f t="shared" ca="1" si="652"/>
        <v>0</v>
      </c>
      <c r="K5543">
        <f t="shared" ca="1" si="653"/>
        <v>0</v>
      </c>
      <c r="L5543">
        <f t="shared" ca="1" si="656"/>
        <v>0</v>
      </c>
      <c r="M5543" t="str">
        <f t="shared" ca="1" si="654"/>
        <v>Looks good!</v>
      </c>
    </row>
    <row r="5544" spans="2:13" x14ac:dyDescent="0.2">
      <c r="B5544">
        <f t="shared" ca="1" si="655"/>
        <v>54</v>
      </c>
      <c r="C5544">
        <f t="shared" ca="1" si="649"/>
        <v>41</v>
      </c>
      <c r="D5544">
        <f t="shared" ca="1" si="649"/>
        <v>13</v>
      </c>
      <c r="E5544">
        <f t="shared" ca="1" si="649"/>
        <v>62</v>
      </c>
      <c r="H5544">
        <f t="shared" ca="1" si="650"/>
        <v>0</v>
      </c>
      <c r="I5544">
        <f t="shared" ca="1" si="651"/>
        <v>0</v>
      </c>
      <c r="J5544">
        <f t="shared" ca="1" si="652"/>
        <v>0</v>
      </c>
      <c r="K5544">
        <f t="shared" ca="1" si="653"/>
        <v>0</v>
      </c>
      <c r="L5544">
        <f t="shared" ca="1" si="656"/>
        <v>0</v>
      </c>
      <c r="M5544" t="str">
        <f t="shared" ca="1" si="654"/>
        <v>Looks good!</v>
      </c>
    </row>
    <row r="5545" spans="2:13" x14ac:dyDescent="0.2">
      <c r="B5545">
        <f t="shared" ca="1" si="655"/>
        <v>49</v>
      </c>
      <c r="C5545">
        <f t="shared" ca="1" si="649"/>
        <v>12</v>
      </c>
      <c r="D5545">
        <f t="shared" ca="1" si="649"/>
        <v>87</v>
      </c>
      <c r="E5545">
        <f t="shared" ca="1" si="649"/>
        <v>2</v>
      </c>
      <c r="H5545">
        <f t="shared" ca="1" si="650"/>
        <v>0</v>
      </c>
      <c r="I5545">
        <f t="shared" ca="1" si="651"/>
        <v>0</v>
      </c>
      <c r="J5545">
        <f t="shared" ca="1" si="652"/>
        <v>0</v>
      </c>
      <c r="K5545">
        <f t="shared" ca="1" si="653"/>
        <v>1</v>
      </c>
      <c r="L5545">
        <f t="shared" ca="1" si="656"/>
        <v>1</v>
      </c>
      <c r="M5545" t="str">
        <f t="shared" ca="1" si="654"/>
        <v>Fix problem</v>
      </c>
    </row>
    <row r="5546" spans="2:13" x14ac:dyDescent="0.2">
      <c r="B5546">
        <f t="shared" ca="1" si="655"/>
        <v>35</v>
      </c>
      <c r="C5546">
        <f t="shared" ca="1" si="649"/>
        <v>94</v>
      </c>
      <c r="D5546">
        <f t="shared" ca="1" si="649"/>
        <v>62</v>
      </c>
      <c r="E5546">
        <f t="shared" ca="1" si="649"/>
        <v>61</v>
      </c>
      <c r="H5546">
        <f t="shared" ca="1" si="650"/>
        <v>0</v>
      </c>
      <c r="I5546">
        <f t="shared" ca="1" si="651"/>
        <v>0</v>
      </c>
      <c r="J5546">
        <f t="shared" ca="1" si="652"/>
        <v>0</v>
      </c>
      <c r="K5546">
        <f t="shared" ca="1" si="653"/>
        <v>0</v>
      </c>
      <c r="L5546">
        <f t="shared" ca="1" si="656"/>
        <v>0</v>
      </c>
      <c r="M5546" t="str">
        <f t="shared" ca="1" si="654"/>
        <v>Looks good!</v>
      </c>
    </row>
    <row r="5547" spans="2:13" x14ac:dyDescent="0.2">
      <c r="B5547">
        <f t="shared" ca="1" si="655"/>
        <v>51</v>
      </c>
      <c r="C5547">
        <f t="shared" ca="1" si="649"/>
        <v>55</v>
      </c>
      <c r="D5547">
        <f t="shared" ca="1" si="649"/>
        <v>74</v>
      </c>
      <c r="E5547">
        <f t="shared" ca="1" si="649"/>
        <v>80</v>
      </c>
      <c r="H5547">
        <f t="shared" ca="1" si="650"/>
        <v>0</v>
      </c>
      <c r="I5547">
        <f t="shared" ca="1" si="651"/>
        <v>0</v>
      </c>
      <c r="J5547">
        <f t="shared" ca="1" si="652"/>
        <v>0</v>
      </c>
      <c r="K5547">
        <f t="shared" ca="1" si="653"/>
        <v>0</v>
      </c>
      <c r="L5547">
        <f t="shared" ca="1" si="656"/>
        <v>0</v>
      </c>
      <c r="M5547" t="str">
        <f t="shared" ca="1" si="654"/>
        <v>Looks good!</v>
      </c>
    </row>
    <row r="5548" spans="2:13" x14ac:dyDescent="0.2">
      <c r="B5548">
        <f t="shared" ca="1" si="655"/>
        <v>68</v>
      </c>
      <c r="C5548">
        <f t="shared" ca="1" si="649"/>
        <v>24</v>
      </c>
      <c r="D5548">
        <f t="shared" ca="1" si="649"/>
        <v>14</v>
      </c>
      <c r="E5548">
        <f t="shared" ca="1" si="649"/>
        <v>79</v>
      </c>
      <c r="H5548">
        <f t="shared" ca="1" si="650"/>
        <v>0</v>
      </c>
      <c r="I5548">
        <f t="shared" ca="1" si="651"/>
        <v>0</v>
      </c>
      <c r="J5548">
        <f t="shared" ca="1" si="652"/>
        <v>0</v>
      </c>
      <c r="K5548">
        <f t="shared" ca="1" si="653"/>
        <v>0</v>
      </c>
      <c r="L5548">
        <f t="shared" ca="1" si="656"/>
        <v>0</v>
      </c>
      <c r="M5548" t="str">
        <f t="shared" ca="1" si="654"/>
        <v>Looks good!</v>
      </c>
    </row>
    <row r="5549" spans="2:13" x14ac:dyDescent="0.2">
      <c r="B5549">
        <f t="shared" ca="1" si="655"/>
        <v>46</v>
      </c>
      <c r="C5549">
        <f t="shared" ca="1" si="649"/>
        <v>54</v>
      </c>
      <c r="D5549">
        <f t="shared" ca="1" si="649"/>
        <v>59</v>
      </c>
      <c r="E5549">
        <f t="shared" ca="1" si="649"/>
        <v>21</v>
      </c>
      <c r="H5549">
        <f t="shared" ca="1" si="650"/>
        <v>0</v>
      </c>
      <c r="I5549">
        <f t="shared" ca="1" si="651"/>
        <v>0</v>
      </c>
      <c r="J5549">
        <f t="shared" ca="1" si="652"/>
        <v>0</v>
      </c>
      <c r="K5549">
        <f t="shared" ca="1" si="653"/>
        <v>0</v>
      </c>
      <c r="L5549">
        <f t="shared" ca="1" si="656"/>
        <v>0</v>
      </c>
      <c r="M5549" t="str">
        <f t="shared" ca="1" si="654"/>
        <v>Looks good!</v>
      </c>
    </row>
    <row r="5550" spans="2:13" x14ac:dyDescent="0.2">
      <c r="B5550">
        <f t="shared" ca="1" si="655"/>
        <v>6</v>
      </c>
      <c r="C5550">
        <f t="shared" ca="1" si="649"/>
        <v>67</v>
      </c>
      <c r="D5550">
        <f t="shared" ca="1" si="649"/>
        <v>41</v>
      </c>
      <c r="E5550">
        <f t="shared" ca="1" si="649"/>
        <v>32</v>
      </c>
      <c r="H5550">
        <f t="shared" ca="1" si="650"/>
        <v>0</v>
      </c>
      <c r="I5550">
        <f t="shared" ca="1" si="651"/>
        <v>0</v>
      </c>
      <c r="J5550">
        <f t="shared" ca="1" si="652"/>
        <v>0</v>
      </c>
      <c r="K5550">
        <f t="shared" ca="1" si="653"/>
        <v>0</v>
      </c>
      <c r="L5550">
        <f t="shared" ca="1" si="656"/>
        <v>0</v>
      </c>
      <c r="M5550" t="str">
        <f t="shared" ca="1" si="654"/>
        <v>Looks good!</v>
      </c>
    </row>
    <row r="5551" spans="2:13" x14ac:dyDescent="0.2">
      <c r="B5551">
        <f t="shared" ca="1" si="655"/>
        <v>60</v>
      </c>
      <c r="C5551">
        <f t="shared" ca="1" si="649"/>
        <v>78</v>
      </c>
      <c r="D5551">
        <f t="shared" ca="1" si="649"/>
        <v>22</v>
      </c>
      <c r="E5551">
        <f t="shared" ca="1" si="649"/>
        <v>34</v>
      </c>
      <c r="H5551">
        <f t="shared" ca="1" si="650"/>
        <v>0</v>
      </c>
      <c r="I5551">
        <f t="shared" ca="1" si="651"/>
        <v>0</v>
      </c>
      <c r="J5551">
        <f t="shared" ca="1" si="652"/>
        <v>0</v>
      </c>
      <c r="K5551">
        <f t="shared" ca="1" si="653"/>
        <v>0</v>
      </c>
      <c r="L5551">
        <f t="shared" ca="1" si="656"/>
        <v>0</v>
      </c>
      <c r="M5551" t="str">
        <f t="shared" ca="1" si="654"/>
        <v>Looks good!</v>
      </c>
    </row>
    <row r="5552" spans="2:13" x14ac:dyDescent="0.2">
      <c r="B5552">
        <f t="shared" ca="1" si="655"/>
        <v>71</v>
      </c>
      <c r="C5552">
        <f t="shared" ca="1" si="649"/>
        <v>98</v>
      </c>
      <c r="D5552">
        <f t="shared" ca="1" si="649"/>
        <v>10</v>
      </c>
      <c r="E5552">
        <f t="shared" ca="1" si="649"/>
        <v>90</v>
      </c>
      <c r="H5552">
        <f t="shared" ca="1" si="650"/>
        <v>0</v>
      </c>
      <c r="I5552">
        <f t="shared" ca="1" si="651"/>
        <v>0</v>
      </c>
      <c r="J5552">
        <f t="shared" ca="1" si="652"/>
        <v>0</v>
      </c>
      <c r="K5552">
        <f t="shared" ca="1" si="653"/>
        <v>0</v>
      </c>
      <c r="L5552">
        <f t="shared" ca="1" si="656"/>
        <v>0</v>
      </c>
      <c r="M5552" t="str">
        <f t="shared" ca="1" si="654"/>
        <v>Looks good!</v>
      </c>
    </row>
    <row r="5553" spans="2:13" x14ac:dyDescent="0.2">
      <c r="B5553">
        <f t="shared" ca="1" si="655"/>
        <v>10</v>
      </c>
      <c r="C5553">
        <f t="shared" ca="1" si="649"/>
        <v>91</v>
      </c>
      <c r="D5553">
        <f t="shared" ca="1" si="649"/>
        <v>55</v>
      </c>
      <c r="E5553">
        <f t="shared" ca="1" si="649"/>
        <v>100</v>
      </c>
      <c r="H5553">
        <f t="shared" ca="1" si="650"/>
        <v>0</v>
      </c>
      <c r="I5553">
        <f t="shared" ca="1" si="651"/>
        <v>0</v>
      </c>
      <c r="J5553">
        <f t="shared" ca="1" si="652"/>
        <v>0</v>
      </c>
      <c r="K5553">
        <f t="shared" ca="1" si="653"/>
        <v>0</v>
      </c>
      <c r="L5553">
        <f t="shared" ca="1" si="656"/>
        <v>0</v>
      </c>
      <c r="M5553" t="str">
        <f t="shared" ca="1" si="654"/>
        <v>Looks good!</v>
      </c>
    </row>
    <row r="5554" spans="2:13" x14ac:dyDescent="0.2">
      <c r="B5554">
        <f t="shared" ca="1" si="655"/>
        <v>27</v>
      </c>
      <c r="C5554">
        <f t="shared" ca="1" si="649"/>
        <v>21</v>
      </c>
      <c r="D5554">
        <f t="shared" ca="1" si="649"/>
        <v>65</v>
      </c>
      <c r="E5554">
        <f t="shared" ca="1" si="649"/>
        <v>93</v>
      </c>
      <c r="H5554">
        <f t="shared" ca="1" si="650"/>
        <v>0</v>
      </c>
      <c r="I5554">
        <f t="shared" ca="1" si="651"/>
        <v>0</v>
      </c>
      <c r="J5554">
        <f t="shared" ca="1" si="652"/>
        <v>0</v>
      </c>
      <c r="K5554">
        <f t="shared" ca="1" si="653"/>
        <v>0</v>
      </c>
      <c r="L5554">
        <f t="shared" ca="1" si="656"/>
        <v>0</v>
      </c>
      <c r="M5554" t="str">
        <f t="shared" ca="1" si="654"/>
        <v>Looks good!</v>
      </c>
    </row>
    <row r="5555" spans="2:13" x14ac:dyDescent="0.2">
      <c r="B5555">
        <f t="shared" ca="1" si="655"/>
        <v>3</v>
      </c>
      <c r="C5555">
        <f t="shared" ca="1" si="649"/>
        <v>30</v>
      </c>
      <c r="D5555">
        <f t="shared" ca="1" si="649"/>
        <v>63</v>
      </c>
      <c r="E5555">
        <f t="shared" ca="1" si="649"/>
        <v>38</v>
      </c>
      <c r="H5555">
        <f t="shared" ca="1" si="650"/>
        <v>1</v>
      </c>
      <c r="I5555">
        <f t="shared" ca="1" si="651"/>
        <v>0</v>
      </c>
      <c r="J5555">
        <f t="shared" ca="1" si="652"/>
        <v>0</v>
      </c>
      <c r="K5555">
        <f t="shared" ca="1" si="653"/>
        <v>0</v>
      </c>
      <c r="L5555">
        <f t="shared" ca="1" si="656"/>
        <v>1</v>
      </c>
      <c r="M5555" t="str">
        <f t="shared" ca="1" si="654"/>
        <v>Fix problem</v>
      </c>
    </row>
    <row r="5556" spans="2:13" x14ac:dyDescent="0.2">
      <c r="B5556">
        <f t="shared" ca="1" si="655"/>
        <v>83</v>
      </c>
      <c r="C5556">
        <f t="shared" ca="1" si="649"/>
        <v>43</v>
      </c>
      <c r="D5556">
        <f t="shared" ca="1" si="649"/>
        <v>17</v>
      </c>
      <c r="E5556">
        <f t="shared" ca="1" si="649"/>
        <v>66</v>
      </c>
      <c r="H5556">
        <f t="shared" ca="1" si="650"/>
        <v>0</v>
      </c>
      <c r="I5556">
        <f t="shared" ca="1" si="651"/>
        <v>0</v>
      </c>
      <c r="J5556">
        <f t="shared" ca="1" si="652"/>
        <v>0</v>
      </c>
      <c r="K5556">
        <f t="shared" ca="1" si="653"/>
        <v>0</v>
      </c>
      <c r="L5556">
        <f t="shared" ca="1" si="656"/>
        <v>0</v>
      </c>
      <c r="M5556" t="str">
        <f t="shared" ca="1" si="654"/>
        <v>Looks good!</v>
      </c>
    </row>
    <row r="5557" spans="2:13" x14ac:dyDescent="0.2">
      <c r="B5557">
        <f t="shared" ca="1" si="655"/>
        <v>54</v>
      </c>
      <c r="C5557">
        <f t="shared" ca="1" si="649"/>
        <v>46</v>
      </c>
      <c r="D5557">
        <f t="shared" ca="1" si="649"/>
        <v>48</v>
      </c>
      <c r="E5557">
        <f t="shared" ca="1" si="649"/>
        <v>4</v>
      </c>
      <c r="H5557">
        <f t="shared" ca="1" si="650"/>
        <v>0</v>
      </c>
      <c r="I5557">
        <f t="shared" ca="1" si="651"/>
        <v>0</v>
      </c>
      <c r="J5557">
        <f t="shared" ca="1" si="652"/>
        <v>0</v>
      </c>
      <c r="K5557">
        <f t="shared" ca="1" si="653"/>
        <v>1</v>
      </c>
      <c r="L5557">
        <f t="shared" ca="1" si="656"/>
        <v>1</v>
      </c>
      <c r="M5557" t="str">
        <f t="shared" ca="1" si="654"/>
        <v>Fix problem</v>
      </c>
    </row>
    <row r="5558" spans="2:13" x14ac:dyDescent="0.2">
      <c r="B5558">
        <f t="shared" ca="1" si="655"/>
        <v>48</v>
      </c>
      <c r="C5558">
        <f t="shared" ca="1" si="649"/>
        <v>73</v>
      </c>
      <c r="D5558">
        <f t="shared" ca="1" si="649"/>
        <v>79</v>
      </c>
      <c r="E5558">
        <f t="shared" ca="1" si="649"/>
        <v>29</v>
      </c>
      <c r="H5558">
        <f t="shared" ca="1" si="650"/>
        <v>0</v>
      </c>
      <c r="I5558">
        <f t="shared" ca="1" si="651"/>
        <v>0</v>
      </c>
      <c r="J5558">
        <f t="shared" ca="1" si="652"/>
        <v>0</v>
      </c>
      <c r="K5558">
        <f t="shared" ca="1" si="653"/>
        <v>0</v>
      </c>
      <c r="L5558">
        <f t="shared" ca="1" si="656"/>
        <v>0</v>
      </c>
      <c r="M5558" t="str">
        <f t="shared" ca="1" si="654"/>
        <v>Looks good!</v>
      </c>
    </row>
    <row r="5559" spans="2:13" x14ac:dyDescent="0.2">
      <c r="B5559">
        <f t="shared" ca="1" si="655"/>
        <v>27</v>
      </c>
      <c r="C5559">
        <f t="shared" ca="1" si="649"/>
        <v>30</v>
      </c>
      <c r="D5559">
        <f t="shared" ca="1" si="649"/>
        <v>43</v>
      </c>
      <c r="E5559">
        <f t="shared" ca="1" si="649"/>
        <v>5</v>
      </c>
      <c r="H5559">
        <f t="shared" ca="1" si="650"/>
        <v>0</v>
      </c>
      <c r="I5559">
        <f t="shared" ca="1" si="651"/>
        <v>0</v>
      </c>
      <c r="J5559">
        <f t="shared" ca="1" si="652"/>
        <v>0</v>
      </c>
      <c r="K5559">
        <f t="shared" ca="1" si="653"/>
        <v>1</v>
      </c>
      <c r="L5559">
        <f t="shared" ca="1" si="656"/>
        <v>1</v>
      </c>
      <c r="M5559" t="str">
        <f t="shared" ca="1" si="654"/>
        <v>Fix problem</v>
      </c>
    </row>
    <row r="5560" spans="2:13" x14ac:dyDescent="0.2">
      <c r="B5560">
        <f t="shared" ca="1" si="655"/>
        <v>26</v>
      </c>
      <c r="C5560">
        <f t="shared" ca="1" si="649"/>
        <v>20</v>
      </c>
      <c r="D5560">
        <f t="shared" ca="1" si="649"/>
        <v>19</v>
      </c>
      <c r="E5560">
        <f t="shared" ca="1" si="649"/>
        <v>82</v>
      </c>
      <c r="H5560">
        <f t="shared" ca="1" si="650"/>
        <v>0</v>
      </c>
      <c r="I5560">
        <f t="shared" ca="1" si="651"/>
        <v>0</v>
      </c>
      <c r="J5560">
        <f t="shared" ca="1" si="652"/>
        <v>0</v>
      </c>
      <c r="K5560">
        <f t="shared" ca="1" si="653"/>
        <v>0</v>
      </c>
      <c r="L5560">
        <f t="shared" ca="1" si="656"/>
        <v>0</v>
      </c>
      <c r="M5560" t="str">
        <f t="shared" ca="1" si="654"/>
        <v>Looks good!</v>
      </c>
    </row>
    <row r="5561" spans="2:13" x14ac:dyDescent="0.2">
      <c r="B5561">
        <f t="shared" ca="1" si="655"/>
        <v>45</v>
      </c>
      <c r="C5561">
        <f t="shared" ca="1" si="649"/>
        <v>43</v>
      </c>
      <c r="D5561">
        <f t="shared" ca="1" si="649"/>
        <v>87</v>
      </c>
      <c r="E5561">
        <f t="shared" ca="1" si="649"/>
        <v>9</v>
      </c>
      <c r="H5561">
        <f t="shared" ca="1" si="650"/>
        <v>0</v>
      </c>
      <c r="I5561">
        <f t="shared" ca="1" si="651"/>
        <v>0</v>
      </c>
      <c r="J5561">
        <f t="shared" ca="1" si="652"/>
        <v>0</v>
      </c>
      <c r="K5561">
        <f t="shared" ca="1" si="653"/>
        <v>0</v>
      </c>
      <c r="L5561">
        <f t="shared" ca="1" si="656"/>
        <v>0</v>
      </c>
      <c r="M5561" t="str">
        <f t="shared" ca="1" si="654"/>
        <v>Looks good!</v>
      </c>
    </row>
    <row r="5562" spans="2:13" x14ac:dyDescent="0.2">
      <c r="B5562">
        <f t="shared" ca="1" si="655"/>
        <v>35</v>
      </c>
      <c r="C5562">
        <f t="shared" ca="1" si="649"/>
        <v>30</v>
      </c>
      <c r="D5562">
        <f t="shared" ca="1" si="649"/>
        <v>5</v>
      </c>
      <c r="E5562">
        <f t="shared" ca="1" si="649"/>
        <v>77</v>
      </c>
      <c r="H5562">
        <f t="shared" ca="1" si="650"/>
        <v>0</v>
      </c>
      <c r="I5562">
        <f t="shared" ca="1" si="651"/>
        <v>0</v>
      </c>
      <c r="J5562">
        <f t="shared" ca="1" si="652"/>
        <v>1</v>
      </c>
      <c r="K5562">
        <f t="shared" ca="1" si="653"/>
        <v>0</v>
      </c>
      <c r="L5562">
        <f t="shared" ca="1" si="656"/>
        <v>1</v>
      </c>
      <c r="M5562" t="str">
        <f t="shared" ca="1" si="654"/>
        <v>Fix problem</v>
      </c>
    </row>
    <row r="5563" spans="2:13" x14ac:dyDescent="0.2">
      <c r="B5563">
        <f t="shared" ca="1" si="655"/>
        <v>17</v>
      </c>
      <c r="C5563">
        <f t="shared" ca="1" si="649"/>
        <v>30</v>
      </c>
      <c r="D5563">
        <f t="shared" ca="1" si="649"/>
        <v>43</v>
      </c>
      <c r="E5563">
        <f t="shared" ca="1" si="649"/>
        <v>50</v>
      </c>
      <c r="H5563">
        <f t="shared" ca="1" si="650"/>
        <v>0</v>
      </c>
      <c r="I5563">
        <f t="shared" ca="1" si="651"/>
        <v>0</v>
      </c>
      <c r="J5563">
        <f t="shared" ca="1" si="652"/>
        <v>0</v>
      </c>
      <c r="K5563">
        <f t="shared" ca="1" si="653"/>
        <v>0</v>
      </c>
      <c r="L5563">
        <f t="shared" ca="1" si="656"/>
        <v>0</v>
      </c>
      <c r="M5563" t="str">
        <f t="shared" ca="1" si="654"/>
        <v>Looks good!</v>
      </c>
    </row>
    <row r="5564" spans="2:13" x14ac:dyDescent="0.2">
      <c r="B5564">
        <f t="shared" ca="1" si="655"/>
        <v>47</v>
      </c>
      <c r="C5564">
        <f t="shared" ca="1" si="649"/>
        <v>15</v>
      </c>
      <c r="D5564">
        <f t="shared" ca="1" si="649"/>
        <v>52</v>
      </c>
      <c r="E5564">
        <f t="shared" ca="1" si="649"/>
        <v>64</v>
      </c>
      <c r="H5564">
        <f t="shared" ca="1" si="650"/>
        <v>0</v>
      </c>
      <c r="I5564">
        <f t="shared" ca="1" si="651"/>
        <v>0</v>
      </c>
      <c r="J5564">
        <f t="shared" ca="1" si="652"/>
        <v>0</v>
      </c>
      <c r="K5564">
        <f t="shared" ca="1" si="653"/>
        <v>0</v>
      </c>
      <c r="L5564">
        <f t="shared" ca="1" si="656"/>
        <v>0</v>
      </c>
      <c r="M5564" t="str">
        <f t="shared" ca="1" si="654"/>
        <v>Looks good!</v>
      </c>
    </row>
    <row r="5565" spans="2:13" x14ac:dyDescent="0.2">
      <c r="B5565">
        <f t="shared" ca="1" si="655"/>
        <v>16</v>
      </c>
      <c r="C5565">
        <f t="shared" ca="1" si="649"/>
        <v>87</v>
      </c>
      <c r="D5565">
        <f t="shared" ca="1" si="649"/>
        <v>64</v>
      </c>
      <c r="E5565">
        <f t="shared" ca="1" si="649"/>
        <v>96</v>
      </c>
      <c r="H5565">
        <f t="shared" ca="1" si="650"/>
        <v>0</v>
      </c>
      <c r="I5565">
        <f t="shared" ca="1" si="651"/>
        <v>0</v>
      </c>
      <c r="J5565">
        <f t="shared" ca="1" si="652"/>
        <v>0</v>
      </c>
      <c r="K5565">
        <f t="shared" ca="1" si="653"/>
        <v>0</v>
      </c>
      <c r="L5565">
        <f t="shared" ca="1" si="656"/>
        <v>0</v>
      </c>
      <c r="M5565" t="str">
        <f t="shared" ca="1" si="654"/>
        <v>Looks good!</v>
      </c>
    </row>
    <row r="5566" spans="2:13" x14ac:dyDescent="0.2">
      <c r="B5566">
        <f t="shared" ca="1" si="655"/>
        <v>28</v>
      </c>
      <c r="C5566">
        <f t="shared" ca="1" si="649"/>
        <v>8</v>
      </c>
      <c r="D5566">
        <f t="shared" ca="1" si="649"/>
        <v>39</v>
      </c>
      <c r="E5566">
        <f t="shared" ca="1" si="649"/>
        <v>16</v>
      </c>
      <c r="H5566">
        <f t="shared" ca="1" si="650"/>
        <v>0</v>
      </c>
      <c r="I5566">
        <f t="shared" ca="1" si="651"/>
        <v>0</v>
      </c>
      <c r="J5566">
        <f t="shared" ca="1" si="652"/>
        <v>0</v>
      </c>
      <c r="K5566">
        <f t="shared" ca="1" si="653"/>
        <v>0</v>
      </c>
      <c r="L5566">
        <f t="shared" ca="1" si="656"/>
        <v>0</v>
      </c>
      <c r="M5566" t="str">
        <f t="shared" ca="1" si="654"/>
        <v>Looks good!</v>
      </c>
    </row>
    <row r="5567" spans="2:13" x14ac:dyDescent="0.2">
      <c r="B5567">
        <f t="shared" ca="1" si="655"/>
        <v>62</v>
      </c>
      <c r="C5567">
        <f t="shared" ca="1" si="649"/>
        <v>10</v>
      </c>
      <c r="D5567">
        <f t="shared" ca="1" si="649"/>
        <v>100</v>
      </c>
      <c r="E5567">
        <f t="shared" ca="1" si="649"/>
        <v>27</v>
      </c>
      <c r="H5567">
        <f t="shared" ca="1" si="650"/>
        <v>0</v>
      </c>
      <c r="I5567">
        <f t="shared" ca="1" si="651"/>
        <v>0</v>
      </c>
      <c r="J5567">
        <f t="shared" ca="1" si="652"/>
        <v>0</v>
      </c>
      <c r="K5567">
        <f t="shared" ca="1" si="653"/>
        <v>0</v>
      </c>
      <c r="L5567">
        <f t="shared" ca="1" si="656"/>
        <v>0</v>
      </c>
      <c r="M5567" t="str">
        <f t="shared" ca="1" si="654"/>
        <v>Looks good!</v>
      </c>
    </row>
    <row r="5568" spans="2:13" x14ac:dyDescent="0.2">
      <c r="B5568">
        <f t="shared" ca="1" si="655"/>
        <v>39</v>
      </c>
      <c r="C5568">
        <f t="shared" ca="1" si="649"/>
        <v>33</v>
      </c>
      <c r="D5568">
        <f t="shared" ca="1" si="649"/>
        <v>66</v>
      </c>
      <c r="E5568">
        <f t="shared" ca="1" si="649"/>
        <v>28</v>
      </c>
      <c r="H5568">
        <f t="shared" ca="1" si="650"/>
        <v>0</v>
      </c>
      <c r="I5568">
        <f t="shared" ca="1" si="651"/>
        <v>0</v>
      </c>
      <c r="J5568">
        <f t="shared" ca="1" si="652"/>
        <v>0</v>
      </c>
      <c r="K5568">
        <f t="shared" ca="1" si="653"/>
        <v>0</v>
      </c>
      <c r="L5568">
        <f t="shared" ca="1" si="656"/>
        <v>0</v>
      </c>
      <c r="M5568" t="str">
        <f t="shared" ca="1" si="654"/>
        <v>Looks good!</v>
      </c>
    </row>
    <row r="5569" spans="2:13" x14ac:dyDescent="0.2">
      <c r="B5569">
        <f t="shared" ca="1" si="655"/>
        <v>4</v>
      </c>
      <c r="C5569">
        <f t="shared" ca="1" si="649"/>
        <v>7</v>
      </c>
      <c r="D5569">
        <f t="shared" ca="1" si="649"/>
        <v>48</v>
      </c>
      <c r="E5569">
        <f t="shared" ca="1" si="649"/>
        <v>87</v>
      </c>
      <c r="H5569">
        <f t="shared" ca="1" si="650"/>
        <v>1</v>
      </c>
      <c r="I5569">
        <f t="shared" ca="1" si="651"/>
        <v>0</v>
      </c>
      <c r="J5569">
        <f t="shared" ca="1" si="652"/>
        <v>0</v>
      </c>
      <c r="K5569">
        <f t="shared" ca="1" si="653"/>
        <v>0</v>
      </c>
      <c r="L5569">
        <f t="shared" ca="1" si="656"/>
        <v>1</v>
      </c>
      <c r="M5569" t="str">
        <f t="shared" ca="1" si="654"/>
        <v>Fix problem</v>
      </c>
    </row>
    <row r="5570" spans="2:13" x14ac:dyDescent="0.2">
      <c r="B5570">
        <f t="shared" ca="1" si="655"/>
        <v>7</v>
      </c>
      <c r="C5570">
        <f t="shared" ca="1" si="649"/>
        <v>1</v>
      </c>
      <c r="D5570">
        <f t="shared" ca="1" si="649"/>
        <v>86</v>
      </c>
      <c r="E5570">
        <f t="shared" ca="1" si="649"/>
        <v>82</v>
      </c>
      <c r="H5570">
        <f t="shared" ca="1" si="650"/>
        <v>0</v>
      </c>
      <c r="I5570">
        <f t="shared" ca="1" si="651"/>
        <v>1</v>
      </c>
      <c r="J5570">
        <f t="shared" ca="1" si="652"/>
        <v>0</v>
      </c>
      <c r="K5570">
        <f t="shared" ca="1" si="653"/>
        <v>0</v>
      </c>
      <c r="L5570">
        <f t="shared" ca="1" si="656"/>
        <v>1</v>
      </c>
      <c r="M5570" t="str">
        <f t="shared" ca="1" si="654"/>
        <v>Fix problem</v>
      </c>
    </row>
    <row r="5571" spans="2:13" x14ac:dyDescent="0.2">
      <c r="B5571">
        <f t="shared" ca="1" si="655"/>
        <v>10</v>
      </c>
      <c r="C5571">
        <f t="shared" ca="1" si="649"/>
        <v>80</v>
      </c>
      <c r="D5571">
        <f t="shared" ca="1" si="649"/>
        <v>13</v>
      </c>
      <c r="E5571">
        <f t="shared" ca="1" si="649"/>
        <v>23</v>
      </c>
      <c r="H5571">
        <f t="shared" ca="1" si="650"/>
        <v>0</v>
      </c>
      <c r="I5571">
        <f t="shared" ca="1" si="651"/>
        <v>0</v>
      </c>
      <c r="J5571">
        <f t="shared" ca="1" si="652"/>
        <v>0</v>
      </c>
      <c r="K5571">
        <f t="shared" ca="1" si="653"/>
        <v>0</v>
      </c>
      <c r="L5571">
        <f t="shared" ca="1" si="656"/>
        <v>0</v>
      </c>
      <c r="M5571" t="str">
        <f t="shared" ca="1" si="654"/>
        <v>Looks good!</v>
      </c>
    </row>
    <row r="5572" spans="2:13" x14ac:dyDescent="0.2">
      <c r="B5572">
        <f t="shared" ca="1" si="655"/>
        <v>61</v>
      </c>
      <c r="C5572">
        <f t="shared" ca="1" si="649"/>
        <v>30</v>
      </c>
      <c r="D5572">
        <f t="shared" ca="1" si="649"/>
        <v>35</v>
      </c>
      <c r="E5572">
        <f t="shared" ca="1" si="649"/>
        <v>82</v>
      </c>
      <c r="H5572">
        <f t="shared" ca="1" si="650"/>
        <v>0</v>
      </c>
      <c r="I5572">
        <f t="shared" ca="1" si="651"/>
        <v>0</v>
      </c>
      <c r="J5572">
        <f t="shared" ca="1" si="652"/>
        <v>0</v>
      </c>
      <c r="K5572">
        <f t="shared" ca="1" si="653"/>
        <v>0</v>
      </c>
      <c r="L5572">
        <f t="shared" ca="1" si="656"/>
        <v>0</v>
      </c>
      <c r="M5572" t="str">
        <f t="shared" ca="1" si="654"/>
        <v>Looks good!</v>
      </c>
    </row>
    <row r="5573" spans="2:13" x14ac:dyDescent="0.2">
      <c r="B5573">
        <f t="shared" ca="1" si="655"/>
        <v>33</v>
      </c>
      <c r="C5573">
        <f t="shared" ca="1" si="649"/>
        <v>19</v>
      </c>
      <c r="D5573">
        <f t="shared" ca="1" si="649"/>
        <v>21</v>
      </c>
      <c r="E5573">
        <f t="shared" ca="1" si="649"/>
        <v>30</v>
      </c>
      <c r="H5573">
        <f t="shared" ca="1" si="650"/>
        <v>0</v>
      </c>
      <c r="I5573">
        <f t="shared" ca="1" si="651"/>
        <v>0</v>
      </c>
      <c r="J5573">
        <f t="shared" ca="1" si="652"/>
        <v>0</v>
      </c>
      <c r="K5573">
        <f t="shared" ca="1" si="653"/>
        <v>0</v>
      </c>
      <c r="L5573">
        <f t="shared" ca="1" si="656"/>
        <v>0</v>
      </c>
      <c r="M5573" t="str">
        <f t="shared" ca="1" si="654"/>
        <v>Looks good!</v>
      </c>
    </row>
    <row r="5574" spans="2:13" x14ac:dyDescent="0.2">
      <c r="B5574">
        <f t="shared" ca="1" si="655"/>
        <v>85</v>
      </c>
      <c r="C5574">
        <f t="shared" ca="1" si="649"/>
        <v>10</v>
      </c>
      <c r="D5574">
        <f t="shared" ca="1" si="649"/>
        <v>13</v>
      </c>
      <c r="E5574">
        <f t="shared" ca="1" si="649"/>
        <v>60</v>
      </c>
      <c r="H5574">
        <f t="shared" ca="1" si="650"/>
        <v>0</v>
      </c>
      <c r="I5574">
        <f t="shared" ca="1" si="651"/>
        <v>0</v>
      </c>
      <c r="J5574">
        <f t="shared" ca="1" si="652"/>
        <v>0</v>
      </c>
      <c r="K5574">
        <f t="shared" ca="1" si="653"/>
        <v>0</v>
      </c>
      <c r="L5574">
        <f t="shared" ca="1" si="656"/>
        <v>0</v>
      </c>
      <c r="M5574" t="str">
        <f t="shared" ca="1" si="654"/>
        <v>Looks good!</v>
      </c>
    </row>
    <row r="5575" spans="2:13" x14ac:dyDescent="0.2">
      <c r="B5575">
        <f t="shared" ca="1" si="655"/>
        <v>60</v>
      </c>
      <c r="C5575">
        <f t="shared" ca="1" si="649"/>
        <v>99</v>
      </c>
      <c r="D5575">
        <f t="shared" ca="1" si="649"/>
        <v>18</v>
      </c>
      <c r="E5575">
        <f t="shared" ca="1" si="649"/>
        <v>92</v>
      </c>
      <c r="H5575">
        <f t="shared" ca="1" si="650"/>
        <v>0</v>
      </c>
      <c r="I5575">
        <f t="shared" ca="1" si="651"/>
        <v>0</v>
      </c>
      <c r="J5575">
        <f t="shared" ca="1" si="652"/>
        <v>0</v>
      </c>
      <c r="K5575">
        <f t="shared" ca="1" si="653"/>
        <v>0</v>
      </c>
      <c r="L5575">
        <f t="shared" ca="1" si="656"/>
        <v>0</v>
      </c>
      <c r="M5575" t="str">
        <f t="shared" ca="1" si="654"/>
        <v>Looks good!</v>
      </c>
    </row>
    <row r="5576" spans="2:13" x14ac:dyDescent="0.2">
      <c r="B5576">
        <f t="shared" ca="1" si="655"/>
        <v>21</v>
      </c>
      <c r="C5576">
        <f t="shared" ca="1" si="649"/>
        <v>10</v>
      </c>
      <c r="D5576">
        <f t="shared" ca="1" si="649"/>
        <v>80</v>
      </c>
      <c r="E5576">
        <f t="shared" ca="1" si="649"/>
        <v>81</v>
      </c>
      <c r="H5576">
        <f t="shared" ca="1" si="650"/>
        <v>0</v>
      </c>
      <c r="I5576">
        <f t="shared" ca="1" si="651"/>
        <v>0</v>
      </c>
      <c r="J5576">
        <f t="shared" ca="1" si="652"/>
        <v>0</v>
      </c>
      <c r="K5576">
        <f t="shared" ca="1" si="653"/>
        <v>0</v>
      </c>
      <c r="L5576">
        <f t="shared" ca="1" si="656"/>
        <v>0</v>
      </c>
      <c r="M5576" t="str">
        <f t="shared" ca="1" si="654"/>
        <v>Looks good!</v>
      </c>
    </row>
    <row r="5577" spans="2:13" x14ac:dyDescent="0.2">
      <c r="B5577">
        <f t="shared" ca="1" si="655"/>
        <v>57</v>
      </c>
      <c r="C5577">
        <f t="shared" ca="1" si="649"/>
        <v>59</v>
      </c>
      <c r="D5577">
        <f t="shared" ca="1" si="649"/>
        <v>32</v>
      </c>
      <c r="E5577">
        <f t="shared" ca="1" si="649"/>
        <v>45</v>
      </c>
      <c r="H5577">
        <f t="shared" ca="1" si="650"/>
        <v>0</v>
      </c>
      <c r="I5577">
        <f t="shared" ca="1" si="651"/>
        <v>0</v>
      </c>
      <c r="J5577">
        <f t="shared" ca="1" si="652"/>
        <v>0</v>
      </c>
      <c r="K5577">
        <f t="shared" ca="1" si="653"/>
        <v>0</v>
      </c>
      <c r="L5577">
        <f t="shared" ca="1" si="656"/>
        <v>0</v>
      </c>
      <c r="M5577" t="str">
        <f t="shared" ca="1" si="654"/>
        <v>Looks good!</v>
      </c>
    </row>
    <row r="5578" spans="2:13" x14ac:dyDescent="0.2">
      <c r="B5578">
        <f t="shared" ca="1" si="655"/>
        <v>64</v>
      </c>
      <c r="C5578">
        <f t="shared" ca="1" si="649"/>
        <v>76</v>
      </c>
      <c r="D5578">
        <f t="shared" ca="1" si="649"/>
        <v>5</v>
      </c>
      <c r="E5578">
        <f t="shared" ca="1" si="649"/>
        <v>22</v>
      </c>
      <c r="H5578">
        <f t="shared" ca="1" si="650"/>
        <v>0</v>
      </c>
      <c r="I5578">
        <f t="shared" ca="1" si="651"/>
        <v>0</v>
      </c>
      <c r="J5578">
        <f t="shared" ca="1" si="652"/>
        <v>1</v>
      </c>
      <c r="K5578">
        <f t="shared" ca="1" si="653"/>
        <v>0</v>
      </c>
      <c r="L5578">
        <f t="shared" ca="1" si="656"/>
        <v>1</v>
      </c>
      <c r="M5578" t="str">
        <f t="shared" ca="1" si="654"/>
        <v>Fix problem</v>
      </c>
    </row>
    <row r="5579" spans="2:13" x14ac:dyDescent="0.2">
      <c r="B5579">
        <f t="shared" ca="1" si="655"/>
        <v>88</v>
      </c>
      <c r="C5579">
        <f t="shared" ca="1" si="655"/>
        <v>47</v>
      </c>
      <c r="D5579">
        <f t="shared" ca="1" si="655"/>
        <v>71</v>
      </c>
      <c r="E5579">
        <f t="shared" ca="1" si="655"/>
        <v>5</v>
      </c>
      <c r="H5579">
        <f t="shared" ref="H5579:H5642" ca="1" si="657">IF(B5579&lt;=(Prob_same_name*100),1,0)</f>
        <v>0</v>
      </c>
      <c r="I5579">
        <f t="shared" ref="I5579:I5642" ca="1" si="658">IF(C5579&lt;=(Prob_shift_change*100),1,0)</f>
        <v>0</v>
      </c>
      <c r="J5579">
        <f t="shared" ref="J5579:J5642" ca="1" si="659">IF(D5579&lt;=(Prob_bad_comm*100),1,0)</f>
        <v>0</v>
      </c>
      <c r="K5579">
        <f t="shared" ref="K5579:K5642" ca="1" si="660">IF(E5579&lt;=(Prob_bad_cnvrsn*100),1,0)</f>
        <v>1</v>
      </c>
      <c r="L5579">
        <f t="shared" ca="1" si="656"/>
        <v>1</v>
      </c>
      <c r="M5579" t="str">
        <f t="shared" ref="M5579:M5642" ca="1" si="661">VLOOKUP(L5579,mis_table,2,FALSE)</f>
        <v>Fix problem</v>
      </c>
    </row>
    <row r="5580" spans="2:13" x14ac:dyDescent="0.2">
      <c r="B5580">
        <f t="shared" ref="B5580:E5643" ca="1" si="662">RANDBETWEEN(1,100)</f>
        <v>56</v>
      </c>
      <c r="C5580">
        <f t="shared" ca="1" si="662"/>
        <v>55</v>
      </c>
      <c r="D5580">
        <f t="shared" ca="1" si="662"/>
        <v>6</v>
      </c>
      <c r="E5580">
        <f t="shared" ca="1" si="662"/>
        <v>94</v>
      </c>
      <c r="H5580">
        <f t="shared" ca="1" si="657"/>
        <v>0</v>
      </c>
      <c r="I5580">
        <f t="shared" ca="1" si="658"/>
        <v>0</v>
      </c>
      <c r="J5580">
        <f t="shared" ca="1" si="659"/>
        <v>0</v>
      </c>
      <c r="K5580">
        <f t="shared" ca="1" si="660"/>
        <v>0</v>
      </c>
      <c r="L5580">
        <f t="shared" ca="1" si="656"/>
        <v>0</v>
      </c>
      <c r="M5580" t="str">
        <f t="shared" ca="1" si="661"/>
        <v>Looks good!</v>
      </c>
    </row>
    <row r="5581" spans="2:13" x14ac:dyDescent="0.2">
      <c r="B5581">
        <f t="shared" ca="1" si="662"/>
        <v>37</v>
      </c>
      <c r="C5581">
        <f t="shared" ca="1" si="662"/>
        <v>75</v>
      </c>
      <c r="D5581">
        <f t="shared" ca="1" si="662"/>
        <v>34</v>
      </c>
      <c r="E5581">
        <f t="shared" ca="1" si="662"/>
        <v>66</v>
      </c>
      <c r="H5581">
        <f t="shared" ca="1" si="657"/>
        <v>0</v>
      </c>
      <c r="I5581">
        <f t="shared" ca="1" si="658"/>
        <v>0</v>
      </c>
      <c r="J5581">
        <f t="shared" ca="1" si="659"/>
        <v>0</v>
      </c>
      <c r="K5581">
        <f t="shared" ca="1" si="660"/>
        <v>0</v>
      </c>
      <c r="L5581">
        <f t="shared" ca="1" si="656"/>
        <v>0</v>
      </c>
      <c r="M5581" t="str">
        <f t="shared" ca="1" si="661"/>
        <v>Looks good!</v>
      </c>
    </row>
    <row r="5582" spans="2:13" x14ac:dyDescent="0.2">
      <c r="B5582">
        <f t="shared" ca="1" si="662"/>
        <v>48</v>
      </c>
      <c r="C5582">
        <f t="shared" ca="1" si="662"/>
        <v>64</v>
      </c>
      <c r="D5582">
        <f t="shared" ca="1" si="662"/>
        <v>66</v>
      </c>
      <c r="E5582">
        <f t="shared" ca="1" si="662"/>
        <v>70</v>
      </c>
      <c r="H5582">
        <f t="shared" ca="1" si="657"/>
        <v>0</v>
      </c>
      <c r="I5582">
        <f t="shared" ca="1" si="658"/>
        <v>0</v>
      </c>
      <c r="J5582">
        <f t="shared" ca="1" si="659"/>
        <v>0</v>
      </c>
      <c r="K5582">
        <f t="shared" ca="1" si="660"/>
        <v>0</v>
      </c>
      <c r="L5582">
        <f t="shared" ca="1" si="656"/>
        <v>0</v>
      </c>
      <c r="M5582" t="str">
        <f t="shared" ca="1" si="661"/>
        <v>Looks good!</v>
      </c>
    </row>
    <row r="5583" spans="2:13" x14ac:dyDescent="0.2">
      <c r="B5583">
        <f t="shared" ca="1" si="662"/>
        <v>73</v>
      </c>
      <c r="C5583">
        <f t="shared" ca="1" si="662"/>
        <v>83</v>
      </c>
      <c r="D5583">
        <f t="shared" ca="1" si="662"/>
        <v>97</v>
      </c>
      <c r="E5583">
        <f t="shared" ca="1" si="662"/>
        <v>25</v>
      </c>
      <c r="H5583">
        <f t="shared" ca="1" si="657"/>
        <v>0</v>
      </c>
      <c r="I5583">
        <f t="shared" ca="1" si="658"/>
        <v>0</v>
      </c>
      <c r="J5583">
        <f t="shared" ca="1" si="659"/>
        <v>0</v>
      </c>
      <c r="K5583">
        <f t="shared" ca="1" si="660"/>
        <v>0</v>
      </c>
      <c r="L5583">
        <f t="shared" ca="1" si="656"/>
        <v>0</v>
      </c>
      <c r="M5583" t="str">
        <f t="shared" ca="1" si="661"/>
        <v>Looks good!</v>
      </c>
    </row>
    <row r="5584" spans="2:13" x14ac:dyDescent="0.2">
      <c r="B5584">
        <f t="shared" ca="1" si="662"/>
        <v>71</v>
      </c>
      <c r="C5584">
        <f t="shared" ca="1" si="662"/>
        <v>96</v>
      </c>
      <c r="D5584">
        <f t="shared" ca="1" si="662"/>
        <v>24</v>
      </c>
      <c r="E5584">
        <f t="shared" ca="1" si="662"/>
        <v>71</v>
      </c>
      <c r="H5584">
        <f t="shared" ca="1" si="657"/>
        <v>0</v>
      </c>
      <c r="I5584">
        <f t="shared" ca="1" si="658"/>
        <v>0</v>
      </c>
      <c r="J5584">
        <f t="shared" ca="1" si="659"/>
        <v>0</v>
      </c>
      <c r="K5584">
        <f t="shared" ca="1" si="660"/>
        <v>0</v>
      </c>
      <c r="L5584">
        <f t="shared" ca="1" si="656"/>
        <v>0</v>
      </c>
      <c r="M5584" t="str">
        <f t="shared" ca="1" si="661"/>
        <v>Looks good!</v>
      </c>
    </row>
    <row r="5585" spans="2:13" x14ac:dyDescent="0.2">
      <c r="B5585">
        <f t="shared" ca="1" si="662"/>
        <v>95</v>
      </c>
      <c r="C5585">
        <f t="shared" ca="1" si="662"/>
        <v>38</v>
      </c>
      <c r="D5585">
        <f t="shared" ca="1" si="662"/>
        <v>29</v>
      </c>
      <c r="E5585">
        <f t="shared" ca="1" si="662"/>
        <v>56</v>
      </c>
      <c r="H5585">
        <f t="shared" ca="1" si="657"/>
        <v>0</v>
      </c>
      <c r="I5585">
        <f t="shared" ca="1" si="658"/>
        <v>0</v>
      </c>
      <c r="J5585">
        <f t="shared" ca="1" si="659"/>
        <v>0</v>
      </c>
      <c r="K5585">
        <f t="shared" ca="1" si="660"/>
        <v>0</v>
      </c>
      <c r="L5585">
        <f t="shared" ca="1" si="656"/>
        <v>0</v>
      </c>
      <c r="M5585" t="str">
        <f t="shared" ca="1" si="661"/>
        <v>Looks good!</v>
      </c>
    </row>
    <row r="5586" spans="2:13" x14ac:dyDescent="0.2">
      <c r="B5586">
        <f t="shared" ca="1" si="662"/>
        <v>44</v>
      </c>
      <c r="C5586">
        <f t="shared" ca="1" si="662"/>
        <v>16</v>
      </c>
      <c r="D5586">
        <f t="shared" ca="1" si="662"/>
        <v>65</v>
      </c>
      <c r="E5586">
        <f t="shared" ca="1" si="662"/>
        <v>59</v>
      </c>
      <c r="H5586">
        <f t="shared" ca="1" si="657"/>
        <v>0</v>
      </c>
      <c r="I5586">
        <f t="shared" ca="1" si="658"/>
        <v>0</v>
      </c>
      <c r="J5586">
        <f t="shared" ca="1" si="659"/>
        <v>0</v>
      </c>
      <c r="K5586">
        <f t="shared" ca="1" si="660"/>
        <v>0</v>
      </c>
      <c r="L5586">
        <f t="shared" ca="1" si="656"/>
        <v>0</v>
      </c>
      <c r="M5586" t="str">
        <f t="shared" ca="1" si="661"/>
        <v>Looks good!</v>
      </c>
    </row>
    <row r="5587" spans="2:13" x14ac:dyDescent="0.2">
      <c r="B5587">
        <f t="shared" ca="1" si="662"/>
        <v>100</v>
      </c>
      <c r="C5587">
        <f t="shared" ca="1" si="662"/>
        <v>8</v>
      </c>
      <c r="D5587">
        <f t="shared" ca="1" si="662"/>
        <v>61</v>
      </c>
      <c r="E5587">
        <f t="shared" ca="1" si="662"/>
        <v>100</v>
      </c>
      <c r="H5587">
        <f t="shared" ca="1" si="657"/>
        <v>0</v>
      </c>
      <c r="I5587">
        <f t="shared" ca="1" si="658"/>
        <v>0</v>
      </c>
      <c r="J5587">
        <f t="shared" ca="1" si="659"/>
        <v>0</v>
      </c>
      <c r="K5587">
        <f t="shared" ca="1" si="660"/>
        <v>0</v>
      </c>
      <c r="L5587">
        <f t="shared" ca="1" si="656"/>
        <v>0</v>
      </c>
      <c r="M5587" t="str">
        <f t="shared" ca="1" si="661"/>
        <v>Looks good!</v>
      </c>
    </row>
    <row r="5588" spans="2:13" x14ac:dyDescent="0.2">
      <c r="B5588">
        <f t="shared" ca="1" si="662"/>
        <v>88</v>
      </c>
      <c r="C5588">
        <f t="shared" ca="1" si="662"/>
        <v>69</v>
      </c>
      <c r="D5588">
        <f t="shared" ca="1" si="662"/>
        <v>44</v>
      </c>
      <c r="E5588">
        <f t="shared" ca="1" si="662"/>
        <v>20</v>
      </c>
      <c r="H5588">
        <f t="shared" ca="1" si="657"/>
        <v>0</v>
      </c>
      <c r="I5588">
        <f t="shared" ca="1" si="658"/>
        <v>0</v>
      </c>
      <c r="J5588">
        <f t="shared" ca="1" si="659"/>
        <v>0</v>
      </c>
      <c r="K5588">
        <f t="shared" ca="1" si="660"/>
        <v>0</v>
      </c>
      <c r="L5588">
        <f t="shared" ca="1" si="656"/>
        <v>0</v>
      </c>
      <c r="M5588" t="str">
        <f t="shared" ca="1" si="661"/>
        <v>Looks good!</v>
      </c>
    </row>
    <row r="5589" spans="2:13" x14ac:dyDescent="0.2">
      <c r="B5589">
        <f t="shared" ca="1" si="662"/>
        <v>72</v>
      </c>
      <c r="C5589">
        <f t="shared" ca="1" si="662"/>
        <v>48</v>
      </c>
      <c r="D5589">
        <f t="shared" ca="1" si="662"/>
        <v>49</v>
      </c>
      <c r="E5589">
        <f t="shared" ca="1" si="662"/>
        <v>89</v>
      </c>
      <c r="H5589">
        <f t="shared" ca="1" si="657"/>
        <v>0</v>
      </c>
      <c r="I5589">
        <f t="shared" ca="1" si="658"/>
        <v>0</v>
      </c>
      <c r="J5589">
        <f t="shared" ca="1" si="659"/>
        <v>0</v>
      </c>
      <c r="K5589">
        <f t="shared" ca="1" si="660"/>
        <v>0</v>
      </c>
      <c r="L5589">
        <f t="shared" ca="1" si="656"/>
        <v>0</v>
      </c>
      <c r="M5589" t="str">
        <f t="shared" ca="1" si="661"/>
        <v>Looks good!</v>
      </c>
    </row>
    <row r="5590" spans="2:13" x14ac:dyDescent="0.2">
      <c r="B5590">
        <f t="shared" ca="1" si="662"/>
        <v>50</v>
      </c>
      <c r="C5590">
        <f t="shared" ca="1" si="662"/>
        <v>72</v>
      </c>
      <c r="D5590">
        <f t="shared" ca="1" si="662"/>
        <v>87</v>
      </c>
      <c r="E5590">
        <f t="shared" ca="1" si="662"/>
        <v>65</v>
      </c>
      <c r="H5590">
        <f t="shared" ca="1" si="657"/>
        <v>0</v>
      </c>
      <c r="I5590">
        <f t="shared" ca="1" si="658"/>
        <v>0</v>
      </c>
      <c r="J5590">
        <f t="shared" ca="1" si="659"/>
        <v>0</v>
      </c>
      <c r="K5590">
        <f t="shared" ca="1" si="660"/>
        <v>0</v>
      </c>
      <c r="L5590">
        <f t="shared" ca="1" si="656"/>
        <v>0</v>
      </c>
      <c r="M5590" t="str">
        <f t="shared" ca="1" si="661"/>
        <v>Looks good!</v>
      </c>
    </row>
    <row r="5591" spans="2:13" x14ac:dyDescent="0.2">
      <c r="B5591">
        <f t="shared" ca="1" si="662"/>
        <v>82</v>
      </c>
      <c r="C5591">
        <f t="shared" ca="1" si="662"/>
        <v>19</v>
      </c>
      <c r="D5591">
        <f t="shared" ca="1" si="662"/>
        <v>70</v>
      </c>
      <c r="E5591">
        <f t="shared" ca="1" si="662"/>
        <v>64</v>
      </c>
      <c r="H5591">
        <f t="shared" ca="1" si="657"/>
        <v>0</v>
      </c>
      <c r="I5591">
        <f t="shared" ca="1" si="658"/>
        <v>0</v>
      </c>
      <c r="J5591">
        <f t="shared" ca="1" si="659"/>
        <v>0</v>
      </c>
      <c r="K5591">
        <f t="shared" ca="1" si="660"/>
        <v>0</v>
      </c>
      <c r="L5591">
        <f t="shared" ca="1" si="656"/>
        <v>0</v>
      </c>
      <c r="M5591" t="str">
        <f t="shared" ca="1" si="661"/>
        <v>Looks good!</v>
      </c>
    </row>
    <row r="5592" spans="2:13" x14ac:dyDescent="0.2">
      <c r="B5592">
        <f t="shared" ca="1" si="662"/>
        <v>56</v>
      </c>
      <c r="C5592">
        <f t="shared" ca="1" si="662"/>
        <v>52</v>
      </c>
      <c r="D5592">
        <f t="shared" ca="1" si="662"/>
        <v>10</v>
      </c>
      <c r="E5592">
        <f t="shared" ca="1" si="662"/>
        <v>89</v>
      </c>
      <c r="H5592">
        <f t="shared" ca="1" si="657"/>
        <v>0</v>
      </c>
      <c r="I5592">
        <f t="shared" ca="1" si="658"/>
        <v>0</v>
      </c>
      <c r="J5592">
        <f t="shared" ca="1" si="659"/>
        <v>0</v>
      </c>
      <c r="K5592">
        <f t="shared" ca="1" si="660"/>
        <v>0</v>
      </c>
      <c r="L5592">
        <f t="shared" ref="L5592:L5655" ca="1" si="663">SUM(H5592:K5592)</f>
        <v>0</v>
      </c>
      <c r="M5592" t="str">
        <f t="shared" ca="1" si="661"/>
        <v>Looks good!</v>
      </c>
    </row>
    <row r="5593" spans="2:13" x14ac:dyDescent="0.2">
      <c r="B5593">
        <f t="shared" ca="1" si="662"/>
        <v>2</v>
      </c>
      <c r="C5593">
        <f t="shared" ca="1" si="662"/>
        <v>39</v>
      </c>
      <c r="D5593">
        <f t="shared" ca="1" si="662"/>
        <v>21</v>
      </c>
      <c r="E5593">
        <f t="shared" ca="1" si="662"/>
        <v>4</v>
      </c>
      <c r="H5593">
        <f t="shared" ca="1" si="657"/>
        <v>1</v>
      </c>
      <c r="I5593">
        <f t="shared" ca="1" si="658"/>
        <v>0</v>
      </c>
      <c r="J5593">
        <f t="shared" ca="1" si="659"/>
        <v>0</v>
      </c>
      <c r="K5593">
        <f t="shared" ca="1" si="660"/>
        <v>1</v>
      </c>
      <c r="L5593">
        <f t="shared" ca="1" si="663"/>
        <v>2</v>
      </c>
      <c r="M5593" t="str">
        <f t="shared" ca="1" si="661"/>
        <v>Near miss</v>
      </c>
    </row>
    <row r="5594" spans="2:13" x14ac:dyDescent="0.2">
      <c r="B5594">
        <f t="shared" ca="1" si="662"/>
        <v>3</v>
      </c>
      <c r="C5594">
        <f t="shared" ca="1" si="662"/>
        <v>2</v>
      </c>
      <c r="D5594">
        <f t="shared" ca="1" si="662"/>
        <v>7</v>
      </c>
      <c r="E5594">
        <f t="shared" ca="1" si="662"/>
        <v>49</v>
      </c>
      <c r="H5594">
        <f t="shared" ca="1" si="657"/>
        <v>1</v>
      </c>
      <c r="I5594">
        <f t="shared" ca="1" si="658"/>
        <v>1</v>
      </c>
      <c r="J5594">
        <f t="shared" ca="1" si="659"/>
        <v>0</v>
      </c>
      <c r="K5594">
        <f t="shared" ca="1" si="660"/>
        <v>0</v>
      </c>
      <c r="L5594">
        <f t="shared" ca="1" si="663"/>
        <v>2</v>
      </c>
      <c r="M5594" t="str">
        <f t="shared" ca="1" si="661"/>
        <v>Near miss</v>
      </c>
    </row>
    <row r="5595" spans="2:13" x14ac:dyDescent="0.2">
      <c r="B5595">
        <f t="shared" ca="1" si="662"/>
        <v>8</v>
      </c>
      <c r="C5595">
        <f t="shared" ca="1" si="662"/>
        <v>19</v>
      </c>
      <c r="D5595">
        <f t="shared" ca="1" si="662"/>
        <v>62</v>
      </c>
      <c r="E5595">
        <f t="shared" ca="1" si="662"/>
        <v>99</v>
      </c>
      <c r="H5595">
        <f t="shared" ca="1" si="657"/>
        <v>0</v>
      </c>
      <c r="I5595">
        <f t="shared" ca="1" si="658"/>
        <v>0</v>
      </c>
      <c r="J5595">
        <f t="shared" ca="1" si="659"/>
        <v>0</v>
      </c>
      <c r="K5595">
        <f t="shared" ca="1" si="660"/>
        <v>0</v>
      </c>
      <c r="L5595">
        <f t="shared" ca="1" si="663"/>
        <v>0</v>
      </c>
      <c r="M5595" t="str">
        <f t="shared" ca="1" si="661"/>
        <v>Looks good!</v>
      </c>
    </row>
    <row r="5596" spans="2:13" x14ac:dyDescent="0.2">
      <c r="B5596">
        <f t="shared" ca="1" si="662"/>
        <v>83</v>
      </c>
      <c r="C5596">
        <f t="shared" ca="1" si="662"/>
        <v>59</v>
      </c>
      <c r="D5596">
        <f t="shared" ca="1" si="662"/>
        <v>69</v>
      </c>
      <c r="E5596">
        <f t="shared" ca="1" si="662"/>
        <v>95</v>
      </c>
      <c r="H5596">
        <f t="shared" ca="1" si="657"/>
        <v>0</v>
      </c>
      <c r="I5596">
        <f t="shared" ca="1" si="658"/>
        <v>0</v>
      </c>
      <c r="J5596">
        <f t="shared" ca="1" si="659"/>
        <v>0</v>
      </c>
      <c r="K5596">
        <f t="shared" ca="1" si="660"/>
        <v>0</v>
      </c>
      <c r="L5596">
        <f t="shared" ca="1" si="663"/>
        <v>0</v>
      </c>
      <c r="M5596" t="str">
        <f t="shared" ca="1" si="661"/>
        <v>Looks good!</v>
      </c>
    </row>
    <row r="5597" spans="2:13" x14ac:dyDescent="0.2">
      <c r="B5597">
        <f t="shared" ca="1" si="662"/>
        <v>8</v>
      </c>
      <c r="C5597">
        <f t="shared" ca="1" si="662"/>
        <v>62</v>
      </c>
      <c r="D5597">
        <f t="shared" ca="1" si="662"/>
        <v>51</v>
      </c>
      <c r="E5597">
        <f t="shared" ca="1" si="662"/>
        <v>13</v>
      </c>
      <c r="H5597">
        <f t="shared" ca="1" si="657"/>
        <v>0</v>
      </c>
      <c r="I5597">
        <f t="shared" ca="1" si="658"/>
        <v>0</v>
      </c>
      <c r="J5597">
        <f t="shared" ca="1" si="659"/>
        <v>0</v>
      </c>
      <c r="K5597">
        <f t="shared" ca="1" si="660"/>
        <v>0</v>
      </c>
      <c r="L5597">
        <f t="shared" ca="1" si="663"/>
        <v>0</v>
      </c>
      <c r="M5597" t="str">
        <f t="shared" ca="1" si="661"/>
        <v>Looks good!</v>
      </c>
    </row>
    <row r="5598" spans="2:13" x14ac:dyDescent="0.2">
      <c r="B5598">
        <f t="shared" ca="1" si="662"/>
        <v>86</v>
      </c>
      <c r="C5598">
        <f t="shared" ca="1" si="662"/>
        <v>52</v>
      </c>
      <c r="D5598">
        <f t="shared" ca="1" si="662"/>
        <v>100</v>
      </c>
      <c r="E5598">
        <f t="shared" ca="1" si="662"/>
        <v>91</v>
      </c>
      <c r="H5598">
        <f t="shared" ca="1" si="657"/>
        <v>0</v>
      </c>
      <c r="I5598">
        <f t="shared" ca="1" si="658"/>
        <v>0</v>
      </c>
      <c r="J5598">
        <f t="shared" ca="1" si="659"/>
        <v>0</v>
      </c>
      <c r="K5598">
        <f t="shared" ca="1" si="660"/>
        <v>0</v>
      </c>
      <c r="L5598">
        <f t="shared" ca="1" si="663"/>
        <v>0</v>
      </c>
      <c r="M5598" t="str">
        <f t="shared" ca="1" si="661"/>
        <v>Looks good!</v>
      </c>
    </row>
    <row r="5599" spans="2:13" x14ac:dyDescent="0.2">
      <c r="B5599">
        <f t="shared" ca="1" si="662"/>
        <v>93</v>
      </c>
      <c r="C5599">
        <f t="shared" ca="1" si="662"/>
        <v>9</v>
      </c>
      <c r="D5599">
        <f t="shared" ca="1" si="662"/>
        <v>53</v>
      </c>
      <c r="E5599">
        <f t="shared" ca="1" si="662"/>
        <v>28</v>
      </c>
      <c r="H5599">
        <f t="shared" ca="1" si="657"/>
        <v>0</v>
      </c>
      <c r="I5599">
        <f t="shared" ca="1" si="658"/>
        <v>0</v>
      </c>
      <c r="J5599">
        <f t="shared" ca="1" si="659"/>
        <v>0</v>
      </c>
      <c r="K5599">
        <f t="shared" ca="1" si="660"/>
        <v>0</v>
      </c>
      <c r="L5599">
        <f t="shared" ca="1" si="663"/>
        <v>0</v>
      </c>
      <c r="M5599" t="str">
        <f t="shared" ca="1" si="661"/>
        <v>Looks good!</v>
      </c>
    </row>
    <row r="5600" spans="2:13" x14ac:dyDescent="0.2">
      <c r="B5600">
        <f t="shared" ca="1" si="662"/>
        <v>14</v>
      </c>
      <c r="C5600">
        <f t="shared" ca="1" si="662"/>
        <v>35</v>
      </c>
      <c r="D5600">
        <f t="shared" ca="1" si="662"/>
        <v>21</v>
      </c>
      <c r="E5600">
        <f t="shared" ca="1" si="662"/>
        <v>41</v>
      </c>
      <c r="H5600">
        <f t="shared" ca="1" si="657"/>
        <v>0</v>
      </c>
      <c r="I5600">
        <f t="shared" ca="1" si="658"/>
        <v>0</v>
      </c>
      <c r="J5600">
        <f t="shared" ca="1" si="659"/>
        <v>0</v>
      </c>
      <c r="K5600">
        <f t="shared" ca="1" si="660"/>
        <v>0</v>
      </c>
      <c r="L5600">
        <f t="shared" ca="1" si="663"/>
        <v>0</v>
      </c>
      <c r="M5600" t="str">
        <f t="shared" ca="1" si="661"/>
        <v>Looks good!</v>
      </c>
    </row>
    <row r="5601" spans="2:13" x14ac:dyDescent="0.2">
      <c r="B5601">
        <f t="shared" ca="1" si="662"/>
        <v>30</v>
      </c>
      <c r="C5601">
        <f t="shared" ca="1" si="662"/>
        <v>3</v>
      </c>
      <c r="D5601">
        <f t="shared" ca="1" si="662"/>
        <v>41</v>
      </c>
      <c r="E5601">
        <f t="shared" ca="1" si="662"/>
        <v>55</v>
      </c>
      <c r="H5601">
        <f t="shared" ca="1" si="657"/>
        <v>0</v>
      </c>
      <c r="I5601">
        <f t="shared" ca="1" si="658"/>
        <v>1</v>
      </c>
      <c r="J5601">
        <f t="shared" ca="1" si="659"/>
        <v>0</v>
      </c>
      <c r="K5601">
        <f t="shared" ca="1" si="660"/>
        <v>0</v>
      </c>
      <c r="L5601">
        <f t="shared" ca="1" si="663"/>
        <v>1</v>
      </c>
      <c r="M5601" t="str">
        <f t="shared" ca="1" si="661"/>
        <v>Fix problem</v>
      </c>
    </row>
    <row r="5602" spans="2:13" x14ac:dyDescent="0.2">
      <c r="B5602">
        <f t="shared" ca="1" si="662"/>
        <v>65</v>
      </c>
      <c r="C5602">
        <f t="shared" ca="1" si="662"/>
        <v>10</v>
      </c>
      <c r="D5602">
        <f t="shared" ca="1" si="662"/>
        <v>88</v>
      </c>
      <c r="E5602">
        <f t="shared" ca="1" si="662"/>
        <v>41</v>
      </c>
      <c r="H5602">
        <f t="shared" ca="1" si="657"/>
        <v>0</v>
      </c>
      <c r="I5602">
        <f t="shared" ca="1" si="658"/>
        <v>0</v>
      </c>
      <c r="J5602">
        <f t="shared" ca="1" si="659"/>
        <v>0</v>
      </c>
      <c r="K5602">
        <f t="shared" ca="1" si="660"/>
        <v>0</v>
      </c>
      <c r="L5602">
        <f t="shared" ca="1" si="663"/>
        <v>0</v>
      </c>
      <c r="M5602" t="str">
        <f t="shared" ca="1" si="661"/>
        <v>Looks good!</v>
      </c>
    </row>
    <row r="5603" spans="2:13" x14ac:dyDescent="0.2">
      <c r="B5603">
        <f t="shared" ca="1" si="662"/>
        <v>77</v>
      </c>
      <c r="C5603">
        <f t="shared" ca="1" si="662"/>
        <v>85</v>
      </c>
      <c r="D5603">
        <f t="shared" ca="1" si="662"/>
        <v>78</v>
      </c>
      <c r="E5603">
        <f t="shared" ca="1" si="662"/>
        <v>37</v>
      </c>
      <c r="H5603">
        <f t="shared" ca="1" si="657"/>
        <v>0</v>
      </c>
      <c r="I5603">
        <f t="shared" ca="1" si="658"/>
        <v>0</v>
      </c>
      <c r="J5603">
        <f t="shared" ca="1" si="659"/>
        <v>0</v>
      </c>
      <c r="K5603">
        <f t="shared" ca="1" si="660"/>
        <v>0</v>
      </c>
      <c r="L5603">
        <f t="shared" ca="1" si="663"/>
        <v>0</v>
      </c>
      <c r="M5603" t="str">
        <f t="shared" ca="1" si="661"/>
        <v>Looks good!</v>
      </c>
    </row>
    <row r="5604" spans="2:13" x14ac:dyDescent="0.2">
      <c r="B5604">
        <f t="shared" ca="1" si="662"/>
        <v>9</v>
      </c>
      <c r="C5604">
        <f t="shared" ca="1" si="662"/>
        <v>29</v>
      </c>
      <c r="D5604">
        <f t="shared" ca="1" si="662"/>
        <v>64</v>
      </c>
      <c r="E5604">
        <f t="shared" ca="1" si="662"/>
        <v>21</v>
      </c>
      <c r="H5604">
        <f t="shared" ca="1" si="657"/>
        <v>0</v>
      </c>
      <c r="I5604">
        <f t="shared" ca="1" si="658"/>
        <v>0</v>
      </c>
      <c r="J5604">
        <f t="shared" ca="1" si="659"/>
        <v>0</v>
      </c>
      <c r="K5604">
        <f t="shared" ca="1" si="660"/>
        <v>0</v>
      </c>
      <c r="L5604">
        <f t="shared" ca="1" si="663"/>
        <v>0</v>
      </c>
      <c r="M5604" t="str">
        <f t="shared" ca="1" si="661"/>
        <v>Looks good!</v>
      </c>
    </row>
    <row r="5605" spans="2:13" x14ac:dyDescent="0.2">
      <c r="B5605">
        <f t="shared" ca="1" si="662"/>
        <v>21</v>
      </c>
      <c r="C5605">
        <f t="shared" ca="1" si="662"/>
        <v>26</v>
      </c>
      <c r="D5605">
        <f t="shared" ca="1" si="662"/>
        <v>9</v>
      </c>
      <c r="E5605">
        <f t="shared" ca="1" si="662"/>
        <v>4</v>
      </c>
      <c r="H5605">
        <f t="shared" ca="1" si="657"/>
        <v>0</v>
      </c>
      <c r="I5605">
        <f t="shared" ca="1" si="658"/>
        <v>0</v>
      </c>
      <c r="J5605">
        <f t="shared" ca="1" si="659"/>
        <v>0</v>
      </c>
      <c r="K5605">
        <f t="shared" ca="1" si="660"/>
        <v>1</v>
      </c>
      <c r="L5605">
        <f t="shared" ca="1" si="663"/>
        <v>1</v>
      </c>
      <c r="M5605" t="str">
        <f t="shared" ca="1" si="661"/>
        <v>Fix problem</v>
      </c>
    </row>
    <row r="5606" spans="2:13" x14ac:dyDescent="0.2">
      <c r="B5606">
        <f t="shared" ca="1" si="662"/>
        <v>30</v>
      </c>
      <c r="C5606">
        <f t="shared" ca="1" si="662"/>
        <v>80</v>
      </c>
      <c r="D5606">
        <f t="shared" ca="1" si="662"/>
        <v>71</v>
      </c>
      <c r="E5606">
        <f t="shared" ca="1" si="662"/>
        <v>93</v>
      </c>
      <c r="H5606">
        <f t="shared" ca="1" si="657"/>
        <v>0</v>
      </c>
      <c r="I5606">
        <f t="shared" ca="1" si="658"/>
        <v>0</v>
      </c>
      <c r="J5606">
        <f t="shared" ca="1" si="659"/>
        <v>0</v>
      </c>
      <c r="K5606">
        <f t="shared" ca="1" si="660"/>
        <v>0</v>
      </c>
      <c r="L5606">
        <f t="shared" ca="1" si="663"/>
        <v>0</v>
      </c>
      <c r="M5606" t="str">
        <f t="shared" ca="1" si="661"/>
        <v>Looks good!</v>
      </c>
    </row>
    <row r="5607" spans="2:13" x14ac:dyDescent="0.2">
      <c r="B5607">
        <f t="shared" ca="1" si="662"/>
        <v>92</v>
      </c>
      <c r="C5607">
        <f t="shared" ca="1" si="662"/>
        <v>88</v>
      </c>
      <c r="D5607">
        <f t="shared" ca="1" si="662"/>
        <v>36</v>
      </c>
      <c r="E5607">
        <f t="shared" ca="1" si="662"/>
        <v>35</v>
      </c>
      <c r="H5607">
        <f t="shared" ca="1" si="657"/>
        <v>0</v>
      </c>
      <c r="I5607">
        <f t="shared" ca="1" si="658"/>
        <v>0</v>
      </c>
      <c r="J5607">
        <f t="shared" ca="1" si="659"/>
        <v>0</v>
      </c>
      <c r="K5607">
        <f t="shared" ca="1" si="660"/>
        <v>0</v>
      </c>
      <c r="L5607">
        <f t="shared" ca="1" si="663"/>
        <v>0</v>
      </c>
      <c r="M5607" t="str">
        <f t="shared" ca="1" si="661"/>
        <v>Looks good!</v>
      </c>
    </row>
    <row r="5608" spans="2:13" x14ac:dyDescent="0.2">
      <c r="B5608">
        <f t="shared" ca="1" si="662"/>
        <v>7</v>
      </c>
      <c r="C5608">
        <f t="shared" ca="1" si="662"/>
        <v>84</v>
      </c>
      <c r="D5608">
        <f t="shared" ca="1" si="662"/>
        <v>36</v>
      </c>
      <c r="E5608">
        <f t="shared" ca="1" si="662"/>
        <v>8</v>
      </c>
      <c r="H5608">
        <f t="shared" ca="1" si="657"/>
        <v>0</v>
      </c>
      <c r="I5608">
        <f t="shared" ca="1" si="658"/>
        <v>0</v>
      </c>
      <c r="J5608">
        <f t="shared" ca="1" si="659"/>
        <v>0</v>
      </c>
      <c r="K5608">
        <f t="shared" ca="1" si="660"/>
        <v>0</v>
      </c>
      <c r="L5608">
        <f t="shared" ca="1" si="663"/>
        <v>0</v>
      </c>
      <c r="M5608" t="str">
        <f t="shared" ca="1" si="661"/>
        <v>Looks good!</v>
      </c>
    </row>
    <row r="5609" spans="2:13" x14ac:dyDescent="0.2">
      <c r="B5609">
        <f t="shared" ca="1" si="662"/>
        <v>40</v>
      </c>
      <c r="C5609">
        <f t="shared" ca="1" si="662"/>
        <v>70</v>
      </c>
      <c r="D5609">
        <f t="shared" ca="1" si="662"/>
        <v>97</v>
      </c>
      <c r="E5609">
        <f t="shared" ca="1" si="662"/>
        <v>84</v>
      </c>
      <c r="H5609">
        <f t="shared" ca="1" si="657"/>
        <v>0</v>
      </c>
      <c r="I5609">
        <f t="shared" ca="1" si="658"/>
        <v>0</v>
      </c>
      <c r="J5609">
        <f t="shared" ca="1" si="659"/>
        <v>0</v>
      </c>
      <c r="K5609">
        <f t="shared" ca="1" si="660"/>
        <v>0</v>
      </c>
      <c r="L5609">
        <f t="shared" ca="1" si="663"/>
        <v>0</v>
      </c>
      <c r="M5609" t="str">
        <f t="shared" ca="1" si="661"/>
        <v>Looks good!</v>
      </c>
    </row>
    <row r="5610" spans="2:13" x14ac:dyDescent="0.2">
      <c r="B5610">
        <f t="shared" ca="1" si="662"/>
        <v>65</v>
      </c>
      <c r="C5610">
        <f t="shared" ca="1" si="662"/>
        <v>84</v>
      </c>
      <c r="D5610">
        <f t="shared" ca="1" si="662"/>
        <v>78</v>
      </c>
      <c r="E5610">
        <f t="shared" ca="1" si="662"/>
        <v>71</v>
      </c>
      <c r="H5610">
        <f t="shared" ca="1" si="657"/>
        <v>0</v>
      </c>
      <c r="I5610">
        <f t="shared" ca="1" si="658"/>
        <v>0</v>
      </c>
      <c r="J5610">
        <f t="shared" ca="1" si="659"/>
        <v>0</v>
      </c>
      <c r="K5610">
        <f t="shared" ca="1" si="660"/>
        <v>0</v>
      </c>
      <c r="L5610">
        <f t="shared" ca="1" si="663"/>
        <v>0</v>
      </c>
      <c r="M5610" t="str">
        <f t="shared" ca="1" si="661"/>
        <v>Looks good!</v>
      </c>
    </row>
    <row r="5611" spans="2:13" x14ac:dyDescent="0.2">
      <c r="B5611">
        <f t="shared" ca="1" si="662"/>
        <v>67</v>
      </c>
      <c r="C5611">
        <f t="shared" ca="1" si="662"/>
        <v>33</v>
      </c>
      <c r="D5611">
        <f t="shared" ca="1" si="662"/>
        <v>54</v>
      </c>
      <c r="E5611">
        <f t="shared" ca="1" si="662"/>
        <v>90</v>
      </c>
      <c r="H5611">
        <f t="shared" ca="1" si="657"/>
        <v>0</v>
      </c>
      <c r="I5611">
        <f t="shared" ca="1" si="658"/>
        <v>0</v>
      </c>
      <c r="J5611">
        <f t="shared" ca="1" si="659"/>
        <v>0</v>
      </c>
      <c r="K5611">
        <f t="shared" ca="1" si="660"/>
        <v>0</v>
      </c>
      <c r="L5611">
        <f t="shared" ca="1" si="663"/>
        <v>0</v>
      </c>
      <c r="M5611" t="str">
        <f t="shared" ca="1" si="661"/>
        <v>Looks good!</v>
      </c>
    </row>
    <row r="5612" spans="2:13" x14ac:dyDescent="0.2">
      <c r="B5612">
        <f t="shared" ca="1" si="662"/>
        <v>1</v>
      </c>
      <c r="C5612">
        <f t="shared" ca="1" si="662"/>
        <v>19</v>
      </c>
      <c r="D5612">
        <f t="shared" ca="1" si="662"/>
        <v>15</v>
      </c>
      <c r="E5612">
        <f t="shared" ca="1" si="662"/>
        <v>30</v>
      </c>
      <c r="H5612">
        <f t="shared" ca="1" si="657"/>
        <v>1</v>
      </c>
      <c r="I5612">
        <f t="shared" ca="1" si="658"/>
        <v>0</v>
      </c>
      <c r="J5612">
        <f t="shared" ca="1" si="659"/>
        <v>0</v>
      </c>
      <c r="K5612">
        <f t="shared" ca="1" si="660"/>
        <v>0</v>
      </c>
      <c r="L5612">
        <f t="shared" ca="1" si="663"/>
        <v>1</v>
      </c>
      <c r="M5612" t="str">
        <f t="shared" ca="1" si="661"/>
        <v>Fix problem</v>
      </c>
    </row>
    <row r="5613" spans="2:13" x14ac:dyDescent="0.2">
      <c r="B5613">
        <f t="shared" ca="1" si="662"/>
        <v>62</v>
      </c>
      <c r="C5613">
        <f t="shared" ca="1" si="662"/>
        <v>47</v>
      </c>
      <c r="D5613">
        <f t="shared" ca="1" si="662"/>
        <v>60</v>
      </c>
      <c r="E5613">
        <f t="shared" ca="1" si="662"/>
        <v>69</v>
      </c>
      <c r="H5613">
        <f t="shared" ca="1" si="657"/>
        <v>0</v>
      </c>
      <c r="I5613">
        <f t="shared" ca="1" si="658"/>
        <v>0</v>
      </c>
      <c r="J5613">
        <f t="shared" ca="1" si="659"/>
        <v>0</v>
      </c>
      <c r="K5613">
        <f t="shared" ca="1" si="660"/>
        <v>0</v>
      </c>
      <c r="L5613">
        <f t="shared" ca="1" si="663"/>
        <v>0</v>
      </c>
      <c r="M5613" t="str">
        <f t="shared" ca="1" si="661"/>
        <v>Looks good!</v>
      </c>
    </row>
    <row r="5614" spans="2:13" x14ac:dyDescent="0.2">
      <c r="B5614">
        <f t="shared" ca="1" si="662"/>
        <v>53</v>
      </c>
      <c r="C5614">
        <f t="shared" ca="1" si="662"/>
        <v>92</v>
      </c>
      <c r="D5614">
        <f t="shared" ca="1" si="662"/>
        <v>15</v>
      </c>
      <c r="E5614">
        <f t="shared" ca="1" si="662"/>
        <v>8</v>
      </c>
      <c r="H5614">
        <f t="shared" ca="1" si="657"/>
        <v>0</v>
      </c>
      <c r="I5614">
        <f t="shared" ca="1" si="658"/>
        <v>0</v>
      </c>
      <c r="J5614">
        <f t="shared" ca="1" si="659"/>
        <v>0</v>
      </c>
      <c r="K5614">
        <f t="shared" ca="1" si="660"/>
        <v>0</v>
      </c>
      <c r="L5614">
        <f t="shared" ca="1" si="663"/>
        <v>0</v>
      </c>
      <c r="M5614" t="str">
        <f t="shared" ca="1" si="661"/>
        <v>Looks good!</v>
      </c>
    </row>
    <row r="5615" spans="2:13" x14ac:dyDescent="0.2">
      <c r="B5615">
        <f t="shared" ca="1" si="662"/>
        <v>92</v>
      </c>
      <c r="C5615">
        <f t="shared" ca="1" si="662"/>
        <v>6</v>
      </c>
      <c r="D5615">
        <f t="shared" ca="1" si="662"/>
        <v>39</v>
      </c>
      <c r="E5615">
        <f t="shared" ca="1" si="662"/>
        <v>47</v>
      </c>
      <c r="H5615">
        <f t="shared" ca="1" si="657"/>
        <v>0</v>
      </c>
      <c r="I5615">
        <f t="shared" ca="1" si="658"/>
        <v>0</v>
      </c>
      <c r="J5615">
        <f t="shared" ca="1" si="659"/>
        <v>0</v>
      </c>
      <c r="K5615">
        <f t="shared" ca="1" si="660"/>
        <v>0</v>
      </c>
      <c r="L5615">
        <f t="shared" ca="1" si="663"/>
        <v>0</v>
      </c>
      <c r="M5615" t="str">
        <f t="shared" ca="1" si="661"/>
        <v>Looks good!</v>
      </c>
    </row>
    <row r="5616" spans="2:13" x14ac:dyDescent="0.2">
      <c r="B5616">
        <f t="shared" ca="1" si="662"/>
        <v>76</v>
      </c>
      <c r="C5616">
        <f t="shared" ca="1" si="662"/>
        <v>20</v>
      </c>
      <c r="D5616">
        <f t="shared" ca="1" si="662"/>
        <v>83</v>
      </c>
      <c r="E5616">
        <f t="shared" ca="1" si="662"/>
        <v>2</v>
      </c>
      <c r="H5616">
        <f t="shared" ca="1" si="657"/>
        <v>0</v>
      </c>
      <c r="I5616">
        <f t="shared" ca="1" si="658"/>
        <v>0</v>
      </c>
      <c r="J5616">
        <f t="shared" ca="1" si="659"/>
        <v>0</v>
      </c>
      <c r="K5616">
        <f t="shared" ca="1" si="660"/>
        <v>1</v>
      </c>
      <c r="L5616">
        <f t="shared" ca="1" si="663"/>
        <v>1</v>
      </c>
      <c r="M5616" t="str">
        <f t="shared" ca="1" si="661"/>
        <v>Fix problem</v>
      </c>
    </row>
    <row r="5617" spans="2:13" x14ac:dyDescent="0.2">
      <c r="B5617">
        <f t="shared" ca="1" si="662"/>
        <v>31</v>
      </c>
      <c r="C5617">
        <f t="shared" ca="1" si="662"/>
        <v>3</v>
      </c>
      <c r="D5617">
        <f t="shared" ca="1" si="662"/>
        <v>61</v>
      </c>
      <c r="E5617">
        <f t="shared" ca="1" si="662"/>
        <v>7</v>
      </c>
      <c r="H5617">
        <f t="shared" ca="1" si="657"/>
        <v>0</v>
      </c>
      <c r="I5617">
        <f t="shared" ca="1" si="658"/>
        <v>1</v>
      </c>
      <c r="J5617">
        <f t="shared" ca="1" si="659"/>
        <v>0</v>
      </c>
      <c r="K5617">
        <f t="shared" ca="1" si="660"/>
        <v>0</v>
      </c>
      <c r="L5617">
        <f t="shared" ca="1" si="663"/>
        <v>1</v>
      </c>
      <c r="M5617" t="str">
        <f t="shared" ca="1" si="661"/>
        <v>Fix problem</v>
      </c>
    </row>
    <row r="5618" spans="2:13" x14ac:dyDescent="0.2">
      <c r="B5618">
        <f t="shared" ca="1" si="662"/>
        <v>44</v>
      </c>
      <c r="C5618">
        <f t="shared" ca="1" si="662"/>
        <v>41</v>
      </c>
      <c r="D5618">
        <f t="shared" ca="1" si="662"/>
        <v>26</v>
      </c>
      <c r="E5618">
        <f t="shared" ca="1" si="662"/>
        <v>97</v>
      </c>
      <c r="H5618">
        <f t="shared" ca="1" si="657"/>
        <v>0</v>
      </c>
      <c r="I5618">
        <f t="shared" ca="1" si="658"/>
        <v>0</v>
      </c>
      <c r="J5618">
        <f t="shared" ca="1" si="659"/>
        <v>0</v>
      </c>
      <c r="K5618">
        <f t="shared" ca="1" si="660"/>
        <v>0</v>
      </c>
      <c r="L5618">
        <f t="shared" ca="1" si="663"/>
        <v>0</v>
      </c>
      <c r="M5618" t="str">
        <f t="shared" ca="1" si="661"/>
        <v>Looks good!</v>
      </c>
    </row>
    <row r="5619" spans="2:13" x14ac:dyDescent="0.2">
      <c r="B5619">
        <f t="shared" ca="1" si="662"/>
        <v>47</v>
      </c>
      <c r="C5619">
        <f t="shared" ca="1" si="662"/>
        <v>94</v>
      </c>
      <c r="D5619">
        <f t="shared" ca="1" si="662"/>
        <v>10</v>
      </c>
      <c r="E5619">
        <f t="shared" ca="1" si="662"/>
        <v>71</v>
      </c>
      <c r="H5619">
        <f t="shared" ca="1" si="657"/>
        <v>0</v>
      </c>
      <c r="I5619">
        <f t="shared" ca="1" si="658"/>
        <v>0</v>
      </c>
      <c r="J5619">
        <f t="shared" ca="1" si="659"/>
        <v>0</v>
      </c>
      <c r="K5619">
        <f t="shared" ca="1" si="660"/>
        <v>0</v>
      </c>
      <c r="L5619">
        <f t="shared" ca="1" si="663"/>
        <v>0</v>
      </c>
      <c r="M5619" t="str">
        <f t="shared" ca="1" si="661"/>
        <v>Looks good!</v>
      </c>
    </row>
    <row r="5620" spans="2:13" x14ac:dyDescent="0.2">
      <c r="B5620">
        <f t="shared" ca="1" si="662"/>
        <v>39</v>
      </c>
      <c r="C5620">
        <f t="shared" ca="1" si="662"/>
        <v>49</v>
      </c>
      <c r="D5620">
        <f t="shared" ca="1" si="662"/>
        <v>30</v>
      </c>
      <c r="E5620">
        <f t="shared" ca="1" si="662"/>
        <v>73</v>
      </c>
      <c r="H5620">
        <f t="shared" ca="1" si="657"/>
        <v>0</v>
      </c>
      <c r="I5620">
        <f t="shared" ca="1" si="658"/>
        <v>0</v>
      </c>
      <c r="J5620">
        <f t="shared" ca="1" si="659"/>
        <v>0</v>
      </c>
      <c r="K5620">
        <f t="shared" ca="1" si="660"/>
        <v>0</v>
      </c>
      <c r="L5620">
        <f t="shared" ca="1" si="663"/>
        <v>0</v>
      </c>
      <c r="M5620" t="str">
        <f t="shared" ca="1" si="661"/>
        <v>Looks good!</v>
      </c>
    </row>
    <row r="5621" spans="2:13" x14ac:dyDescent="0.2">
      <c r="B5621">
        <f t="shared" ca="1" si="662"/>
        <v>95</v>
      </c>
      <c r="C5621">
        <f t="shared" ca="1" si="662"/>
        <v>78</v>
      </c>
      <c r="D5621">
        <f t="shared" ca="1" si="662"/>
        <v>31</v>
      </c>
      <c r="E5621">
        <f t="shared" ca="1" si="662"/>
        <v>8</v>
      </c>
      <c r="H5621">
        <f t="shared" ca="1" si="657"/>
        <v>0</v>
      </c>
      <c r="I5621">
        <f t="shared" ca="1" si="658"/>
        <v>0</v>
      </c>
      <c r="J5621">
        <f t="shared" ca="1" si="659"/>
        <v>0</v>
      </c>
      <c r="K5621">
        <f t="shared" ca="1" si="660"/>
        <v>0</v>
      </c>
      <c r="L5621">
        <f t="shared" ca="1" si="663"/>
        <v>0</v>
      </c>
      <c r="M5621" t="str">
        <f t="shared" ca="1" si="661"/>
        <v>Looks good!</v>
      </c>
    </row>
    <row r="5622" spans="2:13" x14ac:dyDescent="0.2">
      <c r="B5622">
        <f t="shared" ca="1" si="662"/>
        <v>4</v>
      </c>
      <c r="C5622">
        <f t="shared" ca="1" si="662"/>
        <v>26</v>
      </c>
      <c r="D5622">
        <f t="shared" ca="1" si="662"/>
        <v>23</v>
      </c>
      <c r="E5622">
        <f t="shared" ca="1" si="662"/>
        <v>73</v>
      </c>
      <c r="H5622">
        <f t="shared" ca="1" si="657"/>
        <v>1</v>
      </c>
      <c r="I5622">
        <f t="shared" ca="1" si="658"/>
        <v>0</v>
      </c>
      <c r="J5622">
        <f t="shared" ca="1" si="659"/>
        <v>0</v>
      </c>
      <c r="K5622">
        <f t="shared" ca="1" si="660"/>
        <v>0</v>
      </c>
      <c r="L5622">
        <f t="shared" ca="1" si="663"/>
        <v>1</v>
      </c>
      <c r="M5622" t="str">
        <f t="shared" ca="1" si="661"/>
        <v>Fix problem</v>
      </c>
    </row>
    <row r="5623" spans="2:13" x14ac:dyDescent="0.2">
      <c r="B5623">
        <f t="shared" ca="1" si="662"/>
        <v>70</v>
      </c>
      <c r="C5623">
        <f t="shared" ca="1" si="662"/>
        <v>64</v>
      </c>
      <c r="D5623">
        <f t="shared" ca="1" si="662"/>
        <v>87</v>
      </c>
      <c r="E5623">
        <f t="shared" ca="1" si="662"/>
        <v>19</v>
      </c>
      <c r="H5623">
        <f t="shared" ca="1" si="657"/>
        <v>0</v>
      </c>
      <c r="I5623">
        <f t="shared" ca="1" si="658"/>
        <v>0</v>
      </c>
      <c r="J5623">
        <f t="shared" ca="1" si="659"/>
        <v>0</v>
      </c>
      <c r="K5623">
        <f t="shared" ca="1" si="660"/>
        <v>0</v>
      </c>
      <c r="L5623">
        <f t="shared" ca="1" si="663"/>
        <v>0</v>
      </c>
      <c r="M5623" t="str">
        <f t="shared" ca="1" si="661"/>
        <v>Looks good!</v>
      </c>
    </row>
    <row r="5624" spans="2:13" x14ac:dyDescent="0.2">
      <c r="B5624">
        <f t="shared" ca="1" si="662"/>
        <v>7</v>
      </c>
      <c r="C5624">
        <f t="shared" ca="1" si="662"/>
        <v>82</v>
      </c>
      <c r="D5624">
        <f t="shared" ca="1" si="662"/>
        <v>23</v>
      </c>
      <c r="E5624">
        <f t="shared" ca="1" si="662"/>
        <v>89</v>
      </c>
      <c r="H5624">
        <f t="shared" ca="1" si="657"/>
        <v>0</v>
      </c>
      <c r="I5624">
        <f t="shared" ca="1" si="658"/>
        <v>0</v>
      </c>
      <c r="J5624">
        <f t="shared" ca="1" si="659"/>
        <v>0</v>
      </c>
      <c r="K5624">
        <f t="shared" ca="1" si="660"/>
        <v>0</v>
      </c>
      <c r="L5624">
        <f t="shared" ca="1" si="663"/>
        <v>0</v>
      </c>
      <c r="M5624" t="str">
        <f t="shared" ca="1" si="661"/>
        <v>Looks good!</v>
      </c>
    </row>
    <row r="5625" spans="2:13" x14ac:dyDescent="0.2">
      <c r="B5625">
        <f t="shared" ca="1" si="662"/>
        <v>26</v>
      </c>
      <c r="C5625">
        <f t="shared" ca="1" si="662"/>
        <v>36</v>
      </c>
      <c r="D5625">
        <f t="shared" ca="1" si="662"/>
        <v>57</v>
      </c>
      <c r="E5625">
        <f t="shared" ca="1" si="662"/>
        <v>25</v>
      </c>
      <c r="H5625">
        <f t="shared" ca="1" si="657"/>
        <v>0</v>
      </c>
      <c r="I5625">
        <f t="shared" ca="1" si="658"/>
        <v>0</v>
      </c>
      <c r="J5625">
        <f t="shared" ca="1" si="659"/>
        <v>0</v>
      </c>
      <c r="K5625">
        <f t="shared" ca="1" si="660"/>
        <v>0</v>
      </c>
      <c r="L5625">
        <f t="shared" ca="1" si="663"/>
        <v>0</v>
      </c>
      <c r="M5625" t="str">
        <f t="shared" ca="1" si="661"/>
        <v>Looks good!</v>
      </c>
    </row>
    <row r="5626" spans="2:13" x14ac:dyDescent="0.2">
      <c r="B5626">
        <f t="shared" ca="1" si="662"/>
        <v>67</v>
      </c>
      <c r="C5626">
        <f t="shared" ca="1" si="662"/>
        <v>73</v>
      </c>
      <c r="D5626">
        <f t="shared" ca="1" si="662"/>
        <v>58</v>
      </c>
      <c r="E5626">
        <f t="shared" ca="1" si="662"/>
        <v>40</v>
      </c>
      <c r="H5626">
        <f t="shared" ca="1" si="657"/>
        <v>0</v>
      </c>
      <c r="I5626">
        <f t="shared" ca="1" si="658"/>
        <v>0</v>
      </c>
      <c r="J5626">
        <f t="shared" ca="1" si="659"/>
        <v>0</v>
      </c>
      <c r="K5626">
        <f t="shared" ca="1" si="660"/>
        <v>0</v>
      </c>
      <c r="L5626">
        <f t="shared" ca="1" si="663"/>
        <v>0</v>
      </c>
      <c r="M5626" t="str">
        <f t="shared" ca="1" si="661"/>
        <v>Looks good!</v>
      </c>
    </row>
    <row r="5627" spans="2:13" x14ac:dyDescent="0.2">
      <c r="B5627">
        <f t="shared" ca="1" si="662"/>
        <v>51</v>
      </c>
      <c r="C5627">
        <f t="shared" ca="1" si="662"/>
        <v>81</v>
      </c>
      <c r="D5627">
        <f t="shared" ca="1" si="662"/>
        <v>51</v>
      </c>
      <c r="E5627">
        <f t="shared" ca="1" si="662"/>
        <v>58</v>
      </c>
      <c r="H5627">
        <f t="shared" ca="1" si="657"/>
        <v>0</v>
      </c>
      <c r="I5627">
        <f t="shared" ca="1" si="658"/>
        <v>0</v>
      </c>
      <c r="J5627">
        <f t="shared" ca="1" si="659"/>
        <v>0</v>
      </c>
      <c r="K5627">
        <f t="shared" ca="1" si="660"/>
        <v>0</v>
      </c>
      <c r="L5627">
        <f t="shared" ca="1" si="663"/>
        <v>0</v>
      </c>
      <c r="M5627" t="str">
        <f t="shared" ca="1" si="661"/>
        <v>Looks good!</v>
      </c>
    </row>
    <row r="5628" spans="2:13" x14ac:dyDescent="0.2">
      <c r="B5628">
        <f t="shared" ca="1" si="662"/>
        <v>50</v>
      </c>
      <c r="C5628">
        <f t="shared" ca="1" si="662"/>
        <v>69</v>
      </c>
      <c r="D5628">
        <f t="shared" ca="1" si="662"/>
        <v>98</v>
      </c>
      <c r="E5628">
        <f t="shared" ca="1" si="662"/>
        <v>71</v>
      </c>
      <c r="H5628">
        <f t="shared" ca="1" si="657"/>
        <v>0</v>
      </c>
      <c r="I5628">
        <f t="shared" ca="1" si="658"/>
        <v>0</v>
      </c>
      <c r="J5628">
        <f t="shared" ca="1" si="659"/>
        <v>0</v>
      </c>
      <c r="K5628">
        <f t="shared" ca="1" si="660"/>
        <v>0</v>
      </c>
      <c r="L5628">
        <f t="shared" ca="1" si="663"/>
        <v>0</v>
      </c>
      <c r="M5628" t="str">
        <f t="shared" ca="1" si="661"/>
        <v>Looks good!</v>
      </c>
    </row>
    <row r="5629" spans="2:13" x14ac:dyDescent="0.2">
      <c r="B5629">
        <f t="shared" ca="1" si="662"/>
        <v>26</v>
      </c>
      <c r="C5629">
        <f t="shared" ca="1" si="662"/>
        <v>55</v>
      </c>
      <c r="D5629">
        <f t="shared" ca="1" si="662"/>
        <v>36</v>
      </c>
      <c r="E5629">
        <f t="shared" ca="1" si="662"/>
        <v>62</v>
      </c>
      <c r="H5629">
        <f t="shared" ca="1" si="657"/>
        <v>0</v>
      </c>
      <c r="I5629">
        <f t="shared" ca="1" si="658"/>
        <v>0</v>
      </c>
      <c r="J5629">
        <f t="shared" ca="1" si="659"/>
        <v>0</v>
      </c>
      <c r="K5629">
        <f t="shared" ca="1" si="660"/>
        <v>0</v>
      </c>
      <c r="L5629">
        <f t="shared" ca="1" si="663"/>
        <v>0</v>
      </c>
      <c r="M5629" t="str">
        <f t="shared" ca="1" si="661"/>
        <v>Looks good!</v>
      </c>
    </row>
    <row r="5630" spans="2:13" x14ac:dyDescent="0.2">
      <c r="B5630">
        <f t="shared" ca="1" si="662"/>
        <v>77</v>
      </c>
      <c r="C5630">
        <f t="shared" ca="1" si="662"/>
        <v>39</v>
      </c>
      <c r="D5630">
        <f t="shared" ca="1" si="662"/>
        <v>92</v>
      </c>
      <c r="E5630">
        <f t="shared" ca="1" si="662"/>
        <v>89</v>
      </c>
      <c r="H5630">
        <f t="shared" ca="1" si="657"/>
        <v>0</v>
      </c>
      <c r="I5630">
        <f t="shared" ca="1" si="658"/>
        <v>0</v>
      </c>
      <c r="J5630">
        <f t="shared" ca="1" si="659"/>
        <v>0</v>
      </c>
      <c r="K5630">
        <f t="shared" ca="1" si="660"/>
        <v>0</v>
      </c>
      <c r="L5630">
        <f t="shared" ca="1" si="663"/>
        <v>0</v>
      </c>
      <c r="M5630" t="str">
        <f t="shared" ca="1" si="661"/>
        <v>Looks good!</v>
      </c>
    </row>
    <row r="5631" spans="2:13" x14ac:dyDescent="0.2">
      <c r="B5631">
        <f t="shared" ca="1" si="662"/>
        <v>7</v>
      </c>
      <c r="C5631">
        <f t="shared" ca="1" si="662"/>
        <v>12</v>
      </c>
      <c r="D5631">
        <f t="shared" ca="1" si="662"/>
        <v>15</v>
      </c>
      <c r="E5631">
        <f t="shared" ca="1" si="662"/>
        <v>82</v>
      </c>
      <c r="H5631">
        <f t="shared" ca="1" si="657"/>
        <v>0</v>
      </c>
      <c r="I5631">
        <f t="shared" ca="1" si="658"/>
        <v>0</v>
      </c>
      <c r="J5631">
        <f t="shared" ca="1" si="659"/>
        <v>0</v>
      </c>
      <c r="K5631">
        <f t="shared" ca="1" si="660"/>
        <v>0</v>
      </c>
      <c r="L5631">
        <f t="shared" ca="1" si="663"/>
        <v>0</v>
      </c>
      <c r="M5631" t="str">
        <f t="shared" ca="1" si="661"/>
        <v>Looks good!</v>
      </c>
    </row>
    <row r="5632" spans="2:13" x14ac:dyDescent="0.2">
      <c r="B5632">
        <f t="shared" ca="1" si="662"/>
        <v>52</v>
      </c>
      <c r="C5632">
        <f t="shared" ca="1" si="662"/>
        <v>98</v>
      </c>
      <c r="D5632">
        <f t="shared" ca="1" si="662"/>
        <v>91</v>
      </c>
      <c r="E5632">
        <f t="shared" ca="1" si="662"/>
        <v>80</v>
      </c>
      <c r="H5632">
        <f t="shared" ca="1" si="657"/>
        <v>0</v>
      </c>
      <c r="I5632">
        <f t="shared" ca="1" si="658"/>
        <v>0</v>
      </c>
      <c r="J5632">
        <f t="shared" ca="1" si="659"/>
        <v>0</v>
      </c>
      <c r="K5632">
        <f t="shared" ca="1" si="660"/>
        <v>0</v>
      </c>
      <c r="L5632">
        <f t="shared" ca="1" si="663"/>
        <v>0</v>
      </c>
      <c r="M5632" t="str">
        <f t="shared" ca="1" si="661"/>
        <v>Looks good!</v>
      </c>
    </row>
    <row r="5633" spans="2:13" x14ac:dyDescent="0.2">
      <c r="B5633">
        <f t="shared" ca="1" si="662"/>
        <v>42</v>
      </c>
      <c r="C5633">
        <f t="shared" ca="1" si="662"/>
        <v>19</v>
      </c>
      <c r="D5633">
        <f t="shared" ca="1" si="662"/>
        <v>82</v>
      </c>
      <c r="E5633">
        <f t="shared" ca="1" si="662"/>
        <v>73</v>
      </c>
      <c r="H5633">
        <f t="shared" ca="1" si="657"/>
        <v>0</v>
      </c>
      <c r="I5633">
        <f t="shared" ca="1" si="658"/>
        <v>0</v>
      </c>
      <c r="J5633">
        <f t="shared" ca="1" si="659"/>
        <v>0</v>
      </c>
      <c r="K5633">
        <f t="shared" ca="1" si="660"/>
        <v>0</v>
      </c>
      <c r="L5633">
        <f t="shared" ca="1" si="663"/>
        <v>0</v>
      </c>
      <c r="M5633" t="str">
        <f t="shared" ca="1" si="661"/>
        <v>Looks good!</v>
      </c>
    </row>
    <row r="5634" spans="2:13" x14ac:dyDescent="0.2">
      <c r="B5634">
        <f t="shared" ca="1" si="662"/>
        <v>2</v>
      </c>
      <c r="C5634">
        <f t="shared" ca="1" si="662"/>
        <v>56</v>
      </c>
      <c r="D5634">
        <f t="shared" ca="1" si="662"/>
        <v>55</v>
      </c>
      <c r="E5634">
        <f t="shared" ca="1" si="662"/>
        <v>91</v>
      </c>
      <c r="H5634">
        <f t="shared" ca="1" si="657"/>
        <v>1</v>
      </c>
      <c r="I5634">
        <f t="shared" ca="1" si="658"/>
        <v>0</v>
      </c>
      <c r="J5634">
        <f t="shared" ca="1" si="659"/>
        <v>0</v>
      </c>
      <c r="K5634">
        <f t="shared" ca="1" si="660"/>
        <v>0</v>
      </c>
      <c r="L5634">
        <f t="shared" ca="1" si="663"/>
        <v>1</v>
      </c>
      <c r="M5634" t="str">
        <f t="shared" ca="1" si="661"/>
        <v>Fix problem</v>
      </c>
    </row>
    <row r="5635" spans="2:13" x14ac:dyDescent="0.2">
      <c r="B5635">
        <f t="shared" ca="1" si="662"/>
        <v>29</v>
      </c>
      <c r="C5635">
        <f t="shared" ca="1" si="662"/>
        <v>41</v>
      </c>
      <c r="D5635">
        <f t="shared" ca="1" si="662"/>
        <v>40</v>
      </c>
      <c r="E5635">
        <f t="shared" ca="1" si="662"/>
        <v>11</v>
      </c>
      <c r="H5635">
        <f t="shared" ca="1" si="657"/>
        <v>0</v>
      </c>
      <c r="I5635">
        <f t="shared" ca="1" si="658"/>
        <v>0</v>
      </c>
      <c r="J5635">
        <f t="shared" ca="1" si="659"/>
        <v>0</v>
      </c>
      <c r="K5635">
        <f t="shared" ca="1" si="660"/>
        <v>0</v>
      </c>
      <c r="L5635">
        <f t="shared" ca="1" si="663"/>
        <v>0</v>
      </c>
      <c r="M5635" t="str">
        <f t="shared" ca="1" si="661"/>
        <v>Looks good!</v>
      </c>
    </row>
    <row r="5636" spans="2:13" x14ac:dyDescent="0.2">
      <c r="B5636">
        <f t="shared" ca="1" si="662"/>
        <v>32</v>
      </c>
      <c r="C5636">
        <f t="shared" ca="1" si="662"/>
        <v>34</v>
      </c>
      <c r="D5636">
        <f t="shared" ca="1" si="662"/>
        <v>51</v>
      </c>
      <c r="E5636">
        <f t="shared" ca="1" si="662"/>
        <v>48</v>
      </c>
      <c r="H5636">
        <f t="shared" ca="1" si="657"/>
        <v>0</v>
      </c>
      <c r="I5636">
        <f t="shared" ca="1" si="658"/>
        <v>0</v>
      </c>
      <c r="J5636">
        <f t="shared" ca="1" si="659"/>
        <v>0</v>
      </c>
      <c r="K5636">
        <f t="shared" ca="1" si="660"/>
        <v>0</v>
      </c>
      <c r="L5636">
        <f t="shared" ca="1" si="663"/>
        <v>0</v>
      </c>
      <c r="M5636" t="str">
        <f t="shared" ca="1" si="661"/>
        <v>Looks good!</v>
      </c>
    </row>
    <row r="5637" spans="2:13" x14ac:dyDescent="0.2">
      <c r="B5637">
        <f t="shared" ca="1" si="662"/>
        <v>39</v>
      </c>
      <c r="C5637">
        <f t="shared" ca="1" si="662"/>
        <v>44</v>
      </c>
      <c r="D5637">
        <f t="shared" ca="1" si="662"/>
        <v>59</v>
      </c>
      <c r="E5637">
        <f t="shared" ca="1" si="662"/>
        <v>79</v>
      </c>
      <c r="H5637">
        <f t="shared" ca="1" si="657"/>
        <v>0</v>
      </c>
      <c r="I5637">
        <f t="shared" ca="1" si="658"/>
        <v>0</v>
      </c>
      <c r="J5637">
        <f t="shared" ca="1" si="659"/>
        <v>0</v>
      </c>
      <c r="K5637">
        <f t="shared" ca="1" si="660"/>
        <v>0</v>
      </c>
      <c r="L5637">
        <f t="shared" ca="1" si="663"/>
        <v>0</v>
      </c>
      <c r="M5637" t="str">
        <f t="shared" ca="1" si="661"/>
        <v>Looks good!</v>
      </c>
    </row>
    <row r="5638" spans="2:13" x14ac:dyDescent="0.2">
      <c r="B5638">
        <f t="shared" ca="1" si="662"/>
        <v>57</v>
      </c>
      <c r="C5638">
        <f t="shared" ca="1" si="662"/>
        <v>47</v>
      </c>
      <c r="D5638">
        <f t="shared" ca="1" si="662"/>
        <v>27</v>
      </c>
      <c r="E5638">
        <f t="shared" ca="1" si="662"/>
        <v>27</v>
      </c>
      <c r="H5638">
        <f t="shared" ca="1" si="657"/>
        <v>0</v>
      </c>
      <c r="I5638">
        <f t="shared" ca="1" si="658"/>
        <v>0</v>
      </c>
      <c r="J5638">
        <f t="shared" ca="1" si="659"/>
        <v>0</v>
      </c>
      <c r="K5638">
        <f t="shared" ca="1" si="660"/>
        <v>0</v>
      </c>
      <c r="L5638">
        <f t="shared" ca="1" si="663"/>
        <v>0</v>
      </c>
      <c r="M5638" t="str">
        <f t="shared" ca="1" si="661"/>
        <v>Looks good!</v>
      </c>
    </row>
    <row r="5639" spans="2:13" x14ac:dyDescent="0.2">
      <c r="B5639">
        <f t="shared" ca="1" si="662"/>
        <v>55</v>
      </c>
      <c r="C5639">
        <f t="shared" ca="1" si="662"/>
        <v>46</v>
      </c>
      <c r="D5639">
        <f t="shared" ca="1" si="662"/>
        <v>14</v>
      </c>
      <c r="E5639">
        <f t="shared" ca="1" si="662"/>
        <v>7</v>
      </c>
      <c r="H5639">
        <f t="shared" ca="1" si="657"/>
        <v>0</v>
      </c>
      <c r="I5639">
        <f t="shared" ca="1" si="658"/>
        <v>0</v>
      </c>
      <c r="J5639">
        <f t="shared" ca="1" si="659"/>
        <v>0</v>
      </c>
      <c r="K5639">
        <f t="shared" ca="1" si="660"/>
        <v>0</v>
      </c>
      <c r="L5639">
        <f t="shared" ca="1" si="663"/>
        <v>0</v>
      </c>
      <c r="M5639" t="str">
        <f t="shared" ca="1" si="661"/>
        <v>Looks good!</v>
      </c>
    </row>
    <row r="5640" spans="2:13" x14ac:dyDescent="0.2">
      <c r="B5640">
        <f t="shared" ca="1" si="662"/>
        <v>40</v>
      </c>
      <c r="C5640">
        <f t="shared" ca="1" si="662"/>
        <v>74</v>
      </c>
      <c r="D5640">
        <f t="shared" ca="1" si="662"/>
        <v>68</v>
      </c>
      <c r="E5640">
        <f t="shared" ca="1" si="662"/>
        <v>51</v>
      </c>
      <c r="H5640">
        <f t="shared" ca="1" si="657"/>
        <v>0</v>
      </c>
      <c r="I5640">
        <f t="shared" ca="1" si="658"/>
        <v>0</v>
      </c>
      <c r="J5640">
        <f t="shared" ca="1" si="659"/>
        <v>0</v>
      </c>
      <c r="K5640">
        <f t="shared" ca="1" si="660"/>
        <v>0</v>
      </c>
      <c r="L5640">
        <f t="shared" ca="1" si="663"/>
        <v>0</v>
      </c>
      <c r="M5640" t="str">
        <f t="shared" ca="1" si="661"/>
        <v>Looks good!</v>
      </c>
    </row>
    <row r="5641" spans="2:13" x14ac:dyDescent="0.2">
      <c r="B5641">
        <f t="shared" ca="1" si="662"/>
        <v>88</v>
      </c>
      <c r="C5641">
        <f t="shared" ca="1" si="662"/>
        <v>91</v>
      </c>
      <c r="D5641">
        <f t="shared" ca="1" si="662"/>
        <v>19</v>
      </c>
      <c r="E5641">
        <f t="shared" ca="1" si="662"/>
        <v>69</v>
      </c>
      <c r="H5641">
        <f t="shared" ca="1" si="657"/>
        <v>0</v>
      </c>
      <c r="I5641">
        <f t="shared" ca="1" si="658"/>
        <v>0</v>
      </c>
      <c r="J5641">
        <f t="shared" ca="1" si="659"/>
        <v>0</v>
      </c>
      <c r="K5641">
        <f t="shared" ca="1" si="660"/>
        <v>0</v>
      </c>
      <c r="L5641">
        <f t="shared" ca="1" si="663"/>
        <v>0</v>
      </c>
      <c r="M5641" t="str">
        <f t="shared" ca="1" si="661"/>
        <v>Looks good!</v>
      </c>
    </row>
    <row r="5642" spans="2:13" x14ac:dyDescent="0.2">
      <c r="B5642">
        <f t="shared" ca="1" si="662"/>
        <v>82</v>
      </c>
      <c r="C5642">
        <f t="shared" ca="1" si="662"/>
        <v>48</v>
      </c>
      <c r="D5642">
        <f t="shared" ca="1" si="662"/>
        <v>22</v>
      </c>
      <c r="E5642">
        <f t="shared" ca="1" si="662"/>
        <v>47</v>
      </c>
      <c r="H5642">
        <f t="shared" ca="1" si="657"/>
        <v>0</v>
      </c>
      <c r="I5642">
        <f t="shared" ca="1" si="658"/>
        <v>0</v>
      </c>
      <c r="J5642">
        <f t="shared" ca="1" si="659"/>
        <v>0</v>
      </c>
      <c r="K5642">
        <f t="shared" ca="1" si="660"/>
        <v>0</v>
      </c>
      <c r="L5642">
        <f t="shared" ca="1" si="663"/>
        <v>0</v>
      </c>
      <c r="M5642" t="str">
        <f t="shared" ca="1" si="661"/>
        <v>Looks good!</v>
      </c>
    </row>
    <row r="5643" spans="2:13" x14ac:dyDescent="0.2">
      <c r="B5643">
        <f t="shared" ca="1" si="662"/>
        <v>17</v>
      </c>
      <c r="C5643">
        <f t="shared" ca="1" si="662"/>
        <v>56</v>
      </c>
      <c r="D5643">
        <f t="shared" ca="1" si="662"/>
        <v>95</v>
      </c>
      <c r="E5643">
        <f t="shared" ref="C5643:E5706" ca="1" si="664">RANDBETWEEN(1,100)</f>
        <v>8</v>
      </c>
      <c r="H5643">
        <f t="shared" ref="H5643:H5706" ca="1" si="665">IF(B5643&lt;=(Prob_same_name*100),1,0)</f>
        <v>0</v>
      </c>
      <c r="I5643">
        <f t="shared" ref="I5643:I5706" ca="1" si="666">IF(C5643&lt;=(Prob_shift_change*100),1,0)</f>
        <v>0</v>
      </c>
      <c r="J5643">
        <f t="shared" ref="J5643:J5706" ca="1" si="667">IF(D5643&lt;=(Prob_bad_comm*100),1,0)</f>
        <v>0</v>
      </c>
      <c r="K5643">
        <f t="shared" ref="K5643:K5706" ca="1" si="668">IF(E5643&lt;=(Prob_bad_cnvrsn*100),1,0)</f>
        <v>0</v>
      </c>
      <c r="L5643">
        <f t="shared" ca="1" si="663"/>
        <v>0</v>
      </c>
      <c r="M5643" t="str">
        <f t="shared" ref="M5643:M5706" ca="1" si="669">VLOOKUP(L5643,mis_table,2,FALSE)</f>
        <v>Looks good!</v>
      </c>
    </row>
    <row r="5644" spans="2:13" x14ac:dyDescent="0.2">
      <c r="B5644">
        <f t="shared" ref="B5644:E5707" ca="1" si="670">RANDBETWEEN(1,100)</f>
        <v>54</v>
      </c>
      <c r="C5644">
        <f t="shared" ca="1" si="664"/>
        <v>79</v>
      </c>
      <c r="D5644">
        <f t="shared" ca="1" si="664"/>
        <v>91</v>
      </c>
      <c r="E5644">
        <f t="shared" ca="1" si="664"/>
        <v>56</v>
      </c>
      <c r="H5644">
        <f t="shared" ca="1" si="665"/>
        <v>0</v>
      </c>
      <c r="I5644">
        <f t="shared" ca="1" si="666"/>
        <v>0</v>
      </c>
      <c r="J5644">
        <f t="shared" ca="1" si="667"/>
        <v>0</v>
      </c>
      <c r="K5644">
        <f t="shared" ca="1" si="668"/>
        <v>0</v>
      </c>
      <c r="L5644">
        <f t="shared" ca="1" si="663"/>
        <v>0</v>
      </c>
      <c r="M5644" t="str">
        <f t="shared" ca="1" si="669"/>
        <v>Looks good!</v>
      </c>
    </row>
    <row r="5645" spans="2:13" x14ac:dyDescent="0.2">
      <c r="B5645">
        <f t="shared" ca="1" si="670"/>
        <v>7</v>
      </c>
      <c r="C5645">
        <f t="shared" ca="1" si="664"/>
        <v>33</v>
      </c>
      <c r="D5645">
        <f t="shared" ca="1" si="664"/>
        <v>77</v>
      </c>
      <c r="E5645">
        <f t="shared" ca="1" si="664"/>
        <v>55</v>
      </c>
      <c r="H5645">
        <f t="shared" ca="1" si="665"/>
        <v>0</v>
      </c>
      <c r="I5645">
        <f t="shared" ca="1" si="666"/>
        <v>0</v>
      </c>
      <c r="J5645">
        <f t="shared" ca="1" si="667"/>
        <v>0</v>
      </c>
      <c r="K5645">
        <f t="shared" ca="1" si="668"/>
        <v>0</v>
      </c>
      <c r="L5645">
        <f t="shared" ca="1" si="663"/>
        <v>0</v>
      </c>
      <c r="M5645" t="str">
        <f t="shared" ca="1" si="669"/>
        <v>Looks good!</v>
      </c>
    </row>
    <row r="5646" spans="2:13" x14ac:dyDescent="0.2">
      <c r="B5646">
        <f t="shared" ca="1" si="670"/>
        <v>83</v>
      </c>
      <c r="C5646">
        <f t="shared" ca="1" si="664"/>
        <v>21</v>
      </c>
      <c r="D5646">
        <f t="shared" ca="1" si="664"/>
        <v>2</v>
      </c>
      <c r="E5646">
        <f t="shared" ca="1" si="664"/>
        <v>11</v>
      </c>
      <c r="H5646">
        <f t="shared" ca="1" si="665"/>
        <v>0</v>
      </c>
      <c r="I5646">
        <f t="shared" ca="1" si="666"/>
        <v>0</v>
      </c>
      <c r="J5646">
        <f t="shared" ca="1" si="667"/>
        <v>1</v>
      </c>
      <c r="K5646">
        <f t="shared" ca="1" si="668"/>
        <v>0</v>
      </c>
      <c r="L5646">
        <f t="shared" ca="1" si="663"/>
        <v>1</v>
      </c>
      <c r="M5646" t="str">
        <f t="shared" ca="1" si="669"/>
        <v>Fix problem</v>
      </c>
    </row>
    <row r="5647" spans="2:13" x14ac:dyDescent="0.2">
      <c r="B5647">
        <f t="shared" ca="1" si="670"/>
        <v>58</v>
      </c>
      <c r="C5647">
        <f t="shared" ca="1" si="664"/>
        <v>39</v>
      </c>
      <c r="D5647">
        <f t="shared" ca="1" si="664"/>
        <v>46</v>
      </c>
      <c r="E5647">
        <f t="shared" ca="1" si="664"/>
        <v>56</v>
      </c>
      <c r="H5647">
        <f t="shared" ca="1" si="665"/>
        <v>0</v>
      </c>
      <c r="I5647">
        <f t="shared" ca="1" si="666"/>
        <v>0</v>
      </c>
      <c r="J5647">
        <f t="shared" ca="1" si="667"/>
        <v>0</v>
      </c>
      <c r="K5647">
        <f t="shared" ca="1" si="668"/>
        <v>0</v>
      </c>
      <c r="L5647">
        <f t="shared" ca="1" si="663"/>
        <v>0</v>
      </c>
      <c r="M5647" t="str">
        <f t="shared" ca="1" si="669"/>
        <v>Looks good!</v>
      </c>
    </row>
    <row r="5648" spans="2:13" x14ac:dyDescent="0.2">
      <c r="B5648">
        <f t="shared" ca="1" si="670"/>
        <v>90</v>
      </c>
      <c r="C5648">
        <f t="shared" ca="1" si="664"/>
        <v>5</v>
      </c>
      <c r="D5648">
        <f t="shared" ca="1" si="664"/>
        <v>71</v>
      </c>
      <c r="E5648">
        <f t="shared" ca="1" si="664"/>
        <v>22</v>
      </c>
      <c r="H5648">
        <f t="shared" ca="1" si="665"/>
        <v>0</v>
      </c>
      <c r="I5648">
        <f t="shared" ca="1" si="666"/>
        <v>1</v>
      </c>
      <c r="J5648">
        <f t="shared" ca="1" si="667"/>
        <v>0</v>
      </c>
      <c r="K5648">
        <f t="shared" ca="1" si="668"/>
        <v>0</v>
      </c>
      <c r="L5648">
        <f t="shared" ca="1" si="663"/>
        <v>1</v>
      </c>
      <c r="M5648" t="str">
        <f t="shared" ca="1" si="669"/>
        <v>Fix problem</v>
      </c>
    </row>
    <row r="5649" spans="2:13" x14ac:dyDescent="0.2">
      <c r="B5649">
        <f t="shared" ca="1" si="670"/>
        <v>23</v>
      </c>
      <c r="C5649">
        <f t="shared" ca="1" si="664"/>
        <v>30</v>
      </c>
      <c r="D5649">
        <f t="shared" ca="1" si="664"/>
        <v>38</v>
      </c>
      <c r="E5649">
        <f t="shared" ca="1" si="664"/>
        <v>10</v>
      </c>
      <c r="H5649">
        <f t="shared" ca="1" si="665"/>
        <v>0</v>
      </c>
      <c r="I5649">
        <f t="shared" ca="1" si="666"/>
        <v>0</v>
      </c>
      <c r="J5649">
        <f t="shared" ca="1" si="667"/>
        <v>0</v>
      </c>
      <c r="K5649">
        <f t="shared" ca="1" si="668"/>
        <v>0</v>
      </c>
      <c r="L5649">
        <f t="shared" ca="1" si="663"/>
        <v>0</v>
      </c>
      <c r="M5649" t="str">
        <f t="shared" ca="1" si="669"/>
        <v>Looks good!</v>
      </c>
    </row>
    <row r="5650" spans="2:13" x14ac:dyDescent="0.2">
      <c r="B5650">
        <f t="shared" ca="1" si="670"/>
        <v>11</v>
      </c>
      <c r="C5650">
        <f t="shared" ca="1" si="664"/>
        <v>4</v>
      </c>
      <c r="D5650">
        <f t="shared" ca="1" si="664"/>
        <v>93</v>
      </c>
      <c r="E5650">
        <f t="shared" ca="1" si="664"/>
        <v>93</v>
      </c>
      <c r="H5650">
        <f t="shared" ca="1" si="665"/>
        <v>0</v>
      </c>
      <c r="I5650">
        <f t="shared" ca="1" si="666"/>
        <v>1</v>
      </c>
      <c r="J5650">
        <f t="shared" ca="1" si="667"/>
        <v>0</v>
      </c>
      <c r="K5650">
        <f t="shared" ca="1" si="668"/>
        <v>0</v>
      </c>
      <c r="L5650">
        <f t="shared" ca="1" si="663"/>
        <v>1</v>
      </c>
      <c r="M5650" t="str">
        <f t="shared" ca="1" si="669"/>
        <v>Fix problem</v>
      </c>
    </row>
    <row r="5651" spans="2:13" x14ac:dyDescent="0.2">
      <c r="B5651">
        <f t="shared" ca="1" si="670"/>
        <v>82</v>
      </c>
      <c r="C5651">
        <f t="shared" ca="1" si="664"/>
        <v>22</v>
      </c>
      <c r="D5651">
        <f t="shared" ca="1" si="664"/>
        <v>61</v>
      </c>
      <c r="E5651">
        <f t="shared" ca="1" si="664"/>
        <v>93</v>
      </c>
      <c r="H5651">
        <f t="shared" ca="1" si="665"/>
        <v>0</v>
      </c>
      <c r="I5651">
        <f t="shared" ca="1" si="666"/>
        <v>0</v>
      </c>
      <c r="J5651">
        <f t="shared" ca="1" si="667"/>
        <v>0</v>
      </c>
      <c r="K5651">
        <f t="shared" ca="1" si="668"/>
        <v>0</v>
      </c>
      <c r="L5651">
        <f t="shared" ca="1" si="663"/>
        <v>0</v>
      </c>
      <c r="M5651" t="str">
        <f t="shared" ca="1" si="669"/>
        <v>Looks good!</v>
      </c>
    </row>
    <row r="5652" spans="2:13" x14ac:dyDescent="0.2">
      <c r="B5652">
        <f t="shared" ca="1" si="670"/>
        <v>14</v>
      </c>
      <c r="C5652">
        <f t="shared" ca="1" si="664"/>
        <v>75</v>
      </c>
      <c r="D5652">
        <f t="shared" ca="1" si="664"/>
        <v>74</v>
      </c>
      <c r="E5652">
        <f t="shared" ca="1" si="664"/>
        <v>28</v>
      </c>
      <c r="H5652">
        <f t="shared" ca="1" si="665"/>
        <v>0</v>
      </c>
      <c r="I5652">
        <f t="shared" ca="1" si="666"/>
        <v>0</v>
      </c>
      <c r="J5652">
        <f t="shared" ca="1" si="667"/>
        <v>0</v>
      </c>
      <c r="K5652">
        <f t="shared" ca="1" si="668"/>
        <v>0</v>
      </c>
      <c r="L5652">
        <f t="shared" ca="1" si="663"/>
        <v>0</v>
      </c>
      <c r="M5652" t="str">
        <f t="shared" ca="1" si="669"/>
        <v>Looks good!</v>
      </c>
    </row>
    <row r="5653" spans="2:13" x14ac:dyDescent="0.2">
      <c r="B5653">
        <f t="shared" ca="1" si="670"/>
        <v>16</v>
      </c>
      <c r="C5653">
        <f t="shared" ca="1" si="664"/>
        <v>71</v>
      </c>
      <c r="D5653">
        <f t="shared" ca="1" si="664"/>
        <v>57</v>
      </c>
      <c r="E5653">
        <f t="shared" ca="1" si="664"/>
        <v>61</v>
      </c>
      <c r="H5653">
        <f t="shared" ca="1" si="665"/>
        <v>0</v>
      </c>
      <c r="I5653">
        <f t="shared" ca="1" si="666"/>
        <v>0</v>
      </c>
      <c r="J5653">
        <f t="shared" ca="1" si="667"/>
        <v>0</v>
      </c>
      <c r="K5653">
        <f t="shared" ca="1" si="668"/>
        <v>0</v>
      </c>
      <c r="L5653">
        <f t="shared" ca="1" si="663"/>
        <v>0</v>
      </c>
      <c r="M5653" t="str">
        <f t="shared" ca="1" si="669"/>
        <v>Looks good!</v>
      </c>
    </row>
    <row r="5654" spans="2:13" x14ac:dyDescent="0.2">
      <c r="B5654">
        <f t="shared" ca="1" si="670"/>
        <v>40</v>
      </c>
      <c r="C5654">
        <f t="shared" ca="1" si="664"/>
        <v>61</v>
      </c>
      <c r="D5654">
        <f t="shared" ca="1" si="664"/>
        <v>6</v>
      </c>
      <c r="E5654">
        <f t="shared" ca="1" si="664"/>
        <v>22</v>
      </c>
      <c r="H5654">
        <f t="shared" ca="1" si="665"/>
        <v>0</v>
      </c>
      <c r="I5654">
        <f t="shared" ca="1" si="666"/>
        <v>0</v>
      </c>
      <c r="J5654">
        <f t="shared" ca="1" si="667"/>
        <v>0</v>
      </c>
      <c r="K5654">
        <f t="shared" ca="1" si="668"/>
        <v>0</v>
      </c>
      <c r="L5654">
        <f t="shared" ca="1" si="663"/>
        <v>0</v>
      </c>
      <c r="M5654" t="str">
        <f t="shared" ca="1" si="669"/>
        <v>Looks good!</v>
      </c>
    </row>
    <row r="5655" spans="2:13" x14ac:dyDescent="0.2">
      <c r="B5655">
        <f t="shared" ca="1" si="670"/>
        <v>51</v>
      </c>
      <c r="C5655">
        <f t="shared" ca="1" si="664"/>
        <v>6</v>
      </c>
      <c r="D5655">
        <f t="shared" ca="1" si="664"/>
        <v>5</v>
      </c>
      <c r="E5655">
        <f t="shared" ca="1" si="664"/>
        <v>93</v>
      </c>
      <c r="H5655">
        <f t="shared" ca="1" si="665"/>
        <v>0</v>
      </c>
      <c r="I5655">
        <f t="shared" ca="1" si="666"/>
        <v>0</v>
      </c>
      <c r="J5655">
        <f t="shared" ca="1" si="667"/>
        <v>1</v>
      </c>
      <c r="K5655">
        <f t="shared" ca="1" si="668"/>
        <v>0</v>
      </c>
      <c r="L5655">
        <f t="shared" ca="1" si="663"/>
        <v>1</v>
      </c>
      <c r="M5655" t="str">
        <f t="shared" ca="1" si="669"/>
        <v>Fix problem</v>
      </c>
    </row>
    <row r="5656" spans="2:13" x14ac:dyDescent="0.2">
      <c r="B5656">
        <f t="shared" ca="1" si="670"/>
        <v>59</v>
      </c>
      <c r="C5656">
        <f t="shared" ca="1" si="664"/>
        <v>83</v>
      </c>
      <c r="D5656">
        <f t="shared" ca="1" si="664"/>
        <v>83</v>
      </c>
      <c r="E5656">
        <f t="shared" ca="1" si="664"/>
        <v>82</v>
      </c>
      <c r="H5656">
        <f t="shared" ca="1" si="665"/>
        <v>0</v>
      </c>
      <c r="I5656">
        <f t="shared" ca="1" si="666"/>
        <v>0</v>
      </c>
      <c r="J5656">
        <f t="shared" ca="1" si="667"/>
        <v>0</v>
      </c>
      <c r="K5656">
        <f t="shared" ca="1" si="668"/>
        <v>0</v>
      </c>
      <c r="L5656">
        <f t="shared" ref="L5656:L5719" ca="1" si="671">SUM(H5656:K5656)</f>
        <v>0</v>
      </c>
      <c r="M5656" t="str">
        <f t="shared" ca="1" si="669"/>
        <v>Looks good!</v>
      </c>
    </row>
    <row r="5657" spans="2:13" x14ac:dyDescent="0.2">
      <c r="B5657">
        <f t="shared" ca="1" si="670"/>
        <v>1</v>
      </c>
      <c r="C5657">
        <f t="shared" ca="1" si="664"/>
        <v>38</v>
      </c>
      <c r="D5657">
        <f t="shared" ca="1" si="664"/>
        <v>55</v>
      </c>
      <c r="E5657">
        <f t="shared" ca="1" si="664"/>
        <v>77</v>
      </c>
      <c r="H5657">
        <f t="shared" ca="1" si="665"/>
        <v>1</v>
      </c>
      <c r="I5657">
        <f t="shared" ca="1" si="666"/>
        <v>0</v>
      </c>
      <c r="J5657">
        <f t="shared" ca="1" si="667"/>
        <v>0</v>
      </c>
      <c r="K5657">
        <f t="shared" ca="1" si="668"/>
        <v>0</v>
      </c>
      <c r="L5657">
        <f t="shared" ca="1" si="671"/>
        <v>1</v>
      </c>
      <c r="M5657" t="str">
        <f t="shared" ca="1" si="669"/>
        <v>Fix problem</v>
      </c>
    </row>
    <row r="5658" spans="2:13" x14ac:dyDescent="0.2">
      <c r="B5658">
        <f t="shared" ca="1" si="670"/>
        <v>47</v>
      </c>
      <c r="C5658">
        <f t="shared" ca="1" si="664"/>
        <v>30</v>
      </c>
      <c r="D5658">
        <f t="shared" ca="1" si="664"/>
        <v>99</v>
      </c>
      <c r="E5658">
        <f t="shared" ca="1" si="664"/>
        <v>98</v>
      </c>
      <c r="H5658">
        <f t="shared" ca="1" si="665"/>
        <v>0</v>
      </c>
      <c r="I5658">
        <f t="shared" ca="1" si="666"/>
        <v>0</v>
      </c>
      <c r="J5658">
        <f t="shared" ca="1" si="667"/>
        <v>0</v>
      </c>
      <c r="K5658">
        <f t="shared" ca="1" si="668"/>
        <v>0</v>
      </c>
      <c r="L5658">
        <f t="shared" ca="1" si="671"/>
        <v>0</v>
      </c>
      <c r="M5658" t="str">
        <f t="shared" ca="1" si="669"/>
        <v>Looks good!</v>
      </c>
    </row>
    <row r="5659" spans="2:13" x14ac:dyDescent="0.2">
      <c r="B5659">
        <f t="shared" ca="1" si="670"/>
        <v>5</v>
      </c>
      <c r="C5659">
        <f t="shared" ca="1" si="664"/>
        <v>54</v>
      </c>
      <c r="D5659">
        <f t="shared" ca="1" si="664"/>
        <v>49</v>
      </c>
      <c r="E5659">
        <f t="shared" ca="1" si="664"/>
        <v>84</v>
      </c>
      <c r="H5659">
        <f t="shared" ca="1" si="665"/>
        <v>1</v>
      </c>
      <c r="I5659">
        <f t="shared" ca="1" si="666"/>
        <v>0</v>
      </c>
      <c r="J5659">
        <f t="shared" ca="1" si="667"/>
        <v>0</v>
      </c>
      <c r="K5659">
        <f t="shared" ca="1" si="668"/>
        <v>0</v>
      </c>
      <c r="L5659">
        <f t="shared" ca="1" si="671"/>
        <v>1</v>
      </c>
      <c r="M5659" t="str">
        <f t="shared" ca="1" si="669"/>
        <v>Fix problem</v>
      </c>
    </row>
    <row r="5660" spans="2:13" x14ac:dyDescent="0.2">
      <c r="B5660">
        <f t="shared" ca="1" si="670"/>
        <v>16</v>
      </c>
      <c r="C5660">
        <f t="shared" ca="1" si="664"/>
        <v>37</v>
      </c>
      <c r="D5660">
        <f t="shared" ca="1" si="664"/>
        <v>7</v>
      </c>
      <c r="E5660">
        <f t="shared" ca="1" si="664"/>
        <v>65</v>
      </c>
      <c r="H5660">
        <f t="shared" ca="1" si="665"/>
        <v>0</v>
      </c>
      <c r="I5660">
        <f t="shared" ca="1" si="666"/>
        <v>0</v>
      </c>
      <c r="J5660">
        <f t="shared" ca="1" si="667"/>
        <v>0</v>
      </c>
      <c r="K5660">
        <f t="shared" ca="1" si="668"/>
        <v>0</v>
      </c>
      <c r="L5660">
        <f t="shared" ca="1" si="671"/>
        <v>0</v>
      </c>
      <c r="M5660" t="str">
        <f t="shared" ca="1" si="669"/>
        <v>Looks good!</v>
      </c>
    </row>
    <row r="5661" spans="2:13" x14ac:dyDescent="0.2">
      <c r="B5661">
        <f t="shared" ca="1" si="670"/>
        <v>94</v>
      </c>
      <c r="C5661">
        <f t="shared" ca="1" si="664"/>
        <v>45</v>
      </c>
      <c r="D5661">
        <f t="shared" ca="1" si="664"/>
        <v>95</v>
      </c>
      <c r="E5661">
        <f t="shared" ca="1" si="664"/>
        <v>84</v>
      </c>
      <c r="H5661">
        <f t="shared" ca="1" si="665"/>
        <v>0</v>
      </c>
      <c r="I5661">
        <f t="shared" ca="1" si="666"/>
        <v>0</v>
      </c>
      <c r="J5661">
        <f t="shared" ca="1" si="667"/>
        <v>0</v>
      </c>
      <c r="K5661">
        <f t="shared" ca="1" si="668"/>
        <v>0</v>
      </c>
      <c r="L5661">
        <f t="shared" ca="1" si="671"/>
        <v>0</v>
      </c>
      <c r="M5661" t="str">
        <f t="shared" ca="1" si="669"/>
        <v>Looks good!</v>
      </c>
    </row>
    <row r="5662" spans="2:13" x14ac:dyDescent="0.2">
      <c r="B5662">
        <f t="shared" ca="1" si="670"/>
        <v>49</v>
      </c>
      <c r="C5662">
        <f t="shared" ca="1" si="664"/>
        <v>82</v>
      </c>
      <c r="D5662">
        <f t="shared" ca="1" si="664"/>
        <v>76</v>
      </c>
      <c r="E5662">
        <f t="shared" ca="1" si="664"/>
        <v>5</v>
      </c>
      <c r="H5662">
        <f t="shared" ca="1" si="665"/>
        <v>0</v>
      </c>
      <c r="I5662">
        <f t="shared" ca="1" si="666"/>
        <v>0</v>
      </c>
      <c r="J5662">
        <f t="shared" ca="1" si="667"/>
        <v>0</v>
      </c>
      <c r="K5662">
        <f t="shared" ca="1" si="668"/>
        <v>1</v>
      </c>
      <c r="L5662">
        <f t="shared" ca="1" si="671"/>
        <v>1</v>
      </c>
      <c r="M5662" t="str">
        <f t="shared" ca="1" si="669"/>
        <v>Fix problem</v>
      </c>
    </row>
    <row r="5663" spans="2:13" x14ac:dyDescent="0.2">
      <c r="B5663">
        <f t="shared" ca="1" si="670"/>
        <v>80</v>
      </c>
      <c r="C5663">
        <f t="shared" ca="1" si="664"/>
        <v>69</v>
      </c>
      <c r="D5663">
        <f t="shared" ca="1" si="664"/>
        <v>34</v>
      </c>
      <c r="E5663">
        <f t="shared" ca="1" si="664"/>
        <v>10</v>
      </c>
      <c r="H5663">
        <f t="shared" ca="1" si="665"/>
        <v>0</v>
      </c>
      <c r="I5663">
        <f t="shared" ca="1" si="666"/>
        <v>0</v>
      </c>
      <c r="J5663">
        <f t="shared" ca="1" si="667"/>
        <v>0</v>
      </c>
      <c r="K5663">
        <f t="shared" ca="1" si="668"/>
        <v>0</v>
      </c>
      <c r="L5663">
        <f t="shared" ca="1" si="671"/>
        <v>0</v>
      </c>
      <c r="M5663" t="str">
        <f t="shared" ca="1" si="669"/>
        <v>Looks good!</v>
      </c>
    </row>
    <row r="5664" spans="2:13" x14ac:dyDescent="0.2">
      <c r="B5664">
        <f t="shared" ca="1" si="670"/>
        <v>65</v>
      </c>
      <c r="C5664">
        <f t="shared" ca="1" si="664"/>
        <v>93</v>
      </c>
      <c r="D5664">
        <f t="shared" ca="1" si="664"/>
        <v>28</v>
      </c>
      <c r="E5664">
        <f t="shared" ca="1" si="664"/>
        <v>1</v>
      </c>
      <c r="H5664">
        <f t="shared" ca="1" si="665"/>
        <v>0</v>
      </c>
      <c r="I5664">
        <f t="shared" ca="1" si="666"/>
        <v>0</v>
      </c>
      <c r="J5664">
        <f t="shared" ca="1" si="667"/>
        <v>0</v>
      </c>
      <c r="K5664">
        <f t="shared" ca="1" si="668"/>
        <v>1</v>
      </c>
      <c r="L5664">
        <f t="shared" ca="1" si="671"/>
        <v>1</v>
      </c>
      <c r="M5664" t="str">
        <f t="shared" ca="1" si="669"/>
        <v>Fix problem</v>
      </c>
    </row>
    <row r="5665" spans="2:13" x14ac:dyDescent="0.2">
      <c r="B5665">
        <f t="shared" ca="1" si="670"/>
        <v>33</v>
      </c>
      <c r="C5665">
        <f t="shared" ca="1" si="664"/>
        <v>67</v>
      </c>
      <c r="D5665">
        <f t="shared" ca="1" si="664"/>
        <v>3</v>
      </c>
      <c r="E5665">
        <f t="shared" ca="1" si="664"/>
        <v>47</v>
      </c>
      <c r="H5665">
        <f t="shared" ca="1" si="665"/>
        <v>0</v>
      </c>
      <c r="I5665">
        <f t="shared" ca="1" si="666"/>
        <v>0</v>
      </c>
      <c r="J5665">
        <f t="shared" ca="1" si="667"/>
        <v>1</v>
      </c>
      <c r="K5665">
        <f t="shared" ca="1" si="668"/>
        <v>0</v>
      </c>
      <c r="L5665">
        <f t="shared" ca="1" si="671"/>
        <v>1</v>
      </c>
      <c r="M5665" t="str">
        <f t="shared" ca="1" si="669"/>
        <v>Fix problem</v>
      </c>
    </row>
    <row r="5666" spans="2:13" x14ac:dyDescent="0.2">
      <c r="B5666">
        <f t="shared" ca="1" si="670"/>
        <v>35</v>
      </c>
      <c r="C5666">
        <f t="shared" ca="1" si="664"/>
        <v>19</v>
      </c>
      <c r="D5666">
        <f t="shared" ca="1" si="664"/>
        <v>4</v>
      </c>
      <c r="E5666">
        <f t="shared" ca="1" si="664"/>
        <v>18</v>
      </c>
      <c r="H5666">
        <f t="shared" ca="1" si="665"/>
        <v>0</v>
      </c>
      <c r="I5666">
        <f t="shared" ca="1" si="666"/>
        <v>0</v>
      </c>
      <c r="J5666">
        <f t="shared" ca="1" si="667"/>
        <v>1</v>
      </c>
      <c r="K5666">
        <f t="shared" ca="1" si="668"/>
        <v>0</v>
      </c>
      <c r="L5666">
        <f t="shared" ca="1" si="671"/>
        <v>1</v>
      </c>
      <c r="M5666" t="str">
        <f t="shared" ca="1" si="669"/>
        <v>Fix problem</v>
      </c>
    </row>
    <row r="5667" spans="2:13" x14ac:dyDescent="0.2">
      <c r="B5667">
        <f t="shared" ca="1" si="670"/>
        <v>41</v>
      </c>
      <c r="C5667">
        <f t="shared" ca="1" si="664"/>
        <v>79</v>
      </c>
      <c r="D5667">
        <f t="shared" ca="1" si="664"/>
        <v>62</v>
      </c>
      <c r="E5667">
        <f t="shared" ca="1" si="664"/>
        <v>22</v>
      </c>
      <c r="H5667">
        <f t="shared" ca="1" si="665"/>
        <v>0</v>
      </c>
      <c r="I5667">
        <f t="shared" ca="1" si="666"/>
        <v>0</v>
      </c>
      <c r="J5667">
        <f t="shared" ca="1" si="667"/>
        <v>0</v>
      </c>
      <c r="K5667">
        <f t="shared" ca="1" si="668"/>
        <v>0</v>
      </c>
      <c r="L5667">
        <f t="shared" ca="1" si="671"/>
        <v>0</v>
      </c>
      <c r="M5667" t="str">
        <f t="shared" ca="1" si="669"/>
        <v>Looks good!</v>
      </c>
    </row>
    <row r="5668" spans="2:13" x14ac:dyDescent="0.2">
      <c r="B5668">
        <f t="shared" ca="1" si="670"/>
        <v>54</v>
      </c>
      <c r="C5668">
        <f t="shared" ca="1" si="664"/>
        <v>63</v>
      </c>
      <c r="D5668">
        <f t="shared" ca="1" si="664"/>
        <v>48</v>
      </c>
      <c r="E5668">
        <f t="shared" ca="1" si="664"/>
        <v>9</v>
      </c>
      <c r="H5668">
        <f t="shared" ca="1" si="665"/>
        <v>0</v>
      </c>
      <c r="I5668">
        <f t="shared" ca="1" si="666"/>
        <v>0</v>
      </c>
      <c r="J5668">
        <f t="shared" ca="1" si="667"/>
        <v>0</v>
      </c>
      <c r="K5668">
        <f t="shared" ca="1" si="668"/>
        <v>0</v>
      </c>
      <c r="L5668">
        <f t="shared" ca="1" si="671"/>
        <v>0</v>
      </c>
      <c r="M5668" t="str">
        <f t="shared" ca="1" si="669"/>
        <v>Looks good!</v>
      </c>
    </row>
    <row r="5669" spans="2:13" x14ac:dyDescent="0.2">
      <c r="B5669">
        <f t="shared" ca="1" si="670"/>
        <v>18</v>
      </c>
      <c r="C5669">
        <f t="shared" ca="1" si="664"/>
        <v>37</v>
      </c>
      <c r="D5669">
        <f t="shared" ca="1" si="664"/>
        <v>95</v>
      </c>
      <c r="E5669">
        <f t="shared" ca="1" si="664"/>
        <v>91</v>
      </c>
      <c r="H5669">
        <f t="shared" ca="1" si="665"/>
        <v>0</v>
      </c>
      <c r="I5669">
        <f t="shared" ca="1" si="666"/>
        <v>0</v>
      </c>
      <c r="J5669">
        <f t="shared" ca="1" si="667"/>
        <v>0</v>
      </c>
      <c r="K5669">
        <f t="shared" ca="1" si="668"/>
        <v>0</v>
      </c>
      <c r="L5669">
        <f t="shared" ca="1" si="671"/>
        <v>0</v>
      </c>
      <c r="M5669" t="str">
        <f t="shared" ca="1" si="669"/>
        <v>Looks good!</v>
      </c>
    </row>
    <row r="5670" spans="2:13" x14ac:dyDescent="0.2">
      <c r="B5670">
        <f t="shared" ca="1" si="670"/>
        <v>50</v>
      </c>
      <c r="C5670">
        <f t="shared" ca="1" si="664"/>
        <v>25</v>
      </c>
      <c r="D5670">
        <f t="shared" ca="1" si="664"/>
        <v>83</v>
      </c>
      <c r="E5670">
        <f t="shared" ca="1" si="664"/>
        <v>68</v>
      </c>
      <c r="H5670">
        <f t="shared" ca="1" si="665"/>
        <v>0</v>
      </c>
      <c r="I5670">
        <f t="shared" ca="1" si="666"/>
        <v>0</v>
      </c>
      <c r="J5670">
        <f t="shared" ca="1" si="667"/>
        <v>0</v>
      </c>
      <c r="K5670">
        <f t="shared" ca="1" si="668"/>
        <v>0</v>
      </c>
      <c r="L5670">
        <f t="shared" ca="1" si="671"/>
        <v>0</v>
      </c>
      <c r="M5670" t="str">
        <f t="shared" ca="1" si="669"/>
        <v>Looks good!</v>
      </c>
    </row>
    <row r="5671" spans="2:13" x14ac:dyDescent="0.2">
      <c r="B5671">
        <f t="shared" ca="1" si="670"/>
        <v>19</v>
      </c>
      <c r="C5671">
        <f t="shared" ca="1" si="664"/>
        <v>70</v>
      </c>
      <c r="D5671">
        <f t="shared" ca="1" si="664"/>
        <v>42</v>
      </c>
      <c r="E5671">
        <f t="shared" ca="1" si="664"/>
        <v>24</v>
      </c>
      <c r="H5671">
        <f t="shared" ca="1" si="665"/>
        <v>0</v>
      </c>
      <c r="I5671">
        <f t="shared" ca="1" si="666"/>
        <v>0</v>
      </c>
      <c r="J5671">
        <f t="shared" ca="1" si="667"/>
        <v>0</v>
      </c>
      <c r="K5671">
        <f t="shared" ca="1" si="668"/>
        <v>0</v>
      </c>
      <c r="L5671">
        <f t="shared" ca="1" si="671"/>
        <v>0</v>
      </c>
      <c r="M5671" t="str">
        <f t="shared" ca="1" si="669"/>
        <v>Looks good!</v>
      </c>
    </row>
    <row r="5672" spans="2:13" x14ac:dyDescent="0.2">
      <c r="B5672">
        <f t="shared" ca="1" si="670"/>
        <v>61</v>
      </c>
      <c r="C5672">
        <f t="shared" ca="1" si="664"/>
        <v>4</v>
      </c>
      <c r="D5672">
        <f t="shared" ca="1" si="664"/>
        <v>72</v>
      </c>
      <c r="E5672">
        <f t="shared" ca="1" si="664"/>
        <v>100</v>
      </c>
      <c r="H5672">
        <f t="shared" ca="1" si="665"/>
        <v>0</v>
      </c>
      <c r="I5672">
        <f t="shared" ca="1" si="666"/>
        <v>1</v>
      </c>
      <c r="J5672">
        <f t="shared" ca="1" si="667"/>
        <v>0</v>
      </c>
      <c r="K5672">
        <f t="shared" ca="1" si="668"/>
        <v>0</v>
      </c>
      <c r="L5672">
        <f t="shared" ca="1" si="671"/>
        <v>1</v>
      </c>
      <c r="M5672" t="str">
        <f t="shared" ca="1" si="669"/>
        <v>Fix problem</v>
      </c>
    </row>
    <row r="5673" spans="2:13" x14ac:dyDescent="0.2">
      <c r="B5673">
        <f t="shared" ca="1" si="670"/>
        <v>29</v>
      </c>
      <c r="C5673">
        <f t="shared" ca="1" si="664"/>
        <v>93</v>
      </c>
      <c r="D5673">
        <f t="shared" ca="1" si="664"/>
        <v>56</v>
      </c>
      <c r="E5673">
        <f t="shared" ca="1" si="664"/>
        <v>50</v>
      </c>
      <c r="H5673">
        <f t="shared" ca="1" si="665"/>
        <v>0</v>
      </c>
      <c r="I5673">
        <f t="shared" ca="1" si="666"/>
        <v>0</v>
      </c>
      <c r="J5673">
        <f t="shared" ca="1" si="667"/>
        <v>0</v>
      </c>
      <c r="K5673">
        <f t="shared" ca="1" si="668"/>
        <v>0</v>
      </c>
      <c r="L5673">
        <f t="shared" ca="1" si="671"/>
        <v>0</v>
      </c>
      <c r="M5673" t="str">
        <f t="shared" ca="1" si="669"/>
        <v>Looks good!</v>
      </c>
    </row>
    <row r="5674" spans="2:13" x14ac:dyDescent="0.2">
      <c r="B5674">
        <f t="shared" ca="1" si="670"/>
        <v>12</v>
      </c>
      <c r="C5674">
        <f t="shared" ca="1" si="664"/>
        <v>86</v>
      </c>
      <c r="D5674">
        <f t="shared" ca="1" si="664"/>
        <v>89</v>
      </c>
      <c r="E5674">
        <f t="shared" ca="1" si="664"/>
        <v>62</v>
      </c>
      <c r="H5674">
        <f t="shared" ca="1" si="665"/>
        <v>0</v>
      </c>
      <c r="I5674">
        <f t="shared" ca="1" si="666"/>
        <v>0</v>
      </c>
      <c r="J5674">
        <f t="shared" ca="1" si="667"/>
        <v>0</v>
      </c>
      <c r="K5674">
        <f t="shared" ca="1" si="668"/>
        <v>0</v>
      </c>
      <c r="L5674">
        <f t="shared" ca="1" si="671"/>
        <v>0</v>
      </c>
      <c r="M5674" t="str">
        <f t="shared" ca="1" si="669"/>
        <v>Looks good!</v>
      </c>
    </row>
    <row r="5675" spans="2:13" x14ac:dyDescent="0.2">
      <c r="B5675">
        <f t="shared" ca="1" si="670"/>
        <v>96</v>
      </c>
      <c r="C5675">
        <f t="shared" ca="1" si="664"/>
        <v>1</v>
      </c>
      <c r="D5675">
        <f t="shared" ca="1" si="664"/>
        <v>18</v>
      </c>
      <c r="E5675">
        <f t="shared" ca="1" si="664"/>
        <v>64</v>
      </c>
      <c r="H5675">
        <f t="shared" ca="1" si="665"/>
        <v>0</v>
      </c>
      <c r="I5675">
        <f t="shared" ca="1" si="666"/>
        <v>1</v>
      </c>
      <c r="J5675">
        <f t="shared" ca="1" si="667"/>
        <v>0</v>
      </c>
      <c r="K5675">
        <f t="shared" ca="1" si="668"/>
        <v>0</v>
      </c>
      <c r="L5675">
        <f t="shared" ca="1" si="671"/>
        <v>1</v>
      </c>
      <c r="M5675" t="str">
        <f t="shared" ca="1" si="669"/>
        <v>Fix problem</v>
      </c>
    </row>
    <row r="5676" spans="2:13" x14ac:dyDescent="0.2">
      <c r="B5676">
        <f t="shared" ca="1" si="670"/>
        <v>77</v>
      </c>
      <c r="C5676">
        <f t="shared" ca="1" si="664"/>
        <v>32</v>
      </c>
      <c r="D5676">
        <f t="shared" ca="1" si="664"/>
        <v>24</v>
      </c>
      <c r="E5676">
        <f t="shared" ca="1" si="664"/>
        <v>86</v>
      </c>
      <c r="H5676">
        <f t="shared" ca="1" si="665"/>
        <v>0</v>
      </c>
      <c r="I5676">
        <f t="shared" ca="1" si="666"/>
        <v>0</v>
      </c>
      <c r="J5676">
        <f t="shared" ca="1" si="667"/>
        <v>0</v>
      </c>
      <c r="K5676">
        <f t="shared" ca="1" si="668"/>
        <v>0</v>
      </c>
      <c r="L5676">
        <f t="shared" ca="1" si="671"/>
        <v>0</v>
      </c>
      <c r="M5676" t="str">
        <f t="shared" ca="1" si="669"/>
        <v>Looks good!</v>
      </c>
    </row>
    <row r="5677" spans="2:13" x14ac:dyDescent="0.2">
      <c r="B5677">
        <f t="shared" ca="1" si="670"/>
        <v>15</v>
      </c>
      <c r="C5677">
        <f t="shared" ca="1" si="664"/>
        <v>46</v>
      </c>
      <c r="D5677">
        <f t="shared" ca="1" si="664"/>
        <v>79</v>
      </c>
      <c r="E5677">
        <f t="shared" ca="1" si="664"/>
        <v>70</v>
      </c>
      <c r="H5677">
        <f t="shared" ca="1" si="665"/>
        <v>0</v>
      </c>
      <c r="I5677">
        <f t="shared" ca="1" si="666"/>
        <v>0</v>
      </c>
      <c r="J5677">
        <f t="shared" ca="1" si="667"/>
        <v>0</v>
      </c>
      <c r="K5677">
        <f t="shared" ca="1" si="668"/>
        <v>0</v>
      </c>
      <c r="L5677">
        <f t="shared" ca="1" si="671"/>
        <v>0</v>
      </c>
      <c r="M5677" t="str">
        <f t="shared" ca="1" si="669"/>
        <v>Looks good!</v>
      </c>
    </row>
    <row r="5678" spans="2:13" x14ac:dyDescent="0.2">
      <c r="B5678">
        <f t="shared" ca="1" si="670"/>
        <v>8</v>
      </c>
      <c r="C5678">
        <f t="shared" ca="1" si="664"/>
        <v>39</v>
      </c>
      <c r="D5678">
        <f t="shared" ca="1" si="664"/>
        <v>50</v>
      </c>
      <c r="E5678">
        <f t="shared" ca="1" si="664"/>
        <v>11</v>
      </c>
      <c r="H5678">
        <f t="shared" ca="1" si="665"/>
        <v>0</v>
      </c>
      <c r="I5678">
        <f t="shared" ca="1" si="666"/>
        <v>0</v>
      </c>
      <c r="J5678">
        <f t="shared" ca="1" si="667"/>
        <v>0</v>
      </c>
      <c r="K5678">
        <f t="shared" ca="1" si="668"/>
        <v>0</v>
      </c>
      <c r="L5678">
        <f t="shared" ca="1" si="671"/>
        <v>0</v>
      </c>
      <c r="M5678" t="str">
        <f t="shared" ca="1" si="669"/>
        <v>Looks good!</v>
      </c>
    </row>
    <row r="5679" spans="2:13" x14ac:dyDescent="0.2">
      <c r="B5679">
        <f t="shared" ca="1" si="670"/>
        <v>24</v>
      </c>
      <c r="C5679">
        <f t="shared" ca="1" si="664"/>
        <v>98</v>
      </c>
      <c r="D5679">
        <f t="shared" ca="1" si="664"/>
        <v>26</v>
      </c>
      <c r="E5679">
        <f t="shared" ca="1" si="664"/>
        <v>24</v>
      </c>
      <c r="H5679">
        <f t="shared" ca="1" si="665"/>
        <v>0</v>
      </c>
      <c r="I5679">
        <f t="shared" ca="1" si="666"/>
        <v>0</v>
      </c>
      <c r="J5679">
        <f t="shared" ca="1" si="667"/>
        <v>0</v>
      </c>
      <c r="K5679">
        <f t="shared" ca="1" si="668"/>
        <v>0</v>
      </c>
      <c r="L5679">
        <f t="shared" ca="1" si="671"/>
        <v>0</v>
      </c>
      <c r="M5679" t="str">
        <f t="shared" ca="1" si="669"/>
        <v>Looks good!</v>
      </c>
    </row>
    <row r="5680" spans="2:13" x14ac:dyDescent="0.2">
      <c r="B5680">
        <f t="shared" ca="1" si="670"/>
        <v>88</v>
      </c>
      <c r="C5680">
        <f t="shared" ca="1" si="664"/>
        <v>36</v>
      </c>
      <c r="D5680">
        <f t="shared" ca="1" si="664"/>
        <v>34</v>
      </c>
      <c r="E5680">
        <f t="shared" ca="1" si="664"/>
        <v>26</v>
      </c>
      <c r="H5680">
        <f t="shared" ca="1" si="665"/>
        <v>0</v>
      </c>
      <c r="I5680">
        <f t="shared" ca="1" si="666"/>
        <v>0</v>
      </c>
      <c r="J5680">
        <f t="shared" ca="1" si="667"/>
        <v>0</v>
      </c>
      <c r="K5680">
        <f t="shared" ca="1" si="668"/>
        <v>0</v>
      </c>
      <c r="L5680">
        <f t="shared" ca="1" si="671"/>
        <v>0</v>
      </c>
      <c r="M5680" t="str">
        <f t="shared" ca="1" si="669"/>
        <v>Looks good!</v>
      </c>
    </row>
    <row r="5681" spans="2:13" x14ac:dyDescent="0.2">
      <c r="B5681">
        <f t="shared" ca="1" si="670"/>
        <v>5</v>
      </c>
      <c r="C5681">
        <f t="shared" ca="1" si="664"/>
        <v>62</v>
      </c>
      <c r="D5681">
        <f t="shared" ca="1" si="664"/>
        <v>54</v>
      </c>
      <c r="E5681">
        <f t="shared" ca="1" si="664"/>
        <v>34</v>
      </c>
      <c r="H5681">
        <f t="shared" ca="1" si="665"/>
        <v>1</v>
      </c>
      <c r="I5681">
        <f t="shared" ca="1" si="666"/>
        <v>0</v>
      </c>
      <c r="J5681">
        <f t="shared" ca="1" si="667"/>
        <v>0</v>
      </c>
      <c r="K5681">
        <f t="shared" ca="1" si="668"/>
        <v>0</v>
      </c>
      <c r="L5681">
        <f t="shared" ca="1" si="671"/>
        <v>1</v>
      </c>
      <c r="M5681" t="str">
        <f t="shared" ca="1" si="669"/>
        <v>Fix problem</v>
      </c>
    </row>
    <row r="5682" spans="2:13" x14ac:dyDescent="0.2">
      <c r="B5682">
        <f t="shared" ca="1" si="670"/>
        <v>11</v>
      </c>
      <c r="C5682">
        <f t="shared" ca="1" si="664"/>
        <v>88</v>
      </c>
      <c r="D5682">
        <f t="shared" ca="1" si="664"/>
        <v>36</v>
      </c>
      <c r="E5682">
        <f t="shared" ca="1" si="664"/>
        <v>72</v>
      </c>
      <c r="H5682">
        <f t="shared" ca="1" si="665"/>
        <v>0</v>
      </c>
      <c r="I5682">
        <f t="shared" ca="1" si="666"/>
        <v>0</v>
      </c>
      <c r="J5682">
        <f t="shared" ca="1" si="667"/>
        <v>0</v>
      </c>
      <c r="K5682">
        <f t="shared" ca="1" si="668"/>
        <v>0</v>
      </c>
      <c r="L5682">
        <f t="shared" ca="1" si="671"/>
        <v>0</v>
      </c>
      <c r="M5682" t="str">
        <f t="shared" ca="1" si="669"/>
        <v>Looks good!</v>
      </c>
    </row>
    <row r="5683" spans="2:13" x14ac:dyDescent="0.2">
      <c r="B5683">
        <f t="shared" ca="1" si="670"/>
        <v>85</v>
      </c>
      <c r="C5683">
        <f t="shared" ca="1" si="664"/>
        <v>53</v>
      </c>
      <c r="D5683">
        <f t="shared" ca="1" si="664"/>
        <v>39</v>
      </c>
      <c r="E5683">
        <f t="shared" ca="1" si="664"/>
        <v>70</v>
      </c>
      <c r="H5683">
        <f t="shared" ca="1" si="665"/>
        <v>0</v>
      </c>
      <c r="I5683">
        <f t="shared" ca="1" si="666"/>
        <v>0</v>
      </c>
      <c r="J5683">
        <f t="shared" ca="1" si="667"/>
        <v>0</v>
      </c>
      <c r="K5683">
        <f t="shared" ca="1" si="668"/>
        <v>0</v>
      </c>
      <c r="L5683">
        <f t="shared" ca="1" si="671"/>
        <v>0</v>
      </c>
      <c r="M5683" t="str">
        <f t="shared" ca="1" si="669"/>
        <v>Looks good!</v>
      </c>
    </row>
    <row r="5684" spans="2:13" x14ac:dyDescent="0.2">
      <c r="B5684">
        <f t="shared" ca="1" si="670"/>
        <v>32</v>
      </c>
      <c r="C5684">
        <f t="shared" ca="1" si="664"/>
        <v>18</v>
      </c>
      <c r="D5684">
        <f t="shared" ca="1" si="664"/>
        <v>62</v>
      </c>
      <c r="E5684">
        <f t="shared" ca="1" si="664"/>
        <v>39</v>
      </c>
      <c r="H5684">
        <f t="shared" ca="1" si="665"/>
        <v>0</v>
      </c>
      <c r="I5684">
        <f t="shared" ca="1" si="666"/>
        <v>0</v>
      </c>
      <c r="J5684">
        <f t="shared" ca="1" si="667"/>
        <v>0</v>
      </c>
      <c r="K5684">
        <f t="shared" ca="1" si="668"/>
        <v>0</v>
      </c>
      <c r="L5684">
        <f t="shared" ca="1" si="671"/>
        <v>0</v>
      </c>
      <c r="M5684" t="str">
        <f t="shared" ca="1" si="669"/>
        <v>Looks good!</v>
      </c>
    </row>
    <row r="5685" spans="2:13" x14ac:dyDescent="0.2">
      <c r="B5685">
        <f t="shared" ca="1" si="670"/>
        <v>29</v>
      </c>
      <c r="C5685">
        <f t="shared" ca="1" si="664"/>
        <v>96</v>
      </c>
      <c r="D5685">
        <f t="shared" ca="1" si="664"/>
        <v>30</v>
      </c>
      <c r="E5685">
        <f t="shared" ca="1" si="664"/>
        <v>30</v>
      </c>
      <c r="H5685">
        <f t="shared" ca="1" si="665"/>
        <v>0</v>
      </c>
      <c r="I5685">
        <f t="shared" ca="1" si="666"/>
        <v>0</v>
      </c>
      <c r="J5685">
        <f t="shared" ca="1" si="667"/>
        <v>0</v>
      </c>
      <c r="K5685">
        <f t="shared" ca="1" si="668"/>
        <v>0</v>
      </c>
      <c r="L5685">
        <f t="shared" ca="1" si="671"/>
        <v>0</v>
      </c>
      <c r="M5685" t="str">
        <f t="shared" ca="1" si="669"/>
        <v>Looks good!</v>
      </c>
    </row>
    <row r="5686" spans="2:13" x14ac:dyDescent="0.2">
      <c r="B5686">
        <f t="shared" ca="1" si="670"/>
        <v>53</v>
      </c>
      <c r="C5686">
        <f t="shared" ca="1" si="664"/>
        <v>68</v>
      </c>
      <c r="D5686">
        <f t="shared" ca="1" si="664"/>
        <v>90</v>
      </c>
      <c r="E5686">
        <f t="shared" ca="1" si="664"/>
        <v>16</v>
      </c>
      <c r="H5686">
        <f t="shared" ca="1" si="665"/>
        <v>0</v>
      </c>
      <c r="I5686">
        <f t="shared" ca="1" si="666"/>
        <v>0</v>
      </c>
      <c r="J5686">
        <f t="shared" ca="1" si="667"/>
        <v>0</v>
      </c>
      <c r="K5686">
        <f t="shared" ca="1" si="668"/>
        <v>0</v>
      </c>
      <c r="L5686">
        <f t="shared" ca="1" si="671"/>
        <v>0</v>
      </c>
      <c r="M5686" t="str">
        <f t="shared" ca="1" si="669"/>
        <v>Looks good!</v>
      </c>
    </row>
    <row r="5687" spans="2:13" x14ac:dyDescent="0.2">
      <c r="B5687">
        <f t="shared" ca="1" si="670"/>
        <v>60</v>
      </c>
      <c r="C5687">
        <f t="shared" ca="1" si="664"/>
        <v>62</v>
      </c>
      <c r="D5687">
        <f t="shared" ca="1" si="664"/>
        <v>36</v>
      </c>
      <c r="E5687">
        <f t="shared" ca="1" si="664"/>
        <v>37</v>
      </c>
      <c r="H5687">
        <f t="shared" ca="1" si="665"/>
        <v>0</v>
      </c>
      <c r="I5687">
        <f t="shared" ca="1" si="666"/>
        <v>0</v>
      </c>
      <c r="J5687">
        <f t="shared" ca="1" si="667"/>
        <v>0</v>
      </c>
      <c r="K5687">
        <f t="shared" ca="1" si="668"/>
        <v>0</v>
      </c>
      <c r="L5687">
        <f t="shared" ca="1" si="671"/>
        <v>0</v>
      </c>
      <c r="M5687" t="str">
        <f t="shared" ca="1" si="669"/>
        <v>Looks good!</v>
      </c>
    </row>
    <row r="5688" spans="2:13" x14ac:dyDescent="0.2">
      <c r="B5688">
        <f t="shared" ca="1" si="670"/>
        <v>7</v>
      </c>
      <c r="C5688">
        <f t="shared" ca="1" si="664"/>
        <v>43</v>
      </c>
      <c r="D5688">
        <f t="shared" ca="1" si="664"/>
        <v>2</v>
      </c>
      <c r="E5688">
        <f t="shared" ca="1" si="664"/>
        <v>35</v>
      </c>
      <c r="H5688">
        <f t="shared" ca="1" si="665"/>
        <v>0</v>
      </c>
      <c r="I5688">
        <f t="shared" ca="1" si="666"/>
        <v>0</v>
      </c>
      <c r="J5688">
        <f t="shared" ca="1" si="667"/>
        <v>1</v>
      </c>
      <c r="K5688">
        <f t="shared" ca="1" si="668"/>
        <v>0</v>
      </c>
      <c r="L5688">
        <f t="shared" ca="1" si="671"/>
        <v>1</v>
      </c>
      <c r="M5688" t="str">
        <f t="shared" ca="1" si="669"/>
        <v>Fix problem</v>
      </c>
    </row>
    <row r="5689" spans="2:13" x14ac:dyDescent="0.2">
      <c r="B5689">
        <f t="shared" ca="1" si="670"/>
        <v>27</v>
      </c>
      <c r="C5689">
        <f t="shared" ca="1" si="664"/>
        <v>70</v>
      </c>
      <c r="D5689">
        <f t="shared" ca="1" si="664"/>
        <v>75</v>
      </c>
      <c r="E5689">
        <f t="shared" ca="1" si="664"/>
        <v>5</v>
      </c>
      <c r="H5689">
        <f t="shared" ca="1" si="665"/>
        <v>0</v>
      </c>
      <c r="I5689">
        <f t="shared" ca="1" si="666"/>
        <v>0</v>
      </c>
      <c r="J5689">
        <f t="shared" ca="1" si="667"/>
        <v>0</v>
      </c>
      <c r="K5689">
        <f t="shared" ca="1" si="668"/>
        <v>1</v>
      </c>
      <c r="L5689">
        <f t="shared" ca="1" si="671"/>
        <v>1</v>
      </c>
      <c r="M5689" t="str">
        <f t="shared" ca="1" si="669"/>
        <v>Fix problem</v>
      </c>
    </row>
    <row r="5690" spans="2:13" x14ac:dyDescent="0.2">
      <c r="B5690">
        <f t="shared" ca="1" si="670"/>
        <v>45</v>
      </c>
      <c r="C5690">
        <f t="shared" ca="1" si="664"/>
        <v>81</v>
      </c>
      <c r="D5690">
        <f t="shared" ca="1" si="664"/>
        <v>13</v>
      </c>
      <c r="E5690">
        <f t="shared" ca="1" si="664"/>
        <v>15</v>
      </c>
      <c r="H5690">
        <f t="shared" ca="1" si="665"/>
        <v>0</v>
      </c>
      <c r="I5690">
        <f t="shared" ca="1" si="666"/>
        <v>0</v>
      </c>
      <c r="J5690">
        <f t="shared" ca="1" si="667"/>
        <v>0</v>
      </c>
      <c r="K5690">
        <f t="shared" ca="1" si="668"/>
        <v>0</v>
      </c>
      <c r="L5690">
        <f t="shared" ca="1" si="671"/>
        <v>0</v>
      </c>
      <c r="M5690" t="str">
        <f t="shared" ca="1" si="669"/>
        <v>Looks good!</v>
      </c>
    </row>
    <row r="5691" spans="2:13" x14ac:dyDescent="0.2">
      <c r="B5691">
        <f t="shared" ca="1" si="670"/>
        <v>67</v>
      </c>
      <c r="C5691">
        <f t="shared" ca="1" si="664"/>
        <v>41</v>
      </c>
      <c r="D5691">
        <f t="shared" ca="1" si="664"/>
        <v>1</v>
      </c>
      <c r="E5691">
        <f t="shared" ca="1" si="664"/>
        <v>3</v>
      </c>
      <c r="H5691">
        <f t="shared" ca="1" si="665"/>
        <v>0</v>
      </c>
      <c r="I5691">
        <f t="shared" ca="1" si="666"/>
        <v>0</v>
      </c>
      <c r="J5691">
        <f t="shared" ca="1" si="667"/>
        <v>1</v>
      </c>
      <c r="K5691">
        <f t="shared" ca="1" si="668"/>
        <v>1</v>
      </c>
      <c r="L5691">
        <f t="shared" ca="1" si="671"/>
        <v>2</v>
      </c>
      <c r="M5691" t="str">
        <f t="shared" ca="1" si="669"/>
        <v>Near miss</v>
      </c>
    </row>
    <row r="5692" spans="2:13" x14ac:dyDescent="0.2">
      <c r="B5692">
        <f t="shared" ca="1" si="670"/>
        <v>64</v>
      </c>
      <c r="C5692">
        <f t="shared" ca="1" si="664"/>
        <v>1</v>
      </c>
      <c r="D5692">
        <f t="shared" ca="1" si="664"/>
        <v>6</v>
      </c>
      <c r="E5692">
        <f t="shared" ca="1" si="664"/>
        <v>6</v>
      </c>
      <c r="H5692">
        <f t="shared" ca="1" si="665"/>
        <v>0</v>
      </c>
      <c r="I5692">
        <f t="shared" ca="1" si="666"/>
        <v>1</v>
      </c>
      <c r="J5692">
        <f t="shared" ca="1" si="667"/>
        <v>0</v>
      </c>
      <c r="K5692">
        <f t="shared" ca="1" si="668"/>
        <v>0</v>
      </c>
      <c r="L5692">
        <f t="shared" ca="1" si="671"/>
        <v>1</v>
      </c>
      <c r="M5692" t="str">
        <f t="shared" ca="1" si="669"/>
        <v>Fix problem</v>
      </c>
    </row>
    <row r="5693" spans="2:13" x14ac:dyDescent="0.2">
      <c r="B5693">
        <f t="shared" ca="1" si="670"/>
        <v>75</v>
      </c>
      <c r="C5693">
        <f t="shared" ca="1" si="664"/>
        <v>14</v>
      </c>
      <c r="D5693">
        <f t="shared" ca="1" si="664"/>
        <v>59</v>
      </c>
      <c r="E5693">
        <f t="shared" ca="1" si="664"/>
        <v>48</v>
      </c>
      <c r="H5693">
        <f t="shared" ca="1" si="665"/>
        <v>0</v>
      </c>
      <c r="I5693">
        <f t="shared" ca="1" si="666"/>
        <v>0</v>
      </c>
      <c r="J5693">
        <f t="shared" ca="1" si="667"/>
        <v>0</v>
      </c>
      <c r="K5693">
        <f t="shared" ca="1" si="668"/>
        <v>0</v>
      </c>
      <c r="L5693">
        <f t="shared" ca="1" si="671"/>
        <v>0</v>
      </c>
      <c r="M5693" t="str">
        <f t="shared" ca="1" si="669"/>
        <v>Looks good!</v>
      </c>
    </row>
    <row r="5694" spans="2:13" x14ac:dyDescent="0.2">
      <c r="B5694">
        <f t="shared" ca="1" si="670"/>
        <v>10</v>
      </c>
      <c r="C5694">
        <f t="shared" ca="1" si="664"/>
        <v>55</v>
      </c>
      <c r="D5694">
        <f t="shared" ca="1" si="664"/>
        <v>60</v>
      </c>
      <c r="E5694">
        <f t="shared" ca="1" si="664"/>
        <v>93</v>
      </c>
      <c r="H5694">
        <f t="shared" ca="1" si="665"/>
        <v>0</v>
      </c>
      <c r="I5694">
        <f t="shared" ca="1" si="666"/>
        <v>0</v>
      </c>
      <c r="J5694">
        <f t="shared" ca="1" si="667"/>
        <v>0</v>
      </c>
      <c r="K5694">
        <f t="shared" ca="1" si="668"/>
        <v>0</v>
      </c>
      <c r="L5694">
        <f t="shared" ca="1" si="671"/>
        <v>0</v>
      </c>
      <c r="M5694" t="str">
        <f t="shared" ca="1" si="669"/>
        <v>Looks good!</v>
      </c>
    </row>
    <row r="5695" spans="2:13" x14ac:dyDescent="0.2">
      <c r="B5695">
        <f t="shared" ca="1" si="670"/>
        <v>69</v>
      </c>
      <c r="C5695">
        <f t="shared" ca="1" si="664"/>
        <v>3</v>
      </c>
      <c r="D5695">
        <f t="shared" ca="1" si="664"/>
        <v>90</v>
      </c>
      <c r="E5695">
        <f t="shared" ca="1" si="664"/>
        <v>25</v>
      </c>
      <c r="H5695">
        <f t="shared" ca="1" si="665"/>
        <v>0</v>
      </c>
      <c r="I5695">
        <f t="shared" ca="1" si="666"/>
        <v>1</v>
      </c>
      <c r="J5695">
        <f t="shared" ca="1" si="667"/>
        <v>0</v>
      </c>
      <c r="K5695">
        <f t="shared" ca="1" si="668"/>
        <v>0</v>
      </c>
      <c r="L5695">
        <f t="shared" ca="1" si="671"/>
        <v>1</v>
      </c>
      <c r="M5695" t="str">
        <f t="shared" ca="1" si="669"/>
        <v>Fix problem</v>
      </c>
    </row>
    <row r="5696" spans="2:13" x14ac:dyDescent="0.2">
      <c r="B5696">
        <f t="shared" ca="1" si="670"/>
        <v>12</v>
      </c>
      <c r="C5696">
        <f t="shared" ca="1" si="664"/>
        <v>67</v>
      </c>
      <c r="D5696">
        <f t="shared" ca="1" si="664"/>
        <v>24</v>
      </c>
      <c r="E5696">
        <f t="shared" ca="1" si="664"/>
        <v>80</v>
      </c>
      <c r="H5696">
        <f t="shared" ca="1" si="665"/>
        <v>0</v>
      </c>
      <c r="I5696">
        <f t="shared" ca="1" si="666"/>
        <v>0</v>
      </c>
      <c r="J5696">
        <f t="shared" ca="1" si="667"/>
        <v>0</v>
      </c>
      <c r="K5696">
        <f t="shared" ca="1" si="668"/>
        <v>0</v>
      </c>
      <c r="L5696">
        <f t="shared" ca="1" si="671"/>
        <v>0</v>
      </c>
      <c r="M5696" t="str">
        <f t="shared" ca="1" si="669"/>
        <v>Looks good!</v>
      </c>
    </row>
    <row r="5697" spans="2:13" x14ac:dyDescent="0.2">
      <c r="B5697">
        <f t="shared" ca="1" si="670"/>
        <v>10</v>
      </c>
      <c r="C5697">
        <f t="shared" ca="1" si="664"/>
        <v>29</v>
      </c>
      <c r="D5697">
        <f t="shared" ca="1" si="664"/>
        <v>56</v>
      </c>
      <c r="E5697">
        <f t="shared" ca="1" si="664"/>
        <v>42</v>
      </c>
      <c r="H5697">
        <f t="shared" ca="1" si="665"/>
        <v>0</v>
      </c>
      <c r="I5697">
        <f t="shared" ca="1" si="666"/>
        <v>0</v>
      </c>
      <c r="J5697">
        <f t="shared" ca="1" si="667"/>
        <v>0</v>
      </c>
      <c r="K5697">
        <f t="shared" ca="1" si="668"/>
        <v>0</v>
      </c>
      <c r="L5697">
        <f t="shared" ca="1" si="671"/>
        <v>0</v>
      </c>
      <c r="M5697" t="str">
        <f t="shared" ca="1" si="669"/>
        <v>Looks good!</v>
      </c>
    </row>
    <row r="5698" spans="2:13" x14ac:dyDescent="0.2">
      <c r="B5698">
        <f t="shared" ca="1" si="670"/>
        <v>53</v>
      </c>
      <c r="C5698">
        <f t="shared" ca="1" si="664"/>
        <v>47</v>
      </c>
      <c r="D5698">
        <f t="shared" ca="1" si="664"/>
        <v>2</v>
      </c>
      <c r="E5698">
        <f t="shared" ca="1" si="664"/>
        <v>100</v>
      </c>
      <c r="H5698">
        <f t="shared" ca="1" si="665"/>
        <v>0</v>
      </c>
      <c r="I5698">
        <f t="shared" ca="1" si="666"/>
        <v>0</v>
      </c>
      <c r="J5698">
        <f t="shared" ca="1" si="667"/>
        <v>1</v>
      </c>
      <c r="K5698">
        <f t="shared" ca="1" si="668"/>
        <v>0</v>
      </c>
      <c r="L5698">
        <f t="shared" ca="1" si="671"/>
        <v>1</v>
      </c>
      <c r="M5698" t="str">
        <f t="shared" ca="1" si="669"/>
        <v>Fix problem</v>
      </c>
    </row>
    <row r="5699" spans="2:13" x14ac:dyDescent="0.2">
      <c r="B5699">
        <f t="shared" ca="1" si="670"/>
        <v>32</v>
      </c>
      <c r="C5699">
        <f t="shared" ca="1" si="664"/>
        <v>15</v>
      </c>
      <c r="D5699">
        <f t="shared" ca="1" si="664"/>
        <v>35</v>
      </c>
      <c r="E5699">
        <f t="shared" ca="1" si="664"/>
        <v>73</v>
      </c>
      <c r="H5699">
        <f t="shared" ca="1" si="665"/>
        <v>0</v>
      </c>
      <c r="I5699">
        <f t="shared" ca="1" si="666"/>
        <v>0</v>
      </c>
      <c r="J5699">
        <f t="shared" ca="1" si="667"/>
        <v>0</v>
      </c>
      <c r="K5699">
        <f t="shared" ca="1" si="668"/>
        <v>0</v>
      </c>
      <c r="L5699">
        <f t="shared" ca="1" si="671"/>
        <v>0</v>
      </c>
      <c r="M5699" t="str">
        <f t="shared" ca="1" si="669"/>
        <v>Looks good!</v>
      </c>
    </row>
    <row r="5700" spans="2:13" x14ac:dyDescent="0.2">
      <c r="B5700">
        <f t="shared" ca="1" si="670"/>
        <v>24</v>
      </c>
      <c r="C5700">
        <f t="shared" ca="1" si="664"/>
        <v>79</v>
      </c>
      <c r="D5700">
        <f t="shared" ca="1" si="664"/>
        <v>87</v>
      </c>
      <c r="E5700">
        <f t="shared" ca="1" si="664"/>
        <v>27</v>
      </c>
      <c r="H5700">
        <f t="shared" ca="1" si="665"/>
        <v>0</v>
      </c>
      <c r="I5700">
        <f t="shared" ca="1" si="666"/>
        <v>0</v>
      </c>
      <c r="J5700">
        <f t="shared" ca="1" si="667"/>
        <v>0</v>
      </c>
      <c r="K5700">
        <f t="shared" ca="1" si="668"/>
        <v>0</v>
      </c>
      <c r="L5700">
        <f t="shared" ca="1" si="671"/>
        <v>0</v>
      </c>
      <c r="M5700" t="str">
        <f t="shared" ca="1" si="669"/>
        <v>Looks good!</v>
      </c>
    </row>
    <row r="5701" spans="2:13" x14ac:dyDescent="0.2">
      <c r="B5701">
        <f t="shared" ca="1" si="670"/>
        <v>97</v>
      </c>
      <c r="C5701">
        <f t="shared" ca="1" si="664"/>
        <v>54</v>
      </c>
      <c r="D5701">
        <f t="shared" ca="1" si="664"/>
        <v>63</v>
      </c>
      <c r="E5701">
        <f t="shared" ca="1" si="664"/>
        <v>98</v>
      </c>
      <c r="H5701">
        <f t="shared" ca="1" si="665"/>
        <v>0</v>
      </c>
      <c r="I5701">
        <f t="shared" ca="1" si="666"/>
        <v>0</v>
      </c>
      <c r="J5701">
        <f t="shared" ca="1" si="667"/>
        <v>0</v>
      </c>
      <c r="K5701">
        <f t="shared" ca="1" si="668"/>
        <v>0</v>
      </c>
      <c r="L5701">
        <f t="shared" ca="1" si="671"/>
        <v>0</v>
      </c>
      <c r="M5701" t="str">
        <f t="shared" ca="1" si="669"/>
        <v>Looks good!</v>
      </c>
    </row>
    <row r="5702" spans="2:13" x14ac:dyDescent="0.2">
      <c r="B5702">
        <f t="shared" ca="1" si="670"/>
        <v>59</v>
      </c>
      <c r="C5702">
        <f t="shared" ca="1" si="664"/>
        <v>8</v>
      </c>
      <c r="D5702">
        <f t="shared" ca="1" si="664"/>
        <v>29</v>
      </c>
      <c r="E5702">
        <f t="shared" ca="1" si="664"/>
        <v>25</v>
      </c>
      <c r="H5702">
        <f t="shared" ca="1" si="665"/>
        <v>0</v>
      </c>
      <c r="I5702">
        <f t="shared" ca="1" si="666"/>
        <v>0</v>
      </c>
      <c r="J5702">
        <f t="shared" ca="1" si="667"/>
        <v>0</v>
      </c>
      <c r="K5702">
        <f t="shared" ca="1" si="668"/>
        <v>0</v>
      </c>
      <c r="L5702">
        <f t="shared" ca="1" si="671"/>
        <v>0</v>
      </c>
      <c r="M5702" t="str">
        <f t="shared" ca="1" si="669"/>
        <v>Looks good!</v>
      </c>
    </row>
    <row r="5703" spans="2:13" x14ac:dyDescent="0.2">
      <c r="B5703">
        <f t="shared" ca="1" si="670"/>
        <v>41</v>
      </c>
      <c r="C5703">
        <f t="shared" ca="1" si="664"/>
        <v>18</v>
      </c>
      <c r="D5703">
        <f t="shared" ca="1" si="664"/>
        <v>59</v>
      </c>
      <c r="E5703">
        <f t="shared" ca="1" si="664"/>
        <v>49</v>
      </c>
      <c r="H5703">
        <f t="shared" ca="1" si="665"/>
        <v>0</v>
      </c>
      <c r="I5703">
        <f t="shared" ca="1" si="666"/>
        <v>0</v>
      </c>
      <c r="J5703">
        <f t="shared" ca="1" si="667"/>
        <v>0</v>
      </c>
      <c r="K5703">
        <f t="shared" ca="1" si="668"/>
        <v>0</v>
      </c>
      <c r="L5703">
        <f t="shared" ca="1" si="671"/>
        <v>0</v>
      </c>
      <c r="M5703" t="str">
        <f t="shared" ca="1" si="669"/>
        <v>Looks good!</v>
      </c>
    </row>
    <row r="5704" spans="2:13" x14ac:dyDescent="0.2">
      <c r="B5704">
        <f t="shared" ca="1" si="670"/>
        <v>74</v>
      </c>
      <c r="C5704">
        <f t="shared" ca="1" si="664"/>
        <v>80</v>
      </c>
      <c r="D5704">
        <f t="shared" ca="1" si="664"/>
        <v>60</v>
      </c>
      <c r="E5704">
        <f t="shared" ca="1" si="664"/>
        <v>55</v>
      </c>
      <c r="H5704">
        <f t="shared" ca="1" si="665"/>
        <v>0</v>
      </c>
      <c r="I5704">
        <f t="shared" ca="1" si="666"/>
        <v>0</v>
      </c>
      <c r="J5704">
        <f t="shared" ca="1" si="667"/>
        <v>0</v>
      </c>
      <c r="K5704">
        <f t="shared" ca="1" si="668"/>
        <v>0</v>
      </c>
      <c r="L5704">
        <f t="shared" ca="1" si="671"/>
        <v>0</v>
      </c>
      <c r="M5704" t="str">
        <f t="shared" ca="1" si="669"/>
        <v>Looks good!</v>
      </c>
    </row>
    <row r="5705" spans="2:13" x14ac:dyDescent="0.2">
      <c r="B5705">
        <f t="shared" ca="1" si="670"/>
        <v>67</v>
      </c>
      <c r="C5705">
        <f t="shared" ca="1" si="664"/>
        <v>34</v>
      </c>
      <c r="D5705">
        <f t="shared" ca="1" si="664"/>
        <v>71</v>
      </c>
      <c r="E5705">
        <f t="shared" ca="1" si="664"/>
        <v>53</v>
      </c>
      <c r="H5705">
        <f t="shared" ca="1" si="665"/>
        <v>0</v>
      </c>
      <c r="I5705">
        <f t="shared" ca="1" si="666"/>
        <v>0</v>
      </c>
      <c r="J5705">
        <f t="shared" ca="1" si="667"/>
        <v>0</v>
      </c>
      <c r="K5705">
        <f t="shared" ca="1" si="668"/>
        <v>0</v>
      </c>
      <c r="L5705">
        <f t="shared" ca="1" si="671"/>
        <v>0</v>
      </c>
      <c r="M5705" t="str">
        <f t="shared" ca="1" si="669"/>
        <v>Looks good!</v>
      </c>
    </row>
    <row r="5706" spans="2:13" x14ac:dyDescent="0.2">
      <c r="B5706">
        <f t="shared" ca="1" si="670"/>
        <v>3</v>
      </c>
      <c r="C5706">
        <f t="shared" ca="1" si="664"/>
        <v>13</v>
      </c>
      <c r="D5706">
        <f t="shared" ca="1" si="664"/>
        <v>67</v>
      </c>
      <c r="E5706">
        <f t="shared" ca="1" si="664"/>
        <v>71</v>
      </c>
      <c r="H5706">
        <f t="shared" ca="1" si="665"/>
        <v>1</v>
      </c>
      <c r="I5706">
        <f t="shared" ca="1" si="666"/>
        <v>0</v>
      </c>
      <c r="J5706">
        <f t="shared" ca="1" si="667"/>
        <v>0</v>
      </c>
      <c r="K5706">
        <f t="shared" ca="1" si="668"/>
        <v>0</v>
      </c>
      <c r="L5706">
        <f t="shared" ca="1" si="671"/>
        <v>1</v>
      </c>
      <c r="M5706" t="str">
        <f t="shared" ca="1" si="669"/>
        <v>Fix problem</v>
      </c>
    </row>
    <row r="5707" spans="2:13" x14ac:dyDescent="0.2">
      <c r="B5707">
        <f t="shared" ca="1" si="670"/>
        <v>27</v>
      </c>
      <c r="C5707">
        <f t="shared" ca="1" si="670"/>
        <v>12</v>
      </c>
      <c r="D5707">
        <f t="shared" ca="1" si="670"/>
        <v>58</v>
      </c>
      <c r="E5707">
        <f t="shared" ca="1" si="670"/>
        <v>99</v>
      </c>
      <c r="H5707">
        <f t="shared" ref="H5707:H5770" ca="1" si="672">IF(B5707&lt;=(Prob_same_name*100),1,0)</f>
        <v>0</v>
      </c>
      <c r="I5707">
        <f t="shared" ref="I5707:I5770" ca="1" si="673">IF(C5707&lt;=(Prob_shift_change*100),1,0)</f>
        <v>0</v>
      </c>
      <c r="J5707">
        <f t="shared" ref="J5707:J5770" ca="1" si="674">IF(D5707&lt;=(Prob_bad_comm*100),1,0)</f>
        <v>0</v>
      </c>
      <c r="K5707">
        <f t="shared" ref="K5707:K5770" ca="1" si="675">IF(E5707&lt;=(Prob_bad_cnvrsn*100),1,0)</f>
        <v>0</v>
      </c>
      <c r="L5707">
        <f t="shared" ca="1" si="671"/>
        <v>0</v>
      </c>
      <c r="M5707" t="str">
        <f t="shared" ref="M5707:M5770" ca="1" si="676">VLOOKUP(L5707,mis_table,2,FALSE)</f>
        <v>Looks good!</v>
      </c>
    </row>
    <row r="5708" spans="2:13" x14ac:dyDescent="0.2">
      <c r="B5708">
        <f t="shared" ref="B5708:E5771" ca="1" si="677">RANDBETWEEN(1,100)</f>
        <v>25</v>
      </c>
      <c r="C5708">
        <f t="shared" ca="1" si="677"/>
        <v>80</v>
      </c>
      <c r="D5708">
        <f t="shared" ca="1" si="677"/>
        <v>97</v>
      </c>
      <c r="E5708">
        <f t="shared" ca="1" si="677"/>
        <v>32</v>
      </c>
      <c r="H5708">
        <f t="shared" ca="1" si="672"/>
        <v>0</v>
      </c>
      <c r="I5708">
        <f t="shared" ca="1" si="673"/>
        <v>0</v>
      </c>
      <c r="J5708">
        <f t="shared" ca="1" si="674"/>
        <v>0</v>
      </c>
      <c r="K5708">
        <f t="shared" ca="1" si="675"/>
        <v>0</v>
      </c>
      <c r="L5708">
        <f t="shared" ca="1" si="671"/>
        <v>0</v>
      </c>
      <c r="M5708" t="str">
        <f t="shared" ca="1" si="676"/>
        <v>Looks good!</v>
      </c>
    </row>
    <row r="5709" spans="2:13" x14ac:dyDescent="0.2">
      <c r="B5709">
        <f t="shared" ca="1" si="677"/>
        <v>4</v>
      </c>
      <c r="C5709">
        <f t="shared" ca="1" si="677"/>
        <v>87</v>
      </c>
      <c r="D5709">
        <f t="shared" ca="1" si="677"/>
        <v>13</v>
      </c>
      <c r="E5709">
        <f t="shared" ca="1" si="677"/>
        <v>76</v>
      </c>
      <c r="H5709">
        <f t="shared" ca="1" si="672"/>
        <v>1</v>
      </c>
      <c r="I5709">
        <f t="shared" ca="1" si="673"/>
        <v>0</v>
      </c>
      <c r="J5709">
        <f t="shared" ca="1" si="674"/>
        <v>0</v>
      </c>
      <c r="K5709">
        <f t="shared" ca="1" si="675"/>
        <v>0</v>
      </c>
      <c r="L5709">
        <f t="shared" ca="1" si="671"/>
        <v>1</v>
      </c>
      <c r="M5709" t="str">
        <f t="shared" ca="1" si="676"/>
        <v>Fix problem</v>
      </c>
    </row>
    <row r="5710" spans="2:13" x14ac:dyDescent="0.2">
      <c r="B5710">
        <f t="shared" ca="1" si="677"/>
        <v>48</v>
      </c>
      <c r="C5710">
        <f t="shared" ca="1" si="677"/>
        <v>60</v>
      </c>
      <c r="D5710">
        <f t="shared" ca="1" si="677"/>
        <v>51</v>
      </c>
      <c r="E5710">
        <f t="shared" ca="1" si="677"/>
        <v>79</v>
      </c>
      <c r="H5710">
        <f t="shared" ca="1" si="672"/>
        <v>0</v>
      </c>
      <c r="I5710">
        <f t="shared" ca="1" si="673"/>
        <v>0</v>
      </c>
      <c r="J5710">
        <f t="shared" ca="1" si="674"/>
        <v>0</v>
      </c>
      <c r="K5710">
        <f t="shared" ca="1" si="675"/>
        <v>0</v>
      </c>
      <c r="L5710">
        <f t="shared" ca="1" si="671"/>
        <v>0</v>
      </c>
      <c r="M5710" t="str">
        <f t="shared" ca="1" si="676"/>
        <v>Looks good!</v>
      </c>
    </row>
    <row r="5711" spans="2:13" x14ac:dyDescent="0.2">
      <c r="B5711">
        <f t="shared" ca="1" si="677"/>
        <v>96</v>
      </c>
      <c r="C5711">
        <f t="shared" ca="1" si="677"/>
        <v>2</v>
      </c>
      <c r="D5711">
        <f t="shared" ca="1" si="677"/>
        <v>15</v>
      </c>
      <c r="E5711">
        <f t="shared" ca="1" si="677"/>
        <v>90</v>
      </c>
      <c r="H5711">
        <f t="shared" ca="1" si="672"/>
        <v>0</v>
      </c>
      <c r="I5711">
        <f t="shared" ca="1" si="673"/>
        <v>1</v>
      </c>
      <c r="J5711">
        <f t="shared" ca="1" si="674"/>
        <v>0</v>
      </c>
      <c r="K5711">
        <f t="shared" ca="1" si="675"/>
        <v>0</v>
      </c>
      <c r="L5711">
        <f t="shared" ca="1" si="671"/>
        <v>1</v>
      </c>
      <c r="M5711" t="str">
        <f t="shared" ca="1" si="676"/>
        <v>Fix problem</v>
      </c>
    </row>
    <row r="5712" spans="2:13" x14ac:dyDescent="0.2">
      <c r="B5712">
        <f t="shared" ca="1" si="677"/>
        <v>16</v>
      </c>
      <c r="C5712">
        <f t="shared" ca="1" si="677"/>
        <v>59</v>
      </c>
      <c r="D5712">
        <f t="shared" ca="1" si="677"/>
        <v>91</v>
      </c>
      <c r="E5712">
        <f t="shared" ca="1" si="677"/>
        <v>9</v>
      </c>
      <c r="H5712">
        <f t="shared" ca="1" si="672"/>
        <v>0</v>
      </c>
      <c r="I5712">
        <f t="shared" ca="1" si="673"/>
        <v>0</v>
      </c>
      <c r="J5712">
        <f t="shared" ca="1" si="674"/>
        <v>0</v>
      </c>
      <c r="K5712">
        <f t="shared" ca="1" si="675"/>
        <v>0</v>
      </c>
      <c r="L5712">
        <f t="shared" ca="1" si="671"/>
        <v>0</v>
      </c>
      <c r="M5712" t="str">
        <f t="shared" ca="1" si="676"/>
        <v>Looks good!</v>
      </c>
    </row>
    <row r="5713" spans="2:13" x14ac:dyDescent="0.2">
      <c r="B5713">
        <f t="shared" ca="1" si="677"/>
        <v>58</v>
      </c>
      <c r="C5713">
        <f t="shared" ca="1" si="677"/>
        <v>38</v>
      </c>
      <c r="D5713">
        <f t="shared" ca="1" si="677"/>
        <v>37</v>
      </c>
      <c r="E5713">
        <f t="shared" ca="1" si="677"/>
        <v>77</v>
      </c>
      <c r="H5713">
        <f t="shared" ca="1" si="672"/>
        <v>0</v>
      </c>
      <c r="I5713">
        <f t="shared" ca="1" si="673"/>
        <v>0</v>
      </c>
      <c r="J5713">
        <f t="shared" ca="1" si="674"/>
        <v>0</v>
      </c>
      <c r="K5713">
        <f t="shared" ca="1" si="675"/>
        <v>0</v>
      </c>
      <c r="L5713">
        <f t="shared" ca="1" si="671"/>
        <v>0</v>
      </c>
      <c r="M5713" t="str">
        <f t="shared" ca="1" si="676"/>
        <v>Looks good!</v>
      </c>
    </row>
    <row r="5714" spans="2:13" x14ac:dyDescent="0.2">
      <c r="B5714">
        <f t="shared" ca="1" si="677"/>
        <v>99</v>
      </c>
      <c r="C5714">
        <f t="shared" ca="1" si="677"/>
        <v>23</v>
      </c>
      <c r="D5714">
        <f t="shared" ca="1" si="677"/>
        <v>9</v>
      </c>
      <c r="E5714">
        <f t="shared" ca="1" si="677"/>
        <v>53</v>
      </c>
      <c r="H5714">
        <f t="shared" ca="1" si="672"/>
        <v>0</v>
      </c>
      <c r="I5714">
        <f t="shared" ca="1" si="673"/>
        <v>0</v>
      </c>
      <c r="J5714">
        <f t="shared" ca="1" si="674"/>
        <v>0</v>
      </c>
      <c r="K5714">
        <f t="shared" ca="1" si="675"/>
        <v>0</v>
      </c>
      <c r="L5714">
        <f t="shared" ca="1" si="671"/>
        <v>0</v>
      </c>
      <c r="M5714" t="str">
        <f t="shared" ca="1" si="676"/>
        <v>Looks good!</v>
      </c>
    </row>
    <row r="5715" spans="2:13" x14ac:dyDescent="0.2">
      <c r="B5715">
        <f t="shared" ca="1" si="677"/>
        <v>74</v>
      </c>
      <c r="C5715">
        <f t="shared" ca="1" si="677"/>
        <v>6</v>
      </c>
      <c r="D5715">
        <f t="shared" ca="1" si="677"/>
        <v>68</v>
      </c>
      <c r="E5715">
        <f t="shared" ca="1" si="677"/>
        <v>66</v>
      </c>
      <c r="H5715">
        <f t="shared" ca="1" si="672"/>
        <v>0</v>
      </c>
      <c r="I5715">
        <f t="shared" ca="1" si="673"/>
        <v>0</v>
      </c>
      <c r="J5715">
        <f t="shared" ca="1" si="674"/>
        <v>0</v>
      </c>
      <c r="K5715">
        <f t="shared" ca="1" si="675"/>
        <v>0</v>
      </c>
      <c r="L5715">
        <f t="shared" ca="1" si="671"/>
        <v>0</v>
      </c>
      <c r="M5715" t="str">
        <f t="shared" ca="1" si="676"/>
        <v>Looks good!</v>
      </c>
    </row>
    <row r="5716" spans="2:13" x14ac:dyDescent="0.2">
      <c r="B5716">
        <f t="shared" ca="1" si="677"/>
        <v>64</v>
      </c>
      <c r="C5716">
        <f t="shared" ca="1" si="677"/>
        <v>33</v>
      </c>
      <c r="D5716">
        <f t="shared" ca="1" si="677"/>
        <v>24</v>
      </c>
      <c r="E5716">
        <f t="shared" ca="1" si="677"/>
        <v>10</v>
      </c>
      <c r="H5716">
        <f t="shared" ca="1" si="672"/>
        <v>0</v>
      </c>
      <c r="I5716">
        <f t="shared" ca="1" si="673"/>
        <v>0</v>
      </c>
      <c r="J5716">
        <f t="shared" ca="1" si="674"/>
        <v>0</v>
      </c>
      <c r="K5716">
        <f t="shared" ca="1" si="675"/>
        <v>0</v>
      </c>
      <c r="L5716">
        <f t="shared" ca="1" si="671"/>
        <v>0</v>
      </c>
      <c r="M5716" t="str">
        <f t="shared" ca="1" si="676"/>
        <v>Looks good!</v>
      </c>
    </row>
    <row r="5717" spans="2:13" x14ac:dyDescent="0.2">
      <c r="B5717">
        <f t="shared" ca="1" si="677"/>
        <v>92</v>
      </c>
      <c r="C5717">
        <f t="shared" ca="1" si="677"/>
        <v>10</v>
      </c>
      <c r="D5717">
        <f t="shared" ca="1" si="677"/>
        <v>62</v>
      </c>
      <c r="E5717">
        <f t="shared" ca="1" si="677"/>
        <v>97</v>
      </c>
      <c r="H5717">
        <f t="shared" ca="1" si="672"/>
        <v>0</v>
      </c>
      <c r="I5717">
        <f t="shared" ca="1" si="673"/>
        <v>0</v>
      </c>
      <c r="J5717">
        <f t="shared" ca="1" si="674"/>
        <v>0</v>
      </c>
      <c r="K5717">
        <f t="shared" ca="1" si="675"/>
        <v>0</v>
      </c>
      <c r="L5717">
        <f t="shared" ca="1" si="671"/>
        <v>0</v>
      </c>
      <c r="M5717" t="str">
        <f t="shared" ca="1" si="676"/>
        <v>Looks good!</v>
      </c>
    </row>
    <row r="5718" spans="2:13" x14ac:dyDescent="0.2">
      <c r="B5718">
        <f t="shared" ca="1" si="677"/>
        <v>18</v>
      </c>
      <c r="C5718">
        <f t="shared" ca="1" si="677"/>
        <v>29</v>
      </c>
      <c r="D5718">
        <f t="shared" ca="1" si="677"/>
        <v>1</v>
      </c>
      <c r="E5718">
        <f t="shared" ca="1" si="677"/>
        <v>19</v>
      </c>
      <c r="H5718">
        <f t="shared" ca="1" si="672"/>
        <v>0</v>
      </c>
      <c r="I5718">
        <f t="shared" ca="1" si="673"/>
        <v>0</v>
      </c>
      <c r="J5718">
        <f t="shared" ca="1" si="674"/>
        <v>1</v>
      </c>
      <c r="K5718">
        <f t="shared" ca="1" si="675"/>
        <v>0</v>
      </c>
      <c r="L5718">
        <f t="shared" ca="1" si="671"/>
        <v>1</v>
      </c>
      <c r="M5718" t="str">
        <f t="shared" ca="1" si="676"/>
        <v>Fix problem</v>
      </c>
    </row>
    <row r="5719" spans="2:13" x14ac:dyDescent="0.2">
      <c r="B5719">
        <f t="shared" ca="1" si="677"/>
        <v>59</v>
      </c>
      <c r="C5719">
        <f t="shared" ca="1" si="677"/>
        <v>1</v>
      </c>
      <c r="D5719">
        <f t="shared" ca="1" si="677"/>
        <v>53</v>
      </c>
      <c r="E5719">
        <f t="shared" ca="1" si="677"/>
        <v>47</v>
      </c>
      <c r="H5719">
        <f t="shared" ca="1" si="672"/>
        <v>0</v>
      </c>
      <c r="I5719">
        <f t="shared" ca="1" si="673"/>
        <v>1</v>
      </c>
      <c r="J5719">
        <f t="shared" ca="1" si="674"/>
        <v>0</v>
      </c>
      <c r="K5719">
        <f t="shared" ca="1" si="675"/>
        <v>0</v>
      </c>
      <c r="L5719">
        <f t="shared" ca="1" si="671"/>
        <v>1</v>
      </c>
      <c r="M5719" t="str">
        <f t="shared" ca="1" si="676"/>
        <v>Fix problem</v>
      </c>
    </row>
    <row r="5720" spans="2:13" x14ac:dyDescent="0.2">
      <c r="B5720">
        <f t="shared" ca="1" si="677"/>
        <v>53</v>
      </c>
      <c r="C5720">
        <f t="shared" ca="1" si="677"/>
        <v>9</v>
      </c>
      <c r="D5720">
        <f t="shared" ca="1" si="677"/>
        <v>68</v>
      </c>
      <c r="E5720">
        <f t="shared" ca="1" si="677"/>
        <v>30</v>
      </c>
      <c r="H5720">
        <f t="shared" ca="1" si="672"/>
        <v>0</v>
      </c>
      <c r="I5720">
        <f t="shared" ca="1" si="673"/>
        <v>0</v>
      </c>
      <c r="J5720">
        <f t="shared" ca="1" si="674"/>
        <v>0</v>
      </c>
      <c r="K5720">
        <f t="shared" ca="1" si="675"/>
        <v>0</v>
      </c>
      <c r="L5720">
        <f t="shared" ref="L5720:L5783" ca="1" si="678">SUM(H5720:K5720)</f>
        <v>0</v>
      </c>
      <c r="M5720" t="str">
        <f t="shared" ca="1" si="676"/>
        <v>Looks good!</v>
      </c>
    </row>
    <row r="5721" spans="2:13" x14ac:dyDescent="0.2">
      <c r="B5721">
        <f t="shared" ca="1" si="677"/>
        <v>77</v>
      </c>
      <c r="C5721">
        <f t="shared" ca="1" si="677"/>
        <v>28</v>
      </c>
      <c r="D5721">
        <f t="shared" ca="1" si="677"/>
        <v>30</v>
      </c>
      <c r="E5721">
        <f t="shared" ca="1" si="677"/>
        <v>15</v>
      </c>
      <c r="H5721">
        <f t="shared" ca="1" si="672"/>
        <v>0</v>
      </c>
      <c r="I5721">
        <f t="shared" ca="1" si="673"/>
        <v>0</v>
      </c>
      <c r="J5721">
        <f t="shared" ca="1" si="674"/>
        <v>0</v>
      </c>
      <c r="K5721">
        <f t="shared" ca="1" si="675"/>
        <v>0</v>
      </c>
      <c r="L5721">
        <f t="shared" ca="1" si="678"/>
        <v>0</v>
      </c>
      <c r="M5721" t="str">
        <f t="shared" ca="1" si="676"/>
        <v>Looks good!</v>
      </c>
    </row>
    <row r="5722" spans="2:13" x14ac:dyDescent="0.2">
      <c r="B5722">
        <f t="shared" ca="1" si="677"/>
        <v>93</v>
      </c>
      <c r="C5722">
        <f t="shared" ca="1" si="677"/>
        <v>41</v>
      </c>
      <c r="D5722">
        <f t="shared" ca="1" si="677"/>
        <v>39</v>
      </c>
      <c r="E5722">
        <f t="shared" ca="1" si="677"/>
        <v>33</v>
      </c>
      <c r="H5722">
        <f t="shared" ca="1" si="672"/>
        <v>0</v>
      </c>
      <c r="I5722">
        <f t="shared" ca="1" si="673"/>
        <v>0</v>
      </c>
      <c r="J5722">
        <f t="shared" ca="1" si="674"/>
        <v>0</v>
      </c>
      <c r="K5722">
        <f t="shared" ca="1" si="675"/>
        <v>0</v>
      </c>
      <c r="L5722">
        <f t="shared" ca="1" si="678"/>
        <v>0</v>
      </c>
      <c r="M5722" t="str">
        <f t="shared" ca="1" si="676"/>
        <v>Looks good!</v>
      </c>
    </row>
    <row r="5723" spans="2:13" x14ac:dyDescent="0.2">
      <c r="B5723">
        <f t="shared" ca="1" si="677"/>
        <v>37</v>
      </c>
      <c r="C5723">
        <f t="shared" ca="1" si="677"/>
        <v>29</v>
      </c>
      <c r="D5723">
        <f t="shared" ca="1" si="677"/>
        <v>90</v>
      </c>
      <c r="E5723">
        <f t="shared" ca="1" si="677"/>
        <v>71</v>
      </c>
      <c r="H5723">
        <f t="shared" ca="1" si="672"/>
        <v>0</v>
      </c>
      <c r="I5723">
        <f t="shared" ca="1" si="673"/>
        <v>0</v>
      </c>
      <c r="J5723">
        <f t="shared" ca="1" si="674"/>
        <v>0</v>
      </c>
      <c r="K5723">
        <f t="shared" ca="1" si="675"/>
        <v>0</v>
      </c>
      <c r="L5723">
        <f t="shared" ca="1" si="678"/>
        <v>0</v>
      </c>
      <c r="M5723" t="str">
        <f t="shared" ca="1" si="676"/>
        <v>Looks good!</v>
      </c>
    </row>
    <row r="5724" spans="2:13" x14ac:dyDescent="0.2">
      <c r="B5724">
        <f t="shared" ca="1" si="677"/>
        <v>45</v>
      </c>
      <c r="C5724">
        <f t="shared" ca="1" si="677"/>
        <v>33</v>
      </c>
      <c r="D5724">
        <f t="shared" ca="1" si="677"/>
        <v>80</v>
      </c>
      <c r="E5724">
        <f t="shared" ca="1" si="677"/>
        <v>65</v>
      </c>
      <c r="H5724">
        <f t="shared" ca="1" si="672"/>
        <v>0</v>
      </c>
      <c r="I5724">
        <f t="shared" ca="1" si="673"/>
        <v>0</v>
      </c>
      <c r="J5724">
        <f t="shared" ca="1" si="674"/>
        <v>0</v>
      </c>
      <c r="K5724">
        <f t="shared" ca="1" si="675"/>
        <v>0</v>
      </c>
      <c r="L5724">
        <f t="shared" ca="1" si="678"/>
        <v>0</v>
      </c>
      <c r="M5724" t="str">
        <f t="shared" ca="1" si="676"/>
        <v>Looks good!</v>
      </c>
    </row>
    <row r="5725" spans="2:13" x14ac:dyDescent="0.2">
      <c r="B5725">
        <f t="shared" ca="1" si="677"/>
        <v>5</v>
      </c>
      <c r="C5725">
        <f t="shared" ca="1" si="677"/>
        <v>30</v>
      </c>
      <c r="D5725">
        <f t="shared" ca="1" si="677"/>
        <v>53</v>
      </c>
      <c r="E5725">
        <f t="shared" ca="1" si="677"/>
        <v>63</v>
      </c>
      <c r="H5725">
        <f t="shared" ca="1" si="672"/>
        <v>1</v>
      </c>
      <c r="I5725">
        <f t="shared" ca="1" si="673"/>
        <v>0</v>
      </c>
      <c r="J5725">
        <f t="shared" ca="1" si="674"/>
        <v>0</v>
      </c>
      <c r="K5725">
        <f t="shared" ca="1" si="675"/>
        <v>0</v>
      </c>
      <c r="L5725">
        <f t="shared" ca="1" si="678"/>
        <v>1</v>
      </c>
      <c r="M5725" t="str">
        <f t="shared" ca="1" si="676"/>
        <v>Fix problem</v>
      </c>
    </row>
    <row r="5726" spans="2:13" x14ac:dyDescent="0.2">
      <c r="B5726">
        <f t="shared" ca="1" si="677"/>
        <v>48</v>
      </c>
      <c r="C5726">
        <f t="shared" ca="1" si="677"/>
        <v>70</v>
      </c>
      <c r="D5726">
        <f t="shared" ca="1" si="677"/>
        <v>95</v>
      </c>
      <c r="E5726">
        <f t="shared" ca="1" si="677"/>
        <v>93</v>
      </c>
      <c r="H5726">
        <f t="shared" ca="1" si="672"/>
        <v>0</v>
      </c>
      <c r="I5726">
        <f t="shared" ca="1" si="673"/>
        <v>0</v>
      </c>
      <c r="J5726">
        <f t="shared" ca="1" si="674"/>
        <v>0</v>
      </c>
      <c r="K5726">
        <f t="shared" ca="1" si="675"/>
        <v>0</v>
      </c>
      <c r="L5726">
        <f t="shared" ca="1" si="678"/>
        <v>0</v>
      </c>
      <c r="M5726" t="str">
        <f t="shared" ca="1" si="676"/>
        <v>Looks good!</v>
      </c>
    </row>
    <row r="5727" spans="2:13" x14ac:dyDescent="0.2">
      <c r="B5727">
        <f t="shared" ca="1" si="677"/>
        <v>78</v>
      </c>
      <c r="C5727">
        <f t="shared" ca="1" si="677"/>
        <v>81</v>
      </c>
      <c r="D5727">
        <f t="shared" ca="1" si="677"/>
        <v>74</v>
      </c>
      <c r="E5727">
        <f t="shared" ca="1" si="677"/>
        <v>8</v>
      </c>
      <c r="H5727">
        <f t="shared" ca="1" si="672"/>
        <v>0</v>
      </c>
      <c r="I5727">
        <f t="shared" ca="1" si="673"/>
        <v>0</v>
      </c>
      <c r="J5727">
        <f t="shared" ca="1" si="674"/>
        <v>0</v>
      </c>
      <c r="K5727">
        <f t="shared" ca="1" si="675"/>
        <v>0</v>
      </c>
      <c r="L5727">
        <f t="shared" ca="1" si="678"/>
        <v>0</v>
      </c>
      <c r="M5727" t="str">
        <f t="shared" ca="1" si="676"/>
        <v>Looks good!</v>
      </c>
    </row>
    <row r="5728" spans="2:13" x14ac:dyDescent="0.2">
      <c r="B5728">
        <f t="shared" ca="1" si="677"/>
        <v>78</v>
      </c>
      <c r="C5728">
        <f t="shared" ca="1" si="677"/>
        <v>97</v>
      </c>
      <c r="D5728">
        <f t="shared" ca="1" si="677"/>
        <v>48</v>
      </c>
      <c r="E5728">
        <f t="shared" ca="1" si="677"/>
        <v>44</v>
      </c>
      <c r="H5728">
        <f t="shared" ca="1" si="672"/>
        <v>0</v>
      </c>
      <c r="I5728">
        <f t="shared" ca="1" si="673"/>
        <v>0</v>
      </c>
      <c r="J5728">
        <f t="shared" ca="1" si="674"/>
        <v>0</v>
      </c>
      <c r="K5728">
        <f t="shared" ca="1" si="675"/>
        <v>0</v>
      </c>
      <c r="L5728">
        <f t="shared" ca="1" si="678"/>
        <v>0</v>
      </c>
      <c r="M5728" t="str">
        <f t="shared" ca="1" si="676"/>
        <v>Looks good!</v>
      </c>
    </row>
    <row r="5729" spans="2:13" x14ac:dyDescent="0.2">
      <c r="B5729">
        <f t="shared" ca="1" si="677"/>
        <v>92</v>
      </c>
      <c r="C5729">
        <f t="shared" ca="1" si="677"/>
        <v>47</v>
      </c>
      <c r="D5729">
        <f t="shared" ca="1" si="677"/>
        <v>63</v>
      </c>
      <c r="E5729">
        <f t="shared" ca="1" si="677"/>
        <v>88</v>
      </c>
      <c r="H5729">
        <f t="shared" ca="1" si="672"/>
        <v>0</v>
      </c>
      <c r="I5729">
        <f t="shared" ca="1" si="673"/>
        <v>0</v>
      </c>
      <c r="J5729">
        <f t="shared" ca="1" si="674"/>
        <v>0</v>
      </c>
      <c r="K5729">
        <f t="shared" ca="1" si="675"/>
        <v>0</v>
      </c>
      <c r="L5729">
        <f t="shared" ca="1" si="678"/>
        <v>0</v>
      </c>
      <c r="M5729" t="str">
        <f t="shared" ca="1" si="676"/>
        <v>Looks good!</v>
      </c>
    </row>
    <row r="5730" spans="2:13" x14ac:dyDescent="0.2">
      <c r="B5730">
        <f t="shared" ca="1" si="677"/>
        <v>66</v>
      </c>
      <c r="C5730">
        <f t="shared" ca="1" si="677"/>
        <v>11</v>
      </c>
      <c r="D5730">
        <f t="shared" ca="1" si="677"/>
        <v>57</v>
      </c>
      <c r="E5730">
        <f t="shared" ca="1" si="677"/>
        <v>73</v>
      </c>
      <c r="H5730">
        <f t="shared" ca="1" si="672"/>
        <v>0</v>
      </c>
      <c r="I5730">
        <f t="shared" ca="1" si="673"/>
        <v>0</v>
      </c>
      <c r="J5730">
        <f t="shared" ca="1" si="674"/>
        <v>0</v>
      </c>
      <c r="K5730">
        <f t="shared" ca="1" si="675"/>
        <v>0</v>
      </c>
      <c r="L5730">
        <f t="shared" ca="1" si="678"/>
        <v>0</v>
      </c>
      <c r="M5730" t="str">
        <f t="shared" ca="1" si="676"/>
        <v>Looks good!</v>
      </c>
    </row>
    <row r="5731" spans="2:13" x14ac:dyDescent="0.2">
      <c r="B5731">
        <f t="shared" ca="1" si="677"/>
        <v>67</v>
      </c>
      <c r="C5731">
        <f t="shared" ca="1" si="677"/>
        <v>12</v>
      </c>
      <c r="D5731">
        <f t="shared" ca="1" si="677"/>
        <v>21</v>
      </c>
      <c r="E5731">
        <f t="shared" ca="1" si="677"/>
        <v>34</v>
      </c>
      <c r="H5731">
        <f t="shared" ca="1" si="672"/>
        <v>0</v>
      </c>
      <c r="I5731">
        <f t="shared" ca="1" si="673"/>
        <v>0</v>
      </c>
      <c r="J5731">
        <f t="shared" ca="1" si="674"/>
        <v>0</v>
      </c>
      <c r="K5731">
        <f t="shared" ca="1" si="675"/>
        <v>0</v>
      </c>
      <c r="L5731">
        <f t="shared" ca="1" si="678"/>
        <v>0</v>
      </c>
      <c r="M5731" t="str">
        <f t="shared" ca="1" si="676"/>
        <v>Looks good!</v>
      </c>
    </row>
    <row r="5732" spans="2:13" x14ac:dyDescent="0.2">
      <c r="B5732">
        <f t="shared" ca="1" si="677"/>
        <v>82</v>
      </c>
      <c r="C5732">
        <f t="shared" ca="1" si="677"/>
        <v>46</v>
      </c>
      <c r="D5732">
        <f t="shared" ca="1" si="677"/>
        <v>4</v>
      </c>
      <c r="E5732">
        <f t="shared" ca="1" si="677"/>
        <v>75</v>
      </c>
      <c r="H5732">
        <f t="shared" ca="1" si="672"/>
        <v>0</v>
      </c>
      <c r="I5732">
        <f t="shared" ca="1" si="673"/>
        <v>0</v>
      </c>
      <c r="J5732">
        <f t="shared" ca="1" si="674"/>
        <v>1</v>
      </c>
      <c r="K5732">
        <f t="shared" ca="1" si="675"/>
        <v>0</v>
      </c>
      <c r="L5732">
        <f t="shared" ca="1" si="678"/>
        <v>1</v>
      </c>
      <c r="M5732" t="str">
        <f t="shared" ca="1" si="676"/>
        <v>Fix problem</v>
      </c>
    </row>
    <row r="5733" spans="2:13" x14ac:dyDescent="0.2">
      <c r="B5733">
        <f t="shared" ca="1" si="677"/>
        <v>69</v>
      </c>
      <c r="C5733">
        <f t="shared" ca="1" si="677"/>
        <v>24</v>
      </c>
      <c r="D5733">
        <f t="shared" ca="1" si="677"/>
        <v>58</v>
      </c>
      <c r="E5733">
        <f t="shared" ca="1" si="677"/>
        <v>20</v>
      </c>
      <c r="H5733">
        <f t="shared" ca="1" si="672"/>
        <v>0</v>
      </c>
      <c r="I5733">
        <f t="shared" ca="1" si="673"/>
        <v>0</v>
      </c>
      <c r="J5733">
        <f t="shared" ca="1" si="674"/>
        <v>0</v>
      </c>
      <c r="K5733">
        <f t="shared" ca="1" si="675"/>
        <v>0</v>
      </c>
      <c r="L5733">
        <f t="shared" ca="1" si="678"/>
        <v>0</v>
      </c>
      <c r="M5733" t="str">
        <f t="shared" ca="1" si="676"/>
        <v>Looks good!</v>
      </c>
    </row>
    <row r="5734" spans="2:13" x14ac:dyDescent="0.2">
      <c r="B5734">
        <f t="shared" ca="1" si="677"/>
        <v>47</v>
      </c>
      <c r="C5734">
        <f t="shared" ca="1" si="677"/>
        <v>40</v>
      </c>
      <c r="D5734">
        <f t="shared" ca="1" si="677"/>
        <v>56</v>
      </c>
      <c r="E5734">
        <f t="shared" ca="1" si="677"/>
        <v>74</v>
      </c>
      <c r="H5734">
        <f t="shared" ca="1" si="672"/>
        <v>0</v>
      </c>
      <c r="I5734">
        <f t="shared" ca="1" si="673"/>
        <v>0</v>
      </c>
      <c r="J5734">
        <f t="shared" ca="1" si="674"/>
        <v>0</v>
      </c>
      <c r="K5734">
        <f t="shared" ca="1" si="675"/>
        <v>0</v>
      </c>
      <c r="L5734">
        <f t="shared" ca="1" si="678"/>
        <v>0</v>
      </c>
      <c r="M5734" t="str">
        <f t="shared" ca="1" si="676"/>
        <v>Looks good!</v>
      </c>
    </row>
    <row r="5735" spans="2:13" x14ac:dyDescent="0.2">
      <c r="B5735">
        <f t="shared" ca="1" si="677"/>
        <v>21</v>
      </c>
      <c r="C5735">
        <f t="shared" ca="1" si="677"/>
        <v>15</v>
      </c>
      <c r="D5735">
        <f t="shared" ca="1" si="677"/>
        <v>49</v>
      </c>
      <c r="E5735">
        <f t="shared" ca="1" si="677"/>
        <v>16</v>
      </c>
      <c r="H5735">
        <f t="shared" ca="1" si="672"/>
        <v>0</v>
      </c>
      <c r="I5735">
        <f t="shared" ca="1" si="673"/>
        <v>0</v>
      </c>
      <c r="J5735">
        <f t="shared" ca="1" si="674"/>
        <v>0</v>
      </c>
      <c r="K5735">
        <f t="shared" ca="1" si="675"/>
        <v>0</v>
      </c>
      <c r="L5735">
        <f t="shared" ca="1" si="678"/>
        <v>0</v>
      </c>
      <c r="M5735" t="str">
        <f t="shared" ca="1" si="676"/>
        <v>Looks good!</v>
      </c>
    </row>
    <row r="5736" spans="2:13" x14ac:dyDescent="0.2">
      <c r="B5736">
        <f t="shared" ca="1" si="677"/>
        <v>83</v>
      </c>
      <c r="C5736">
        <f t="shared" ca="1" si="677"/>
        <v>55</v>
      </c>
      <c r="D5736">
        <f t="shared" ca="1" si="677"/>
        <v>56</v>
      </c>
      <c r="E5736">
        <f t="shared" ca="1" si="677"/>
        <v>15</v>
      </c>
      <c r="H5736">
        <f t="shared" ca="1" si="672"/>
        <v>0</v>
      </c>
      <c r="I5736">
        <f t="shared" ca="1" si="673"/>
        <v>0</v>
      </c>
      <c r="J5736">
        <f t="shared" ca="1" si="674"/>
        <v>0</v>
      </c>
      <c r="K5736">
        <f t="shared" ca="1" si="675"/>
        <v>0</v>
      </c>
      <c r="L5736">
        <f t="shared" ca="1" si="678"/>
        <v>0</v>
      </c>
      <c r="M5736" t="str">
        <f t="shared" ca="1" si="676"/>
        <v>Looks good!</v>
      </c>
    </row>
    <row r="5737" spans="2:13" x14ac:dyDescent="0.2">
      <c r="B5737">
        <f t="shared" ca="1" si="677"/>
        <v>43</v>
      </c>
      <c r="C5737">
        <f t="shared" ca="1" si="677"/>
        <v>45</v>
      </c>
      <c r="D5737">
        <f t="shared" ca="1" si="677"/>
        <v>38</v>
      </c>
      <c r="E5737">
        <f t="shared" ca="1" si="677"/>
        <v>12</v>
      </c>
      <c r="H5737">
        <f t="shared" ca="1" si="672"/>
        <v>0</v>
      </c>
      <c r="I5737">
        <f t="shared" ca="1" si="673"/>
        <v>0</v>
      </c>
      <c r="J5737">
        <f t="shared" ca="1" si="674"/>
        <v>0</v>
      </c>
      <c r="K5737">
        <f t="shared" ca="1" si="675"/>
        <v>0</v>
      </c>
      <c r="L5737">
        <f t="shared" ca="1" si="678"/>
        <v>0</v>
      </c>
      <c r="M5737" t="str">
        <f t="shared" ca="1" si="676"/>
        <v>Looks good!</v>
      </c>
    </row>
    <row r="5738" spans="2:13" x14ac:dyDescent="0.2">
      <c r="B5738">
        <f t="shared" ca="1" si="677"/>
        <v>50</v>
      </c>
      <c r="C5738">
        <f t="shared" ca="1" si="677"/>
        <v>48</v>
      </c>
      <c r="D5738">
        <f t="shared" ca="1" si="677"/>
        <v>42</v>
      </c>
      <c r="E5738">
        <f t="shared" ca="1" si="677"/>
        <v>45</v>
      </c>
      <c r="H5738">
        <f t="shared" ca="1" si="672"/>
        <v>0</v>
      </c>
      <c r="I5738">
        <f t="shared" ca="1" si="673"/>
        <v>0</v>
      </c>
      <c r="J5738">
        <f t="shared" ca="1" si="674"/>
        <v>0</v>
      </c>
      <c r="K5738">
        <f t="shared" ca="1" si="675"/>
        <v>0</v>
      </c>
      <c r="L5738">
        <f t="shared" ca="1" si="678"/>
        <v>0</v>
      </c>
      <c r="M5738" t="str">
        <f t="shared" ca="1" si="676"/>
        <v>Looks good!</v>
      </c>
    </row>
    <row r="5739" spans="2:13" x14ac:dyDescent="0.2">
      <c r="B5739">
        <f t="shared" ca="1" si="677"/>
        <v>7</v>
      </c>
      <c r="C5739">
        <f t="shared" ca="1" si="677"/>
        <v>40</v>
      </c>
      <c r="D5739">
        <f t="shared" ca="1" si="677"/>
        <v>1</v>
      </c>
      <c r="E5739">
        <f t="shared" ca="1" si="677"/>
        <v>25</v>
      </c>
      <c r="H5739">
        <f t="shared" ca="1" si="672"/>
        <v>0</v>
      </c>
      <c r="I5739">
        <f t="shared" ca="1" si="673"/>
        <v>0</v>
      </c>
      <c r="J5739">
        <f t="shared" ca="1" si="674"/>
        <v>1</v>
      </c>
      <c r="K5739">
        <f t="shared" ca="1" si="675"/>
        <v>0</v>
      </c>
      <c r="L5739">
        <f t="shared" ca="1" si="678"/>
        <v>1</v>
      </c>
      <c r="M5739" t="str">
        <f t="shared" ca="1" si="676"/>
        <v>Fix problem</v>
      </c>
    </row>
    <row r="5740" spans="2:13" x14ac:dyDescent="0.2">
      <c r="B5740">
        <f t="shared" ca="1" si="677"/>
        <v>99</v>
      </c>
      <c r="C5740">
        <f t="shared" ca="1" si="677"/>
        <v>70</v>
      </c>
      <c r="D5740">
        <f t="shared" ca="1" si="677"/>
        <v>79</v>
      </c>
      <c r="E5740">
        <f t="shared" ca="1" si="677"/>
        <v>81</v>
      </c>
      <c r="H5740">
        <f t="shared" ca="1" si="672"/>
        <v>0</v>
      </c>
      <c r="I5740">
        <f t="shared" ca="1" si="673"/>
        <v>0</v>
      </c>
      <c r="J5740">
        <f t="shared" ca="1" si="674"/>
        <v>0</v>
      </c>
      <c r="K5740">
        <f t="shared" ca="1" si="675"/>
        <v>0</v>
      </c>
      <c r="L5740">
        <f t="shared" ca="1" si="678"/>
        <v>0</v>
      </c>
      <c r="M5740" t="str">
        <f t="shared" ca="1" si="676"/>
        <v>Looks good!</v>
      </c>
    </row>
    <row r="5741" spans="2:13" x14ac:dyDescent="0.2">
      <c r="B5741">
        <f t="shared" ca="1" si="677"/>
        <v>80</v>
      </c>
      <c r="C5741">
        <f t="shared" ca="1" si="677"/>
        <v>4</v>
      </c>
      <c r="D5741">
        <f t="shared" ca="1" si="677"/>
        <v>80</v>
      </c>
      <c r="E5741">
        <f t="shared" ca="1" si="677"/>
        <v>94</v>
      </c>
      <c r="H5741">
        <f t="shared" ca="1" si="672"/>
        <v>0</v>
      </c>
      <c r="I5741">
        <f t="shared" ca="1" si="673"/>
        <v>1</v>
      </c>
      <c r="J5741">
        <f t="shared" ca="1" si="674"/>
        <v>0</v>
      </c>
      <c r="K5741">
        <f t="shared" ca="1" si="675"/>
        <v>0</v>
      </c>
      <c r="L5741">
        <f t="shared" ca="1" si="678"/>
        <v>1</v>
      </c>
      <c r="M5741" t="str">
        <f t="shared" ca="1" si="676"/>
        <v>Fix problem</v>
      </c>
    </row>
    <row r="5742" spans="2:13" x14ac:dyDescent="0.2">
      <c r="B5742">
        <f t="shared" ca="1" si="677"/>
        <v>40</v>
      </c>
      <c r="C5742">
        <f t="shared" ca="1" si="677"/>
        <v>89</v>
      </c>
      <c r="D5742">
        <f t="shared" ca="1" si="677"/>
        <v>73</v>
      </c>
      <c r="E5742">
        <f t="shared" ca="1" si="677"/>
        <v>13</v>
      </c>
      <c r="H5742">
        <f t="shared" ca="1" si="672"/>
        <v>0</v>
      </c>
      <c r="I5742">
        <f t="shared" ca="1" si="673"/>
        <v>0</v>
      </c>
      <c r="J5742">
        <f t="shared" ca="1" si="674"/>
        <v>0</v>
      </c>
      <c r="K5742">
        <f t="shared" ca="1" si="675"/>
        <v>0</v>
      </c>
      <c r="L5742">
        <f t="shared" ca="1" si="678"/>
        <v>0</v>
      </c>
      <c r="M5742" t="str">
        <f t="shared" ca="1" si="676"/>
        <v>Looks good!</v>
      </c>
    </row>
    <row r="5743" spans="2:13" x14ac:dyDescent="0.2">
      <c r="B5743">
        <f t="shared" ca="1" si="677"/>
        <v>44</v>
      </c>
      <c r="C5743">
        <f t="shared" ca="1" si="677"/>
        <v>39</v>
      </c>
      <c r="D5743">
        <f t="shared" ca="1" si="677"/>
        <v>54</v>
      </c>
      <c r="E5743">
        <f t="shared" ca="1" si="677"/>
        <v>81</v>
      </c>
      <c r="H5743">
        <f t="shared" ca="1" si="672"/>
        <v>0</v>
      </c>
      <c r="I5743">
        <f t="shared" ca="1" si="673"/>
        <v>0</v>
      </c>
      <c r="J5743">
        <f t="shared" ca="1" si="674"/>
        <v>0</v>
      </c>
      <c r="K5743">
        <f t="shared" ca="1" si="675"/>
        <v>0</v>
      </c>
      <c r="L5743">
        <f t="shared" ca="1" si="678"/>
        <v>0</v>
      </c>
      <c r="M5743" t="str">
        <f t="shared" ca="1" si="676"/>
        <v>Looks good!</v>
      </c>
    </row>
    <row r="5744" spans="2:13" x14ac:dyDescent="0.2">
      <c r="B5744">
        <f t="shared" ca="1" si="677"/>
        <v>45</v>
      </c>
      <c r="C5744">
        <f t="shared" ca="1" si="677"/>
        <v>56</v>
      </c>
      <c r="D5744">
        <f t="shared" ca="1" si="677"/>
        <v>4</v>
      </c>
      <c r="E5744">
        <f t="shared" ca="1" si="677"/>
        <v>53</v>
      </c>
      <c r="H5744">
        <f t="shared" ca="1" si="672"/>
        <v>0</v>
      </c>
      <c r="I5744">
        <f t="shared" ca="1" si="673"/>
        <v>0</v>
      </c>
      <c r="J5744">
        <f t="shared" ca="1" si="674"/>
        <v>1</v>
      </c>
      <c r="K5744">
        <f t="shared" ca="1" si="675"/>
        <v>0</v>
      </c>
      <c r="L5744">
        <f t="shared" ca="1" si="678"/>
        <v>1</v>
      </c>
      <c r="M5744" t="str">
        <f t="shared" ca="1" si="676"/>
        <v>Fix problem</v>
      </c>
    </row>
    <row r="5745" spans="2:13" x14ac:dyDescent="0.2">
      <c r="B5745">
        <f t="shared" ca="1" si="677"/>
        <v>50</v>
      </c>
      <c r="C5745">
        <f t="shared" ca="1" si="677"/>
        <v>35</v>
      </c>
      <c r="D5745">
        <f t="shared" ca="1" si="677"/>
        <v>24</v>
      </c>
      <c r="E5745">
        <f t="shared" ca="1" si="677"/>
        <v>11</v>
      </c>
      <c r="H5745">
        <f t="shared" ca="1" si="672"/>
        <v>0</v>
      </c>
      <c r="I5745">
        <f t="shared" ca="1" si="673"/>
        <v>0</v>
      </c>
      <c r="J5745">
        <f t="shared" ca="1" si="674"/>
        <v>0</v>
      </c>
      <c r="K5745">
        <f t="shared" ca="1" si="675"/>
        <v>0</v>
      </c>
      <c r="L5745">
        <f t="shared" ca="1" si="678"/>
        <v>0</v>
      </c>
      <c r="M5745" t="str">
        <f t="shared" ca="1" si="676"/>
        <v>Looks good!</v>
      </c>
    </row>
    <row r="5746" spans="2:13" x14ac:dyDescent="0.2">
      <c r="B5746">
        <f t="shared" ca="1" si="677"/>
        <v>18</v>
      </c>
      <c r="C5746">
        <f t="shared" ca="1" si="677"/>
        <v>50</v>
      </c>
      <c r="D5746">
        <f t="shared" ca="1" si="677"/>
        <v>28</v>
      </c>
      <c r="E5746">
        <f t="shared" ca="1" si="677"/>
        <v>79</v>
      </c>
      <c r="H5746">
        <f t="shared" ca="1" si="672"/>
        <v>0</v>
      </c>
      <c r="I5746">
        <f t="shared" ca="1" si="673"/>
        <v>0</v>
      </c>
      <c r="J5746">
        <f t="shared" ca="1" si="674"/>
        <v>0</v>
      </c>
      <c r="K5746">
        <f t="shared" ca="1" si="675"/>
        <v>0</v>
      </c>
      <c r="L5746">
        <f t="shared" ca="1" si="678"/>
        <v>0</v>
      </c>
      <c r="M5746" t="str">
        <f t="shared" ca="1" si="676"/>
        <v>Looks good!</v>
      </c>
    </row>
    <row r="5747" spans="2:13" x14ac:dyDescent="0.2">
      <c r="B5747">
        <f t="shared" ca="1" si="677"/>
        <v>33</v>
      </c>
      <c r="C5747">
        <f t="shared" ca="1" si="677"/>
        <v>61</v>
      </c>
      <c r="D5747">
        <f t="shared" ca="1" si="677"/>
        <v>62</v>
      </c>
      <c r="E5747">
        <f t="shared" ca="1" si="677"/>
        <v>90</v>
      </c>
      <c r="H5747">
        <f t="shared" ca="1" si="672"/>
        <v>0</v>
      </c>
      <c r="I5747">
        <f t="shared" ca="1" si="673"/>
        <v>0</v>
      </c>
      <c r="J5747">
        <f t="shared" ca="1" si="674"/>
        <v>0</v>
      </c>
      <c r="K5747">
        <f t="shared" ca="1" si="675"/>
        <v>0</v>
      </c>
      <c r="L5747">
        <f t="shared" ca="1" si="678"/>
        <v>0</v>
      </c>
      <c r="M5747" t="str">
        <f t="shared" ca="1" si="676"/>
        <v>Looks good!</v>
      </c>
    </row>
    <row r="5748" spans="2:13" x14ac:dyDescent="0.2">
      <c r="B5748">
        <f t="shared" ca="1" si="677"/>
        <v>98</v>
      </c>
      <c r="C5748">
        <f t="shared" ca="1" si="677"/>
        <v>64</v>
      </c>
      <c r="D5748">
        <f t="shared" ca="1" si="677"/>
        <v>99</v>
      </c>
      <c r="E5748">
        <f t="shared" ca="1" si="677"/>
        <v>71</v>
      </c>
      <c r="H5748">
        <f t="shared" ca="1" si="672"/>
        <v>0</v>
      </c>
      <c r="I5748">
        <f t="shared" ca="1" si="673"/>
        <v>0</v>
      </c>
      <c r="J5748">
        <f t="shared" ca="1" si="674"/>
        <v>0</v>
      </c>
      <c r="K5748">
        <f t="shared" ca="1" si="675"/>
        <v>0</v>
      </c>
      <c r="L5748">
        <f t="shared" ca="1" si="678"/>
        <v>0</v>
      </c>
      <c r="M5748" t="str">
        <f t="shared" ca="1" si="676"/>
        <v>Looks good!</v>
      </c>
    </row>
    <row r="5749" spans="2:13" x14ac:dyDescent="0.2">
      <c r="B5749">
        <f t="shared" ca="1" si="677"/>
        <v>83</v>
      </c>
      <c r="C5749">
        <f t="shared" ca="1" si="677"/>
        <v>26</v>
      </c>
      <c r="D5749">
        <f t="shared" ca="1" si="677"/>
        <v>36</v>
      </c>
      <c r="E5749">
        <f t="shared" ca="1" si="677"/>
        <v>26</v>
      </c>
      <c r="H5749">
        <f t="shared" ca="1" si="672"/>
        <v>0</v>
      </c>
      <c r="I5749">
        <f t="shared" ca="1" si="673"/>
        <v>0</v>
      </c>
      <c r="J5749">
        <f t="shared" ca="1" si="674"/>
        <v>0</v>
      </c>
      <c r="K5749">
        <f t="shared" ca="1" si="675"/>
        <v>0</v>
      </c>
      <c r="L5749">
        <f t="shared" ca="1" si="678"/>
        <v>0</v>
      </c>
      <c r="M5749" t="str">
        <f t="shared" ca="1" si="676"/>
        <v>Looks good!</v>
      </c>
    </row>
    <row r="5750" spans="2:13" x14ac:dyDescent="0.2">
      <c r="B5750">
        <f t="shared" ca="1" si="677"/>
        <v>31</v>
      </c>
      <c r="C5750">
        <f t="shared" ca="1" si="677"/>
        <v>87</v>
      </c>
      <c r="D5750">
        <f t="shared" ca="1" si="677"/>
        <v>90</v>
      </c>
      <c r="E5750">
        <f t="shared" ca="1" si="677"/>
        <v>45</v>
      </c>
      <c r="H5750">
        <f t="shared" ca="1" si="672"/>
        <v>0</v>
      </c>
      <c r="I5750">
        <f t="shared" ca="1" si="673"/>
        <v>0</v>
      </c>
      <c r="J5750">
        <f t="shared" ca="1" si="674"/>
        <v>0</v>
      </c>
      <c r="K5750">
        <f t="shared" ca="1" si="675"/>
        <v>0</v>
      </c>
      <c r="L5750">
        <f t="shared" ca="1" si="678"/>
        <v>0</v>
      </c>
      <c r="M5750" t="str">
        <f t="shared" ca="1" si="676"/>
        <v>Looks good!</v>
      </c>
    </row>
    <row r="5751" spans="2:13" x14ac:dyDescent="0.2">
      <c r="B5751">
        <f t="shared" ca="1" si="677"/>
        <v>37</v>
      </c>
      <c r="C5751">
        <f t="shared" ca="1" si="677"/>
        <v>62</v>
      </c>
      <c r="D5751">
        <f t="shared" ca="1" si="677"/>
        <v>68</v>
      </c>
      <c r="E5751">
        <f t="shared" ca="1" si="677"/>
        <v>93</v>
      </c>
      <c r="H5751">
        <f t="shared" ca="1" si="672"/>
        <v>0</v>
      </c>
      <c r="I5751">
        <f t="shared" ca="1" si="673"/>
        <v>0</v>
      </c>
      <c r="J5751">
        <f t="shared" ca="1" si="674"/>
        <v>0</v>
      </c>
      <c r="K5751">
        <f t="shared" ca="1" si="675"/>
        <v>0</v>
      </c>
      <c r="L5751">
        <f t="shared" ca="1" si="678"/>
        <v>0</v>
      </c>
      <c r="M5751" t="str">
        <f t="shared" ca="1" si="676"/>
        <v>Looks good!</v>
      </c>
    </row>
    <row r="5752" spans="2:13" x14ac:dyDescent="0.2">
      <c r="B5752">
        <f t="shared" ca="1" si="677"/>
        <v>97</v>
      </c>
      <c r="C5752">
        <f t="shared" ca="1" si="677"/>
        <v>58</v>
      </c>
      <c r="D5752">
        <f t="shared" ca="1" si="677"/>
        <v>80</v>
      </c>
      <c r="E5752">
        <f t="shared" ca="1" si="677"/>
        <v>70</v>
      </c>
      <c r="H5752">
        <f t="shared" ca="1" si="672"/>
        <v>0</v>
      </c>
      <c r="I5752">
        <f t="shared" ca="1" si="673"/>
        <v>0</v>
      </c>
      <c r="J5752">
        <f t="shared" ca="1" si="674"/>
        <v>0</v>
      </c>
      <c r="K5752">
        <f t="shared" ca="1" si="675"/>
        <v>0</v>
      </c>
      <c r="L5752">
        <f t="shared" ca="1" si="678"/>
        <v>0</v>
      </c>
      <c r="M5752" t="str">
        <f t="shared" ca="1" si="676"/>
        <v>Looks good!</v>
      </c>
    </row>
    <row r="5753" spans="2:13" x14ac:dyDescent="0.2">
      <c r="B5753">
        <f t="shared" ca="1" si="677"/>
        <v>78</v>
      </c>
      <c r="C5753">
        <f t="shared" ca="1" si="677"/>
        <v>69</v>
      </c>
      <c r="D5753">
        <f t="shared" ca="1" si="677"/>
        <v>87</v>
      </c>
      <c r="E5753">
        <f t="shared" ca="1" si="677"/>
        <v>28</v>
      </c>
      <c r="H5753">
        <f t="shared" ca="1" si="672"/>
        <v>0</v>
      </c>
      <c r="I5753">
        <f t="shared" ca="1" si="673"/>
        <v>0</v>
      </c>
      <c r="J5753">
        <f t="shared" ca="1" si="674"/>
        <v>0</v>
      </c>
      <c r="K5753">
        <f t="shared" ca="1" si="675"/>
        <v>0</v>
      </c>
      <c r="L5753">
        <f t="shared" ca="1" si="678"/>
        <v>0</v>
      </c>
      <c r="M5753" t="str">
        <f t="shared" ca="1" si="676"/>
        <v>Looks good!</v>
      </c>
    </row>
    <row r="5754" spans="2:13" x14ac:dyDescent="0.2">
      <c r="B5754">
        <f t="shared" ca="1" si="677"/>
        <v>32</v>
      </c>
      <c r="C5754">
        <f t="shared" ca="1" si="677"/>
        <v>7</v>
      </c>
      <c r="D5754">
        <f t="shared" ca="1" si="677"/>
        <v>55</v>
      </c>
      <c r="E5754">
        <f t="shared" ca="1" si="677"/>
        <v>37</v>
      </c>
      <c r="H5754">
        <f t="shared" ca="1" si="672"/>
        <v>0</v>
      </c>
      <c r="I5754">
        <f t="shared" ca="1" si="673"/>
        <v>0</v>
      </c>
      <c r="J5754">
        <f t="shared" ca="1" si="674"/>
        <v>0</v>
      </c>
      <c r="K5754">
        <f t="shared" ca="1" si="675"/>
        <v>0</v>
      </c>
      <c r="L5754">
        <f t="shared" ca="1" si="678"/>
        <v>0</v>
      </c>
      <c r="M5754" t="str">
        <f t="shared" ca="1" si="676"/>
        <v>Looks good!</v>
      </c>
    </row>
    <row r="5755" spans="2:13" x14ac:dyDescent="0.2">
      <c r="B5755">
        <f t="shared" ca="1" si="677"/>
        <v>54</v>
      </c>
      <c r="C5755">
        <f t="shared" ca="1" si="677"/>
        <v>79</v>
      </c>
      <c r="D5755">
        <f t="shared" ca="1" si="677"/>
        <v>30</v>
      </c>
      <c r="E5755">
        <f t="shared" ca="1" si="677"/>
        <v>61</v>
      </c>
      <c r="H5755">
        <f t="shared" ca="1" si="672"/>
        <v>0</v>
      </c>
      <c r="I5755">
        <f t="shared" ca="1" si="673"/>
        <v>0</v>
      </c>
      <c r="J5755">
        <f t="shared" ca="1" si="674"/>
        <v>0</v>
      </c>
      <c r="K5755">
        <f t="shared" ca="1" si="675"/>
        <v>0</v>
      </c>
      <c r="L5755">
        <f t="shared" ca="1" si="678"/>
        <v>0</v>
      </c>
      <c r="M5755" t="str">
        <f t="shared" ca="1" si="676"/>
        <v>Looks good!</v>
      </c>
    </row>
    <row r="5756" spans="2:13" x14ac:dyDescent="0.2">
      <c r="B5756">
        <f t="shared" ca="1" si="677"/>
        <v>59</v>
      </c>
      <c r="C5756">
        <f t="shared" ca="1" si="677"/>
        <v>91</v>
      </c>
      <c r="D5756">
        <f t="shared" ca="1" si="677"/>
        <v>18</v>
      </c>
      <c r="E5756">
        <f t="shared" ca="1" si="677"/>
        <v>14</v>
      </c>
      <c r="H5756">
        <f t="shared" ca="1" si="672"/>
        <v>0</v>
      </c>
      <c r="I5756">
        <f t="shared" ca="1" si="673"/>
        <v>0</v>
      </c>
      <c r="J5756">
        <f t="shared" ca="1" si="674"/>
        <v>0</v>
      </c>
      <c r="K5756">
        <f t="shared" ca="1" si="675"/>
        <v>0</v>
      </c>
      <c r="L5756">
        <f t="shared" ca="1" si="678"/>
        <v>0</v>
      </c>
      <c r="M5756" t="str">
        <f t="shared" ca="1" si="676"/>
        <v>Looks good!</v>
      </c>
    </row>
    <row r="5757" spans="2:13" x14ac:dyDescent="0.2">
      <c r="B5757">
        <f t="shared" ca="1" si="677"/>
        <v>38</v>
      </c>
      <c r="C5757">
        <f t="shared" ca="1" si="677"/>
        <v>75</v>
      </c>
      <c r="D5757">
        <f t="shared" ca="1" si="677"/>
        <v>43</v>
      </c>
      <c r="E5757">
        <f t="shared" ca="1" si="677"/>
        <v>30</v>
      </c>
      <c r="H5757">
        <f t="shared" ca="1" si="672"/>
        <v>0</v>
      </c>
      <c r="I5757">
        <f t="shared" ca="1" si="673"/>
        <v>0</v>
      </c>
      <c r="J5757">
        <f t="shared" ca="1" si="674"/>
        <v>0</v>
      </c>
      <c r="K5757">
        <f t="shared" ca="1" si="675"/>
        <v>0</v>
      </c>
      <c r="L5757">
        <f t="shared" ca="1" si="678"/>
        <v>0</v>
      </c>
      <c r="M5757" t="str">
        <f t="shared" ca="1" si="676"/>
        <v>Looks good!</v>
      </c>
    </row>
    <row r="5758" spans="2:13" x14ac:dyDescent="0.2">
      <c r="B5758">
        <f t="shared" ca="1" si="677"/>
        <v>29</v>
      </c>
      <c r="C5758">
        <f t="shared" ca="1" si="677"/>
        <v>95</v>
      </c>
      <c r="D5758">
        <f t="shared" ca="1" si="677"/>
        <v>92</v>
      </c>
      <c r="E5758">
        <f t="shared" ca="1" si="677"/>
        <v>40</v>
      </c>
      <c r="H5758">
        <f t="shared" ca="1" si="672"/>
        <v>0</v>
      </c>
      <c r="I5758">
        <f t="shared" ca="1" si="673"/>
        <v>0</v>
      </c>
      <c r="J5758">
        <f t="shared" ca="1" si="674"/>
        <v>0</v>
      </c>
      <c r="K5758">
        <f t="shared" ca="1" si="675"/>
        <v>0</v>
      </c>
      <c r="L5758">
        <f t="shared" ca="1" si="678"/>
        <v>0</v>
      </c>
      <c r="M5758" t="str">
        <f t="shared" ca="1" si="676"/>
        <v>Looks good!</v>
      </c>
    </row>
    <row r="5759" spans="2:13" x14ac:dyDescent="0.2">
      <c r="B5759">
        <f t="shared" ca="1" si="677"/>
        <v>100</v>
      </c>
      <c r="C5759">
        <f t="shared" ca="1" si="677"/>
        <v>24</v>
      </c>
      <c r="D5759">
        <f t="shared" ca="1" si="677"/>
        <v>70</v>
      </c>
      <c r="E5759">
        <f t="shared" ca="1" si="677"/>
        <v>99</v>
      </c>
      <c r="H5759">
        <f t="shared" ca="1" si="672"/>
        <v>0</v>
      </c>
      <c r="I5759">
        <f t="shared" ca="1" si="673"/>
        <v>0</v>
      </c>
      <c r="J5759">
        <f t="shared" ca="1" si="674"/>
        <v>0</v>
      </c>
      <c r="K5759">
        <f t="shared" ca="1" si="675"/>
        <v>0</v>
      </c>
      <c r="L5759">
        <f t="shared" ca="1" si="678"/>
        <v>0</v>
      </c>
      <c r="M5759" t="str">
        <f t="shared" ca="1" si="676"/>
        <v>Looks good!</v>
      </c>
    </row>
    <row r="5760" spans="2:13" x14ac:dyDescent="0.2">
      <c r="B5760">
        <f t="shared" ca="1" si="677"/>
        <v>8</v>
      </c>
      <c r="C5760">
        <f t="shared" ca="1" si="677"/>
        <v>68</v>
      </c>
      <c r="D5760">
        <f t="shared" ca="1" si="677"/>
        <v>75</v>
      </c>
      <c r="E5760">
        <f t="shared" ca="1" si="677"/>
        <v>20</v>
      </c>
      <c r="H5760">
        <f t="shared" ca="1" si="672"/>
        <v>0</v>
      </c>
      <c r="I5760">
        <f t="shared" ca="1" si="673"/>
        <v>0</v>
      </c>
      <c r="J5760">
        <f t="shared" ca="1" si="674"/>
        <v>0</v>
      </c>
      <c r="K5760">
        <f t="shared" ca="1" si="675"/>
        <v>0</v>
      </c>
      <c r="L5760">
        <f t="shared" ca="1" si="678"/>
        <v>0</v>
      </c>
      <c r="M5760" t="str">
        <f t="shared" ca="1" si="676"/>
        <v>Looks good!</v>
      </c>
    </row>
    <row r="5761" spans="2:13" x14ac:dyDescent="0.2">
      <c r="B5761">
        <f t="shared" ca="1" si="677"/>
        <v>94</v>
      </c>
      <c r="C5761">
        <f t="shared" ca="1" si="677"/>
        <v>54</v>
      </c>
      <c r="D5761">
        <f t="shared" ca="1" si="677"/>
        <v>38</v>
      </c>
      <c r="E5761">
        <f t="shared" ca="1" si="677"/>
        <v>6</v>
      </c>
      <c r="H5761">
        <f t="shared" ca="1" si="672"/>
        <v>0</v>
      </c>
      <c r="I5761">
        <f t="shared" ca="1" si="673"/>
        <v>0</v>
      </c>
      <c r="J5761">
        <f t="shared" ca="1" si="674"/>
        <v>0</v>
      </c>
      <c r="K5761">
        <f t="shared" ca="1" si="675"/>
        <v>0</v>
      </c>
      <c r="L5761">
        <f t="shared" ca="1" si="678"/>
        <v>0</v>
      </c>
      <c r="M5761" t="str">
        <f t="shared" ca="1" si="676"/>
        <v>Looks good!</v>
      </c>
    </row>
    <row r="5762" spans="2:13" x14ac:dyDescent="0.2">
      <c r="B5762">
        <f t="shared" ca="1" si="677"/>
        <v>38</v>
      </c>
      <c r="C5762">
        <f t="shared" ca="1" si="677"/>
        <v>19</v>
      </c>
      <c r="D5762">
        <f t="shared" ca="1" si="677"/>
        <v>59</v>
      </c>
      <c r="E5762">
        <f t="shared" ca="1" si="677"/>
        <v>75</v>
      </c>
      <c r="H5762">
        <f t="shared" ca="1" si="672"/>
        <v>0</v>
      </c>
      <c r="I5762">
        <f t="shared" ca="1" si="673"/>
        <v>0</v>
      </c>
      <c r="J5762">
        <f t="shared" ca="1" si="674"/>
        <v>0</v>
      </c>
      <c r="K5762">
        <f t="shared" ca="1" si="675"/>
        <v>0</v>
      </c>
      <c r="L5762">
        <f t="shared" ca="1" si="678"/>
        <v>0</v>
      </c>
      <c r="M5762" t="str">
        <f t="shared" ca="1" si="676"/>
        <v>Looks good!</v>
      </c>
    </row>
    <row r="5763" spans="2:13" x14ac:dyDescent="0.2">
      <c r="B5763">
        <f t="shared" ca="1" si="677"/>
        <v>76</v>
      </c>
      <c r="C5763">
        <f t="shared" ca="1" si="677"/>
        <v>95</v>
      </c>
      <c r="D5763">
        <f t="shared" ca="1" si="677"/>
        <v>98</v>
      </c>
      <c r="E5763">
        <f t="shared" ca="1" si="677"/>
        <v>85</v>
      </c>
      <c r="H5763">
        <f t="shared" ca="1" si="672"/>
        <v>0</v>
      </c>
      <c r="I5763">
        <f t="shared" ca="1" si="673"/>
        <v>0</v>
      </c>
      <c r="J5763">
        <f t="shared" ca="1" si="674"/>
        <v>0</v>
      </c>
      <c r="K5763">
        <f t="shared" ca="1" si="675"/>
        <v>0</v>
      </c>
      <c r="L5763">
        <f t="shared" ca="1" si="678"/>
        <v>0</v>
      </c>
      <c r="M5763" t="str">
        <f t="shared" ca="1" si="676"/>
        <v>Looks good!</v>
      </c>
    </row>
    <row r="5764" spans="2:13" x14ac:dyDescent="0.2">
      <c r="B5764">
        <f t="shared" ca="1" si="677"/>
        <v>68</v>
      </c>
      <c r="C5764">
        <f t="shared" ca="1" si="677"/>
        <v>25</v>
      </c>
      <c r="D5764">
        <f t="shared" ca="1" si="677"/>
        <v>57</v>
      </c>
      <c r="E5764">
        <f t="shared" ca="1" si="677"/>
        <v>52</v>
      </c>
      <c r="H5764">
        <f t="shared" ca="1" si="672"/>
        <v>0</v>
      </c>
      <c r="I5764">
        <f t="shared" ca="1" si="673"/>
        <v>0</v>
      </c>
      <c r="J5764">
        <f t="shared" ca="1" si="674"/>
        <v>0</v>
      </c>
      <c r="K5764">
        <f t="shared" ca="1" si="675"/>
        <v>0</v>
      </c>
      <c r="L5764">
        <f t="shared" ca="1" si="678"/>
        <v>0</v>
      </c>
      <c r="M5764" t="str">
        <f t="shared" ca="1" si="676"/>
        <v>Looks good!</v>
      </c>
    </row>
    <row r="5765" spans="2:13" x14ac:dyDescent="0.2">
      <c r="B5765">
        <f t="shared" ca="1" si="677"/>
        <v>38</v>
      </c>
      <c r="C5765">
        <f t="shared" ca="1" si="677"/>
        <v>36</v>
      </c>
      <c r="D5765">
        <f t="shared" ca="1" si="677"/>
        <v>88</v>
      </c>
      <c r="E5765">
        <f t="shared" ca="1" si="677"/>
        <v>65</v>
      </c>
      <c r="H5765">
        <f t="shared" ca="1" si="672"/>
        <v>0</v>
      </c>
      <c r="I5765">
        <f t="shared" ca="1" si="673"/>
        <v>0</v>
      </c>
      <c r="J5765">
        <f t="shared" ca="1" si="674"/>
        <v>0</v>
      </c>
      <c r="K5765">
        <f t="shared" ca="1" si="675"/>
        <v>0</v>
      </c>
      <c r="L5765">
        <f t="shared" ca="1" si="678"/>
        <v>0</v>
      </c>
      <c r="M5765" t="str">
        <f t="shared" ca="1" si="676"/>
        <v>Looks good!</v>
      </c>
    </row>
    <row r="5766" spans="2:13" x14ac:dyDescent="0.2">
      <c r="B5766">
        <f t="shared" ca="1" si="677"/>
        <v>41</v>
      </c>
      <c r="C5766">
        <f t="shared" ca="1" si="677"/>
        <v>83</v>
      </c>
      <c r="D5766">
        <f t="shared" ca="1" si="677"/>
        <v>6</v>
      </c>
      <c r="E5766">
        <f t="shared" ca="1" si="677"/>
        <v>66</v>
      </c>
      <c r="H5766">
        <f t="shared" ca="1" si="672"/>
        <v>0</v>
      </c>
      <c r="I5766">
        <f t="shared" ca="1" si="673"/>
        <v>0</v>
      </c>
      <c r="J5766">
        <f t="shared" ca="1" si="674"/>
        <v>0</v>
      </c>
      <c r="K5766">
        <f t="shared" ca="1" si="675"/>
        <v>0</v>
      </c>
      <c r="L5766">
        <f t="shared" ca="1" si="678"/>
        <v>0</v>
      </c>
      <c r="M5766" t="str">
        <f t="shared" ca="1" si="676"/>
        <v>Looks good!</v>
      </c>
    </row>
    <row r="5767" spans="2:13" x14ac:dyDescent="0.2">
      <c r="B5767">
        <f t="shared" ca="1" si="677"/>
        <v>78</v>
      </c>
      <c r="C5767">
        <f t="shared" ca="1" si="677"/>
        <v>49</v>
      </c>
      <c r="D5767">
        <f t="shared" ca="1" si="677"/>
        <v>3</v>
      </c>
      <c r="E5767">
        <f t="shared" ca="1" si="677"/>
        <v>1</v>
      </c>
      <c r="H5767">
        <f t="shared" ca="1" si="672"/>
        <v>0</v>
      </c>
      <c r="I5767">
        <f t="shared" ca="1" si="673"/>
        <v>0</v>
      </c>
      <c r="J5767">
        <f t="shared" ca="1" si="674"/>
        <v>1</v>
      </c>
      <c r="K5767">
        <f t="shared" ca="1" si="675"/>
        <v>1</v>
      </c>
      <c r="L5767">
        <f t="shared" ca="1" si="678"/>
        <v>2</v>
      </c>
      <c r="M5767" t="str">
        <f t="shared" ca="1" si="676"/>
        <v>Near miss</v>
      </c>
    </row>
    <row r="5768" spans="2:13" x14ac:dyDescent="0.2">
      <c r="B5768">
        <f t="shared" ca="1" si="677"/>
        <v>6</v>
      </c>
      <c r="C5768">
        <f t="shared" ca="1" si="677"/>
        <v>30</v>
      </c>
      <c r="D5768">
        <f t="shared" ca="1" si="677"/>
        <v>70</v>
      </c>
      <c r="E5768">
        <f t="shared" ca="1" si="677"/>
        <v>79</v>
      </c>
      <c r="H5768">
        <f t="shared" ca="1" si="672"/>
        <v>0</v>
      </c>
      <c r="I5768">
        <f t="shared" ca="1" si="673"/>
        <v>0</v>
      </c>
      <c r="J5768">
        <f t="shared" ca="1" si="674"/>
        <v>0</v>
      </c>
      <c r="K5768">
        <f t="shared" ca="1" si="675"/>
        <v>0</v>
      </c>
      <c r="L5768">
        <f t="shared" ca="1" si="678"/>
        <v>0</v>
      </c>
      <c r="M5768" t="str">
        <f t="shared" ca="1" si="676"/>
        <v>Looks good!</v>
      </c>
    </row>
    <row r="5769" spans="2:13" x14ac:dyDescent="0.2">
      <c r="B5769">
        <f t="shared" ca="1" si="677"/>
        <v>27</v>
      </c>
      <c r="C5769">
        <f t="shared" ca="1" si="677"/>
        <v>22</v>
      </c>
      <c r="D5769">
        <f t="shared" ca="1" si="677"/>
        <v>88</v>
      </c>
      <c r="E5769">
        <f t="shared" ca="1" si="677"/>
        <v>37</v>
      </c>
      <c r="H5769">
        <f t="shared" ca="1" si="672"/>
        <v>0</v>
      </c>
      <c r="I5769">
        <f t="shared" ca="1" si="673"/>
        <v>0</v>
      </c>
      <c r="J5769">
        <f t="shared" ca="1" si="674"/>
        <v>0</v>
      </c>
      <c r="K5769">
        <f t="shared" ca="1" si="675"/>
        <v>0</v>
      </c>
      <c r="L5769">
        <f t="shared" ca="1" si="678"/>
        <v>0</v>
      </c>
      <c r="M5769" t="str">
        <f t="shared" ca="1" si="676"/>
        <v>Looks good!</v>
      </c>
    </row>
    <row r="5770" spans="2:13" x14ac:dyDescent="0.2">
      <c r="B5770">
        <f t="shared" ca="1" si="677"/>
        <v>35</v>
      </c>
      <c r="C5770">
        <f t="shared" ca="1" si="677"/>
        <v>73</v>
      </c>
      <c r="D5770">
        <f t="shared" ca="1" si="677"/>
        <v>54</v>
      </c>
      <c r="E5770">
        <f t="shared" ca="1" si="677"/>
        <v>12</v>
      </c>
      <c r="H5770">
        <f t="shared" ca="1" si="672"/>
        <v>0</v>
      </c>
      <c r="I5770">
        <f t="shared" ca="1" si="673"/>
        <v>0</v>
      </c>
      <c r="J5770">
        <f t="shared" ca="1" si="674"/>
        <v>0</v>
      </c>
      <c r="K5770">
        <f t="shared" ca="1" si="675"/>
        <v>0</v>
      </c>
      <c r="L5770">
        <f t="shared" ca="1" si="678"/>
        <v>0</v>
      </c>
      <c r="M5770" t="str">
        <f t="shared" ca="1" si="676"/>
        <v>Looks good!</v>
      </c>
    </row>
    <row r="5771" spans="2:13" x14ac:dyDescent="0.2">
      <c r="B5771">
        <f t="shared" ca="1" si="677"/>
        <v>69</v>
      </c>
      <c r="C5771">
        <f t="shared" ca="1" si="677"/>
        <v>39</v>
      </c>
      <c r="D5771">
        <f t="shared" ca="1" si="677"/>
        <v>17</v>
      </c>
      <c r="E5771">
        <f t="shared" ref="C5771:E5834" ca="1" si="679">RANDBETWEEN(1,100)</f>
        <v>23</v>
      </c>
      <c r="H5771">
        <f t="shared" ref="H5771:H5834" ca="1" si="680">IF(B5771&lt;=(Prob_same_name*100),1,0)</f>
        <v>0</v>
      </c>
      <c r="I5771">
        <f t="shared" ref="I5771:I5834" ca="1" si="681">IF(C5771&lt;=(Prob_shift_change*100),1,0)</f>
        <v>0</v>
      </c>
      <c r="J5771">
        <f t="shared" ref="J5771:J5834" ca="1" si="682">IF(D5771&lt;=(Prob_bad_comm*100),1,0)</f>
        <v>0</v>
      </c>
      <c r="K5771">
        <f t="shared" ref="K5771:K5834" ca="1" si="683">IF(E5771&lt;=(Prob_bad_cnvrsn*100),1,0)</f>
        <v>0</v>
      </c>
      <c r="L5771">
        <f t="shared" ca="1" si="678"/>
        <v>0</v>
      </c>
      <c r="M5771" t="str">
        <f t="shared" ref="M5771:M5834" ca="1" si="684">VLOOKUP(L5771,mis_table,2,FALSE)</f>
        <v>Looks good!</v>
      </c>
    </row>
    <row r="5772" spans="2:13" x14ac:dyDescent="0.2">
      <c r="B5772">
        <f t="shared" ref="B5772:E5835" ca="1" si="685">RANDBETWEEN(1,100)</f>
        <v>5</v>
      </c>
      <c r="C5772">
        <f t="shared" ca="1" si="679"/>
        <v>34</v>
      </c>
      <c r="D5772">
        <f t="shared" ca="1" si="679"/>
        <v>57</v>
      </c>
      <c r="E5772">
        <f t="shared" ca="1" si="679"/>
        <v>27</v>
      </c>
      <c r="H5772">
        <f t="shared" ca="1" si="680"/>
        <v>1</v>
      </c>
      <c r="I5772">
        <f t="shared" ca="1" si="681"/>
        <v>0</v>
      </c>
      <c r="J5772">
        <f t="shared" ca="1" si="682"/>
        <v>0</v>
      </c>
      <c r="K5772">
        <f t="shared" ca="1" si="683"/>
        <v>0</v>
      </c>
      <c r="L5772">
        <f t="shared" ca="1" si="678"/>
        <v>1</v>
      </c>
      <c r="M5772" t="str">
        <f t="shared" ca="1" si="684"/>
        <v>Fix problem</v>
      </c>
    </row>
    <row r="5773" spans="2:13" x14ac:dyDescent="0.2">
      <c r="B5773">
        <f t="shared" ca="1" si="685"/>
        <v>99</v>
      </c>
      <c r="C5773">
        <f t="shared" ca="1" si="679"/>
        <v>28</v>
      </c>
      <c r="D5773">
        <f t="shared" ca="1" si="679"/>
        <v>62</v>
      </c>
      <c r="E5773">
        <f t="shared" ca="1" si="679"/>
        <v>54</v>
      </c>
      <c r="H5773">
        <f t="shared" ca="1" si="680"/>
        <v>0</v>
      </c>
      <c r="I5773">
        <f t="shared" ca="1" si="681"/>
        <v>0</v>
      </c>
      <c r="J5773">
        <f t="shared" ca="1" si="682"/>
        <v>0</v>
      </c>
      <c r="K5773">
        <f t="shared" ca="1" si="683"/>
        <v>0</v>
      </c>
      <c r="L5773">
        <f t="shared" ca="1" si="678"/>
        <v>0</v>
      </c>
      <c r="M5773" t="str">
        <f t="shared" ca="1" si="684"/>
        <v>Looks good!</v>
      </c>
    </row>
    <row r="5774" spans="2:13" x14ac:dyDescent="0.2">
      <c r="B5774">
        <f t="shared" ca="1" si="685"/>
        <v>56</v>
      </c>
      <c r="C5774">
        <f t="shared" ca="1" si="679"/>
        <v>49</v>
      </c>
      <c r="D5774">
        <f t="shared" ca="1" si="679"/>
        <v>14</v>
      </c>
      <c r="E5774">
        <f t="shared" ca="1" si="679"/>
        <v>23</v>
      </c>
      <c r="H5774">
        <f t="shared" ca="1" si="680"/>
        <v>0</v>
      </c>
      <c r="I5774">
        <f t="shared" ca="1" si="681"/>
        <v>0</v>
      </c>
      <c r="J5774">
        <f t="shared" ca="1" si="682"/>
        <v>0</v>
      </c>
      <c r="K5774">
        <f t="shared" ca="1" si="683"/>
        <v>0</v>
      </c>
      <c r="L5774">
        <f t="shared" ca="1" si="678"/>
        <v>0</v>
      </c>
      <c r="M5774" t="str">
        <f t="shared" ca="1" si="684"/>
        <v>Looks good!</v>
      </c>
    </row>
    <row r="5775" spans="2:13" x14ac:dyDescent="0.2">
      <c r="B5775">
        <f t="shared" ca="1" si="685"/>
        <v>37</v>
      </c>
      <c r="C5775">
        <f t="shared" ca="1" si="679"/>
        <v>6</v>
      </c>
      <c r="D5775">
        <f t="shared" ca="1" si="679"/>
        <v>75</v>
      </c>
      <c r="E5775">
        <f t="shared" ca="1" si="679"/>
        <v>57</v>
      </c>
      <c r="H5775">
        <f t="shared" ca="1" si="680"/>
        <v>0</v>
      </c>
      <c r="I5775">
        <f t="shared" ca="1" si="681"/>
        <v>0</v>
      </c>
      <c r="J5775">
        <f t="shared" ca="1" si="682"/>
        <v>0</v>
      </c>
      <c r="K5775">
        <f t="shared" ca="1" si="683"/>
        <v>0</v>
      </c>
      <c r="L5775">
        <f t="shared" ca="1" si="678"/>
        <v>0</v>
      </c>
      <c r="M5775" t="str">
        <f t="shared" ca="1" si="684"/>
        <v>Looks good!</v>
      </c>
    </row>
    <row r="5776" spans="2:13" x14ac:dyDescent="0.2">
      <c r="B5776">
        <f t="shared" ca="1" si="685"/>
        <v>48</v>
      </c>
      <c r="C5776">
        <f t="shared" ca="1" si="679"/>
        <v>18</v>
      </c>
      <c r="D5776">
        <f t="shared" ca="1" si="679"/>
        <v>7</v>
      </c>
      <c r="E5776">
        <f t="shared" ca="1" si="679"/>
        <v>15</v>
      </c>
      <c r="H5776">
        <f t="shared" ca="1" si="680"/>
        <v>0</v>
      </c>
      <c r="I5776">
        <f t="shared" ca="1" si="681"/>
        <v>0</v>
      </c>
      <c r="J5776">
        <f t="shared" ca="1" si="682"/>
        <v>0</v>
      </c>
      <c r="K5776">
        <f t="shared" ca="1" si="683"/>
        <v>0</v>
      </c>
      <c r="L5776">
        <f t="shared" ca="1" si="678"/>
        <v>0</v>
      </c>
      <c r="M5776" t="str">
        <f t="shared" ca="1" si="684"/>
        <v>Looks good!</v>
      </c>
    </row>
    <row r="5777" spans="2:13" x14ac:dyDescent="0.2">
      <c r="B5777">
        <f t="shared" ca="1" si="685"/>
        <v>5</v>
      </c>
      <c r="C5777">
        <f t="shared" ca="1" si="679"/>
        <v>63</v>
      </c>
      <c r="D5777">
        <f t="shared" ca="1" si="679"/>
        <v>74</v>
      </c>
      <c r="E5777">
        <f t="shared" ca="1" si="679"/>
        <v>49</v>
      </c>
      <c r="H5777">
        <f t="shared" ca="1" si="680"/>
        <v>1</v>
      </c>
      <c r="I5777">
        <f t="shared" ca="1" si="681"/>
        <v>0</v>
      </c>
      <c r="J5777">
        <f t="shared" ca="1" si="682"/>
        <v>0</v>
      </c>
      <c r="K5777">
        <f t="shared" ca="1" si="683"/>
        <v>0</v>
      </c>
      <c r="L5777">
        <f t="shared" ca="1" si="678"/>
        <v>1</v>
      </c>
      <c r="M5777" t="str">
        <f t="shared" ca="1" si="684"/>
        <v>Fix problem</v>
      </c>
    </row>
    <row r="5778" spans="2:13" x14ac:dyDescent="0.2">
      <c r="B5778">
        <f t="shared" ca="1" si="685"/>
        <v>86</v>
      </c>
      <c r="C5778">
        <f t="shared" ca="1" si="679"/>
        <v>78</v>
      </c>
      <c r="D5778">
        <f t="shared" ca="1" si="679"/>
        <v>10</v>
      </c>
      <c r="E5778">
        <f t="shared" ca="1" si="679"/>
        <v>53</v>
      </c>
      <c r="H5778">
        <f t="shared" ca="1" si="680"/>
        <v>0</v>
      </c>
      <c r="I5778">
        <f t="shared" ca="1" si="681"/>
        <v>0</v>
      </c>
      <c r="J5778">
        <f t="shared" ca="1" si="682"/>
        <v>0</v>
      </c>
      <c r="K5778">
        <f t="shared" ca="1" si="683"/>
        <v>0</v>
      </c>
      <c r="L5778">
        <f t="shared" ca="1" si="678"/>
        <v>0</v>
      </c>
      <c r="M5778" t="str">
        <f t="shared" ca="1" si="684"/>
        <v>Looks good!</v>
      </c>
    </row>
    <row r="5779" spans="2:13" x14ac:dyDescent="0.2">
      <c r="B5779">
        <f t="shared" ca="1" si="685"/>
        <v>15</v>
      </c>
      <c r="C5779">
        <f t="shared" ca="1" si="679"/>
        <v>57</v>
      </c>
      <c r="D5779">
        <f t="shared" ca="1" si="679"/>
        <v>36</v>
      </c>
      <c r="E5779">
        <f t="shared" ca="1" si="679"/>
        <v>47</v>
      </c>
      <c r="H5779">
        <f t="shared" ca="1" si="680"/>
        <v>0</v>
      </c>
      <c r="I5779">
        <f t="shared" ca="1" si="681"/>
        <v>0</v>
      </c>
      <c r="J5779">
        <f t="shared" ca="1" si="682"/>
        <v>0</v>
      </c>
      <c r="K5779">
        <f t="shared" ca="1" si="683"/>
        <v>0</v>
      </c>
      <c r="L5779">
        <f t="shared" ca="1" si="678"/>
        <v>0</v>
      </c>
      <c r="M5779" t="str">
        <f t="shared" ca="1" si="684"/>
        <v>Looks good!</v>
      </c>
    </row>
    <row r="5780" spans="2:13" x14ac:dyDescent="0.2">
      <c r="B5780">
        <f t="shared" ca="1" si="685"/>
        <v>30</v>
      </c>
      <c r="C5780">
        <f t="shared" ca="1" si="679"/>
        <v>37</v>
      </c>
      <c r="D5780">
        <f t="shared" ca="1" si="679"/>
        <v>33</v>
      </c>
      <c r="E5780">
        <f t="shared" ca="1" si="679"/>
        <v>36</v>
      </c>
      <c r="H5780">
        <f t="shared" ca="1" si="680"/>
        <v>0</v>
      </c>
      <c r="I5780">
        <f t="shared" ca="1" si="681"/>
        <v>0</v>
      </c>
      <c r="J5780">
        <f t="shared" ca="1" si="682"/>
        <v>0</v>
      </c>
      <c r="K5780">
        <f t="shared" ca="1" si="683"/>
        <v>0</v>
      </c>
      <c r="L5780">
        <f t="shared" ca="1" si="678"/>
        <v>0</v>
      </c>
      <c r="M5780" t="str">
        <f t="shared" ca="1" si="684"/>
        <v>Looks good!</v>
      </c>
    </row>
    <row r="5781" spans="2:13" x14ac:dyDescent="0.2">
      <c r="B5781">
        <f t="shared" ca="1" si="685"/>
        <v>89</v>
      </c>
      <c r="C5781">
        <f t="shared" ca="1" si="679"/>
        <v>3</v>
      </c>
      <c r="D5781">
        <f t="shared" ca="1" si="679"/>
        <v>50</v>
      </c>
      <c r="E5781">
        <f t="shared" ca="1" si="679"/>
        <v>3</v>
      </c>
      <c r="H5781">
        <f t="shared" ca="1" si="680"/>
        <v>0</v>
      </c>
      <c r="I5781">
        <f t="shared" ca="1" si="681"/>
        <v>1</v>
      </c>
      <c r="J5781">
        <f t="shared" ca="1" si="682"/>
        <v>0</v>
      </c>
      <c r="K5781">
        <f t="shared" ca="1" si="683"/>
        <v>1</v>
      </c>
      <c r="L5781">
        <f t="shared" ca="1" si="678"/>
        <v>2</v>
      </c>
      <c r="M5781" t="str">
        <f t="shared" ca="1" si="684"/>
        <v>Near miss</v>
      </c>
    </row>
    <row r="5782" spans="2:13" x14ac:dyDescent="0.2">
      <c r="B5782">
        <f t="shared" ca="1" si="685"/>
        <v>37</v>
      </c>
      <c r="C5782">
        <f t="shared" ca="1" si="679"/>
        <v>88</v>
      </c>
      <c r="D5782">
        <f t="shared" ca="1" si="679"/>
        <v>40</v>
      </c>
      <c r="E5782">
        <f t="shared" ca="1" si="679"/>
        <v>58</v>
      </c>
      <c r="H5782">
        <f t="shared" ca="1" si="680"/>
        <v>0</v>
      </c>
      <c r="I5782">
        <f t="shared" ca="1" si="681"/>
        <v>0</v>
      </c>
      <c r="J5782">
        <f t="shared" ca="1" si="682"/>
        <v>0</v>
      </c>
      <c r="K5782">
        <f t="shared" ca="1" si="683"/>
        <v>0</v>
      </c>
      <c r="L5782">
        <f t="shared" ca="1" si="678"/>
        <v>0</v>
      </c>
      <c r="M5782" t="str">
        <f t="shared" ca="1" si="684"/>
        <v>Looks good!</v>
      </c>
    </row>
    <row r="5783" spans="2:13" x14ac:dyDescent="0.2">
      <c r="B5783">
        <f t="shared" ca="1" si="685"/>
        <v>91</v>
      </c>
      <c r="C5783">
        <f t="shared" ca="1" si="679"/>
        <v>25</v>
      </c>
      <c r="D5783">
        <f t="shared" ca="1" si="679"/>
        <v>23</v>
      </c>
      <c r="E5783">
        <f t="shared" ca="1" si="679"/>
        <v>44</v>
      </c>
      <c r="H5783">
        <f t="shared" ca="1" si="680"/>
        <v>0</v>
      </c>
      <c r="I5783">
        <f t="shared" ca="1" si="681"/>
        <v>0</v>
      </c>
      <c r="J5783">
        <f t="shared" ca="1" si="682"/>
        <v>0</v>
      </c>
      <c r="K5783">
        <f t="shared" ca="1" si="683"/>
        <v>0</v>
      </c>
      <c r="L5783">
        <f t="shared" ca="1" si="678"/>
        <v>0</v>
      </c>
      <c r="M5783" t="str">
        <f t="shared" ca="1" si="684"/>
        <v>Looks good!</v>
      </c>
    </row>
    <row r="5784" spans="2:13" x14ac:dyDescent="0.2">
      <c r="B5784">
        <f t="shared" ca="1" si="685"/>
        <v>15</v>
      </c>
      <c r="C5784">
        <f t="shared" ca="1" si="679"/>
        <v>95</v>
      </c>
      <c r="D5784">
        <f t="shared" ca="1" si="679"/>
        <v>33</v>
      </c>
      <c r="E5784">
        <f t="shared" ca="1" si="679"/>
        <v>94</v>
      </c>
      <c r="H5784">
        <f t="shared" ca="1" si="680"/>
        <v>0</v>
      </c>
      <c r="I5784">
        <f t="shared" ca="1" si="681"/>
        <v>0</v>
      </c>
      <c r="J5784">
        <f t="shared" ca="1" si="682"/>
        <v>0</v>
      </c>
      <c r="K5784">
        <f t="shared" ca="1" si="683"/>
        <v>0</v>
      </c>
      <c r="L5784">
        <f t="shared" ref="L5784:L5847" ca="1" si="686">SUM(H5784:K5784)</f>
        <v>0</v>
      </c>
      <c r="M5784" t="str">
        <f t="shared" ca="1" si="684"/>
        <v>Looks good!</v>
      </c>
    </row>
    <row r="5785" spans="2:13" x14ac:dyDescent="0.2">
      <c r="B5785">
        <f t="shared" ca="1" si="685"/>
        <v>62</v>
      </c>
      <c r="C5785">
        <f t="shared" ca="1" si="679"/>
        <v>55</v>
      </c>
      <c r="D5785">
        <f t="shared" ca="1" si="679"/>
        <v>10</v>
      </c>
      <c r="E5785">
        <f t="shared" ca="1" si="679"/>
        <v>84</v>
      </c>
      <c r="H5785">
        <f t="shared" ca="1" si="680"/>
        <v>0</v>
      </c>
      <c r="I5785">
        <f t="shared" ca="1" si="681"/>
        <v>0</v>
      </c>
      <c r="J5785">
        <f t="shared" ca="1" si="682"/>
        <v>0</v>
      </c>
      <c r="K5785">
        <f t="shared" ca="1" si="683"/>
        <v>0</v>
      </c>
      <c r="L5785">
        <f t="shared" ca="1" si="686"/>
        <v>0</v>
      </c>
      <c r="M5785" t="str">
        <f t="shared" ca="1" si="684"/>
        <v>Looks good!</v>
      </c>
    </row>
    <row r="5786" spans="2:13" x14ac:dyDescent="0.2">
      <c r="B5786">
        <f t="shared" ca="1" si="685"/>
        <v>58</v>
      </c>
      <c r="C5786">
        <f t="shared" ca="1" si="679"/>
        <v>21</v>
      </c>
      <c r="D5786">
        <f t="shared" ca="1" si="679"/>
        <v>43</v>
      </c>
      <c r="E5786">
        <f t="shared" ca="1" si="679"/>
        <v>97</v>
      </c>
      <c r="H5786">
        <f t="shared" ca="1" si="680"/>
        <v>0</v>
      </c>
      <c r="I5786">
        <f t="shared" ca="1" si="681"/>
        <v>0</v>
      </c>
      <c r="J5786">
        <f t="shared" ca="1" si="682"/>
        <v>0</v>
      </c>
      <c r="K5786">
        <f t="shared" ca="1" si="683"/>
        <v>0</v>
      </c>
      <c r="L5786">
        <f t="shared" ca="1" si="686"/>
        <v>0</v>
      </c>
      <c r="M5786" t="str">
        <f t="shared" ca="1" si="684"/>
        <v>Looks good!</v>
      </c>
    </row>
    <row r="5787" spans="2:13" x14ac:dyDescent="0.2">
      <c r="B5787">
        <f t="shared" ca="1" si="685"/>
        <v>24</v>
      </c>
      <c r="C5787">
        <f t="shared" ca="1" si="679"/>
        <v>65</v>
      </c>
      <c r="D5787">
        <f t="shared" ca="1" si="679"/>
        <v>9</v>
      </c>
      <c r="E5787">
        <f t="shared" ca="1" si="679"/>
        <v>11</v>
      </c>
      <c r="H5787">
        <f t="shared" ca="1" si="680"/>
        <v>0</v>
      </c>
      <c r="I5787">
        <f t="shared" ca="1" si="681"/>
        <v>0</v>
      </c>
      <c r="J5787">
        <f t="shared" ca="1" si="682"/>
        <v>0</v>
      </c>
      <c r="K5787">
        <f t="shared" ca="1" si="683"/>
        <v>0</v>
      </c>
      <c r="L5787">
        <f t="shared" ca="1" si="686"/>
        <v>0</v>
      </c>
      <c r="M5787" t="str">
        <f t="shared" ca="1" si="684"/>
        <v>Looks good!</v>
      </c>
    </row>
    <row r="5788" spans="2:13" x14ac:dyDescent="0.2">
      <c r="B5788">
        <f t="shared" ca="1" si="685"/>
        <v>18</v>
      </c>
      <c r="C5788">
        <f t="shared" ca="1" si="679"/>
        <v>91</v>
      </c>
      <c r="D5788">
        <f t="shared" ca="1" si="679"/>
        <v>99</v>
      </c>
      <c r="E5788">
        <f t="shared" ca="1" si="679"/>
        <v>13</v>
      </c>
      <c r="H5788">
        <f t="shared" ca="1" si="680"/>
        <v>0</v>
      </c>
      <c r="I5788">
        <f t="shared" ca="1" si="681"/>
        <v>0</v>
      </c>
      <c r="J5788">
        <f t="shared" ca="1" si="682"/>
        <v>0</v>
      </c>
      <c r="K5788">
        <f t="shared" ca="1" si="683"/>
        <v>0</v>
      </c>
      <c r="L5788">
        <f t="shared" ca="1" si="686"/>
        <v>0</v>
      </c>
      <c r="M5788" t="str">
        <f t="shared" ca="1" si="684"/>
        <v>Looks good!</v>
      </c>
    </row>
    <row r="5789" spans="2:13" x14ac:dyDescent="0.2">
      <c r="B5789">
        <f t="shared" ca="1" si="685"/>
        <v>20</v>
      </c>
      <c r="C5789">
        <f t="shared" ca="1" si="679"/>
        <v>26</v>
      </c>
      <c r="D5789">
        <f t="shared" ca="1" si="679"/>
        <v>58</v>
      </c>
      <c r="E5789">
        <f t="shared" ca="1" si="679"/>
        <v>3</v>
      </c>
      <c r="H5789">
        <f t="shared" ca="1" si="680"/>
        <v>0</v>
      </c>
      <c r="I5789">
        <f t="shared" ca="1" si="681"/>
        <v>0</v>
      </c>
      <c r="J5789">
        <f t="shared" ca="1" si="682"/>
        <v>0</v>
      </c>
      <c r="K5789">
        <f t="shared" ca="1" si="683"/>
        <v>1</v>
      </c>
      <c r="L5789">
        <f t="shared" ca="1" si="686"/>
        <v>1</v>
      </c>
      <c r="M5789" t="str">
        <f t="shared" ca="1" si="684"/>
        <v>Fix problem</v>
      </c>
    </row>
    <row r="5790" spans="2:13" x14ac:dyDescent="0.2">
      <c r="B5790">
        <f t="shared" ca="1" si="685"/>
        <v>71</v>
      </c>
      <c r="C5790">
        <f t="shared" ca="1" si="679"/>
        <v>1</v>
      </c>
      <c r="D5790">
        <f t="shared" ca="1" si="679"/>
        <v>42</v>
      </c>
      <c r="E5790">
        <f t="shared" ca="1" si="679"/>
        <v>69</v>
      </c>
      <c r="H5790">
        <f t="shared" ca="1" si="680"/>
        <v>0</v>
      </c>
      <c r="I5790">
        <f t="shared" ca="1" si="681"/>
        <v>1</v>
      </c>
      <c r="J5790">
        <f t="shared" ca="1" si="682"/>
        <v>0</v>
      </c>
      <c r="K5790">
        <f t="shared" ca="1" si="683"/>
        <v>0</v>
      </c>
      <c r="L5790">
        <f t="shared" ca="1" si="686"/>
        <v>1</v>
      </c>
      <c r="M5790" t="str">
        <f t="shared" ca="1" si="684"/>
        <v>Fix problem</v>
      </c>
    </row>
    <row r="5791" spans="2:13" x14ac:dyDescent="0.2">
      <c r="B5791">
        <f t="shared" ca="1" si="685"/>
        <v>33</v>
      </c>
      <c r="C5791">
        <f t="shared" ca="1" si="679"/>
        <v>24</v>
      </c>
      <c r="D5791">
        <f t="shared" ca="1" si="679"/>
        <v>4</v>
      </c>
      <c r="E5791">
        <f t="shared" ca="1" si="679"/>
        <v>72</v>
      </c>
      <c r="H5791">
        <f t="shared" ca="1" si="680"/>
        <v>0</v>
      </c>
      <c r="I5791">
        <f t="shared" ca="1" si="681"/>
        <v>0</v>
      </c>
      <c r="J5791">
        <f t="shared" ca="1" si="682"/>
        <v>1</v>
      </c>
      <c r="K5791">
        <f t="shared" ca="1" si="683"/>
        <v>0</v>
      </c>
      <c r="L5791">
        <f t="shared" ca="1" si="686"/>
        <v>1</v>
      </c>
      <c r="M5791" t="str">
        <f t="shared" ca="1" si="684"/>
        <v>Fix problem</v>
      </c>
    </row>
    <row r="5792" spans="2:13" x14ac:dyDescent="0.2">
      <c r="B5792">
        <f t="shared" ca="1" si="685"/>
        <v>72</v>
      </c>
      <c r="C5792">
        <f t="shared" ca="1" si="679"/>
        <v>86</v>
      </c>
      <c r="D5792">
        <f t="shared" ca="1" si="679"/>
        <v>67</v>
      </c>
      <c r="E5792">
        <f t="shared" ca="1" si="679"/>
        <v>67</v>
      </c>
      <c r="H5792">
        <f t="shared" ca="1" si="680"/>
        <v>0</v>
      </c>
      <c r="I5792">
        <f t="shared" ca="1" si="681"/>
        <v>0</v>
      </c>
      <c r="J5792">
        <f t="shared" ca="1" si="682"/>
        <v>0</v>
      </c>
      <c r="K5792">
        <f t="shared" ca="1" si="683"/>
        <v>0</v>
      </c>
      <c r="L5792">
        <f t="shared" ca="1" si="686"/>
        <v>0</v>
      </c>
      <c r="M5792" t="str">
        <f t="shared" ca="1" si="684"/>
        <v>Looks good!</v>
      </c>
    </row>
    <row r="5793" spans="2:13" x14ac:dyDescent="0.2">
      <c r="B5793">
        <f t="shared" ca="1" si="685"/>
        <v>27</v>
      </c>
      <c r="C5793">
        <f t="shared" ca="1" si="679"/>
        <v>5</v>
      </c>
      <c r="D5793">
        <f t="shared" ca="1" si="679"/>
        <v>91</v>
      </c>
      <c r="E5793">
        <f t="shared" ca="1" si="679"/>
        <v>35</v>
      </c>
      <c r="H5793">
        <f t="shared" ca="1" si="680"/>
        <v>0</v>
      </c>
      <c r="I5793">
        <f t="shared" ca="1" si="681"/>
        <v>1</v>
      </c>
      <c r="J5793">
        <f t="shared" ca="1" si="682"/>
        <v>0</v>
      </c>
      <c r="K5793">
        <f t="shared" ca="1" si="683"/>
        <v>0</v>
      </c>
      <c r="L5793">
        <f t="shared" ca="1" si="686"/>
        <v>1</v>
      </c>
      <c r="M5793" t="str">
        <f t="shared" ca="1" si="684"/>
        <v>Fix problem</v>
      </c>
    </row>
    <row r="5794" spans="2:13" x14ac:dyDescent="0.2">
      <c r="B5794">
        <f t="shared" ca="1" si="685"/>
        <v>40</v>
      </c>
      <c r="C5794">
        <f t="shared" ca="1" si="679"/>
        <v>19</v>
      </c>
      <c r="D5794">
        <f t="shared" ca="1" si="679"/>
        <v>98</v>
      </c>
      <c r="E5794">
        <f t="shared" ca="1" si="679"/>
        <v>73</v>
      </c>
      <c r="H5794">
        <f t="shared" ca="1" si="680"/>
        <v>0</v>
      </c>
      <c r="I5794">
        <f t="shared" ca="1" si="681"/>
        <v>0</v>
      </c>
      <c r="J5794">
        <f t="shared" ca="1" si="682"/>
        <v>0</v>
      </c>
      <c r="K5794">
        <f t="shared" ca="1" si="683"/>
        <v>0</v>
      </c>
      <c r="L5794">
        <f t="shared" ca="1" si="686"/>
        <v>0</v>
      </c>
      <c r="M5794" t="str">
        <f t="shared" ca="1" si="684"/>
        <v>Looks good!</v>
      </c>
    </row>
    <row r="5795" spans="2:13" x14ac:dyDescent="0.2">
      <c r="B5795">
        <f t="shared" ca="1" si="685"/>
        <v>69</v>
      </c>
      <c r="C5795">
        <f t="shared" ca="1" si="679"/>
        <v>38</v>
      </c>
      <c r="D5795">
        <f t="shared" ca="1" si="679"/>
        <v>27</v>
      </c>
      <c r="E5795">
        <f t="shared" ca="1" si="679"/>
        <v>57</v>
      </c>
      <c r="H5795">
        <f t="shared" ca="1" si="680"/>
        <v>0</v>
      </c>
      <c r="I5795">
        <f t="shared" ca="1" si="681"/>
        <v>0</v>
      </c>
      <c r="J5795">
        <f t="shared" ca="1" si="682"/>
        <v>0</v>
      </c>
      <c r="K5795">
        <f t="shared" ca="1" si="683"/>
        <v>0</v>
      </c>
      <c r="L5795">
        <f t="shared" ca="1" si="686"/>
        <v>0</v>
      </c>
      <c r="M5795" t="str">
        <f t="shared" ca="1" si="684"/>
        <v>Looks good!</v>
      </c>
    </row>
    <row r="5796" spans="2:13" x14ac:dyDescent="0.2">
      <c r="B5796">
        <f t="shared" ca="1" si="685"/>
        <v>4</v>
      </c>
      <c r="C5796">
        <f t="shared" ca="1" si="679"/>
        <v>64</v>
      </c>
      <c r="D5796">
        <f t="shared" ca="1" si="679"/>
        <v>21</v>
      </c>
      <c r="E5796">
        <f t="shared" ca="1" si="679"/>
        <v>35</v>
      </c>
      <c r="H5796">
        <f t="shared" ca="1" si="680"/>
        <v>1</v>
      </c>
      <c r="I5796">
        <f t="shared" ca="1" si="681"/>
        <v>0</v>
      </c>
      <c r="J5796">
        <f t="shared" ca="1" si="682"/>
        <v>0</v>
      </c>
      <c r="K5796">
        <f t="shared" ca="1" si="683"/>
        <v>0</v>
      </c>
      <c r="L5796">
        <f t="shared" ca="1" si="686"/>
        <v>1</v>
      </c>
      <c r="M5796" t="str">
        <f t="shared" ca="1" si="684"/>
        <v>Fix problem</v>
      </c>
    </row>
    <row r="5797" spans="2:13" x14ac:dyDescent="0.2">
      <c r="B5797">
        <f t="shared" ca="1" si="685"/>
        <v>81</v>
      </c>
      <c r="C5797">
        <f t="shared" ca="1" si="679"/>
        <v>51</v>
      </c>
      <c r="D5797">
        <f t="shared" ca="1" si="679"/>
        <v>90</v>
      </c>
      <c r="E5797">
        <f t="shared" ca="1" si="679"/>
        <v>55</v>
      </c>
      <c r="H5797">
        <f t="shared" ca="1" si="680"/>
        <v>0</v>
      </c>
      <c r="I5797">
        <f t="shared" ca="1" si="681"/>
        <v>0</v>
      </c>
      <c r="J5797">
        <f t="shared" ca="1" si="682"/>
        <v>0</v>
      </c>
      <c r="K5797">
        <f t="shared" ca="1" si="683"/>
        <v>0</v>
      </c>
      <c r="L5797">
        <f t="shared" ca="1" si="686"/>
        <v>0</v>
      </c>
      <c r="M5797" t="str">
        <f t="shared" ca="1" si="684"/>
        <v>Looks good!</v>
      </c>
    </row>
    <row r="5798" spans="2:13" x14ac:dyDescent="0.2">
      <c r="B5798">
        <f t="shared" ca="1" si="685"/>
        <v>62</v>
      </c>
      <c r="C5798">
        <f t="shared" ca="1" si="679"/>
        <v>12</v>
      </c>
      <c r="D5798">
        <f t="shared" ca="1" si="679"/>
        <v>22</v>
      </c>
      <c r="E5798">
        <f t="shared" ca="1" si="679"/>
        <v>76</v>
      </c>
      <c r="H5798">
        <f t="shared" ca="1" si="680"/>
        <v>0</v>
      </c>
      <c r="I5798">
        <f t="shared" ca="1" si="681"/>
        <v>0</v>
      </c>
      <c r="J5798">
        <f t="shared" ca="1" si="682"/>
        <v>0</v>
      </c>
      <c r="K5798">
        <f t="shared" ca="1" si="683"/>
        <v>0</v>
      </c>
      <c r="L5798">
        <f t="shared" ca="1" si="686"/>
        <v>0</v>
      </c>
      <c r="M5798" t="str">
        <f t="shared" ca="1" si="684"/>
        <v>Looks good!</v>
      </c>
    </row>
    <row r="5799" spans="2:13" x14ac:dyDescent="0.2">
      <c r="B5799">
        <f t="shared" ca="1" si="685"/>
        <v>91</v>
      </c>
      <c r="C5799">
        <f t="shared" ca="1" si="679"/>
        <v>68</v>
      </c>
      <c r="D5799">
        <f t="shared" ca="1" si="679"/>
        <v>19</v>
      </c>
      <c r="E5799">
        <f t="shared" ca="1" si="679"/>
        <v>8</v>
      </c>
      <c r="H5799">
        <f t="shared" ca="1" si="680"/>
        <v>0</v>
      </c>
      <c r="I5799">
        <f t="shared" ca="1" si="681"/>
        <v>0</v>
      </c>
      <c r="J5799">
        <f t="shared" ca="1" si="682"/>
        <v>0</v>
      </c>
      <c r="K5799">
        <f t="shared" ca="1" si="683"/>
        <v>0</v>
      </c>
      <c r="L5799">
        <f t="shared" ca="1" si="686"/>
        <v>0</v>
      </c>
      <c r="M5799" t="str">
        <f t="shared" ca="1" si="684"/>
        <v>Looks good!</v>
      </c>
    </row>
    <row r="5800" spans="2:13" x14ac:dyDescent="0.2">
      <c r="B5800">
        <f t="shared" ca="1" si="685"/>
        <v>56</v>
      </c>
      <c r="C5800">
        <f t="shared" ca="1" si="679"/>
        <v>15</v>
      </c>
      <c r="D5800">
        <f t="shared" ca="1" si="679"/>
        <v>24</v>
      </c>
      <c r="E5800">
        <f t="shared" ca="1" si="679"/>
        <v>31</v>
      </c>
      <c r="H5800">
        <f t="shared" ca="1" si="680"/>
        <v>0</v>
      </c>
      <c r="I5800">
        <f t="shared" ca="1" si="681"/>
        <v>0</v>
      </c>
      <c r="J5800">
        <f t="shared" ca="1" si="682"/>
        <v>0</v>
      </c>
      <c r="K5800">
        <f t="shared" ca="1" si="683"/>
        <v>0</v>
      </c>
      <c r="L5800">
        <f t="shared" ca="1" si="686"/>
        <v>0</v>
      </c>
      <c r="M5800" t="str">
        <f t="shared" ca="1" si="684"/>
        <v>Looks good!</v>
      </c>
    </row>
    <row r="5801" spans="2:13" x14ac:dyDescent="0.2">
      <c r="B5801">
        <f t="shared" ca="1" si="685"/>
        <v>89</v>
      </c>
      <c r="C5801">
        <f t="shared" ca="1" si="679"/>
        <v>28</v>
      </c>
      <c r="D5801">
        <f t="shared" ca="1" si="679"/>
        <v>40</v>
      </c>
      <c r="E5801">
        <f t="shared" ca="1" si="679"/>
        <v>28</v>
      </c>
      <c r="H5801">
        <f t="shared" ca="1" si="680"/>
        <v>0</v>
      </c>
      <c r="I5801">
        <f t="shared" ca="1" si="681"/>
        <v>0</v>
      </c>
      <c r="J5801">
        <f t="shared" ca="1" si="682"/>
        <v>0</v>
      </c>
      <c r="K5801">
        <f t="shared" ca="1" si="683"/>
        <v>0</v>
      </c>
      <c r="L5801">
        <f t="shared" ca="1" si="686"/>
        <v>0</v>
      </c>
      <c r="M5801" t="str">
        <f t="shared" ca="1" si="684"/>
        <v>Looks good!</v>
      </c>
    </row>
    <row r="5802" spans="2:13" x14ac:dyDescent="0.2">
      <c r="B5802">
        <f t="shared" ca="1" si="685"/>
        <v>86</v>
      </c>
      <c r="C5802">
        <f t="shared" ca="1" si="679"/>
        <v>100</v>
      </c>
      <c r="D5802">
        <f t="shared" ca="1" si="679"/>
        <v>96</v>
      </c>
      <c r="E5802">
        <f t="shared" ca="1" si="679"/>
        <v>14</v>
      </c>
      <c r="H5802">
        <f t="shared" ca="1" si="680"/>
        <v>0</v>
      </c>
      <c r="I5802">
        <f t="shared" ca="1" si="681"/>
        <v>0</v>
      </c>
      <c r="J5802">
        <f t="shared" ca="1" si="682"/>
        <v>0</v>
      </c>
      <c r="K5802">
        <f t="shared" ca="1" si="683"/>
        <v>0</v>
      </c>
      <c r="L5802">
        <f t="shared" ca="1" si="686"/>
        <v>0</v>
      </c>
      <c r="M5802" t="str">
        <f t="shared" ca="1" si="684"/>
        <v>Looks good!</v>
      </c>
    </row>
    <row r="5803" spans="2:13" x14ac:dyDescent="0.2">
      <c r="B5803">
        <f t="shared" ca="1" si="685"/>
        <v>75</v>
      </c>
      <c r="C5803">
        <f t="shared" ca="1" si="679"/>
        <v>82</v>
      </c>
      <c r="D5803">
        <f t="shared" ca="1" si="679"/>
        <v>50</v>
      </c>
      <c r="E5803">
        <f t="shared" ca="1" si="679"/>
        <v>47</v>
      </c>
      <c r="H5803">
        <f t="shared" ca="1" si="680"/>
        <v>0</v>
      </c>
      <c r="I5803">
        <f t="shared" ca="1" si="681"/>
        <v>0</v>
      </c>
      <c r="J5803">
        <f t="shared" ca="1" si="682"/>
        <v>0</v>
      </c>
      <c r="K5803">
        <f t="shared" ca="1" si="683"/>
        <v>0</v>
      </c>
      <c r="L5803">
        <f t="shared" ca="1" si="686"/>
        <v>0</v>
      </c>
      <c r="M5803" t="str">
        <f t="shared" ca="1" si="684"/>
        <v>Looks good!</v>
      </c>
    </row>
    <row r="5804" spans="2:13" x14ac:dyDescent="0.2">
      <c r="B5804">
        <f t="shared" ca="1" si="685"/>
        <v>46</v>
      </c>
      <c r="C5804">
        <f t="shared" ca="1" si="679"/>
        <v>92</v>
      </c>
      <c r="D5804">
        <f t="shared" ca="1" si="679"/>
        <v>30</v>
      </c>
      <c r="E5804">
        <f t="shared" ca="1" si="679"/>
        <v>40</v>
      </c>
      <c r="H5804">
        <f t="shared" ca="1" si="680"/>
        <v>0</v>
      </c>
      <c r="I5804">
        <f t="shared" ca="1" si="681"/>
        <v>0</v>
      </c>
      <c r="J5804">
        <f t="shared" ca="1" si="682"/>
        <v>0</v>
      </c>
      <c r="K5804">
        <f t="shared" ca="1" si="683"/>
        <v>0</v>
      </c>
      <c r="L5804">
        <f t="shared" ca="1" si="686"/>
        <v>0</v>
      </c>
      <c r="M5804" t="str">
        <f t="shared" ca="1" si="684"/>
        <v>Looks good!</v>
      </c>
    </row>
    <row r="5805" spans="2:13" x14ac:dyDescent="0.2">
      <c r="B5805">
        <f t="shared" ca="1" si="685"/>
        <v>12</v>
      </c>
      <c r="C5805">
        <f t="shared" ca="1" si="679"/>
        <v>92</v>
      </c>
      <c r="D5805">
        <f t="shared" ca="1" si="679"/>
        <v>90</v>
      </c>
      <c r="E5805">
        <f t="shared" ca="1" si="679"/>
        <v>94</v>
      </c>
      <c r="H5805">
        <f t="shared" ca="1" si="680"/>
        <v>0</v>
      </c>
      <c r="I5805">
        <f t="shared" ca="1" si="681"/>
        <v>0</v>
      </c>
      <c r="J5805">
        <f t="shared" ca="1" si="682"/>
        <v>0</v>
      </c>
      <c r="K5805">
        <f t="shared" ca="1" si="683"/>
        <v>0</v>
      </c>
      <c r="L5805">
        <f t="shared" ca="1" si="686"/>
        <v>0</v>
      </c>
      <c r="M5805" t="str">
        <f t="shared" ca="1" si="684"/>
        <v>Looks good!</v>
      </c>
    </row>
    <row r="5806" spans="2:13" x14ac:dyDescent="0.2">
      <c r="B5806">
        <f t="shared" ca="1" si="685"/>
        <v>60</v>
      </c>
      <c r="C5806">
        <f t="shared" ca="1" si="679"/>
        <v>4</v>
      </c>
      <c r="D5806">
        <f t="shared" ca="1" si="679"/>
        <v>8</v>
      </c>
      <c r="E5806">
        <f t="shared" ca="1" si="679"/>
        <v>78</v>
      </c>
      <c r="H5806">
        <f t="shared" ca="1" si="680"/>
        <v>0</v>
      </c>
      <c r="I5806">
        <f t="shared" ca="1" si="681"/>
        <v>1</v>
      </c>
      <c r="J5806">
        <f t="shared" ca="1" si="682"/>
        <v>0</v>
      </c>
      <c r="K5806">
        <f t="shared" ca="1" si="683"/>
        <v>0</v>
      </c>
      <c r="L5806">
        <f t="shared" ca="1" si="686"/>
        <v>1</v>
      </c>
      <c r="M5806" t="str">
        <f t="shared" ca="1" si="684"/>
        <v>Fix problem</v>
      </c>
    </row>
    <row r="5807" spans="2:13" x14ac:dyDescent="0.2">
      <c r="B5807">
        <f t="shared" ca="1" si="685"/>
        <v>50</v>
      </c>
      <c r="C5807">
        <f t="shared" ca="1" si="679"/>
        <v>63</v>
      </c>
      <c r="D5807">
        <f t="shared" ca="1" si="679"/>
        <v>17</v>
      </c>
      <c r="E5807">
        <f t="shared" ca="1" si="679"/>
        <v>6</v>
      </c>
      <c r="H5807">
        <f t="shared" ca="1" si="680"/>
        <v>0</v>
      </c>
      <c r="I5807">
        <f t="shared" ca="1" si="681"/>
        <v>0</v>
      </c>
      <c r="J5807">
        <f t="shared" ca="1" si="682"/>
        <v>0</v>
      </c>
      <c r="K5807">
        <f t="shared" ca="1" si="683"/>
        <v>0</v>
      </c>
      <c r="L5807">
        <f t="shared" ca="1" si="686"/>
        <v>0</v>
      </c>
      <c r="M5807" t="str">
        <f t="shared" ca="1" si="684"/>
        <v>Looks good!</v>
      </c>
    </row>
    <row r="5808" spans="2:13" x14ac:dyDescent="0.2">
      <c r="B5808">
        <f t="shared" ca="1" si="685"/>
        <v>63</v>
      </c>
      <c r="C5808">
        <f t="shared" ca="1" si="679"/>
        <v>58</v>
      </c>
      <c r="D5808">
        <f t="shared" ca="1" si="679"/>
        <v>78</v>
      </c>
      <c r="E5808">
        <f t="shared" ca="1" si="679"/>
        <v>60</v>
      </c>
      <c r="H5808">
        <f t="shared" ca="1" si="680"/>
        <v>0</v>
      </c>
      <c r="I5808">
        <f t="shared" ca="1" si="681"/>
        <v>0</v>
      </c>
      <c r="J5808">
        <f t="shared" ca="1" si="682"/>
        <v>0</v>
      </c>
      <c r="K5808">
        <f t="shared" ca="1" si="683"/>
        <v>0</v>
      </c>
      <c r="L5808">
        <f t="shared" ca="1" si="686"/>
        <v>0</v>
      </c>
      <c r="M5808" t="str">
        <f t="shared" ca="1" si="684"/>
        <v>Looks good!</v>
      </c>
    </row>
    <row r="5809" spans="2:13" x14ac:dyDescent="0.2">
      <c r="B5809">
        <f t="shared" ca="1" si="685"/>
        <v>55</v>
      </c>
      <c r="C5809">
        <f t="shared" ca="1" si="679"/>
        <v>54</v>
      </c>
      <c r="D5809">
        <f t="shared" ca="1" si="679"/>
        <v>84</v>
      </c>
      <c r="E5809">
        <f t="shared" ca="1" si="679"/>
        <v>47</v>
      </c>
      <c r="H5809">
        <f t="shared" ca="1" si="680"/>
        <v>0</v>
      </c>
      <c r="I5809">
        <f t="shared" ca="1" si="681"/>
        <v>0</v>
      </c>
      <c r="J5809">
        <f t="shared" ca="1" si="682"/>
        <v>0</v>
      </c>
      <c r="K5809">
        <f t="shared" ca="1" si="683"/>
        <v>0</v>
      </c>
      <c r="L5809">
        <f t="shared" ca="1" si="686"/>
        <v>0</v>
      </c>
      <c r="M5809" t="str">
        <f t="shared" ca="1" si="684"/>
        <v>Looks good!</v>
      </c>
    </row>
    <row r="5810" spans="2:13" x14ac:dyDescent="0.2">
      <c r="B5810">
        <f t="shared" ca="1" si="685"/>
        <v>93</v>
      </c>
      <c r="C5810">
        <f t="shared" ca="1" si="679"/>
        <v>83</v>
      </c>
      <c r="D5810">
        <f t="shared" ca="1" si="679"/>
        <v>80</v>
      </c>
      <c r="E5810">
        <f t="shared" ca="1" si="679"/>
        <v>97</v>
      </c>
      <c r="H5810">
        <f t="shared" ca="1" si="680"/>
        <v>0</v>
      </c>
      <c r="I5810">
        <f t="shared" ca="1" si="681"/>
        <v>0</v>
      </c>
      <c r="J5810">
        <f t="shared" ca="1" si="682"/>
        <v>0</v>
      </c>
      <c r="K5810">
        <f t="shared" ca="1" si="683"/>
        <v>0</v>
      </c>
      <c r="L5810">
        <f t="shared" ca="1" si="686"/>
        <v>0</v>
      </c>
      <c r="M5810" t="str">
        <f t="shared" ca="1" si="684"/>
        <v>Looks good!</v>
      </c>
    </row>
    <row r="5811" spans="2:13" x14ac:dyDescent="0.2">
      <c r="B5811">
        <f t="shared" ca="1" si="685"/>
        <v>33</v>
      </c>
      <c r="C5811">
        <f t="shared" ca="1" si="679"/>
        <v>13</v>
      </c>
      <c r="D5811">
        <f t="shared" ca="1" si="679"/>
        <v>43</v>
      </c>
      <c r="E5811">
        <f t="shared" ca="1" si="679"/>
        <v>70</v>
      </c>
      <c r="H5811">
        <f t="shared" ca="1" si="680"/>
        <v>0</v>
      </c>
      <c r="I5811">
        <f t="shared" ca="1" si="681"/>
        <v>0</v>
      </c>
      <c r="J5811">
        <f t="shared" ca="1" si="682"/>
        <v>0</v>
      </c>
      <c r="K5811">
        <f t="shared" ca="1" si="683"/>
        <v>0</v>
      </c>
      <c r="L5811">
        <f t="shared" ca="1" si="686"/>
        <v>0</v>
      </c>
      <c r="M5811" t="str">
        <f t="shared" ca="1" si="684"/>
        <v>Looks good!</v>
      </c>
    </row>
    <row r="5812" spans="2:13" x14ac:dyDescent="0.2">
      <c r="B5812">
        <f t="shared" ca="1" si="685"/>
        <v>61</v>
      </c>
      <c r="C5812">
        <f t="shared" ca="1" si="679"/>
        <v>75</v>
      </c>
      <c r="D5812">
        <f t="shared" ca="1" si="679"/>
        <v>41</v>
      </c>
      <c r="E5812">
        <f t="shared" ca="1" si="679"/>
        <v>17</v>
      </c>
      <c r="H5812">
        <f t="shared" ca="1" si="680"/>
        <v>0</v>
      </c>
      <c r="I5812">
        <f t="shared" ca="1" si="681"/>
        <v>0</v>
      </c>
      <c r="J5812">
        <f t="shared" ca="1" si="682"/>
        <v>0</v>
      </c>
      <c r="K5812">
        <f t="shared" ca="1" si="683"/>
        <v>0</v>
      </c>
      <c r="L5812">
        <f t="shared" ca="1" si="686"/>
        <v>0</v>
      </c>
      <c r="M5812" t="str">
        <f t="shared" ca="1" si="684"/>
        <v>Looks good!</v>
      </c>
    </row>
    <row r="5813" spans="2:13" x14ac:dyDescent="0.2">
      <c r="B5813">
        <f t="shared" ca="1" si="685"/>
        <v>49</v>
      </c>
      <c r="C5813">
        <f t="shared" ca="1" si="679"/>
        <v>33</v>
      </c>
      <c r="D5813">
        <f t="shared" ca="1" si="679"/>
        <v>33</v>
      </c>
      <c r="E5813">
        <f t="shared" ca="1" si="679"/>
        <v>95</v>
      </c>
      <c r="H5813">
        <f t="shared" ca="1" si="680"/>
        <v>0</v>
      </c>
      <c r="I5813">
        <f t="shared" ca="1" si="681"/>
        <v>0</v>
      </c>
      <c r="J5813">
        <f t="shared" ca="1" si="682"/>
        <v>0</v>
      </c>
      <c r="K5813">
        <f t="shared" ca="1" si="683"/>
        <v>0</v>
      </c>
      <c r="L5813">
        <f t="shared" ca="1" si="686"/>
        <v>0</v>
      </c>
      <c r="M5813" t="str">
        <f t="shared" ca="1" si="684"/>
        <v>Looks good!</v>
      </c>
    </row>
    <row r="5814" spans="2:13" x14ac:dyDescent="0.2">
      <c r="B5814">
        <f t="shared" ca="1" si="685"/>
        <v>41</v>
      </c>
      <c r="C5814">
        <f t="shared" ca="1" si="679"/>
        <v>48</v>
      </c>
      <c r="D5814">
        <f t="shared" ca="1" si="679"/>
        <v>88</v>
      </c>
      <c r="E5814">
        <f t="shared" ca="1" si="679"/>
        <v>80</v>
      </c>
      <c r="H5814">
        <f t="shared" ca="1" si="680"/>
        <v>0</v>
      </c>
      <c r="I5814">
        <f t="shared" ca="1" si="681"/>
        <v>0</v>
      </c>
      <c r="J5814">
        <f t="shared" ca="1" si="682"/>
        <v>0</v>
      </c>
      <c r="K5814">
        <f t="shared" ca="1" si="683"/>
        <v>0</v>
      </c>
      <c r="L5814">
        <f t="shared" ca="1" si="686"/>
        <v>0</v>
      </c>
      <c r="M5814" t="str">
        <f t="shared" ca="1" si="684"/>
        <v>Looks good!</v>
      </c>
    </row>
    <row r="5815" spans="2:13" x14ac:dyDescent="0.2">
      <c r="B5815">
        <f t="shared" ca="1" si="685"/>
        <v>100</v>
      </c>
      <c r="C5815">
        <f t="shared" ca="1" si="679"/>
        <v>68</v>
      </c>
      <c r="D5815">
        <f t="shared" ca="1" si="679"/>
        <v>60</v>
      </c>
      <c r="E5815">
        <f t="shared" ca="1" si="679"/>
        <v>94</v>
      </c>
      <c r="H5815">
        <f t="shared" ca="1" si="680"/>
        <v>0</v>
      </c>
      <c r="I5815">
        <f t="shared" ca="1" si="681"/>
        <v>0</v>
      </c>
      <c r="J5815">
        <f t="shared" ca="1" si="682"/>
        <v>0</v>
      </c>
      <c r="K5815">
        <f t="shared" ca="1" si="683"/>
        <v>0</v>
      </c>
      <c r="L5815">
        <f t="shared" ca="1" si="686"/>
        <v>0</v>
      </c>
      <c r="M5815" t="str">
        <f t="shared" ca="1" si="684"/>
        <v>Looks good!</v>
      </c>
    </row>
    <row r="5816" spans="2:13" x14ac:dyDescent="0.2">
      <c r="B5816">
        <f t="shared" ca="1" si="685"/>
        <v>83</v>
      </c>
      <c r="C5816">
        <f t="shared" ca="1" si="679"/>
        <v>78</v>
      </c>
      <c r="D5816">
        <f t="shared" ca="1" si="679"/>
        <v>54</v>
      </c>
      <c r="E5816">
        <f t="shared" ca="1" si="679"/>
        <v>50</v>
      </c>
      <c r="H5816">
        <f t="shared" ca="1" si="680"/>
        <v>0</v>
      </c>
      <c r="I5816">
        <f t="shared" ca="1" si="681"/>
        <v>0</v>
      </c>
      <c r="J5816">
        <f t="shared" ca="1" si="682"/>
        <v>0</v>
      </c>
      <c r="K5816">
        <f t="shared" ca="1" si="683"/>
        <v>0</v>
      </c>
      <c r="L5816">
        <f t="shared" ca="1" si="686"/>
        <v>0</v>
      </c>
      <c r="M5816" t="str">
        <f t="shared" ca="1" si="684"/>
        <v>Looks good!</v>
      </c>
    </row>
    <row r="5817" spans="2:13" x14ac:dyDescent="0.2">
      <c r="B5817">
        <f t="shared" ca="1" si="685"/>
        <v>27</v>
      </c>
      <c r="C5817">
        <f t="shared" ca="1" si="679"/>
        <v>27</v>
      </c>
      <c r="D5817">
        <f t="shared" ca="1" si="679"/>
        <v>90</v>
      </c>
      <c r="E5817">
        <f t="shared" ca="1" si="679"/>
        <v>99</v>
      </c>
      <c r="H5817">
        <f t="shared" ca="1" si="680"/>
        <v>0</v>
      </c>
      <c r="I5817">
        <f t="shared" ca="1" si="681"/>
        <v>0</v>
      </c>
      <c r="J5817">
        <f t="shared" ca="1" si="682"/>
        <v>0</v>
      </c>
      <c r="K5817">
        <f t="shared" ca="1" si="683"/>
        <v>0</v>
      </c>
      <c r="L5817">
        <f t="shared" ca="1" si="686"/>
        <v>0</v>
      </c>
      <c r="M5817" t="str">
        <f t="shared" ca="1" si="684"/>
        <v>Looks good!</v>
      </c>
    </row>
    <row r="5818" spans="2:13" x14ac:dyDescent="0.2">
      <c r="B5818">
        <f t="shared" ca="1" si="685"/>
        <v>44</v>
      </c>
      <c r="C5818">
        <f t="shared" ca="1" si="679"/>
        <v>52</v>
      </c>
      <c r="D5818">
        <f t="shared" ca="1" si="679"/>
        <v>82</v>
      </c>
      <c r="E5818">
        <f t="shared" ca="1" si="679"/>
        <v>44</v>
      </c>
      <c r="H5818">
        <f t="shared" ca="1" si="680"/>
        <v>0</v>
      </c>
      <c r="I5818">
        <f t="shared" ca="1" si="681"/>
        <v>0</v>
      </c>
      <c r="J5818">
        <f t="shared" ca="1" si="682"/>
        <v>0</v>
      </c>
      <c r="K5818">
        <f t="shared" ca="1" si="683"/>
        <v>0</v>
      </c>
      <c r="L5818">
        <f t="shared" ca="1" si="686"/>
        <v>0</v>
      </c>
      <c r="M5818" t="str">
        <f t="shared" ca="1" si="684"/>
        <v>Looks good!</v>
      </c>
    </row>
    <row r="5819" spans="2:13" x14ac:dyDescent="0.2">
      <c r="B5819">
        <f t="shared" ca="1" si="685"/>
        <v>43</v>
      </c>
      <c r="C5819">
        <f t="shared" ca="1" si="679"/>
        <v>41</v>
      </c>
      <c r="D5819">
        <f t="shared" ca="1" si="679"/>
        <v>5</v>
      </c>
      <c r="E5819">
        <f t="shared" ca="1" si="679"/>
        <v>9</v>
      </c>
      <c r="H5819">
        <f t="shared" ca="1" si="680"/>
        <v>0</v>
      </c>
      <c r="I5819">
        <f t="shared" ca="1" si="681"/>
        <v>0</v>
      </c>
      <c r="J5819">
        <f t="shared" ca="1" si="682"/>
        <v>1</v>
      </c>
      <c r="K5819">
        <f t="shared" ca="1" si="683"/>
        <v>0</v>
      </c>
      <c r="L5819">
        <f t="shared" ca="1" si="686"/>
        <v>1</v>
      </c>
      <c r="M5819" t="str">
        <f t="shared" ca="1" si="684"/>
        <v>Fix problem</v>
      </c>
    </row>
    <row r="5820" spans="2:13" x14ac:dyDescent="0.2">
      <c r="B5820">
        <f t="shared" ca="1" si="685"/>
        <v>5</v>
      </c>
      <c r="C5820">
        <f t="shared" ca="1" si="679"/>
        <v>42</v>
      </c>
      <c r="D5820">
        <f t="shared" ca="1" si="679"/>
        <v>25</v>
      </c>
      <c r="E5820">
        <f t="shared" ca="1" si="679"/>
        <v>12</v>
      </c>
      <c r="H5820">
        <f t="shared" ca="1" si="680"/>
        <v>1</v>
      </c>
      <c r="I5820">
        <f t="shared" ca="1" si="681"/>
        <v>0</v>
      </c>
      <c r="J5820">
        <f t="shared" ca="1" si="682"/>
        <v>0</v>
      </c>
      <c r="K5820">
        <f t="shared" ca="1" si="683"/>
        <v>0</v>
      </c>
      <c r="L5820">
        <f t="shared" ca="1" si="686"/>
        <v>1</v>
      </c>
      <c r="M5820" t="str">
        <f t="shared" ca="1" si="684"/>
        <v>Fix problem</v>
      </c>
    </row>
    <row r="5821" spans="2:13" x14ac:dyDescent="0.2">
      <c r="B5821">
        <f t="shared" ca="1" si="685"/>
        <v>94</v>
      </c>
      <c r="C5821">
        <f t="shared" ca="1" si="679"/>
        <v>49</v>
      </c>
      <c r="D5821">
        <f t="shared" ca="1" si="679"/>
        <v>30</v>
      </c>
      <c r="E5821">
        <f t="shared" ca="1" si="679"/>
        <v>29</v>
      </c>
      <c r="H5821">
        <f t="shared" ca="1" si="680"/>
        <v>0</v>
      </c>
      <c r="I5821">
        <f t="shared" ca="1" si="681"/>
        <v>0</v>
      </c>
      <c r="J5821">
        <f t="shared" ca="1" si="682"/>
        <v>0</v>
      </c>
      <c r="K5821">
        <f t="shared" ca="1" si="683"/>
        <v>0</v>
      </c>
      <c r="L5821">
        <f t="shared" ca="1" si="686"/>
        <v>0</v>
      </c>
      <c r="M5821" t="str">
        <f t="shared" ca="1" si="684"/>
        <v>Looks good!</v>
      </c>
    </row>
    <row r="5822" spans="2:13" x14ac:dyDescent="0.2">
      <c r="B5822">
        <f t="shared" ca="1" si="685"/>
        <v>78</v>
      </c>
      <c r="C5822">
        <f t="shared" ca="1" si="679"/>
        <v>82</v>
      </c>
      <c r="D5822">
        <f t="shared" ca="1" si="679"/>
        <v>25</v>
      </c>
      <c r="E5822">
        <f t="shared" ca="1" si="679"/>
        <v>90</v>
      </c>
      <c r="H5822">
        <f t="shared" ca="1" si="680"/>
        <v>0</v>
      </c>
      <c r="I5822">
        <f t="shared" ca="1" si="681"/>
        <v>0</v>
      </c>
      <c r="J5822">
        <f t="shared" ca="1" si="682"/>
        <v>0</v>
      </c>
      <c r="K5822">
        <f t="shared" ca="1" si="683"/>
        <v>0</v>
      </c>
      <c r="L5822">
        <f t="shared" ca="1" si="686"/>
        <v>0</v>
      </c>
      <c r="M5822" t="str">
        <f t="shared" ca="1" si="684"/>
        <v>Looks good!</v>
      </c>
    </row>
    <row r="5823" spans="2:13" x14ac:dyDescent="0.2">
      <c r="B5823">
        <f t="shared" ca="1" si="685"/>
        <v>47</v>
      </c>
      <c r="C5823">
        <f t="shared" ca="1" si="679"/>
        <v>75</v>
      </c>
      <c r="D5823">
        <f t="shared" ca="1" si="679"/>
        <v>63</v>
      </c>
      <c r="E5823">
        <f t="shared" ca="1" si="679"/>
        <v>79</v>
      </c>
      <c r="H5823">
        <f t="shared" ca="1" si="680"/>
        <v>0</v>
      </c>
      <c r="I5823">
        <f t="shared" ca="1" si="681"/>
        <v>0</v>
      </c>
      <c r="J5823">
        <f t="shared" ca="1" si="682"/>
        <v>0</v>
      </c>
      <c r="K5823">
        <f t="shared" ca="1" si="683"/>
        <v>0</v>
      </c>
      <c r="L5823">
        <f t="shared" ca="1" si="686"/>
        <v>0</v>
      </c>
      <c r="M5823" t="str">
        <f t="shared" ca="1" si="684"/>
        <v>Looks good!</v>
      </c>
    </row>
    <row r="5824" spans="2:13" x14ac:dyDescent="0.2">
      <c r="B5824">
        <f t="shared" ca="1" si="685"/>
        <v>24</v>
      </c>
      <c r="C5824">
        <f t="shared" ca="1" si="679"/>
        <v>41</v>
      </c>
      <c r="D5824">
        <f t="shared" ca="1" si="679"/>
        <v>9</v>
      </c>
      <c r="E5824">
        <f t="shared" ca="1" si="679"/>
        <v>82</v>
      </c>
      <c r="H5824">
        <f t="shared" ca="1" si="680"/>
        <v>0</v>
      </c>
      <c r="I5824">
        <f t="shared" ca="1" si="681"/>
        <v>0</v>
      </c>
      <c r="J5824">
        <f t="shared" ca="1" si="682"/>
        <v>0</v>
      </c>
      <c r="K5824">
        <f t="shared" ca="1" si="683"/>
        <v>0</v>
      </c>
      <c r="L5824">
        <f t="shared" ca="1" si="686"/>
        <v>0</v>
      </c>
      <c r="M5824" t="str">
        <f t="shared" ca="1" si="684"/>
        <v>Looks good!</v>
      </c>
    </row>
    <row r="5825" spans="2:13" x14ac:dyDescent="0.2">
      <c r="B5825">
        <f t="shared" ca="1" si="685"/>
        <v>84</v>
      </c>
      <c r="C5825">
        <f t="shared" ca="1" si="679"/>
        <v>9</v>
      </c>
      <c r="D5825">
        <f t="shared" ca="1" si="679"/>
        <v>62</v>
      </c>
      <c r="E5825">
        <f t="shared" ca="1" si="679"/>
        <v>24</v>
      </c>
      <c r="H5825">
        <f t="shared" ca="1" si="680"/>
        <v>0</v>
      </c>
      <c r="I5825">
        <f t="shared" ca="1" si="681"/>
        <v>0</v>
      </c>
      <c r="J5825">
        <f t="shared" ca="1" si="682"/>
        <v>0</v>
      </c>
      <c r="K5825">
        <f t="shared" ca="1" si="683"/>
        <v>0</v>
      </c>
      <c r="L5825">
        <f t="shared" ca="1" si="686"/>
        <v>0</v>
      </c>
      <c r="M5825" t="str">
        <f t="shared" ca="1" si="684"/>
        <v>Looks good!</v>
      </c>
    </row>
    <row r="5826" spans="2:13" x14ac:dyDescent="0.2">
      <c r="B5826">
        <f t="shared" ca="1" si="685"/>
        <v>30</v>
      </c>
      <c r="C5826">
        <f t="shared" ca="1" si="679"/>
        <v>35</v>
      </c>
      <c r="D5826">
        <f t="shared" ca="1" si="679"/>
        <v>46</v>
      </c>
      <c r="E5826">
        <f t="shared" ca="1" si="679"/>
        <v>75</v>
      </c>
      <c r="H5826">
        <f t="shared" ca="1" si="680"/>
        <v>0</v>
      </c>
      <c r="I5826">
        <f t="shared" ca="1" si="681"/>
        <v>0</v>
      </c>
      <c r="J5826">
        <f t="shared" ca="1" si="682"/>
        <v>0</v>
      </c>
      <c r="K5826">
        <f t="shared" ca="1" si="683"/>
        <v>0</v>
      </c>
      <c r="L5826">
        <f t="shared" ca="1" si="686"/>
        <v>0</v>
      </c>
      <c r="M5826" t="str">
        <f t="shared" ca="1" si="684"/>
        <v>Looks good!</v>
      </c>
    </row>
    <row r="5827" spans="2:13" x14ac:dyDescent="0.2">
      <c r="B5827">
        <f t="shared" ca="1" si="685"/>
        <v>80</v>
      </c>
      <c r="C5827">
        <f t="shared" ca="1" si="679"/>
        <v>78</v>
      </c>
      <c r="D5827">
        <f t="shared" ca="1" si="679"/>
        <v>26</v>
      </c>
      <c r="E5827">
        <f t="shared" ca="1" si="679"/>
        <v>98</v>
      </c>
      <c r="H5827">
        <f t="shared" ca="1" si="680"/>
        <v>0</v>
      </c>
      <c r="I5827">
        <f t="shared" ca="1" si="681"/>
        <v>0</v>
      </c>
      <c r="J5827">
        <f t="shared" ca="1" si="682"/>
        <v>0</v>
      </c>
      <c r="K5827">
        <f t="shared" ca="1" si="683"/>
        <v>0</v>
      </c>
      <c r="L5827">
        <f t="shared" ca="1" si="686"/>
        <v>0</v>
      </c>
      <c r="M5827" t="str">
        <f t="shared" ca="1" si="684"/>
        <v>Looks good!</v>
      </c>
    </row>
    <row r="5828" spans="2:13" x14ac:dyDescent="0.2">
      <c r="B5828">
        <f t="shared" ca="1" si="685"/>
        <v>35</v>
      </c>
      <c r="C5828">
        <f t="shared" ca="1" si="679"/>
        <v>72</v>
      </c>
      <c r="D5828">
        <f t="shared" ca="1" si="679"/>
        <v>86</v>
      </c>
      <c r="E5828">
        <f t="shared" ca="1" si="679"/>
        <v>5</v>
      </c>
      <c r="H5828">
        <f t="shared" ca="1" si="680"/>
        <v>0</v>
      </c>
      <c r="I5828">
        <f t="shared" ca="1" si="681"/>
        <v>0</v>
      </c>
      <c r="J5828">
        <f t="shared" ca="1" si="682"/>
        <v>0</v>
      </c>
      <c r="K5828">
        <f t="shared" ca="1" si="683"/>
        <v>1</v>
      </c>
      <c r="L5828">
        <f t="shared" ca="1" si="686"/>
        <v>1</v>
      </c>
      <c r="M5828" t="str">
        <f t="shared" ca="1" si="684"/>
        <v>Fix problem</v>
      </c>
    </row>
    <row r="5829" spans="2:13" x14ac:dyDescent="0.2">
      <c r="B5829">
        <f t="shared" ca="1" si="685"/>
        <v>92</v>
      </c>
      <c r="C5829">
        <f t="shared" ca="1" si="679"/>
        <v>60</v>
      </c>
      <c r="D5829">
        <f t="shared" ca="1" si="679"/>
        <v>37</v>
      </c>
      <c r="E5829">
        <f t="shared" ca="1" si="679"/>
        <v>11</v>
      </c>
      <c r="H5829">
        <f t="shared" ca="1" si="680"/>
        <v>0</v>
      </c>
      <c r="I5829">
        <f t="shared" ca="1" si="681"/>
        <v>0</v>
      </c>
      <c r="J5829">
        <f t="shared" ca="1" si="682"/>
        <v>0</v>
      </c>
      <c r="K5829">
        <f t="shared" ca="1" si="683"/>
        <v>0</v>
      </c>
      <c r="L5829">
        <f t="shared" ca="1" si="686"/>
        <v>0</v>
      </c>
      <c r="M5829" t="str">
        <f t="shared" ca="1" si="684"/>
        <v>Looks good!</v>
      </c>
    </row>
    <row r="5830" spans="2:13" x14ac:dyDescent="0.2">
      <c r="B5830">
        <f t="shared" ca="1" si="685"/>
        <v>54</v>
      </c>
      <c r="C5830">
        <f t="shared" ca="1" si="679"/>
        <v>48</v>
      </c>
      <c r="D5830">
        <f t="shared" ca="1" si="679"/>
        <v>28</v>
      </c>
      <c r="E5830">
        <f t="shared" ca="1" si="679"/>
        <v>38</v>
      </c>
      <c r="H5830">
        <f t="shared" ca="1" si="680"/>
        <v>0</v>
      </c>
      <c r="I5830">
        <f t="shared" ca="1" si="681"/>
        <v>0</v>
      </c>
      <c r="J5830">
        <f t="shared" ca="1" si="682"/>
        <v>0</v>
      </c>
      <c r="K5830">
        <f t="shared" ca="1" si="683"/>
        <v>0</v>
      </c>
      <c r="L5830">
        <f t="shared" ca="1" si="686"/>
        <v>0</v>
      </c>
      <c r="M5830" t="str">
        <f t="shared" ca="1" si="684"/>
        <v>Looks good!</v>
      </c>
    </row>
    <row r="5831" spans="2:13" x14ac:dyDescent="0.2">
      <c r="B5831">
        <f t="shared" ca="1" si="685"/>
        <v>42</v>
      </c>
      <c r="C5831">
        <f t="shared" ca="1" si="679"/>
        <v>7</v>
      </c>
      <c r="D5831">
        <f t="shared" ca="1" si="679"/>
        <v>88</v>
      </c>
      <c r="E5831">
        <f t="shared" ca="1" si="679"/>
        <v>83</v>
      </c>
      <c r="H5831">
        <f t="shared" ca="1" si="680"/>
        <v>0</v>
      </c>
      <c r="I5831">
        <f t="shared" ca="1" si="681"/>
        <v>0</v>
      </c>
      <c r="J5831">
        <f t="shared" ca="1" si="682"/>
        <v>0</v>
      </c>
      <c r="K5831">
        <f t="shared" ca="1" si="683"/>
        <v>0</v>
      </c>
      <c r="L5831">
        <f t="shared" ca="1" si="686"/>
        <v>0</v>
      </c>
      <c r="M5831" t="str">
        <f t="shared" ca="1" si="684"/>
        <v>Looks good!</v>
      </c>
    </row>
    <row r="5832" spans="2:13" x14ac:dyDescent="0.2">
      <c r="B5832">
        <f t="shared" ca="1" si="685"/>
        <v>8</v>
      </c>
      <c r="C5832">
        <f t="shared" ca="1" si="679"/>
        <v>6</v>
      </c>
      <c r="D5832">
        <f t="shared" ca="1" si="679"/>
        <v>3</v>
      </c>
      <c r="E5832">
        <f t="shared" ca="1" si="679"/>
        <v>8</v>
      </c>
      <c r="H5832">
        <f t="shared" ca="1" si="680"/>
        <v>0</v>
      </c>
      <c r="I5832">
        <f t="shared" ca="1" si="681"/>
        <v>0</v>
      </c>
      <c r="J5832">
        <f t="shared" ca="1" si="682"/>
        <v>1</v>
      </c>
      <c r="K5832">
        <f t="shared" ca="1" si="683"/>
        <v>0</v>
      </c>
      <c r="L5832">
        <f t="shared" ca="1" si="686"/>
        <v>1</v>
      </c>
      <c r="M5832" t="str">
        <f t="shared" ca="1" si="684"/>
        <v>Fix problem</v>
      </c>
    </row>
    <row r="5833" spans="2:13" x14ac:dyDescent="0.2">
      <c r="B5833">
        <f t="shared" ca="1" si="685"/>
        <v>68</v>
      </c>
      <c r="C5833">
        <f t="shared" ca="1" si="679"/>
        <v>49</v>
      </c>
      <c r="D5833">
        <f t="shared" ca="1" si="679"/>
        <v>14</v>
      </c>
      <c r="E5833">
        <f t="shared" ca="1" si="679"/>
        <v>36</v>
      </c>
      <c r="H5833">
        <f t="shared" ca="1" si="680"/>
        <v>0</v>
      </c>
      <c r="I5833">
        <f t="shared" ca="1" si="681"/>
        <v>0</v>
      </c>
      <c r="J5833">
        <f t="shared" ca="1" si="682"/>
        <v>0</v>
      </c>
      <c r="K5833">
        <f t="shared" ca="1" si="683"/>
        <v>0</v>
      </c>
      <c r="L5833">
        <f t="shared" ca="1" si="686"/>
        <v>0</v>
      </c>
      <c r="M5833" t="str">
        <f t="shared" ca="1" si="684"/>
        <v>Looks good!</v>
      </c>
    </row>
    <row r="5834" spans="2:13" x14ac:dyDescent="0.2">
      <c r="B5834">
        <f t="shared" ca="1" si="685"/>
        <v>74</v>
      </c>
      <c r="C5834">
        <f t="shared" ca="1" si="679"/>
        <v>64</v>
      </c>
      <c r="D5834">
        <f t="shared" ca="1" si="679"/>
        <v>15</v>
      </c>
      <c r="E5834">
        <f t="shared" ca="1" si="679"/>
        <v>47</v>
      </c>
      <c r="H5834">
        <f t="shared" ca="1" si="680"/>
        <v>0</v>
      </c>
      <c r="I5834">
        <f t="shared" ca="1" si="681"/>
        <v>0</v>
      </c>
      <c r="J5834">
        <f t="shared" ca="1" si="682"/>
        <v>0</v>
      </c>
      <c r="K5834">
        <f t="shared" ca="1" si="683"/>
        <v>0</v>
      </c>
      <c r="L5834">
        <f t="shared" ca="1" si="686"/>
        <v>0</v>
      </c>
      <c r="M5834" t="str">
        <f t="shared" ca="1" si="684"/>
        <v>Looks good!</v>
      </c>
    </row>
    <row r="5835" spans="2:13" x14ac:dyDescent="0.2">
      <c r="B5835">
        <f t="shared" ca="1" si="685"/>
        <v>86</v>
      </c>
      <c r="C5835">
        <f t="shared" ca="1" si="685"/>
        <v>76</v>
      </c>
      <c r="D5835">
        <f t="shared" ca="1" si="685"/>
        <v>64</v>
      </c>
      <c r="E5835">
        <f t="shared" ca="1" si="685"/>
        <v>80</v>
      </c>
      <c r="H5835">
        <f t="shared" ref="H5835:H5898" ca="1" si="687">IF(B5835&lt;=(Prob_same_name*100),1,0)</f>
        <v>0</v>
      </c>
      <c r="I5835">
        <f t="shared" ref="I5835:I5898" ca="1" si="688">IF(C5835&lt;=(Prob_shift_change*100),1,0)</f>
        <v>0</v>
      </c>
      <c r="J5835">
        <f t="shared" ref="J5835:J5898" ca="1" si="689">IF(D5835&lt;=(Prob_bad_comm*100),1,0)</f>
        <v>0</v>
      </c>
      <c r="K5835">
        <f t="shared" ref="K5835:K5898" ca="1" si="690">IF(E5835&lt;=(Prob_bad_cnvrsn*100),1,0)</f>
        <v>0</v>
      </c>
      <c r="L5835">
        <f t="shared" ca="1" si="686"/>
        <v>0</v>
      </c>
      <c r="M5835" t="str">
        <f t="shared" ref="M5835:M5898" ca="1" si="691">VLOOKUP(L5835,mis_table,2,FALSE)</f>
        <v>Looks good!</v>
      </c>
    </row>
    <row r="5836" spans="2:13" x14ac:dyDescent="0.2">
      <c r="B5836">
        <f t="shared" ref="B5836:E5899" ca="1" si="692">RANDBETWEEN(1,100)</f>
        <v>27</v>
      </c>
      <c r="C5836">
        <f t="shared" ca="1" si="692"/>
        <v>66</v>
      </c>
      <c r="D5836">
        <f t="shared" ca="1" si="692"/>
        <v>70</v>
      </c>
      <c r="E5836">
        <f t="shared" ca="1" si="692"/>
        <v>77</v>
      </c>
      <c r="H5836">
        <f t="shared" ca="1" si="687"/>
        <v>0</v>
      </c>
      <c r="I5836">
        <f t="shared" ca="1" si="688"/>
        <v>0</v>
      </c>
      <c r="J5836">
        <f t="shared" ca="1" si="689"/>
        <v>0</v>
      </c>
      <c r="K5836">
        <f t="shared" ca="1" si="690"/>
        <v>0</v>
      </c>
      <c r="L5836">
        <f t="shared" ca="1" si="686"/>
        <v>0</v>
      </c>
      <c r="M5836" t="str">
        <f t="shared" ca="1" si="691"/>
        <v>Looks good!</v>
      </c>
    </row>
    <row r="5837" spans="2:13" x14ac:dyDescent="0.2">
      <c r="B5837">
        <f t="shared" ca="1" si="692"/>
        <v>40</v>
      </c>
      <c r="C5837">
        <f t="shared" ca="1" si="692"/>
        <v>17</v>
      </c>
      <c r="D5837">
        <f t="shared" ca="1" si="692"/>
        <v>64</v>
      </c>
      <c r="E5837">
        <f t="shared" ca="1" si="692"/>
        <v>29</v>
      </c>
      <c r="H5837">
        <f t="shared" ca="1" si="687"/>
        <v>0</v>
      </c>
      <c r="I5837">
        <f t="shared" ca="1" si="688"/>
        <v>0</v>
      </c>
      <c r="J5837">
        <f t="shared" ca="1" si="689"/>
        <v>0</v>
      </c>
      <c r="K5837">
        <f t="shared" ca="1" si="690"/>
        <v>0</v>
      </c>
      <c r="L5837">
        <f t="shared" ca="1" si="686"/>
        <v>0</v>
      </c>
      <c r="M5837" t="str">
        <f t="shared" ca="1" si="691"/>
        <v>Looks good!</v>
      </c>
    </row>
    <row r="5838" spans="2:13" x14ac:dyDescent="0.2">
      <c r="B5838">
        <f t="shared" ca="1" si="692"/>
        <v>12</v>
      </c>
      <c r="C5838">
        <f t="shared" ca="1" si="692"/>
        <v>23</v>
      </c>
      <c r="D5838">
        <f t="shared" ca="1" si="692"/>
        <v>68</v>
      </c>
      <c r="E5838">
        <f t="shared" ca="1" si="692"/>
        <v>54</v>
      </c>
      <c r="H5838">
        <f t="shared" ca="1" si="687"/>
        <v>0</v>
      </c>
      <c r="I5838">
        <f t="shared" ca="1" si="688"/>
        <v>0</v>
      </c>
      <c r="J5838">
        <f t="shared" ca="1" si="689"/>
        <v>0</v>
      </c>
      <c r="K5838">
        <f t="shared" ca="1" si="690"/>
        <v>0</v>
      </c>
      <c r="L5838">
        <f t="shared" ca="1" si="686"/>
        <v>0</v>
      </c>
      <c r="M5838" t="str">
        <f t="shared" ca="1" si="691"/>
        <v>Looks good!</v>
      </c>
    </row>
    <row r="5839" spans="2:13" x14ac:dyDescent="0.2">
      <c r="B5839">
        <f t="shared" ca="1" si="692"/>
        <v>54</v>
      </c>
      <c r="C5839">
        <f t="shared" ca="1" si="692"/>
        <v>87</v>
      </c>
      <c r="D5839">
        <f t="shared" ca="1" si="692"/>
        <v>24</v>
      </c>
      <c r="E5839">
        <f t="shared" ca="1" si="692"/>
        <v>16</v>
      </c>
      <c r="H5839">
        <f t="shared" ca="1" si="687"/>
        <v>0</v>
      </c>
      <c r="I5839">
        <f t="shared" ca="1" si="688"/>
        <v>0</v>
      </c>
      <c r="J5839">
        <f t="shared" ca="1" si="689"/>
        <v>0</v>
      </c>
      <c r="K5839">
        <f t="shared" ca="1" si="690"/>
        <v>0</v>
      </c>
      <c r="L5839">
        <f t="shared" ca="1" si="686"/>
        <v>0</v>
      </c>
      <c r="M5839" t="str">
        <f t="shared" ca="1" si="691"/>
        <v>Looks good!</v>
      </c>
    </row>
    <row r="5840" spans="2:13" x14ac:dyDescent="0.2">
      <c r="B5840">
        <f t="shared" ca="1" si="692"/>
        <v>64</v>
      </c>
      <c r="C5840">
        <f t="shared" ca="1" si="692"/>
        <v>57</v>
      </c>
      <c r="D5840">
        <f t="shared" ca="1" si="692"/>
        <v>52</v>
      </c>
      <c r="E5840">
        <f t="shared" ca="1" si="692"/>
        <v>7</v>
      </c>
      <c r="H5840">
        <f t="shared" ca="1" si="687"/>
        <v>0</v>
      </c>
      <c r="I5840">
        <f t="shared" ca="1" si="688"/>
        <v>0</v>
      </c>
      <c r="J5840">
        <f t="shared" ca="1" si="689"/>
        <v>0</v>
      </c>
      <c r="K5840">
        <f t="shared" ca="1" si="690"/>
        <v>0</v>
      </c>
      <c r="L5840">
        <f t="shared" ca="1" si="686"/>
        <v>0</v>
      </c>
      <c r="M5840" t="str">
        <f t="shared" ca="1" si="691"/>
        <v>Looks good!</v>
      </c>
    </row>
    <row r="5841" spans="2:13" x14ac:dyDescent="0.2">
      <c r="B5841">
        <f t="shared" ca="1" si="692"/>
        <v>95</v>
      </c>
      <c r="C5841">
        <f t="shared" ca="1" si="692"/>
        <v>96</v>
      </c>
      <c r="D5841">
        <f t="shared" ca="1" si="692"/>
        <v>3</v>
      </c>
      <c r="E5841">
        <f t="shared" ca="1" si="692"/>
        <v>87</v>
      </c>
      <c r="H5841">
        <f t="shared" ca="1" si="687"/>
        <v>0</v>
      </c>
      <c r="I5841">
        <f t="shared" ca="1" si="688"/>
        <v>0</v>
      </c>
      <c r="J5841">
        <f t="shared" ca="1" si="689"/>
        <v>1</v>
      </c>
      <c r="K5841">
        <f t="shared" ca="1" si="690"/>
        <v>0</v>
      </c>
      <c r="L5841">
        <f t="shared" ca="1" si="686"/>
        <v>1</v>
      </c>
      <c r="M5841" t="str">
        <f t="shared" ca="1" si="691"/>
        <v>Fix problem</v>
      </c>
    </row>
    <row r="5842" spans="2:13" x14ac:dyDescent="0.2">
      <c r="B5842">
        <f t="shared" ca="1" si="692"/>
        <v>2</v>
      </c>
      <c r="C5842">
        <f t="shared" ca="1" si="692"/>
        <v>16</v>
      </c>
      <c r="D5842">
        <f t="shared" ca="1" si="692"/>
        <v>6</v>
      </c>
      <c r="E5842">
        <f t="shared" ca="1" si="692"/>
        <v>73</v>
      </c>
      <c r="H5842">
        <f t="shared" ca="1" si="687"/>
        <v>1</v>
      </c>
      <c r="I5842">
        <f t="shared" ca="1" si="688"/>
        <v>0</v>
      </c>
      <c r="J5842">
        <f t="shared" ca="1" si="689"/>
        <v>0</v>
      </c>
      <c r="K5842">
        <f t="shared" ca="1" si="690"/>
        <v>0</v>
      </c>
      <c r="L5842">
        <f t="shared" ca="1" si="686"/>
        <v>1</v>
      </c>
      <c r="M5842" t="str">
        <f t="shared" ca="1" si="691"/>
        <v>Fix problem</v>
      </c>
    </row>
    <row r="5843" spans="2:13" x14ac:dyDescent="0.2">
      <c r="B5843">
        <f t="shared" ca="1" si="692"/>
        <v>10</v>
      </c>
      <c r="C5843">
        <f t="shared" ca="1" si="692"/>
        <v>90</v>
      </c>
      <c r="D5843">
        <f t="shared" ca="1" si="692"/>
        <v>33</v>
      </c>
      <c r="E5843">
        <f t="shared" ca="1" si="692"/>
        <v>77</v>
      </c>
      <c r="H5843">
        <f t="shared" ca="1" si="687"/>
        <v>0</v>
      </c>
      <c r="I5843">
        <f t="shared" ca="1" si="688"/>
        <v>0</v>
      </c>
      <c r="J5843">
        <f t="shared" ca="1" si="689"/>
        <v>0</v>
      </c>
      <c r="K5843">
        <f t="shared" ca="1" si="690"/>
        <v>0</v>
      </c>
      <c r="L5843">
        <f t="shared" ca="1" si="686"/>
        <v>0</v>
      </c>
      <c r="M5843" t="str">
        <f t="shared" ca="1" si="691"/>
        <v>Looks good!</v>
      </c>
    </row>
    <row r="5844" spans="2:13" x14ac:dyDescent="0.2">
      <c r="B5844">
        <f t="shared" ca="1" si="692"/>
        <v>97</v>
      </c>
      <c r="C5844">
        <f t="shared" ca="1" si="692"/>
        <v>51</v>
      </c>
      <c r="D5844">
        <f t="shared" ca="1" si="692"/>
        <v>2</v>
      </c>
      <c r="E5844">
        <f t="shared" ca="1" si="692"/>
        <v>80</v>
      </c>
      <c r="H5844">
        <f t="shared" ca="1" si="687"/>
        <v>0</v>
      </c>
      <c r="I5844">
        <f t="shared" ca="1" si="688"/>
        <v>0</v>
      </c>
      <c r="J5844">
        <f t="shared" ca="1" si="689"/>
        <v>1</v>
      </c>
      <c r="K5844">
        <f t="shared" ca="1" si="690"/>
        <v>0</v>
      </c>
      <c r="L5844">
        <f t="shared" ca="1" si="686"/>
        <v>1</v>
      </c>
      <c r="M5844" t="str">
        <f t="shared" ca="1" si="691"/>
        <v>Fix problem</v>
      </c>
    </row>
    <row r="5845" spans="2:13" x14ac:dyDescent="0.2">
      <c r="B5845">
        <f t="shared" ca="1" si="692"/>
        <v>59</v>
      </c>
      <c r="C5845">
        <f t="shared" ca="1" si="692"/>
        <v>3</v>
      </c>
      <c r="D5845">
        <f t="shared" ca="1" si="692"/>
        <v>14</v>
      </c>
      <c r="E5845">
        <f t="shared" ca="1" si="692"/>
        <v>92</v>
      </c>
      <c r="H5845">
        <f t="shared" ca="1" si="687"/>
        <v>0</v>
      </c>
      <c r="I5845">
        <f t="shared" ca="1" si="688"/>
        <v>1</v>
      </c>
      <c r="J5845">
        <f t="shared" ca="1" si="689"/>
        <v>0</v>
      </c>
      <c r="K5845">
        <f t="shared" ca="1" si="690"/>
        <v>0</v>
      </c>
      <c r="L5845">
        <f t="shared" ca="1" si="686"/>
        <v>1</v>
      </c>
      <c r="M5845" t="str">
        <f t="shared" ca="1" si="691"/>
        <v>Fix problem</v>
      </c>
    </row>
    <row r="5846" spans="2:13" x14ac:dyDescent="0.2">
      <c r="B5846">
        <f t="shared" ca="1" si="692"/>
        <v>27</v>
      </c>
      <c r="C5846">
        <f t="shared" ca="1" si="692"/>
        <v>33</v>
      </c>
      <c r="D5846">
        <f t="shared" ca="1" si="692"/>
        <v>57</v>
      </c>
      <c r="E5846">
        <f t="shared" ca="1" si="692"/>
        <v>43</v>
      </c>
      <c r="H5846">
        <f t="shared" ca="1" si="687"/>
        <v>0</v>
      </c>
      <c r="I5846">
        <f t="shared" ca="1" si="688"/>
        <v>0</v>
      </c>
      <c r="J5846">
        <f t="shared" ca="1" si="689"/>
        <v>0</v>
      </c>
      <c r="K5846">
        <f t="shared" ca="1" si="690"/>
        <v>0</v>
      </c>
      <c r="L5846">
        <f t="shared" ca="1" si="686"/>
        <v>0</v>
      </c>
      <c r="M5846" t="str">
        <f t="shared" ca="1" si="691"/>
        <v>Looks good!</v>
      </c>
    </row>
    <row r="5847" spans="2:13" x14ac:dyDescent="0.2">
      <c r="B5847">
        <f t="shared" ca="1" si="692"/>
        <v>12</v>
      </c>
      <c r="C5847">
        <f t="shared" ca="1" si="692"/>
        <v>37</v>
      </c>
      <c r="D5847">
        <f t="shared" ca="1" si="692"/>
        <v>26</v>
      </c>
      <c r="E5847">
        <f t="shared" ca="1" si="692"/>
        <v>93</v>
      </c>
      <c r="H5847">
        <f t="shared" ca="1" si="687"/>
        <v>0</v>
      </c>
      <c r="I5847">
        <f t="shared" ca="1" si="688"/>
        <v>0</v>
      </c>
      <c r="J5847">
        <f t="shared" ca="1" si="689"/>
        <v>0</v>
      </c>
      <c r="K5847">
        <f t="shared" ca="1" si="690"/>
        <v>0</v>
      </c>
      <c r="L5847">
        <f t="shared" ca="1" si="686"/>
        <v>0</v>
      </c>
      <c r="M5847" t="str">
        <f t="shared" ca="1" si="691"/>
        <v>Looks good!</v>
      </c>
    </row>
    <row r="5848" spans="2:13" x14ac:dyDescent="0.2">
      <c r="B5848">
        <f t="shared" ca="1" si="692"/>
        <v>48</v>
      </c>
      <c r="C5848">
        <f t="shared" ca="1" si="692"/>
        <v>22</v>
      </c>
      <c r="D5848">
        <f t="shared" ca="1" si="692"/>
        <v>40</v>
      </c>
      <c r="E5848">
        <f t="shared" ca="1" si="692"/>
        <v>72</v>
      </c>
      <c r="H5848">
        <f t="shared" ca="1" si="687"/>
        <v>0</v>
      </c>
      <c r="I5848">
        <f t="shared" ca="1" si="688"/>
        <v>0</v>
      </c>
      <c r="J5848">
        <f t="shared" ca="1" si="689"/>
        <v>0</v>
      </c>
      <c r="K5848">
        <f t="shared" ca="1" si="690"/>
        <v>0</v>
      </c>
      <c r="L5848">
        <f t="shared" ref="L5848:L5911" ca="1" si="693">SUM(H5848:K5848)</f>
        <v>0</v>
      </c>
      <c r="M5848" t="str">
        <f t="shared" ca="1" si="691"/>
        <v>Looks good!</v>
      </c>
    </row>
    <row r="5849" spans="2:13" x14ac:dyDescent="0.2">
      <c r="B5849">
        <f t="shared" ca="1" si="692"/>
        <v>7</v>
      </c>
      <c r="C5849">
        <f t="shared" ca="1" si="692"/>
        <v>62</v>
      </c>
      <c r="D5849">
        <f t="shared" ca="1" si="692"/>
        <v>28</v>
      </c>
      <c r="E5849">
        <f t="shared" ca="1" si="692"/>
        <v>92</v>
      </c>
      <c r="H5849">
        <f t="shared" ca="1" si="687"/>
        <v>0</v>
      </c>
      <c r="I5849">
        <f t="shared" ca="1" si="688"/>
        <v>0</v>
      </c>
      <c r="J5849">
        <f t="shared" ca="1" si="689"/>
        <v>0</v>
      </c>
      <c r="K5849">
        <f t="shared" ca="1" si="690"/>
        <v>0</v>
      </c>
      <c r="L5849">
        <f t="shared" ca="1" si="693"/>
        <v>0</v>
      </c>
      <c r="M5849" t="str">
        <f t="shared" ca="1" si="691"/>
        <v>Looks good!</v>
      </c>
    </row>
    <row r="5850" spans="2:13" x14ac:dyDescent="0.2">
      <c r="B5850">
        <f t="shared" ca="1" si="692"/>
        <v>15</v>
      </c>
      <c r="C5850">
        <f t="shared" ca="1" si="692"/>
        <v>64</v>
      </c>
      <c r="D5850">
        <f t="shared" ca="1" si="692"/>
        <v>35</v>
      </c>
      <c r="E5850">
        <f t="shared" ca="1" si="692"/>
        <v>32</v>
      </c>
      <c r="H5850">
        <f t="shared" ca="1" si="687"/>
        <v>0</v>
      </c>
      <c r="I5850">
        <f t="shared" ca="1" si="688"/>
        <v>0</v>
      </c>
      <c r="J5850">
        <f t="shared" ca="1" si="689"/>
        <v>0</v>
      </c>
      <c r="K5850">
        <f t="shared" ca="1" si="690"/>
        <v>0</v>
      </c>
      <c r="L5850">
        <f t="shared" ca="1" si="693"/>
        <v>0</v>
      </c>
      <c r="M5850" t="str">
        <f t="shared" ca="1" si="691"/>
        <v>Looks good!</v>
      </c>
    </row>
    <row r="5851" spans="2:13" x14ac:dyDescent="0.2">
      <c r="B5851">
        <f t="shared" ca="1" si="692"/>
        <v>82</v>
      </c>
      <c r="C5851">
        <f t="shared" ca="1" si="692"/>
        <v>74</v>
      </c>
      <c r="D5851">
        <f t="shared" ca="1" si="692"/>
        <v>78</v>
      </c>
      <c r="E5851">
        <f t="shared" ca="1" si="692"/>
        <v>24</v>
      </c>
      <c r="H5851">
        <f t="shared" ca="1" si="687"/>
        <v>0</v>
      </c>
      <c r="I5851">
        <f t="shared" ca="1" si="688"/>
        <v>0</v>
      </c>
      <c r="J5851">
        <f t="shared" ca="1" si="689"/>
        <v>0</v>
      </c>
      <c r="K5851">
        <f t="shared" ca="1" si="690"/>
        <v>0</v>
      </c>
      <c r="L5851">
        <f t="shared" ca="1" si="693"/>
        <v>0</v>
      </c>
      <c r="M5851" t="str">
        <f t="shared" ca="1" si="691"/>
        <v>Looks good!</v>
      </c>
    </row>
    <row r="5852" spans="2:13" x14ac:dyDescent="0.2">
      <c r="B5852">
        <f t="shared" ca="1" si="692"/>
        <v>26</v>
      </c>
      <c r="C5852">
        <f t="shared" ca="1" si="692"/>
        <v>43</v>
      </c>
      <c r="D5852">
        <f t="shared" ca="1" si="692"/>
        <v>93</v>
      </c>
      <c r="E5852">
        <f t="shared" ca="1" si="692"/>
        <v>44</v>
      </c>
      <c r="H5852">
        <f t="shared" ca="1" si="687"/>
        <v>0</v>
      </c>
      <c r="I5852">
        <f t="shared" ca="1" si="688"/>
        <v>0</v>
      </c>
      <c r="J5852">
        <f t="shared" ca="1" si="689"/>
        <v>0</v>
      </c>
      <c r="K5852">
        <f t="shared" ca="1" si="690"/>
        <v>0</v>
      </c>
      <c r="L5852">
        <f t="shared" ca="1" si="693"/>
        <v>0</v>
      </c>
      <c r="M5852" t="str">
        <f t="shared" ca="1" si="691"/>
        <v>Looks good!</v>
      </c>
    </row>
    <row r="5853" spans="2:13" x14ac:dyDescent="0.2">
      <c r="B5853">
        <f t="shared" ca="1" si="692"/>
        <v>1</v>
      </c>
      <c r="C5853">
        <f t="shared" ca="1" si="692"/>
        <v>83</v>
      </c>
      <c r="D5853">
        <f t="shared" ca="1" si="692"/>
        <v>54</v>
      </c>
      <c r="E5853">
        <f t="shared" ca="1" si="692"/>
        <v>3</v>
      </c>
      <c r="H5853">
        <f t="shared" ca="1" si="687"/>
        <v>1</v>
      </c>
      <c r="I5853">
        <f t="shared" ca="1" si="688"/>
        <v>0</v>
      </c>
      <c r="J5853">
        <f t="shared" ca="1" si="689"/>
        <v>0</v>
      </c>
      <c r="K5853">
        <f t="shared" ca="1" si="690"/>
        <v>1</v>
      </c>
      <c r="L5853">
        <f t="shared" ca="1" si="693"/>
        <v>2</v>
      </c>
      <c r="M5853" t="str">
        <f t="shared" ca="1" si="691"/>
        <v>Near miss</v>
      </c>
    </row>
    <row r="5854" spans="2:13" x14ac:dyDescent="0.2">
      <c r="B5854">
        <f t="shared" ca="1" si="692"/>
        <v>18</v>
      </c>
      <c r="C5854">
        <f t="shared" ca="1" si="692"/>
        <v>91</v>
      </c>
      <c r="D5854">
        <f t="shared" ca="1" si="692"/>
        <v>13</v>
      </c>
      <c r="E5854">
        <f t="shared" ca="1" si="692"/>
        <v>15</v>
      </c>
      <c r="H5854">
        <f t="shared" ca="1" si="687"/>
        <v>0</v>
      </c>
      <c r="I5854">
        <f t="shared" ca="1" si="688"/>
        <v>0</v>
      </c>
      <c r="J5854">
        <f t="shared" ca="1" si="689"/>
        <v>0</v>
      </c>
      <c r="K5854">
        <f t="shared" ca="1" si="690"/>
        <v>0</v>
      </c>
      <c r="L5854">
        <f t="shared" ca="1" si="693"/>
        <v>0</v>
      </c>
      <c r="M5854" t="str">
        <f t="shared" ca="1" si="691"/>
        <v>Looks good!</v>
      </c>
    </row>
    <row r="5855" spans="2:13" x14ac:dyDescent="0.2">
      <c r="B5855">
        <f t="shared" ca="1" si="692"/>
        <v>18</v>
      </c>
      <c r="C5855">
        <f t="shared" ca="1" si="692"/>
        <v>65</v>
      </c>
      <c r="D5855">
        <f t="shared" ca="1" si="692"/>
        <v>84</v>
      </c>
      <c r="E5855">
        <f t="shared" ca="1" si="692"/>
        <v>26</v>
      </c>
      <c r="H5855">
        <f t="shared" ca="1" si="687"/>
        <v>0</v>
      </c>
      <c r="I5855">
        <f t="shared" ca="1" si="688"/>
        <v>0</v>
      </c>
      <c r="J5855">
        <f t="shared" ca="1" si="689"/>
        <v>0</v>
      </c>
      <c r="K5855">
        <f t="shared" ca="1" si="690"/>
        <v>0</v>
      </c>
      <c r="L5855">
        <f t="shared" ca="1" si="693"/>
        <v>0</v>
      </c>
      <c r="M5855" t="str">
        <f t="shared" ca="1" si="691"/>
        <v>Looks good!</v>
      </c>
    </row>
    <row r="5856" spans="2:13" x14ac:dyDescent="0.2">
      <c r="B5856">
        <f t="shared" ca="1" si="692"/>
        <v>67</v>
      </c>
      <c r="C5856">
        <f t="shared" ca="1" si="692"/>
        <v>53</v>
      </c>
      <c r="D5856">
        <f t="shared" ca="1" si="692"/>
        <v>47</v>
      </c>
      <c r="E5856">
        <f t="shared" ca="1" si="692"/>
        <v>1</v>
      </c>
      <c r="H5856">
        <f t="shared" ca="1" si="687"/>
        <v>0</v>
      </c>
      <c r="I5856">
        <f t="shared" ca="1" si="688"/>
        <v>0</v>
      </c>
      <c r="J5856">
        <f t="shared" ca="1" si="689"/>
        <v>0</v>
      </c>
      <c r="K5856">
        <f t="shared" ca="1" si="690"/>
        <v>1</v>
      </c>
      <c r="L5856">
        <f t="shared" ca="1" si="693"/>
        <v>1</v>
      </c>
      <c r="M5856" t="str">
        <f t="shared" ca="1" si="691"/>
        <v>Fix problem</v>
      </c>
    </row>
    <row r="5857" spans="2:13" x14ac:dyDescent="0.2">
      <c r="B5857">
        <f t="shared" ca="1" si="692"/>
        <v>100</v>
      </c>
      <c r="C5857">
        <f t="shared" ca="1" si="692"/>
        <v>21</v>
      </c>
      <c r="D5857">
        <f t="shared" ca="1" si="692"/>
        <v>32</v>
      </c>
      <c r="E5857">
        <f t="shared" ca="1" si="692"/>
        <v>3</v>
      </c>
      <c r="H5857">
        <f t="shared" ca="1" si="687"/>
        <v>0</v>
      </c>
      <c r="I5857">
        <f t="shared" ca="1" si="688"/>
        <v>0</v>
      </c>
      <c r="J5857">
        <f t="shared" ca="1" si="689"/>
        <v>0</v>
      </c>
      <c r="K5857">
        <f t="shared" ca="1" si="690"/>
        <v>1</v>
      </c>
      <c r="L5857">
        <f t="shared" ca="1" si="693"/>
        <v>1</v>
      </c>
      <c r="M5857" t="str">
        <f t="shared" ca="1" si="691"/>
        <v>Fix problem</v>
      </c>
    </row>
    <row r="5858" spans="2:13" x14ac:dyDescent="0.2">
      <c r="B5858">
        <f t="shared" ca="1" si="692"/>
        <v>97</v>
      </c>
      <c r="C5858">
        <f t="shared" ca="1" si="692"/>
        <v>26</v>
      </c>
      <c r="D5858">
        <f t="shared" ca="1" si="692"/>
        <v>11</v>
      </c>
      <c r="E5858">
        <f t="shared" ca="1" si="692"/>
        <v>5</v>
      </c>
      <c r="H5858">
        <f t="shared" ca="1" si="687"/>
        <v>0</v>
      </c>
      <c r="I5858">
        <f t="shared" ca="1" si="688"/>
        <v>0</v>
      </c>
      <c r="J5858">
        <f t="shared" ca="1" si="689"/>
        <v>0</v>
      </c>
      <c r="K5858">
        <f t="shared" ca="1" si="690"/>
        <v>1</v>
      </c>
      <c r="L5858">
        <f t="shared" ca="1" si="693"/>
        <v>1</v>
      </c>
      <c r="M5858" t="str">
        <f t="shared" ca="1" si="691"/>
        <v>Fix problem</v>
      </c>
    </row>
    <row r="5859" spans="2:13" x14ac:dyDescent="0.2">
      <c r="B5859">
        <f t="shared" ca="1" si="692"/>
        <v>85</v>
      </c>
      <c r="C5859">
        <f t="shared" ca="1" si="692"/>
        <v>50</v>
      </c>
      <c r="D5859">
        <f t="shared" ca="1" si="692"/>
        <v>30</v>
      </c>
      <c r="E5859">
        <f t="shared" ca="1" si="692"/>
        <v>44</v>
      </c>
      <c r="H5859">
        <f t="shared" ca="1" si="687"/>
        <v>0</v>
      </c>
      <c r="I5859">
        <f t="shared" ca="1" si="688"/>
        <v>0</v>
      </c>
      <c r="J5859">
        <f t="shared" ca="1" si="689"/>
        <v>0</v>
      </c>
      <c r="K5859">
        <f t="shared" ca="1" si="690"/>
        <v>0</v>
      </c>
      <c r="L5859">
        <f t="shared" ca="1" si="693"/>
        <v>0</v>
      </c>
      <c r="M5859" t="str">
        <f t="shared" ca="1" si="691"/>
        <v>Looks good!</v>
      </c>
    </row>
    <row r="5860" spans="2:13" x14ac:dyDescent="0.2">
      <c r="B5860">
        <f t="shared" ca="1" si="692"/>
        <v>66</v>
      </c>
      <c r="C5860">
        <f t="shared" ca="1" si="692"/>
        <v>3</v>
      </c>
      <c r="D5860">
        <f t="shared" ca="1" si="692"/>
        <v>4</v>
      </c>
      <c r="E5860">
        <f t="shared" ca="1" si="692"/>
        <v>60</v>
      </c>
      <c r="H5860">
        <f t="shared" ca="1" si="687"/>
        <v>0</v>
      </c>
      <c r="I5860">
        <f t="shared" ca="1" si="688"/>
        <v>1</v>
      </c>
      <c r="J5860">
        <f t="shared" ca="1" si="689"/>
        <v>1</v>
      </c>
      <c r="K5860">
        <f t="shared" ca="1" si="690"/>
        <v>0</v>
      </c>
      <c r="L5860">
        <f t="shared" ca="1" si="693"/>
        <v>2</v>
      </c>
      <c r="M5860" t="str">
        <f t="shared" ca="1" si="691"/>
        <v>Near miss</v>
      </c>
    </row>
    <row r="5861" spans="2:13" x14ac:dyDescent="0.2">
      <c r="B5861">
        <f t="shared" ca="1" si="692"/>
        <v>58</v>
      </c>
      <c r="C5861">
        <f t="shared" ca="1" si="692"/>
        <v>6</v>
      </c>
      <c r="D5861">
        <f t="shared" ca="1" si="692"/>
        <v>15</v>
      </c>
      <c r="E5861">
        <f t="shared" ca="1" si="692"/>
        <v>55</v>
      </c>
      <c r="H5861">
        <f t="shared" ca="1" si="687"/>
        <v>0</v>
      </c>
      <c r="I5861">
        <f t="shared" ca="1" si="688"/>
        <v>0</v>
      </c>
      <c r="J5861">
        <f t="shared" ca="1" si="689"/>
        <v>0</v>
      </c>
      <c r="K5861">
        <f t="shared" ca="1" si="690"/>
        <v>0</v>
      </c>
      <c r="L5861">
        <f t="shared" ca="1" si="693"/>
        <v>0</v>
      </c>
      <c r="M5861" t="str">
        <f t="shared" ca="1" si="691"/>
        <v>Looks good!</v>
      </c>
    </row>
    <row r="5862" spans="2:13" x14ac:dyDescent="0.2">
      <c r="B5862">
        <f t="shared" ca="1" si="692"/>
        <v>94</v>
      </c>
      <c r="C5862">
        <f t="shared" ca="1" si="692"/>
        <v>32</v>
      </c>
      <c r="D5862">
        <f t="shared" ca="1" si="692"/>
        <v>63</v>
      </c>
      <c r="E5862">
        <f t="shared" ca="1" si="692"/>
        <v>91</v>
      </c>
      <c r="H5862">
        <f t="shared" ca="1" si="687"/>
        <v>0</v>
      </c>
      <c r="I5862">
        <f t="shared" ca="1" si="688"/>
        <v>0</v>
      </c>
      <c r="J5862">
        <f t="shared" ca="1" si="689"/>
        <v>0</v>
      </c>
      <c r="K5862">
        <f t="shared" ca="1" si="690"/>
        <v>0</v>
      </c>
      <c r="L5862">
        <f t="shared" ca="1" si="693"/>
        <v>0</v>
      </c>
      <c r="M5862" t="str">
        <f t="shared" ca="1" si="691"/>
        <v>Looks good!</v>
      </c>
    </row>
    <row r="5863" spans="2:13" x14ac:dyDescent="0.2">
      <c r="B5863">
        <f t="shared" ca="1" si="692"/>
        <v>43</v>
      </c>
      <c r="C5863">
        <f t="shared" ca="1" si="692"/>
        <v>24</v>
      </c>
      <c r="D5863">
        <f t="shared" ca="1" si="692"/>
        <v>54</v>
      </c>
      <c r="E5863">
        <f t="shared" ca="1" si="692"/>
        <v>51</v>
      </c>
      <c r="H5863">
        <f t="shared" ca="1" si="687"/>
        <v>0</v>
      </c>
      <c r="I5863">
        <f t="shared" ca="1" si="688"/>
        <v>0</v>
      </c>
      <c r="J5863">
        <f t="shared" ca="1" si="689"/>
        <v>0</v>
      </c>
      <c r="K5863">
        <f t="shared" ca="1" si="690"/>
        <v>0</v>
      </c>
      <c r="L5863">
        <f t="shared" ca="1" si="693"/>
        <v>0</v>
      </c>
      <c r="M5863" t="str">
        <f t="shared" ca="1" si="691"/>
        <v>Looks good!</v>
      </c>
    </row>
    <row r="5864" spans="2:13" x14ac:dyDescent="0.2">
      <c r="B5864">
        <f t="shared" ca="1" si="692"/>
        <v>13</v>
      </c>
      <c r="C5864">
        <f t="shared" ca="1" si="692"/>
        <v>11</v>
      </c>
      <c r="D5864">
        <f t="shared" ca="1" si="692"/>
        <v>42</v>
      </c>
      <c r="E5864">
        <f t="shared" ca="1" si="692"/>
        <v>28</v>
      </c>
      <c r="H5864">
        <f t="shared" ca="1" si="687"/>
        <v>0</v>
      </c>
      <c r="I5864">
        <f t="shared" ca="1" si="688"/>
        <v>0</v>
      </c>
      <c r="J5864">
        <f t="shared" ca="1" si="689"/>
        <v>0</v>
      </c>
      <c r="K5864">
        <f t="shared" ca="1" si="690"/>
        <v>0</v>
      </c>
      <c r="L5864">
        <f t="shared" ca="1" si="693"/>
        <v>0</v>
      </c>
      <c r="M5864" t="str">
        <f t="shared" ca="1" si="691"/>
        <v>Looks good!</v>
      </c>
    </row>
    <row r="5865" spans="2:13" x14ac:dyDescent="0.2">
      <c r="B5865">
        <f t="shared" ca="1" si="692"/>
        <v>100</v>
      </c>
      <c r="C5865">
        <f t="shared" ca="1" si="692"/>
        <v>65</v>
      </c>
      <c r="D5865">
        <f t="shared" ca="1" si="692"/>
        <v>69</v>
      </c>
      <c r="E5865">
        <f t="shared" ca="1" si="692"/>
        <v>61</v>
      </c>
      <c r="H5865">
        <f t="shared" ca="1" si="687"/>
        <v>0</v>
      </c>
      <c r="I5865">
        <f t="shared" ca="1" si="688"/>
        <v>0</v>
      </c>
      <c r="J5865">
        <f t="shared" ca="1" si="689"/>
        <v>0</v>
      </c>
      <c r="K5865">
        <f t="shared" ca="1" si="690"/>
        <v>0</v>
      </c>
      <c r="L5865">
        <f t="shared" ca="1" si="693"/>
        <v>0</v>
      </c>
      <c r="M5865" t="str">
        <f t="shared" ca="1" si="691"/>
        <v>Looks good!</v>
      </c>
    </row>
    <row r="5866" spans="2:13" x14ac:dyDescent="0.2">
      <c r="B5866">
        <f t="shared" ca="1" si="692"/>
        <v>93</v>
      </c>
      <c r="C5866">
        <f t="shared" ca="1" si="692"/>
        <v>11</v>
      </c>
      <c r="D5866">
        <f t="shared" ca="1" si="692"/>
        <v>63</v>
      </c>
      <c r="E5866">
        <f t="shared" ca="1" si="692"/>
        <v>97</v>
      </c>
      <c r="H5866">
        <f t="shared" ca="1" si="687"/>
        <v>0</v>
      </c>
      <c r="I5866">
        <f t="shared" ca="1" si="688"/>
        <v>0</v>
      </c>
      <c r="J5866">
        <f t="shared" ca="1" si="689"/>
        <v>0</v>
      </c>
      <c r="K5866">
        <f t="shared" ca="1" si="690"/>
        <v>0</v>
      </c>
      <c r="L5866">
        <f t="shared" ca="1" si="693"/>
        <v>0</v>
      </c>
      <c r="M5866" t="str">
        <f t="shared" ca="1" si="691"/>
        <v>Looks good!</v>
      </c>
    </row>
    <row r="5867" spans="2:13" x14ac:dyDescent="0.2">
      <c r="B5867">
        <f t="shared" ca="1" si="692"/>
        <v>7</v>
      </c>
      <c r="C5867">
        <f t="shared" ca="1" si="692"/>
        <v>26</v>
      </c>
      <c r="D5867">
        <f t="shared" ca="1" si="692"/>
        <v>6</v>
      </c>
      <c r="E5867">
        <f t="shared" ca="1" si="692"/>
        <v>99</v>
      </c>
      <c r="H5867">
        <f t="shared" ca="1" si="687"/>
        <v>0</v>
      </c>
      <c r="I5867">
        <f t="shared" ca="1" si="688"/>
        <v>0</v>
      </c>
      <c r="J5867">
        <f t="shared" ca="1" si="689"/>
        <v>0</v>
      </c>
      <c r="K5867">
        <f t="shared" ca="1" si="690"/>
        <v>0</v>
      </c>
      <c r="L5867">
        <f t="shared" ca="1" si="693"/>
        <v>0</v>
      </c>
      <c r="M5867" t="str">
        <f t="shared" ca="1" si="691"/>
        <v>Looks good!</v>
      </c>
    </row>
    <row r="5868" spans="2:13" x14ac:dyDescent="0.2">
      <c r="B5868">
        <f t="shared" ca="1" si="692"/>
        <v>49</v>
      </c>
      <c r="C5868">
        <f t="shared" ca="1" si="692"/>
        <v>87</v>
      </c>
      <c r="D5868">
        <f t="shared" ca="1" si="692"/>
        <v>86</v>
      </c>
      <c r="E5868">
        <f t="shared" ca="1" si="692"/>
        <v>59</v>
      </c>
      <c r="H5868">
        <f t="shared" ca="1" si="687"/>
        <v>0</v>
      </c>
      <c r="I5868">
        <f t="shared" ca="1" si="688"/>
        <v>0</v>
      </c>
      <c r="J5868">
        <f t="shared" ca="1" si="689"/>
        <v>0</v>
      </c>
      <c r="K5868">
        <f t="shared" ca="1" si="690"/>
        <v>0</v>
      </c>
      <c r="L5868">
        <f t="shared" ca="1" si="693"/>
        <v>0</v>
      </c>
      <c r="M5868" t="str">
        <f t="shared" ca="1" si="691"/>
        <v>Looks good!</v>
      </c>
    </row>
    <row r="5869" spans="2:13" x14ac:dyDescent="0.2">
      <c r="B5869">
        <f t="shared" ca="1" si="692"/>
        <v>50</v>
      </c>
      <c r="C5869">
        <f t="shared" ca="1" si="692"/>
        <v>4</v>
      </c>
      <c r="D5869">
        <f t="shared" ca="1" si="692"/>
        <v>39</v>
      </c>
      <c r="E5869">
        <f t="shared" ca="1" si="692"/>
        <v>63</v>
      </c>
      <c r="H5869">
        <f t="shared" ca="1" si="687"/>
        <v>0</v>
      </c>
      <c r="I5869">
        <f t="shared" ca="1" si="688"/>
        <v>1</v>
      </c>
      <c r="J5869">
        <f t="shared" ca="1" si="689"/>
        <v>0</v>
      </c>
      <c r="K5869">
        <f t="shared" ca="1" si="690"/>
        <v>0</v>
      </c>
      <c r="L5869">
        <f t="shared" ca="1" si="693"/>
        <v>1</v>
      </c>
      <c r="M5869" t="str">
        <f t="shared" ca="1" si="691"/>
        <v>Fix problem</v>
      </c>
    </row>
    <row r="5870" spans="2:13" x14ac:dyDescent="0.2">
      <c r="B5870">
        <f t="shared" ca="1" si="692"/>
        <v>2</v>
      </c>
      <c r="C5870">
        <f t="shared" ca="1" si="692"/>
        <v>12</v>
      </c>
      <c r="D5870">
        <f t="shared" ca="1" si="692"/>
        <v>3</v>
      </c>
      <c r="E5870">
        <f t="shared" ca="1" si="692"/>
        <v>3</v>
      </c>
      <c r="H5870">
        <f t="shared" ca="1" si="687"/>
        <v>1</v>
      </c>
      <c r="I5870">
        <f t="shared" ca="1" si="688"/>
        <v>0</v>
      </c>
      <c r="J5870">
        <f t="shared" ca="1" si="689"/>
        <v>1</v>
      </c>
      <c r="K5870">
        <f t="shared" ca="1" si="690"/>
        <v>1</v>
      </c>
      <c r="L5870">
        <f t="shared" ca="1" si="693"/>
        <v>3</v>
      </c>
      <c r="M5870" t="str">
        <f t="shared" ca="1" si="691"/>
        <v>Medication error!</v>
      </c>
    </row>
    <row r="5871" spans="2:13" x14ac:dyDescent="0.2">
      <c r="B5871">
        <f t="shared" ca="1" si="692"/>
        <v>20</v>
      </c>
      <c r="C5871">
        <f t="shared" ca="1" si="692"/>
        <v>83</v>
      </c>
      <c r="D5871">
        <f t="shared" ca="1" si="692"/>
        <v>43</v>
      </c>
      <c r="E5871">
        <f t="shared" ca="1" si="692"/>
        <v>6</v>
      </c>
      <c r="H5871">
        <f t="shared" ca="1" si="687"/>
        <v>0</v>
      </c>
      <c r="I5871">
        <f t="shared" ca="1" si="688"/>
        <v>0</v>
      </c>
      <c r="J5871">
        <f t="shared" ca="1" si="689"/>
        <v>0</v>
      </c>
      <c r="K5871">
        <f t="shared" ca="1" si="690"/>
        <v>0</v>
      </c>
      <c r="L5871">
        <f t="shared" ca="1" si="693"/>
        <v>0</v>
      </c>
      <c r="M5871" t="str">
        <f t="shared" ca="1" si="691"/>
        <v>Looks good!</v>
      </c>
    </row>
    <row r="5872" spans="2:13" x14ac:dyDescent="0.2">
      <c r="B5872">
        <f t="shared" ca="1" si="692"/>
        <v>71</v>
      </c>
      <c r="C5872">
        <f t="shared" ca="1" si="692"/>
        <v>72</v>
      </c>
      <c r="D5872">
        <f t="shared" ca="1" si="692"/>
        <v>79</v>
      </c>
      <c r="E5872">
        <f t="shared" ca="1" si="692"/>
        <v>5</v>
      </c>
      <c r="H5872">
        <f t="shared" ca="1" si="687"/>
        <v>0</v>
      </c>
      <c r="I5872">
        <f t="shared" ca="1" si="688"/>
        <v>0</v>
      </c>
      <c r="J5872">
        <f t="shared" ca="1" si="689"/>
        <v>0</v>
      </c>
      <c r="K5872">
        <f t="shared" ca="1" si="690"/>
        <v>1</v>
      </c>
      <c r="L5872">
        <f t="shared" ca="1" si="693"/>
        <v>1</v>
      </c>
      <c r="M5872" t="str">
        <f t="shared" ca="1" si="691"/>
        <v>Fix problem</v>
      </c>
    </row>
    <row r="5873" spans="2:13" x14ac:dyDescent="0.2">
      <c r="B5873">
        <f t="shared" ca="1" si="692"/>
        <v>10</v>
      </c>
      <c r="C5873">
        <f t="shared" ca="1" si="692"/>
        <v>13</v>
      </c>
      <c r="D5873">
        <f t="shared" ca="1" si="692"/>
        <v>82</v>
      </c>
      <c r="E5873">
        <f t="shared" ca="1" si="692"/>
        <v>39</v>
      </c>
      <c r="H5873">
        <f t="shared" ca="1" si="687"/>
        <v>0</v>
      </c>
      <c r="I5873">
        <f t="shared" ca="1" si="688"/>
        <v>0</v>
      </c>
      <c r="J5873">
        <f t="shared" ca="1" si="689"/>
        <v>0</v>
      </c>
      <c r="K5873">
        <f t="shared" ca="1" si="690"/>
        <v>0</v>
      </c>
      <c r="L5873">
        <f t="shared" ca="1" si="693"/>
        <v>0</v>
      </c>
      <c r="M5873" t="str">
        <f t="shared" ca="1" si="691"/>
        <v>Looks good!</v>
      </c>
    </row>
    <row r="5874" spans="2:13" x14ac:dyDescent="0.2">
      <c r="B5874">
        <f t="shared" ca="1" si="692"/>
        <v>72</v>
      </c>
      <c r="C5874">
        <f t="shared" ca="1" si="692"/>
        <v>21</v>
      </c>
      <c r="D5874">
        <f t="shared" ca="1" si="692"/>
        <v>82</v>
      </c>
      <c r="E5874">
        <f t="shared" ca="1" si="692"/>
        <v>24</v>
      </c>
      <c r="H5874">
        <f t="shared" ca="1" si="687"/>
        <v>0</v>
      </c>
      <c r="I5874">
        <f t="shared" ca="1" si="688"/>
        <v>0</v>
      </c>
      <c r="J5874">
        <f t="shared" ca="1" si="689"/>
        <v>0</v>
      </c>
      <c r="K5874">
        <f t="shared" ca="1" si="690"/>
        <v>0</v>
      </c>
      <c r="L5874">
        <f t="shared" ca="1" si="693"/>
        <v>0</v>
      </c>
      <c r="M5874" t="str">
        <f t="shared" ca="1" si="691"/>
        <v>Looks good!</v>
      </c>
    </row>
    <row r="5875" spans="2:13" x14ac:dyDescent="0.2">
      <c r="B5875">
        <f t="shared" ca="1" si="692"/>
        <v>17</v>
      </c>
      <c r="C5875">
        <f t="shared" ca="1" si="692"/>
        <v>98</v>
      </c>
      <c r="D5875">
        <f t="shared" ca="1" si="692"/>
        <v>75</v>
      </c>
      <c r="E5875">
        <f t="shared" ca="1" si="692"/>
        <v>45</v>
      </c>
      <c r="H5875">
        <f t="shared" ca="1" si="687"/>
        <v>0</v>
      </c>
      <c r="I5875">
        <f t="shared" ca="1" si="688"/>
        <v>0</v>
      </c>
      <c r="J5875">
        <f t="shared" ca="1" si="689"/>
        <v>0</v>
      </c>
      <c r="K5875">
        <f t="shared" ca="1" si="690"/>
        <v>0</v>
      </c>
      <c r="L5875">
        <f t="shared" ca="1" si="693"/>
        <v>0</v>
      </c>
      <c r="M5875" t="str">
        <f t="shared" ca="1" si="691"/>
        <v>Looks good!</v>
      </c>
    </row>
    <row r="5876" spans="2:13" x14ac:dyDescent="0.2">
      <c r="B5876">
        <f t="shared" ca="1" si="692"/>
        <v>56</v>
      </c>
      <c r="C5876">
        <f t="shared" ca="1" si="692"/>
        <v>49</v>
      </c>
      <c r="D5876">
        <f t="shared" ca="1" si="692"/>
        <v>64</v>
      </c>
      <c r="E5876">
        <f t="shared" ca="1" si="692"/>
        <v>20</v>
      </c>
      <c r="H5876">
        <f t="shared" ca="1" si="687"/>
        <v>0</v>
      </c>
      <c r="I5876">
        <f t="shared" ca="1" si="688"/>
        <v>0</v>
      </c>
      <c r="J5876">
        <f t="shared" ca="1" si="689"/>
        <v>0</v>
      </c>
      <c r="K5876">
        <f t="shared" ca="1" si="690"/>
        <v>0</v>
      </c>
      <c r="L5876">
        <f t="shared" ca="1" si="693"/>
        <v>0</v>
      </c>
      <c r="M5876" t="str">
        <f t="shared" ca="1" si="691"/>
        <v>Looks good!</v>
      </c>
    </row>
    <row r="5877" spans="2:13" x14ac:dyDescent="0.2">
      <c r="B5877">
        <f t="shared" ca="1" si="692"/>
        <v>77</v>
      </c>
      <c r="C5877">
        <f t="shared" ca="1" si="692"/>
        <v>95</v>
      </c>
      <c r="D5877">
        <f t="shared" ca="1" si="692"/>
        <v>20</v>
      </c>
      <c r="E5877">
        <f t="shared" ca="1" si="692"/>
        <v>96</v>
      </c>
      <c r="H5877">
        <f t="shared" ca="1" si="687"/>
        <v>0</v>
      </c>
      <c r="I5877">
        <f t="shared" ca="1" si="688"/>
        <v>0</v>
      </c>
      <c r="J5877">
        <f t="shared" ca="1" si="689"/>
        <v>0</v>
      </c>
      <c r="K5877">
        <f t="shared" ca="1" si="690"/>
        <v>0</v>
      </c>
      <c r="L5877">
        <f t="shared" ca="1" si="693"/>
        <v>0</v>
      </c>
      <c r="M5877" t="str">
        <f t="shared" ca="1" si="691"/>
        <v>Looks good!</v>
      </c>
    </row>
    <row r="5878" spans="2:13" x14ac:dyDescent="0.2">
      <c r="B5878">
        <f t="shared" ca="1" si="692"/>
        <v>20</v>
      </c>
      <c r="C5878">
        <f t="shared" ca="1" si="692"/>
        <v>2</v>
      </c>
      <c r="D5878">
        <f t="shared" ca="1" si="692"/>
        <v>79</v>
      </c>
      <c r="E5878">
        <f t="shared" ca="1" si="692"/>
        <v>74</v>
      </c>
      <c r="H5878">
        <f t="shared" ca="1" si="687"/>
        <v>0</v>
      </c>
      <c r="I5878">
        <f t="shared" ca="1" si="688"/>
        <v>1</v>
      </c>
      <c r="J5878">
        <f t="shared" ca="1" si="689"/>
        <v>0</v>
      </c>
      <c r="K5878">
        <f t="shared" ca="1" si="690"/>
        <v>0</v>
      </c>
      <c r="L5878">
        <f t="shared" ca="1" si="693"/>
        <v>1</v>
      </c>
      <c r="M5878" t="str">
        <f t="shared" ca="1" si="691"/>
        <v>Fix problem</v>
      </c>
    </row>
    <row r="5879" spans="2:13" x14ac:dyDescent="0.2">
      <c r="B5879">
        <f t="shared" ca="1" si="692"/>
        <v>6</v>
      </c>
      <c r="C5879">
        <f t="shared" ca="1" si="692"/>
        <v>94</v>
      </c>
      <c r="D5879">
        <f t="shared" ca="1" si="692"/>
        <v>35</v>
      </c>
      <c r="E5879">
        <f t="shared" ca="1" si="692"/>
        <v>30</v>
      </c>
      <c r="H5879">
        <f t="shared" ca="1" si="687"/>
        <v>0</v>
      </c>
      <c r="I5879">
        <f t="shared" ca="1" si="688"/>
        <v>0</v>
      </c>
      <c r="J5879">
        <f t="shared" ca="1" si="689"/>
        <v>0</v>
      </c>
      <c r="K5879">
        <f t="shared" ca="1" si="690"/>
        <v>0</v>
      </c>
      <c r="L5879">
        <f t="shared" ca="1" si="693"/>
        <v>0</v>
      </c>
      <c r="M5879" t="str">
        <f t="shared" ca="1" si="691"/>
        <v>Looks good!</v>
      </c>
    </row>
    <row r="5880" spans="2:13" x14ac:dyDescent="0.2">
      <c r="B5880">
        <f t="shared" ca="1" si="692"/>
        <v>37</v>
      </c>
      <c r="C5880">
        <f t="shared" ca="1" si="692"/>
        <v>6</v>
      </c>
      <c r="D5880">
        <f t="shared" ca="1" si="692"/>
        <v>70</v>
      </c>
      <c r="E5880">
        <f t="shared" ca="1" si="692"/>
        <v>44</v>
      </c>
      <c r="H5880">
        <f t="shared" ca="1" si="687"/>
        <v>0</v>
      </c>
      <c r="I5880">
        <f t="shared" ca="1" si="688"/>
        <v>0</v>
      </c>
      <c r="J5880">
        <f t="shared" ca="1" si="689"/>
        <v>0</v>
      </c>
      <c r="K5880">
        <f t="shared" ca="1" si="690"/>
        <v>0</v>
      </c>
      <c r="L5880">
        <f t="shared" ca="1" si="693"/>
        <v>0</v>
      </c>
      <c r="M5880" t="str">
        <f t="shared" ca="1" si="691"/>
        <v>Looks good!</v>
      </c>
    </row>
    <row r="5881" spans="2:13" x14ac:dyDescent="0.2">
      <c r="B5881">
        <f t="shared" ca="1" si="692"/>
        <v>51</v>
      </c>
      <c r="C5881">
        <f t="shared" ca="1" si="692"/>
        <v>84</v>
      </c>
      <c r="D5881">
        <f t="shared" ca="1" si="692"/>
        <v>7</v>
      </c>
      <c r="E5881">
        <f t="shared" ca="1" si="692"/>
        <v>74</v>
      </c>
      <c r="H5881">
        <f t="shared" ca="1" si="687"/>
        <v>0</v>
      </c>
      <c r="I5881">
        <f t="shared" ca="1" si="688"/>
        <v>0</v>
      </c>
      <c r="J5881">
        <f t="shared" ca="1" si="689"/>
        <v>0</v>
      </c>
      <c r="K5881">
        <f t="shared" ca="1" si="690"/>
        <v>0</v>
      </c>
      <c r="L5881">
        <f t="shared" ca="1" si="693"/>
        <v>0</v>
      </c>
      <c r="M5881" t="str">
        <f t="shared" ca="1" si="691"/>
        <v>Looks good!</v>
      </c>
    </row>
    <row r="5882" spans="2:13" x14ac:dyDescent="0.2">
      <c r="B5882">
        <f t="shared" ca="1" si="692"/>
        <v>13</v>
      </c>
      <c r="C5882">
        <f t="shared" ca="1" si="692"/>
        <v>65</v>
      </c>
      <c r="D5882">
        <f t="shared" ca="1" si="692"/>
        <v>99</v>
      </c>
      <c r="E5882">
        <f t="shared" ca="1" si="692"/>
        <v>36</v>
      </c>
      <c r="H5882">
        <f t="shared" ca="1" si="687"/>
        <v>0</v>
      </c>
      <c r="I5882">
        <f t="shared" ca="1" si="688"/>
        <v>0</v>
      </c>
      <c r="J5882">
        <f t="shared" ca="1" si="689"/>
        <v>0</v>
      </c>
      <c r="K5882">
        <f t="shared" ca="1" si="690"/>
        <v>0</v>
      </c>
      <c r="L5882">
        <f t="shared" ca="1" si="693"/>
        <v>0</v>
      </c>
      <c r="M5882" t="str">
        <f t="shared" ca="1" si="691"/>
        <v>Looks good!</v>
      </c>
    </row>
    <row r="5883" spans="2:13" x14ac:dyDescent="0.2">
      <c r="B5883">
        <f t="shared" ca="1" si="692"/>
        <v>16</v>
      </c>
      <c r="C5883">
        <f t="shared" ca="1" si="692"/>
        <v>43</v>
      </c>
      <c r="D5883">
        <f t="shared" ca="1" si="692"/>
        <v>19</v>
      </c>
      <c r="E5883">
        <f t="shared" ca="1" si="692"/>
        <v>56</v>
      </c>
      <c r="H5883">
        <f t="shared" ca="1" si="687"/>
        <v>0</v>
      </c>
      <c r="I5883">
        <f t="shared" ca="1" si="688"/>
        <v>0</v>
      </c>
      <c r="J5883">
        <f t="shared" ca="1" si="689"/>
        <v>0</v>
      </c>
      <c r="K5883">
        <f t="shared" ca="1" si="690"/>
        <v>0</v>
      </c>
      <c r="L5883">
        <f t="shared" ca="1" si="693"/>
        <v>0</v>
      </c>
      <c r="M5883" t="str">
        <f t="shared" ca="1" si="691"/>
        <v>Looks good!</v>
      </c>
    </row>
    <row r="5884" spans="2:13" x14ac:dyDescent="0.2">
      <c r="B5884">
        <f t="shared" ca="1" si="692"/>
        <v>36</v>
      </c>
      <c r="C5884">
        <f t="shared" ca="1" si="692"/>
        <v>79</v>
      </c>
      <c r="D5884">
        <f t="shared" ca="1" si="692"/>
        <v>100</v>
      </c>
      <c r="E5884">
        <f t="shared" ca="1" si="692"/>
        <v>61</v>
      </c>
      <c r="H5884">
        <f t="shared" ca="1" si="687"/>
        <v>0</v>
      </c>
      <c r="I5884">
        <f t="shared" ca="1" si="688"/>
        <v>0</v>
      </c>
      <c r="J5884">
        <f t="shared" ca="1" si="689"/>
        <v>0</v>
      </c>
      <c r="K5884">
        <f t="shared" ca="1" si="690"/>
        <v>0</v>
      </c>
      <c r="L5884">
        <f t="shared" ca="1" si="693"/>
        <v>0</v>
      </c>
      <c r="M5884" t="str">
        <f t="shared" ca="1" si="691"/>
        <v>Looks good!</v>
      </c>
    </row>
    <row r="5885" spans="2:13" x14ac:dyDescent="0.2">
      <c r="B5885">
        <f t="shared" ca="1" si="692"/>
        <v>44</v>
      </c>
      <c r="C5885">
        <f t="shared" ca="1" si="692"/>
        <v>46</v>
      </c>
      <c r="D5885">
        <f t="shared" ca="1" si="692"/>
        <v>67</v>
      </c>
      <c r="E5885">
        <f t="shared" ca="1" si="692"/>
        <v>77</v>
      </c>
      <c r="H5885">
        <f t="shared" ca="1" si="687"/>
        <v>0</v>
      </c>
      <c r="I5885">
        <f t="shared" ca="1" si="688"/>
        <v>0</v>
      </c>
      <c r="J5885">
        <f t="shared" ca="1" si="689"/>
        <v>0</v>
      </c>
      <c r="K5885">
        <f t="shared" ca="1" si="690"/>
        <v>0</v>
      </c>
      <c r="L5885">
        <f t="shared" ca="1" si="693"/>
        <v>0</v>
      </c>
      <c r="M5885" t="str">
        <f t="shared" ca="1" si="691"/>
        <v>Looks good!</v>
      </c>
    </row>
    <row r="5886" spans="2:13" x14ac:dyDescent="0.2">
      <c r="B5886">
        <f t="shared" ca="1" si="692"/>
        <v>18</v>
      </c>
      <c r="C5886">
        <f t="shared" ca="1" si="692"/>
        <v>9</v>
      </c>
      <c r="D5886">
        <f t="shared" ca="1" si="692"/>
        <v>48</v>
      </c>
      <c r="E5886">
        <f t="shared" ca="1" si="692"/>
        <v>11</v>
      </c>
      <c r="H5886">
        <f t="shared" ca="1" si="687"/>
        <v>0</v>
      </c>
      <c r="I5886">
        <f t="shared" ca="1" si="688"/>
        <v>0</v>
      </c>
      <c r="J5886">
        <f t="shared" ca="1" si="689"/>
        <v>0</v>
      </c>
      <c r="K5886">
        <f t="shared" ca="1" si="690"/>
        <v>0</v>
      </c>
      <c r="L5886">
        <f t="shared" ca="1" si="693"/>
        <v>0</v>
      </c>
      <c r="M5886" t="str">
        <f t="shared" ca="1" si="691"/>
        <v>Looks good!</v>
      </c>
    </row>
    <row r="5887" spans="2:13" x14ac:dyDescent="0.2">
      <c r="B5887">
        <f t="shared" ca="1" si="692"/>
        <v>22</v>
      </c>
      <c r="C5887">
        <f t="shared" ca="1" si="692"/>
        <v>59</v>
      </c>
      <c r="D5887">
        <f t="shared" ca="1" si="692"/>
        <v>3</v>
      </c>
      <c r="E5887">
        <f t="shared" ca="1" si="692"/>
        <v>55</v>
      </c>
      <c r="H5887">
        <f t="shared" ca="1" si="687"/>
        <v>0</v>
      </c>
      <c r="I5887">
        <f t="shared" ca="1" si="688"/>
        <v>0</v>
      </c>
      <c r="J5887">
        <f t="shared" ca="1" si="689"/>
        <v>1</v>
      </c>
      <c r="K5887">
        <f t="shared" ca="1" si="690"/>
        <v>0</v>
      </c>
      <c r="L5887">
        <f t="shared" ca="1" si="693"/>
        <v>1</v>
      </c>
      <c r="M5887" t="str">
        <f t="shared" ca="1" si="691"/>
        <v>Fix problem</v>
      </c>
    </row>
    <row r="5888" spans="2:13" x14ac:dyDescent="0.2">
      <c r="B5888">
        <f t="shared" ca="1" si="692"/>
        <v>58</v>
      </c>
      <c r="C5888">
        <f t="shared" ca="1" si="692"/>
        <v>59</v>
      </c>
      <c r="D5888">
        <f t="shared" ca="1" si="692"/>
        <v>53</v>
      </c>
      <c r="E5888">
        <f t="shared" ca="1" si="692"/>
        <v>70</v>
      </c>
      <c r="H5888">
        <f t="shared" ca="1" si="687"/>
        <v>0</v>
      </c>
      <c r="I5888">
        <f t="shared" ca="1" si="688"/>
        <v>0</v>
      </c>
      <c r="J5888">
        <f t="shared" ca="1" si="689"/>
        <v>0</v>
      </c>
      <c r="K5888">
        <f t="shared" ca="1" si="690"/>
        <v>0</v>
      </c>
      <c r="L5888">
        <f t="shared" ca="1" si="693"/>
        <v>0</v>
      </c>
      <c r="M5888" t="str">
        <f t="shared" ca="1" si="691"/>
        <v>Looks good!</v>
      </c>
    </row>
    <row r="5889" spans="2:13" x14ac:dyDescent="0.2">
      <c r="B5889">
        <f t="shared" ca="1" si="692"/>
        <v>62</v>
      </c>
      <c r="C5889">
        <f t="shared" ca="1" si="692"/>
        <v>97</v>
      </c>
      <c r="D5889">
        <f t="shared" ca="1" si="692"/>
        <v>44</v>
      </c>
      <c r="E5889">
        <f t="shared" ca="1" si="692"/>
        <v>84</v>
      </c>
      <c r="H5889">
        <f t="shared" ca="1" si="687"/>
        <v>0</v>
      </c>
      <c r="I5889">
        <f t="shared" ca="1" si="688"/>
        <v>0</v>
      </c>
      <c r="J5889">
        <f t="shared" ca="1" si="689"/>
        <v>0</v>
      </c>
      <c r="K5889">
        <f t="shared" ca="1" si="690"/>
        <v>0</v>
      </c>
      <c r="L5889">
        <f t="shared" ca="1" si="693"/>
        <v>0</v>
      </c>
      <c r="M5889" t="str">
        <f t="shared" ca="1" si="691"/>
        <v>Looks good!</v>
      </c>
    </row>
    <row r="5890" spans="2:13" x14ac:dyDescent="0.2">
      <c r="B5890">
        <f t="shared" ca="1" si="692"/>
        <v>26</v>
      </c>
      <c r="C5890">
        <f t="shared" ca="1" si="692"/>
        <v>42</v>
      </c>
      <c r="D5890">
        <f t="shared" ca="1" si="692"/>
        <v>96</v>
      </c>
      <c r="E5890">
        <f t="shared" ca="1" si="692"/>
        <v>51</v>
      </c>
      <c r="H5890">
        <f t="shared" ca="1" si="687"/>
        <v>0</v>
      </c>
      <c r="I5890">
        <f t="shared" ca="1" si="688"/>
        <v>0</v>
      </c>
      <c r="J5890">
        <f t="shared" ca="1" si="689"/>
        <v>0</v>
      </c>
      <c r="K5890">
        <f t="shared" ca="1" si="690"/>
        <v>0</v>
      </c>
      <c r="L5890">
        <f t="shared" ca="1" si="693"/>
        <v>0</v>
      </c>
      <c r="M5890" t="str">
        <f t="shared" ca="1" si="691"/>
        <v>Looks good!</v>
      </c>
    </row>
    <row r="5891" spans="2:13" x14ac:dyDescent="0.2">
      <c r="B5891">
        <f t="shared" ca="1" si="692"/>
        <v>11</v>
      </c>
      <c r="C5891">
        <f t="shared" ca="1" si="692"/>
        <v>66</v>
      </c>
      <c r="D5891">
        <f t="shared" ca="1" si="692"/>
        <v>44</v>
      </c>
      <c r="E5891">
        <f t="shared" ca="1" si="692"/>
        <v>1</v>
      </c>
      <c r="H5891">
        <f t="shared" ca="1" si="687"/>
        <v>0</v>
      </c>
      <c r="I5891">
        <f t="shared" ca="1" si="688"/>
        <v>0</v>
      </c>
      <c r="J5891">
        <f t="shared" ca="1" si="689"/>
        <v>0</v>
      </c>
      <c r="K5891">
        <f t="shared" ca="1" si="690"/>
        <v>1</v>
      </c>
      <c r="L5891">
        <f t="shared" ca="1" si="693"/>
        <v>1</v>
      </c>
      <c r="M5891" t="str">
        <f t="shared" ca="1" si="691"/>
        <v>Fix problem</v>
      </c>
    </row>
    <row r="5892" spans="2:13" x14ac:dyDescent="0.2">
      <c r="B5892">
        <f t="shared" ca="1" si="692"/>
        <v>30</v>
      </c>
      <c r="C5892">
        <f t="shared" ca="1" si="692"/>
        <v>72</v>
      </c>
      <c r="D5892">
        <f t="shared" ca="1" si="692"/>
        <v>50</v>
      </c>
      <c r="E5892">
        <f t="shared" ca="1" si="692"/>
        <v>22</v>
      </c>
      <c r="H5892">
        <f t="shared" ca="1" si="687"/>
        <v>0</v>
      </c>
      <c r="I5892">
        <f t="shared" ca="1" si="688"/>
        <v>0</v>
      </c>
      <c r="J5892">
        <f t="shared" ca="1" si="689"/>
        <v>0</v>
      </c>
      <c r="K5892">
        <f t="shared" ca="1" si="690"/>
        <v>0</v>
      </c>
      <c r="L5892">
        <f t="shared" ca="1" si="693"/>
        <v>0</v>
      </c>
      <c r="M5892" t="str">
        <f t="shared" ca="1" si="691"/>
        <v>Looks good!</v>
      </c>
    </row>
    <row r="5893" spans="2:13" x14ac:dyDescent="0.2">
      <c r="B5893">
        <f t="shared" ca="1" si="692"/>
        <v>51</v>
      </c>
      <c r="C5893">
        <f t="shared" ca="1" si="692"/>
        <v>76</v>
      </c>
      <c r="D5893">
        <f t="shared" ca="1" si="692"/>
        <v>65</v>
      </c>
      <c r="E5893">
        <f t="shared" ca="1" si="692"/>
        <v>67</v>
      </c>
      <c r="H5893">
        <f t="shared" ca="1" si="687"/>
        <v>0</v>
      </c>
      <c r="I5893">
        <f t="shared" ca="1" si="688"/>
        <v>0</v>
      </c>
      <c r="J5893">
        <f t="shared" ca="1" si="689"/>
        <v>0</v>
      </c>
      <c r="K5893">
        <f t="shared" ca="1" si="690"/>
        <v>0</v>
      </c>
      <c r="L5893">
        <f t="shared" ca="1" si="693"/>
        <v>0</v>
      </c>
      <c r="M5893" t="str">
        <f t="shared" ca="1" si="691"/>
        <v>Looks good!</v>
      </c>
    </row>
    <row r="5894" spans="2:13" x14ac:dyDescent="0.2">
      <c r="B5894">
        <f t="shared" ca="1" si="692"/>
        <v>92</v>
      </c>
      <c r="C5894">
        <f t="shared" ca="1" si="692"/>
        <v>70</v>
      </c>
      <c r="D5894">
        <f t="shared" ca="1" si="692"/>
        <v>96</v>
      </c>
      <c r="E5894">
        <f t="shared" ca="1" si="692"/>
        <v>18</v>
      </c>
      <c r="H5894">
        <f t="shared" ca="1" si="687"/>
        <v>0</v>
      </c>
      <c r="I5894">
        <f t="shared" ca="1" si="688"/>
        <v>0</v>
      </c>
      <c r="J5894">
        <f t="shared" ca="1" si="689"/>
        <v>0</v>
      </c>
      <c r="K5894">
        <f t="shared" ca="1" si="690"/>
        <v>0</v>
      </c>
      <c r="L5894">
        <f t="shared" ca="1" si="693"/>
        <v>0</v>
      </c>
      <c r="M5894" t="str">
        <f t="shared" ca="1" si="691"/>
        <v>Looks good!</v>
      </c>
    </row>
    <row r="5895" spans="2:13" x14ac:dyDescent="0.2">
      <c r="B5895">
        <f t="shared" ca="1" si="692"/>
        <v>80</v>
      </c>
      <c r="C5895">
        <f t="shared" ca="1" si="692"/>
        <v>51</v>
      </c>
      <c r="D5895">
        <f t="shared" ca="1" si="692"/>
        <v>83</v>
      </c>
      <c r="E5895">
        <f t="shared" ca="1" si="692"/>
        <v>72</v>
      </c>
      <c r="H5895">
        <f t="shared" ca="1" si="687"/>
        <v>0</v>
      </c>
      <c r="I5895">
        <f t="shared" ca="1" si="688"/>
        <v>0</v>
      </c>
      <c r="J5895">
        <f t="shared" ca="1" si="689"/>
        <v>0</v>
      </c>
      <c r="K5895">
        <f t="shared" ca="1" si="690"/>
        <v>0</v>
      </c>
      <c r="L5895">
        <f t="shared" ca="1" si="693"/>
        <v>0</v>
      </c>
      <c r="M5895" t="str">
        <f t="shared" ca="1" si="691"/>
        <v>Looks good!</v>
      </c>
    </row>
    <row r="5896" spans="2:13" x14ac:dyDescent="0.2">
      <c r="B5896">
        <f t="shared" ca="1" si="692"/>
        <v>95</v>
      </c>
      <c r="C5896">
        <f t="shared" ca="1" si="692"/>
        <v>49</v>
      </c>
      <c r="D5896">
        <f t="shared" ca="1" si="692"/>
        <v>100</v>
      </c>
      <c r="E5896">
        <f t="shared" ca="1" si="692"/>
        <v>45</v>
      </c>
      <c r="H5896">
        <f t="shared" ca="1" si="687"/>
        <v>0</v>
      </c>
      <c r="I5896">
        <f t="shared" ca="1" si="688"/>
        <v>0</v>
      </c>
      <c r="J5896">
        <f t="shared" ca="1" si="689"/>
        <v>0</v>
      </c>
      <c r="K5896">
        <f t="shared" ca="1" si="690"/>
        <v>0</v>
      </c>
      <c r="L5896">
        <f t="shared" ca="1" si="693"/>
        <v>0</v>
      </c>
      <c r="M5896" t="str">
        <f t="shared" ca="1" si="691"/>
        <v>Looks good!</v>
      </c>
    </row>
    <row r="5897" spans="2:13" x14ac:dyDescent="0.2">
      <c r="B5897">
        <f t="shared" ca="1" si="692"/>
        <v>84</v>
      </c>
      <c r="C5897">
        <f t="shared" ca="1" si="692"/>
        <v>99</v>
      </c>
      <c r="D5897">
        <f t="shared" ca="1" si="692"/>
        <v>89</v>
      </c>
      <c r="E5897">
        <f t="shared" ca="1" si="692"/>
        <v>48</v>
      </c>
      <c r="H5897">
        <f t="shared" ca="1" si="687"/>
        <v>0</v>
      </c>
      <c r="I5897">
        <f t="shared" ca="1" si="688"/>
        <v>0</v>
      </c>
      <c r="J5897">
        <f t="shared" ca="1" si="689"/>
        <v>0</v>
      </c>
      <c r="K5897">
        <f t="shared" ca="1" si="690"/>
        <v>0</v>
      </c>
      <c r="L5897">
        <f t="shared" ca="1" si="693"/>
        <v>0</v>
      </c>
      <c r="M5897" t="str">
        <f t="shared" ca="1" si="691"/>
        <v>Looks good!</v>
      </c>
    </row>
    <row r="5898" spans="2:13" x14ac:dyDescent="0.2">
      <c r="B5898">
        <f t="shared" ca="1" si="692"/>
        <v>21</v>
      </c>
      <c r="C5898">
        <f t="shared" ca="1" si="692"/>
        <v>40</v>
      </c>
      <c r="D5898">
        <f t="shared" ca="1" si="692"/>
        <v>27</v>
      </c>
      <c r="E5898">
        <f t="shared" ca="1" si="692"/>
        <v>81</v>
      </c>
      <c r="H5898">
        <f t="shared" ca="1" si="687"/>
        <v>0</v>
      </c>
      <c r="I5898">
        <f t="shared" ca="1" si="688"/>
        <v>0</v>
      </c>
      <c r="J5898">
        <f t="shared" ca="1" si="689"/>
        <v>0</v>
      </c>
      <c r="K5898">
        <f t="shared" ca="1" si="690"/>
        <v>0</v>
      </c>
      <c r="L5898">
        <f t="shared" ca="1" si="693"/>
        <v>0</v>
      </c>
      <c r="M5898" t="str">
        <f t="shared" ca="1" si="691"/>
        <v>Looks good!</v>
      </c>
    </row>
    <row r="5899" spans="2:13" x14ac:dyDescent="0.2">
      <c r="B5899">
        <f t="shared" ca="1" si="692"/>
        <v>62</v>
      </c>
      <c r="C5899">
        <f t="shared" ca="1" si="692"/>
        <v>85</v>
      </c>
      <c r="D5899">
        <f t="shared" ca="1" si="692"/>
        <v>32</v>
      </c>
      <c r="E5899">
        <f t="shared" ref="C5899:E5962" ca="1" si="694">RANDBETWEEN(1,100)</f>
        <v>82</v>
      </c>
      <c r="H5899">
        <f t="shared" ref="H5899:H5962" ca="1" si="695">IF(B5899&lt;=(Prob_same_name*100),1,0)</f>
        <v>0</v>
      </c>
      <c r="I5899">
        <f t="shared" ref="I5899:I5962" ca="1" si="696">IF(C5899&lt;=(Prob_shift_change*100),1,0)</f>
        <v>0</v>
      </c>
      <c r="J5899">
        <f t="shared" ref="J5899:J5962" ca="1" si="697">IF(D5899&lt;=(Prob_bad_comm*100),1,0)</f>
        <v>0</v>
      </c>
      <c r="K5899">
        <f t="shared" ref="K5899:K5962" ca="1" si="698">IF(E5899&lt;=(Prob_bad_cnvrsn*100),1,0)</f>
        <v>0</v>
      </c>
      <c r="L5899">
        <f t="shared" ca="1" si="693"/>
        <v>0</v>
      </c>
      <c r="M5899" t="str">
        <f t="shared" ref="M5899:M5962" ca="1" si="699">VLOOKUP(L5899,mis_table,2,FALSE)</f>
        <v>Looks good!</v>
      </c>
    </row>
    <row r="5900" spans="2:13" x14ac:dyDescent="0.2">
      <c r="B5900">
        <f t="shared" ref="B5900:E5963" ca="1" si="700">RANDBETWEEN(1,100)</f>
        <v>12</v>
      </c>
      <c r="C5900">
        <f t="shared" ca="1" si="694"/>
        <v>51</v>
      </c>
      <c r="D5900">
        <f t="shared" ca="1" si="694"/>
        <v>37</v>
      </c>
      <c r="E5900">
        <f t="shared" ca="1" si="694"/>
        <v>45</v>
      </c>
      <c r="H5900">
        <f t="shared" ca="1" si="695"/>
        <v>0</v>
      </c>
      <c r="I5900">
        <f t="shared" ca="1" si="696"/>
        <v>0</v>
      </c>
      <c r="J5900">
        <f t="shared" ca="1" si="697"/>
        <v>0</v>
      </c>
      <c r="K5900">
        <f t="shared" ca="1" si="698"/>
        <v>0</v>
      </c>
      <c r="L5900">
        <f t="shared" ca="1" si="693"/>
        <v>0</v>
      </c>
      <c r="M5900" t="str">
        <f t="shared" ca="1" si="699"/>
        <v>Looks good!</v>
      </c>
    </row>
    <row r="5901" spans="2:13" x14ac:dyDescent="0.2">
      <c r="B5901">
        <f t="shared" ca="1" si="700"/>
        <v>64</v>
      </c>
      <c r="C5901">
        <f t="shared" ca="1" si="694"/>
        <v>17</v>
      </c>
      <c r="D5901">
        <f t="shared" ca="1" si="694"/>
        <v>17</v>
      </c>
      <c r="E5901">
        <f t="shared" ca="1" si="694"/>
        <v>19</v>
      </c>
      <c r="H5901">
        <f t="shared" ca="1" si="695"/>
        <v>0</v>
      </c>
      <c r="I5901">
        <f t="shared" ca="1" si="696"/>
        <v>0</v>
      </c>
      <c r="J5901">
        <f t="shared" ca="1" si="697"/>
        <v>0</v>
      </c>
      <c r="K5901">
        <f t="shared" ca="1" si="698"/>
        <v>0</v>
      </c>
      <c r="L5901">
        <f t="shared" ca="1" si="693"/>
        <v>0</v>
      </c>
      <c r="M5901" t="str">
        <f t="shared" ca="1" si="699"/>
        <v>Looks good!</v>
      </c>
    </row>
    <row r="5902" spans="2:13" x14ac:dyDescent="0.2">
      <c r="B5902">
        <f t="shared" ca="1" si="700"/>
        <v>91</v>
      </c>
      <c r="C5902">
        <f t="shared" ca="1" si="694"/>
        <v>10</v>
      </c>
      <c r="D5902">
        <f t="shared" ca="1" si="694"/>
        <v>85</v>
      </c>
      <c r="E5902">
        <f t="shared" ca="1" si="694"/>
        <v>38</v>
      </c>
      <c r="H5902">
        <f t="shared" ca="1" si="695"/>
        <v>0</v>
      </c>
      <c r="I5902">
        <f t="shared" ca="1" si="696"/>
        <v>0</v>
      </c>
      <c r="J5902">
        <f t="shared" ca="1" si="697"/>
        <v>0</v>
      </c>
      <c r="K5902">
        <f t="shared" ca="1" si="698"/>
        <v>0</v>
      </c>
      <c r="L5902">
        <f t="shared" ca="1" si="693"/>
        <v>0</v>
      </c>
      <c r="M5902" t="str">
        <f t="shared" ca="1" si="699"/>
        <v>Looks good!</v>
      </c>
    </row>
    <row r="5903" spans="2:13" x14ac:dyDescent="0.2">
      <c r="B5903">
        <f t="shared" ca="1" si="700"/>
        <v>10</v>
      </c>
      <c r="C5903">
        <f t="shared" ca="1" si="694"/>
        <v>35</v>
      </c>
      <c r="D5903">
        <f t="shared" ca="1" si="694"/>
        <v>19</v>
      </c>
      <c r="E5903">
        <f t="shared" ca="1" si="694"/>
        <v>14</v>
      </c>
      <c r="H5903">
        <f t="shared" ca="1" si="695"/>
        <v>0</v>
      </c>
      <c r="I5903">
        <f t="shared" ca="1" si="696"/>
        <v>0</v>
      </c>
      <c r="J5903">
        <f t="shared" ca="1" si="697"/>
        <v>0</v>
      </c>
      <c r="K5903">
        <f t="shared" ca="1" si="698"/>
        <v>0</v>
      </c>
      <c r="L5903">
        <f t="shared" ca="1" si="693"/>
        <v>0</v>
      </c>
      <c r="M5903" t="str">
        <f t="shared" ca="1" si="699"/>
        <v>Looks good!</v>
      </c>
    </row>
    <row r="5904" spans="2:13" x14ac:dyDescent="0.2">
      <c r="B5904">
        <f t="shared" ca="1" si="700"/>
        <v>19</v>
      </c>
      <c r="C5904">
        <f t="shared" ca="1" si="694"/>
        <v>77</v>
      </c>
      <c r="D5904">
        <f t="shared" ca="1" si="694"/>
        <v>93</v>
      </c>
      <c r="E5904">
        <f t="shared" ca="1" si="694"/>
        <v>80</v>
      </c>
      <c r="H5904">
        <f t="shared" ca="1" si="695"/>
        <v>0</v>
      </c>
      <c r="I5904">
        <f t="shared" ca="1" si="696"/>
        <v>0</v>
      </c>
      <c r="J5904">
        <f t="shared" ca="1" si="697"/>
        <v>0</v>
      </c>
      <c r="K5904">
        <f t="shared" ca="1" si="698"/>
        <v>0</v>
      </c>
      <c r="L5904">
        <f t="shared" ca="1" si="693"/>
        <v>0</v>
      </c>
      <c r="M5904" t="str">
        <f t="shared" ca="1" si="699"/>
        <v>Looks good!</v>
      </c>
    </row>
    <row r="5905" spans="2:13" x14ac:dyDescent="0.2">
      <c r="B5905">
        <f t="shared" ca="1" si="700"/>
        <v>27</v>
      </c>
      <c r="C5905">
        <f t="shared" ca="1" si="694"/>
        <v>11</v>
      </c>
      <c r="D5905">
        <f t="shared" ca="1" si="694"/>
        <v>3</v>
      </c>
      <c r="E5905">
        <f t="shared" ca="1" si="694"/>
        <v>6</v>
      </c>
      <c r="H5905">
        <f t="shared" ca="1" si="695"/>
        <v>0</v>
      </c>
      <c r="I5905">
        <f t="shared" ca="1" si="696"/>
        <v>0</v>
      </c>
      <c r="J5905">
        <f t="shared" ca="1" si="697"/>
        <v>1</v>
      </c>
      <c r="K5905">
        <f t="shared" ca="1" si="698"/>
        <v>0</v>
      </c>
      <c r="L5905">
        <f t="shared" ca="1" si="693"/>
        <v>1</v>
      </c>
      <c r="M5905" t="str">
        <f t="shared" ca="1" si="699"/>
        <v>Fix problem</v>
      </c>
    </row>
    <row r="5906" spans="2:13" x14ac:dyDescent="0.2">
      <c r="B5906">
        <f t="shared" ca="1" si="700"/>
        <v>11</v>
      </c>
      <c r="C5906">
        <f t="shared" ca="1" si="694"/>
        <v>4</v>
      </c>
      <c r="D5906">
        <f t="shared" ca="1" si="694"/>
        <v>36</v>
      </c>
      <c r="E5906">
        <f t="shared" ca="1" si="694"/>
        <v>70</v>
      </c>
      <c r="H5906">
        <f t="shared" ca="1" si="695"/>
        <v>0</v>
      </c>
      <c r="I5906">
        <f t="shared" ca="1" si="696"/>
        <v>1</v>
      </c>
      <c r="J5906">
        <f t="shared" ca="1" si="697"/>
        <v>0</v>
      </c>
      <c r="K5906">
        <f t="shared" ca="1" si="698"/>
        <v>0</v>
      </c>
      <c r="L5906">
        <f t="shared" ca="1" si="693"/>
        <v>1</v>
      </c>
      <c r="M5906" t="str">
        <f t="shared" ca="1" si="699"/>
        <v>Fix problem</v>
      </c>
    </row>
    <row r="5907" spans="2:13" x14ac:dyDescent="0.2">
      <c r="B5907">
        <f t="shared" ca="1" si="700"/>
        <v>40</v>
      </c>
      <c r="C5907">
        <f t="shared" ca="1" si="694"/>
        <v>56</v>
      </c>
      <c r="D5907">
        <f t="shared" ca="1" si="694"/>
        <v>43</v>
      </c>
      <c r="E5907">
        <f t="shared" ca="1" si="694"/>
        <v>43</v>
      </c>
      <c r="H5907">
        <f t="shared" ca="1" si="695"/>
        <v>0</v>
      </c>
      <c r="I5907">
        <f t="shared" ca="1" si="696"/>
        <v>0</v>
      </c>
      <c r="J5907">
        <f t="shared" ca="1" si="697"/>
        <v>0</v>
      </c>
      <c r="K5907">
        <f t="shared" ca="1" si="698"/>
        <v>0</v>
      </c>
      <c r="L5907">
        <f t="shared" ca="1" si="693"/>
        <v>0</v>
      </c>
      <c r="M5907" t="str">
        <f t="shared" ca="1" si="699"/>
        <v>Looks good!</v>
      </c>
    </row>
    <row r="5908" spans="2:13" x14ac:dyDescent="0.2">
      <c r="B5908">
        <f t="shared" ca="1" si="700"/>
        <v>39</v>
      </c>
      <c r="C5908">
        <f t="shared" ca="1" si="694"/>
        <v>15</v>
      </c>
      <c r="D5908">
        <f t="shared" ca="1" si="694"/>
        <v>42</v>
      </c>
      <c r="E5908">
        <f t="shared" ca="1" si="694"/>
        <v>55</v>
      </c>
      <c r="H5908">
        <f t="shared" ca="1" si="695"/>
        <v>0</v>
      </c>
      <c r="I5908">
        <f t="shared" ca="1" si="696"/>
        <v>0</v>
      </c>
      <c r="J5908">
        <f t="shared" ca="1" si="697"/>
        <v>0</v>
      </c>
      <c r="K5908">
        <f t="shared" ca="1" si="698"/>
        <v>0</v>
      </c>
      <c r="L5908">
        <f t="shared" ca="1" si="693"/>
        <v>0</v>
      </c>
      <c r="M5908" t="str">
        <f t="shared" ca="1" si="699"/>
        <v>Looks good!</v>
      </c>
    </row>
    <row r="5909" spans="2:13" x14ac:dyDescent="0.2">
      <c r="B5909">
        <f t="shared" ca="1" si="700"/>
        <v>77</v>
      </c>
      <c r="C5909">
        <f t="shared" ca="1" si="694"/>
        <v>33</v>
      </c>
      <c r="D5909">
        <f t="shared" ca="1" si="694"/>
        <v>100</v>
      </c>
      <c r="E5909">
        <f t="shared" ca="1" si="694"/>
        <v>9</v>
      </c>
      <c r="H5909">
        <f t="shared" ca="1" si="695"/>
        <v>0</v>
      </c>
      <c r="I5909">
        <f t="shared" ca="1" si="696"/>
        <v>0</v>
      </c>
      <c r="J5909">
        <f t="shared" ca="1" si="697"/>
        <v>0</v>
      </c>
      <c r="K5909">
        <f t="shared" ca="1" si="698"/>
        <v>0</v>
      </c>
      <c r="L5909">
        <f t="shared" ca="1" si="693"/>
        <v>0</v>
      </c>
      <c r="M5909" t="str">
        <f t="shared" ca="1" si="699"/>
        <v>Looks good!</v>
      </c>
    </row>
    <row r="5910" spans="2:13" x14ac:dyDescent="0.2">
      <c r="B5910">
        <f t="shared" ca="1" si="700"/>
        <v>58</v>
      </c>
      <c r="C5910">
        <f t="shared" ca="1" si="694"/>
        <v>16</v>
      </c>
      <c r="D5910">
        <f t="shared" ca="1" si="694"/>
        <v>25</v>
      </c>
      <c r="E5910">
        <f t="shared" ca="1" si="694"/>
        <v>32</v>
      </c>
      <c r="H5910">
        <f t="shared" ca="1" si="695"/>
        <v>0</v>
      </c>
      <c r="I5910">
        <f t="shared" ca="1" si="696"/>
        <v>0</v>
      </c>
      <c r="J5910">
        <f t="shared" ca="1" si="697"/>
        <v>0</v>
      </c>
      <c r="K5910">
        <f t="shared" ca="1" si="698"/>
        <v>0</v>
      </c>
      <c r="L5910">
        <f t="shared" ca="1" si="693"/>
        <v>0</v>
      </c>
      <c r="M5910" t="str">
        <f t="shared" ca="1" si="699"/>
        <v>Looks good!</v>
      </c>
    </row>
    <row r="5911" spans="2:13" x14ac:dyDescent="0.2">
      <c r="B5911">
        <f t="shared" ca="1" si="700"/>
        <v>42</v>
      </c>
      <c r="C5911">
        <f t="shared" ca="1" si="694"/>
        <v>94</v>
      </c>
      <c r="D5911">
        <f t="shared" ca="1" si="694"/>
        <v>43</v>
      </c>
      <c r="E5911">
        <f t="shared" ca="1" si="694"/>
        <v>81</v>
      </c>
      <c r="H5911">
        <f t="shared" ca="1" si="695"/>
        <v>0</v>
      </c>
      <c r="I5911">
        <f t="shared" ca="1" si="696"/>
        <v>0</v>
      </c>
      <c r="J5911">
        <f t="shared" ca="1" si="697"/>
        <v>0</v>
      </c>
      <c r="K5911">
        <f t="shared" ca="1" si="698"/>
        <v>0</v>
      </c>
      <c r="L5911">
        <f t="shared" ca="1" si="693"/>
        <v>0</v>
      </c>
      <c r="M5911" t="str">
        <f t="shared" ca="1" si="699"/>
        <v>Looks good!</v>
      </c>
    </row>
    <row r="5912" spans="2:13" x14ac:dyDescent="0.2">
      <c r="B5912">
        <f t="shared" ca="1" si="700"/>
        <v>90</v>
      </c>
      <c r="C5912">
        <f t="shared" ca="1" si="694"/>
        <v>83</v>
      </c>
      <c r="D5912">
        <f t="shared" ca="1" si="694"/>
        <v>68</v>
      </c>
      <c r="E5912">
        <f t="shared" ca="1" si="694"/>
        <v>55</v>
      </c>
      <c r="H5912">
        <f t="shared" ca="1" si="695"/>
        <v>0</v>
      </c>
      <c r="I5912">
        <f t="shared" ca="1" si="696"/>
        <v>0</v>
      </c>
      <c r="J5912">
        <f t="shared" ca="1" si="697"/>
        <v>0</v>
      </c>
      <c r="K5912">
        <f t="shared" ca="1" si="698"/>
        <v>0</v>
      </c>
      <c r="L5912">
        <f t="shared" ref="L5912:L5975" ca="1" si="701">SUM(H5912:K5912)</f>
        <v>0</v>
      </c>
      <c r="M5912" t="str">
        <f t="shared" ca="1" si="699"/>
        <v>Looks good!</v>
      </c>
    </row>
    <row r="5913" spans="2:13" x14ac:dyDescent="0.2">
      <c r="B5913">
        <f t="shared" ca="1" si="700"/>
        <v>80</v>
      </c>
      <c r="C5913">
        <f t="shared" ca="1" si="694"/>
        <v>82</v>
      </c>
      <c r="D5913">
        <f t="shared" ca="1" si="694"/>
        <v>38</v>
      </c>
      <c r="E5913">
        <f t="shared" ca="1" si="694"/>
        <v>13</v>
      </c>
      <c r="H5913">
        <f t="shared" ca="1" si="695"/>
        <v>0</v>
      </c>
      <c r="I5913">
        <f t="shared" ca="1" si="696"/>
        <v>0</v>
      </c>
      <c r="J5913">
        <f t="shared" ca="1" si="697"/>
        <v>0</v>
      </c>
      <c r="K5913">
        <f t="shared" ca="1" si="698"/>
        <v>0</v>
      </c>
      <c r="L5913">
        <f t="shared" ca="1" si="701"/>
        <v>0</v>
      </c>
      <c r="M5913" t="str">
        <f t="shared" ca="1" si="699"/>
        <v>Looks good!</v>
      </c>
    </row>
    <row r="5914" spans="2:13" x14ac:dyDescent="0.2">
      <c r="B5914">
        <f t="shared" ca="1" si="700"/>
        <v>75</v>
      </c>
      <c r="C5914">
        <f t="shared" ca="1" si="694"/>
        <v>19</v>
      </c>
      <c r="D5914">
        <f t="shared" ca="1" si="694"/>
        <v>34</v>
      </c>
      <c r="E5914">
        <f t="shared" ca="1" si="694"/>
        <v>79</v>
      </c>
      <c r="H5914">
        <f t="shared" ca="1" si="695"/>
        <v>0</v>
      </c>
      <c r="I5914">
        <f t="shared" ca="1" si="696"/>
        <v>0</v>
      </c>
      <c r="J5914">
        <f t="shared" ca="1" si="697"/>
        <v>0</v>
      </c>
      <c r="K5914">
        <f t="shared" ca="1" si="698"/>
        <v>0</v>
      </c>
      <c r="L5914">
        <f t="shared" ca="1" si="701"/>
        <v>0</v>
      </c>
      <c r="M5914" t="str">
        <f t="shared" ca="1" si="699"/>
        <v>Looks good!</v>
      </c>
    </row>
    <row r="5915" spans="2:13" x14ac:dyDescent="0.2">
      <c r="B5915">
        <f t="shared" ca="1" si="700"/>
        <v>87</v>
      </c>
      <c r="C5915">
        <f t="shared" ca="1" si="694"/>
        <v>19</v>
      </c>
      <c r="D5915">
        <f t="shared" ca="1" si="694"/>
        <v>6</v>
      </c>
      <c r="E5915">
        <f t="shared" ca="1" si="694"/>
        <v>100</v>
      </c>
      <c r="H5915">
        <f t="shared" ca="1" si="695"/>
        <v>0</v>
      </c>
      <c r="I5915">
        <f t="shared" ca="1" si="696"/>
        <v>0</v>
      </c>
      <c r="J5915">
        <f t="shared" ca="1" si="697"/>
        <v>0</v>
      </c>
      <c r="K5915">
        <f t="shared" ca="1" si="698"/>
        <v>0</v>
      </c>
      <c r="L5915">
        <f t="shared" ca="1" si="701"/>
        <v>0</v>
      </c>
      <c r="M5915" t="str">
        <f t="shared" ca="1" si="699"/>
        <v>Looks good!</v>
      </c>
    </row>
    <row r="5916" spans="2:13" x14ac:dyDescent="0.2">
      <c r="B5916">
        <f t="shared" ca="1" si="700"/>
        <v>15</v>
      </c>
      <c r="C5916">
        <f t="shared" ca="1" si="694"/>
        <v>14</v>
      </c>
      <c r="D5916">
        <f t="shared" ca="1" si="694"/>
        <v>13</v>
      </c>
      <c r="E5916">
        <f t="shared" ca="1" si="694"/>
        <v>10</v>
      </c>
      <c r="H5916">
        <f t="shared" ca="1" si="695"/>
        <v>0</v>
      </c>
      <c r="I5916">
        <f t="shared" ca="1" si="696"/>
        <v>0</v>
      </c>
      <c r="J5916">
        <f t="shared" ca="1" si="697"/>
        <v>0</v>
      </c>
      <c r="K5916">
        <f t="shared" ca="1" si="698"/>
        <v>0</v>
      </c>
      <c r="L5916">
        <f t="shared" ca="1" si="701"/>
        <v>0</v>
      </c>
      <c r="M5916" t="str">
        <f t="shared" ca="1" si="699"/>
        <v>Looks good!</v>
      </c>
    </row>
    <row r="5917" spans="2:13" x14ac:dyDescent="0.2">
      <c r="B5917">
        <f t="shared" ca="1" si="700"/>
        <v>68</v>
      </c>
      <c r="C5917">
        <f t="shared" ca="1" si="694"/>
        <v>97</v>
      </c>
      <c r="D5917">
        <f t="shared" ca="1" si="694"/>
        <v>18</v>
      </c>
      <c r="E5917">
        <f t="shared" ca="1" si="694"/>
        <v>83</v>
      </c>
      <c r="H5917">
        <f t="shared" ca="1" si="695"/>
        <v>0</v>
      </c>
      <c r="I5917">
        <f t="shared" ca="1" si="696"/>
        <v>0</v>
      </c>
      <c r="J5917">
        <f t="shared" ca="1" si="697"/>
        <v>0</v>
      </c>
      <c r="K5917">
        <f t="shared" ca="1" si="698"/>
        <v>0</v>
      </c>
      <c r="L5917">
        <f t="shared" ca="1" si="701"/>
        <v>0</v>
      </c>
      <c r="M5917" t="str">
        <f t="shared" ca="1" si="699"/>
        <v>Looks good!</v>
      </c>
    </row>
    <row r="5918" spans="2:13" x14ac:dyDescent="0.2">
      <c r="B5918">
        <f t="shared" ca="1" si="700"/>
        <v>21</v>
      </c>
      <c r="C5918">
        <f t="shared" ca="1" si="694"/>
        <v>35</v>
      </c>
      <c r="D5918">
        <f t="shared" ca="1" si="694"/>
        <v>92</v>
      </c>
      <c r="E5918">
        <f t="shared" ca="1" si="694"/>
        <v>99</v>
      </c>
      <c r="H5918">
        <f t="shared" ca="1" si="695"/>
        <v>0</v>
      </c>
      <c r="I5918">
        <f t="shared" ca="1" si="696"/>
        <v>0</v>
      </c>
      <c r="J5918">
        <f t="shared" ca="1" si="697"/>
        <v>0</v>
      </c>
      <c r="K5918">
        <f t="shared" ca="1" si="698"/>
        <v>0</v>
      </c>
      <c r="L5918">
        <f t="shared" ca="1" si="701"/>
        <v>0</v>
      </c>
      <c r="M5918" t="str">
        <f t="shared" ca="1" si="699"/>
        <v>Looks good!</v>
      </c>
    </row>
    <row r="5919" spans="2:13" x14ac:dyDescent="0.2">
      <c r="B5919">
        <f t="shared" ca="1" si="700"/>
        <v>96</v>
      </c>
      <c r="C5919">
        <f t="shared" ca="1" si="694"/>
        <v>35</v>
      </c>
      <c r="D5919">
        <f t="shared" ca="1" si="694"/>
        <v>33</v>
      </c>
      <c r="E5919">
        <f t="shared" ca="1" si="694"/>
        <v>7</v>
      </c>
      <c r="H5919">
        <f t="shared" ca="1" si="695"/>
        <v>0</v>
      </c>
      <c r="I5919">
        <f t="shared" ca="1" si="696"/>
        <v>0</v>
      </c>
      <c r="J5919">
        <f t="shared" ca="1" si="697"/>
        <v>0</v>
      </c>
      <c r="K5919">
        <f t="shared" ca="1" si="698"/>
        <v>0</v>
      </c>
      <c r="L5919">
        <f t="shared" ca="1" si="701"/>
        <v>0</v>
      </c>
      <c r="M5919" t="str">
        <f t="shared" ca="1" si="699"/>
        <v>Looks good!</v>
      </c>
    </row>
    <row r="5920" spans="2:13" x14ac:dyDescent="0.2">
      <c r="B5920">
        <f t="shared" ca="1" si="700"/>
        <v>12</v>
      </c>
      <c r="C5920">
        <f t="shared" ca="1" si="694"/>
        <v>4</v>
      </c>
      <c r="D5920">
        <f t="shared" ca="1" si="694"/>
        <v>8</v>
      </c>
      <c r="E5920">
        <f t="shared" ca="1" si="694"/>
        <v>69</v>
      </c>
      <c r="H5920">
        <f t="shared" ca="1" si="695"/>
        <v>0</v>
      </c>
      <c r="I5920">
        <f t="shared" ca="1" si="696"/>
        <v>1</v>
      </c>
      <c r="J5920">
        <f t="shared" ca="1" si="697"/>
        <v>0</v>
      </c>
      <c r="K5920">
        <f t="shared" ca="1" si="698"/>
        <v>0</v>
      </c>
      <c r="L5920">
        <f t="shared" ca="1" si="701"/>
        <v>1</v>
      </c>
      <c r="M5920" t="str">
        <f t="shared" ca="1" si="699"/>
        <v>Fix problem</v>
      </c>
    </row>
    <row r="5921" spans="2:13" x14ac:dyDescent="0.2">
      <c r="B5921">
        <f t="shared" ca="1" si="700"/>
        <v>70</v>
      </c>
      <c r="C5921">
        <f t="shared" ca="1" si="694"/>
        <v>24</v>
      </c>
      <c r="D5921">
        <f t="shared" ca="1" si="694"/>
        <v>54</v>
      </c>
      <c r="E5921">
        <f t="shared" ca="1" si="694"/>
        <v>70</v>
      </c>
      <c r="H5921">
        <f t="shared" ca="1" si="695"/>
        <v>0</v>
      </c>
      <c r="I5921">
        <f t="shared" ca="1" si="696"/>
        <v>0</v>
      </c>
      <c r="J5921">
        <f t="shared" ca="1" si="697"/>
        <v>0</v>
      </c>
      <c r="K5921">
        <f t="shared" ca="1" si="698"/>
        <v>0</v>
      </c>
      <c r="L5921">
        <f t="shared" ca="1" si="701"/>
        <v>0</v>
      </c>
      <c r="M5921" t="str">
        <f t="shared" ca="1" si="699"/>
        <v>Looks good!</v>
      </c>
    </row>
    <row r="5922" spans="2:13" x14ac:dyDescent="0.2">
      <c r="B5922">
        <f t="shared" ca="1" si="700"/>
        <v>65</v>
      </c>
      <c r="C5922">
        <f t="shared" ca="1" si="694"/>
        <v>77</v>
      </c>
      <c r="D5922">
        <f t="shared" ca="1" si="694"/>
        <v>25</v>
      </c>
      <c r="E5922">
        <f t="shared" ca="1" si="694"/>
        <v>29</v>
      </c>
      <c r="H5922">
        <f t="shared" ca="1" si="695"/>
        <v>0</v>
      </c>
      <c r="I5922">
        <f t="shared" ca="1" si="696"/>
        <v>0</v>
      </c>
      <c r="J5922">
        <f t="shared" ca="1" si="697"/>
        <v>0</v>
      </c>
      <c r="K5922">
        <f t="shared" ca="1" si="698"/>
        <v>0</v>
      </c>
      <c r="L5922">
        <f t="shared" ca="1" si="701"/>
        <v>0</v>
      </c>
      <c r="M5922" t="str">
        <f t="shared" ca="1" si="699"/>
        <v>Looks good!</v>
      </c>
    </row>
    <row r="5923" spans="2:13" x14ac:dyDescent="0.2">
      <c r="B5923">
        <f t="shared" ca="1" si="700"/>
        <v>39</v>
      </c>
      <c r="C5923">
        <f t="shared" ca="1" si="694"/>
        <v>54</v>
      </c>
      <c r="D5923">
        <f t="shared" ca="1" si="694"/>
        <v>20</v>
      </c>
      <c r="E5923">
        <f t="shared" ca="1" si="694"/>
        <v>37</v>
      </c>
      <c r="H5923">
        <f t="shared" ca="1" si="695"/>
        <v>0</v>
      </c>
      <c r="I5923">
        <f t="shared" ca="1" si="696"/>
        <v>0</v>
      </c>
      <c r="J5923">
        <f t="shared" ca="1" si="697"/>
        <v>0</v>
      </c>
      <c r="K5923">
        <f t="shared" ca="1" si="698"/>
        <v>0</v>
      </c>
      <c r="L5923">
        <f t="shared" ca="1" si="701"/>
        <v>0</v>
      </c>
      <c r="M5923" t="str">
        <f t="shared" ca="1" si="699"/>
        <v>Looks good!</v>
      </c>
    </row>
    <row r="5924" spans="2:13" x14ac:dyDescent="0.2">
      <c r="B5924">
        <f t="shared" ca="1" si="700"/>
        <v>24</v>
      </c>
      <c r="C5924">
        <f t="shared" ca="1" si="694"/>
        <v>43</v>
      </c>
      <c r="D5924">
        <f t="shared" ca="1" si="694"/>
        <v>80</v>
      </c>
      <c r="E5924">
        <f t="shared" ca="1" si="694"/>
        <v>67</v>
      </c>
      <c r="H5924">
        <f t="shared" ca="1" si="695"/>
        <v>0</v>
      </c>
      <c r="I5924">
        <f t="shared" ca="1" si="696"/>
        <v>0</v>
      </c>
      <c r="J5924">
        <f t="shared" ca="1" si="697"/>
        <v>0</v>
      </c>
      <c r="K5924">
        <f t="shared" ca="1" si="698"/>
        <v>0</v>
      </c>
      <c r="L5924">
        <f t="shared" ca="1" si="701"/>
        <v>0</v>
      </c>
      <c r="M5924" t="str">
        <f t="shared" ca="1" si="699"/>
        <v>Looks good!</v>
      </c>
    </row>
    <row r="5925" spans="2:13" x14ac:dyDescent="0.2">
      <c r="B5925">
        <f t="shared" ca="1" si="700"/>
        <v>88</v>
      </c>
      <c r="C5925">
        <f t="shared" ca="1" si="694"/>
        <v>48</v>
      </c>
      <c r="D5925">
        <f t="shared" ca="1" si="694"/>
        <v>72</v>
      </c>
      <c r="E5925">
        <f t="shared" ca="1" si="694"/>
        <v>32</v>
      </c>
      <c r="H5925">
        <f t="shared" ca="1" si="695"/>
        <v>0</v>
      </c>
      <c r="I5925">
        <f t="shared" ca="1" si="696"/>
        <v>0</v>
      </c>
      <c r="J5925">
        <f t="shared" ca="1" si="697"/>
        <v>0</v>
      </c>
      <c r="K5925">
        <f t="shared" ca="1" si="698"/>
        <v>0</v>
      </c>
      <c r="L5925">
        <f t="shared" ca="1" si="701"/>
        <v>0</v>
      </c>
      <c r="M5925" t="str">
        <f t="shared" ca="1" si="699"/>
        <v>Looks good!</v>
      </c>
    </row>
    <row r="5926" spans="2:13" x14ac:dyDescent="0.2">
      <c r="B5926">
        <f t="shared" ca="1" si="700"/>
        <v>47</v>
      </c>
      <c r="C5926">
        <f t="shared" ca="1" si="694"/>
        <v>27</v>
      </c>
      <c r="D5926">
        <f t="shared" ca="1" si="694"/>
        <v>36</v>
      </c>
      <c r="E5926">
        <f t="shared" ca="1" si="694"/>
        <v>14</v>
      </c>
      <c r="H5926">
        <f t="shared" ca="1" si="695"/>
        <v>0</v>
      </c>
      <c r="I5926">
        <f t="shared" ca="1" si="696"/>
        <v>0</v>
      </c>
      <c r="J5926">
        <f t="shared" ca="1" si="697"/>
        <v>0</v>
      </c>
      <c r="K5926">
        <f t="shared" ca="1" si="698"/>
        <v>0</v>
      </c>
      <c r="L5926">
        <f t="shared" ca="1" si="701"/>
        <v>0</v>
      </c>
      <c r="M5926" t="str">
        <f t="shared" ca="1" si="699"/>
        <v>Looks good!</v>
      </c>
    </row>
    <row r="5927" spans="2:13" x14ac:dyDescent="0.2">
      <c r="B5927">
        <f t="shared" ca="1" si="700"/>
        <v>33</v>
      </c>
      <c r="C5927">
        <f t="shared" ca="1" si="694"/>
        <v>74</v>
      </c>
      <c r="D5927">
        <f t="shared" ca="1" si="694"/>
        <v>94</v>
      </c>
      <c r="E5927">
        <f t="shared" ca="1" si="694"/>
        <v>15</v>
      </c>
      <c r="H5927">
        <f t="shared" ca="1" si="695"/>
        <v>0</v>
      </c>
      <c r="I5927">
        <f t="shared" ca="1" si="696"/>
        <v>0</v>
      </c>
      <c r="J5927">
        <f t="shared" ca="1" si="697"/>
        <v>0</v>
      </c>
      <c r="K5927">
        <f t="shared" ca="1" si="698"/>
        <v>0</v>
      </c>
      <c r="L5927">
        <f t="shared" ca="1" si="701"/>
        <v>0</v>
      </c>
      <c r="M5927" t="str">
        <f t="shared" ca="1" si="699"/>
        <v>Looks good!</v>
      </c>
    </row>
    <row r="5928" spans="2:13" x14ac:dyDescent="0.2">
      <c r="B5928">
        <f t="shared" ca="1" si="700"/>
        <v>45</v>
      </c>
      <c r="C5928">
        <f t="shared" ca="1" si="694"/>
        <v>75</v>
      </c>
      <c r="D5928">
        <f t="shared" ca="1" si="694"/>
        <v>66</v>
      </c>
      <c r="E5928">
        <f t="shared" ca="1" si="694"/>
        <v>20</v>
      </c>
      <c r="H5928">
        <f t="shared" ca="1" si="695"/>
        <v>0</v>
      </c>
      <c r="I5928">
        <f t="shared" ca="1" si="696"/>
        <v>0</v>
      </c>
      <c r="J5928">
        <f t="shared" ca="1" si="697"/>
        <v>0</v>
      </c>
      <c r="K5928">
        <f t="shared" ca="1" si="698"/>
        <v>0</v>
      </c>
      <c r="L5928">
        <f t="shared" ca="1" si="701"/>
        <v>0</v>
      </c>
      <c r="M5928" t="str">
        <f t="shared" ca="1" si="699"/>
        <v>Looks good!</v>
      </c>
    </row>
    <row r="5929" spans="2:13" x14ac:dyDescent="0.2">
      <c r="B5929">
        <f t="shared" ca="1" si="700"/>
        <v>79</v>
      </c>
      <c r="C5929">
        <f t="shared" ca="1" si="694"/>
        <v>82</v>
      </c>
      <c r="D5929">
        <f t="shared" ca="1" si="694"/>
        <v>43</v>
      </c>
      <c r="E5929">
        <f t="shared" ca="1" si="694"/>
        <v>84</v>
      </c>
      <c r="H5929">
        <f t="shared" ca="1" si="695"/>
        <v>0</v>
      </c>
      <c r="I5929">
        <f t="shared" ca="1" si="696"/>
        <v>0</v>
      </c>
      <c r="J5929">
        <f t="shared" ca="1" si="697"/>
        <v>0</v>
      </c>
      <c r="K5929">
        <f t="shared" ca="1" si="698"/>
        <v>0</v>
      </c>
      <c r="L5929">
        <f t="shared" ca="1" si="701"/>
        <v>0</v>
      </c>
      <c r="M5929" t="str">
        <f t="shared" ca="1" si="699"/>
        <v>Looks good!</v>
      </c>
    </row>
    <row r="5930" spans="2:13" x14ac:dyDescent="0.2">
      <c r="B5930">
        <f t="shared" ca="1" si="700"/>
        <v>93</v>
      </c>
      <c r="C5930">
        <f t="shared" ca="1" si="694"/>
        <v>5</v>
      </c>
      <c r="D5930">
        <f t="shared" ca="1" si="694"/>
        <v>82</v>
      </c>
      <c r="E5930">
        <f t="shared" ca="1" si="694"/>
        <v>24</v>
      </c>
      <c r="H5930">
        <f t="shared" ca="1" si="695"/>
        <v>0</v>
      </c>
      <c r="I5930">
        <f t="shared" ca="1" si="696"/>
        <v>1</v>
      </c>
      <c r="J5930">
        <f t="shared" ca="1" si="697"/>
        <v>0</v>
      </c>
      <c r="K5930">
        <f t="shared" ca="1" si="698"/>
        <v>0</v>
      </c>
      <c r="L5930">
        <f t="shared" ca="1" si="701"/>
        <v>1</v>
      </c>
      <c r="M5930" t="str">
        <f t="shared" ca="1" si="699"/>
        <v>Fix problem</v>
      </c>
    </row>
    <row r="5931" spans="2:13" x14ac:dyDescent="0.2">
      <c r="B5931">
        <f t="shared" ca="1" si="700"/>
        <v>7</v>
      </c>
      <c r="C5931">
        <f t="shared" ca="1" si="694"/>
        <v>72</v>
      </c>
      <c r="D5931">
        <f t="shared" ca="1" si="694"/>
        <v>52</v>
      </c>
      <c r="E5931">
        <f t="shared" ca="1" si="694"/>
        <v>98</v>
      </c>
      <c r="H5931">
        <f t="shared" ca="1" si="695"/>
        <v>0</v>
      </c>
      <c r="I5931">
        <f t="shared" ca="1" si="696"/>
        <v>0</v>
      </c>
      <c r="J5931">
        <f t="shared" ca="1" si="697"/>
        <v>0</v>
      </c>
      <c r="K5931">
        <f t="shared" ca="1" si="698"/>
        <v>0</v>
      </c>
      <c r="L5931">
        <f t="shared" ca="1" si="701"/>
        <v>0</v>
      </c>
      <c r="M5931" t="str">
        <f t="shared" ca="1" si="699"/>
        <v>Looks good!</v>
      </c>
    </row>
    <row r="5932" spans="2:13" x14ac:dyDescent="0.2">
      <c r="B5932">
        <f t="shared" ca="1" si="700"/>
        <v>80</v>
      </c>
      <c r="C5932">
        <f t="shared" ca="1" si="694"/>
        <v>95</v>
      </c>
      <c r="D5932">
        <f t="shared" ca="1" si="694"/>
        <v>100</v>
      </c>
      <c r="E5932">
        <f t="shared" ca="1" si="694"/>
        <v>30</v>
      </c>
      <c r="H5932">
        <f t="shared" ca="1" si="695"/>
        <v>0</v>
      </c>
      <c r="I5932">
        <f t="shared" ca="1" si="696"/>
        <v>0</v>
      </c>
      <c r="J5932">
        <f t="shared" ca="1" si="697"/>
        <v>0</v>
      </c>
      <c r="K5932">
        <f t="shared" ca="1" si="698"/>
        <v>0</v>
      </c>
      <c r="L5932">
        <f t="shared" ca="1" si="701"/>
        <v>0</v>
      </c>
      <c r="M5932" t="str">
        <f t="shared" ca="1" si="699"/>
        <v>Looks good!</v>
      </c>
    </row>
    <row r="5933" spans="2:13" x14ac:dyDescent="0.2">
      <c r="B5933">
        <f t="shared" ca="1" si="700"/>
        <v>33</v>
      </c>
      <c r="C5933">
        <f t="shared" ca="1" si="694"/>
        <v>44</v>
      </c>
      <c r="D5933">
        <f t="shared" ca="1" si="694"/>
        <v>61</v>
      </c>
      <c r="E5933">
        <f t="shared" ca="1" si="694"/>
        <v>70</v>
      </c>
      <c r="H5933">
        <f t="shared" ca="1" si="695"/>
        <v>0</v>
      </c>
      <c r="I5933">
        <f t="shared" ca="1" si="696"/>
        <v>0</v>
      </c>
      <c r="J5933">
        <f t="shared" ca="1" si="697"/>
        <v>0</v>
      </c>
      <c r="K5933">
        <f t="shared" ca="1" si="698"/>
        <v>0</v>
      </c>
      <c r="L5933">
        <f t="shared" ca="1" si="701"/>
        <v>0</v>
      </c>
      <c r="M5933" t="str">
        <f t="shared" ca="1" si="699"/>
        <v>Looks good!</v>
      </c>
    </row>
    <row r="5934" spans="2:13" x14ac:dyDescent="0.2">
      <c r="B5934">
        <f t="shared" ca="1" si="700"/>
        <v>51</v>
      </c>
      <c r="C5934">
        <f t="shared" ca="1" si="694"/>
        <v>78</v>
      </c>
      <c r="D5934">
        <f t="shared" ca="1" si="694"/>
        <v>21</v>
      </c>
      <c r="E5934">
        <f t="shared" ca="1" si="694"/>
        <v>97</v>
      </c>
      <c r="H5934">
        <f t="shared" ca="1" si="695"/>
        <v>0</v>
      </c>
      <c r="I5934">
        <f t="shared" ca="1" si="696"/>
        <v>0</v>
      </c>
      <c r="J5934">
        <f t="shared" ca="1" si="697"/>
        <v>0</v>
      </c>
      <c r="K5934">
        <f t="shared" ca="1" si="698"/>
        <v>0</v>
      </c>
      <c r="L5934">
        <f t="shared" ca="1" si="701"/>
        <v>0</v>
      </c>
      <c r="M5934" t="str">
        <f t="shared" ca="1" si="699"/>
        <v>Looks good!</v>
      </c>
    </row>
    <row r="5935" spans="2:13" x14ac:dyDescent="0.2">
      <c r="B5935">
        <f t="shared" ca="1" si="700"/>
        <v>76</v>
      </c>
      <c r="C5935">
        <f t="shared" ca="1" si="694"/>
        <v>87</v>
      </c>
      <c r="D5935">
        <f t="shared" ca="1" si="694"/>
        <v>79</v>
      </c>
      <c r="E5935">
        <f t="shared" ca="1" si="694"/>
        <v>15</v>
      </c>
      <c r="H5935">
        <f t="shared" ca="1" si="695"/>
        <v>0</v>
      </c>
      <c r="I5935">
        <f t="shared" ca="1" si="696"/>
        <v>0</v>
      </c>
      <c r="J5935">
        <f t="shared" ca="1" si="697"/>
        <v>0</v>
      </c>
      <c r="K5935">
        <f t="shared" ca="1" si="698"/>
        <v>0</v>
      </c>
      <c r="L5935">
        <f t="shared" ca="1" si="701"/>
        <v>0</v>
      </c>
      <c r="M5935" t="str">
        <f t="shared" ca="1" si="699"/>
        <v>Looks good!</v>
      </c>
    </row>
    <row r="5936" spans="2:13" x14ac:dyDescent="0.2">
      <c r="B5936">
        <f t="shared" ca="1" si="700"/>
        <v>21</v>
      </c>
      <c r="C5936">
        <f t="shared" ca="1" si="694"/>
        <v>72</v>
      </c>
      <c r="D5936">
        <f t="shared" ca="1" si="694"/>
        <v>69</v>
      </c>
      <c r="E5936">
        <f t="shared" ca="1" si="694"/>
        <v>70</v>
      </c>
      <c r="H5936">
        <f t="shared" ca="1" si="695"/>
        <v>0</v>
      </c>
      <c r="I5936">
        <f t="shared" ca="1" si="696"/>
        <v>0</v>
      </c>
      <c r="J5936">
        <f t="shared" ca="1" si="697"/>
        <v>0</v>
      </c>
      <c r="K5936">
        <f t="shared" ca="1" si="698"/>
        <v>0</v>
      </c>
      <c r="L5936">
        <f t="shared" ca="1" si="701"/>
        <v>0</v>
      </c>
      <c r="M5936" t="str">
        <f t="shared" ca="1" si="699"/>
        <v>Looks good!</v>
      </c>
    </row>
    <row r="5937" spans="2:13" x14ac:dyDescent="0.2">
      <c r="B5937">
        <f t="shared" ca="1" si="700"/>
        <v>92</v>
      </c>
      <c r="C5937">
        <f t="shared" ca="1" si="694"/>
        <v>82</v>
      </c>
      <c r="D5937">
        <f t="shared" ca="1" si="694"/>
        <v>39</v>
      </c>
      <c r="E5937">
        <f t="shared" ca="1" si="694"/>
        <v>25</v>
      </c>
      <c r="H5937">
        <f t="shared" ca="1" si="695"/>
        <v>0</v>
      </c>
      <c r="I5937">
        <f t="shared" ca="1" si="696"/>
        <v>0</v>
      </c>
      <c r="J5937">
        <f t="shared" ca="1" si="697"/>
        <v>0</v>
      </c>
      <c r="K5937">
        <f t="shared" ca="1" si="698"/>
        <v>0</v>
      </c>
      <c r="L5937">
        <f t="shared" ca="1" si="701"/>
        <v>0</v>
      </c>
      <c r="M5937" t="str">
        <f t="shared" ca="1" si="699"/>
        <v>Looks good!</v>
      </c>
    </row>
    <row r="5938" spans="2:13" x14ac:dyDescent="0.2">
      <c r="B5938">
        <f t="shared" ca="1" si="700"/>
        <v>29</v>
      </c>
      <c r="C5938">
        <f t="shared" ca="1" si="694"/>
        <v>37</v>
      </c>
      <c r="D5938">
        <f t="shared" ca="1" si="694"/>
        <v>38</v>
      </c>
      <c r="E5938">
        <f t="shared" ca="1" si="694"/>
        <v>82</v>
      </c>
      <c r="H5938">
        <f t="shared" ca="1" si="695"/>
        <v>0</v>
      </c>
      <c r="I5938">
        <f t="shared" ca="1" si="696"/>
        <v>0</v>
      </c>
      <c r="J5938">
        <f t="shared" ca="1" si="697"/>
        <v>0</v>
      </c>
      <c r="K5938">
        <f t="shared" ca="1" si="698"/>
        <v>0</v>
      </c>
      <c r="L5938">
        <f t="shared" ca="1" si="701"/>
        <v>0</v>
      </c>
      <c r="M5938" t="str">
        <f t="shared" ca="1" si="699"/>
        <v>Looks good!</v>
      </c>
    </row>
    <row r="5939" spans="2:13" x14ac:dyDescent="0.2">
      <c r="B5939">
        <f t="shared" ca="1" si="700"/>
        <v>96</v>
      </c>
      <c r="C5939">
        <f t="shared" ca="1" si="694"/>
        <v>31</v>
      </c>
      <c r="D5939">
        <f t="shared" ca="1" si="694"/>
        <v>57</v>
      </c>
      <c r="E5939">
        <f t="shared" ca="1" si="694"/>
        <v>78</v>
      </c>
      <c r="H5939">
        <f t="shared" ca="1" si="695"/>
        <v>0</v>
      </c>
      <c r="I5939">
        <f t="shared" ca="1" si="696"/>
        <v>0</v>
      </c>
      <c r="J5939">
        <f t="shared" ca="1" si="697"/>
        <v>0</v>
      </c>
      <c r="K5939">
        <f t="shared" ca="1" si="698"/>
        <v>0</v>
      </c>
      <c r="L5939">
        <f t="shared" ca="1" si="701"/>
        <v>0</v>
      </c>
      <c r="M5939" t="str">
        <f t="shared" ca="1" si="699"/>
        <v>Looks good!</v>
      </c>
    </row>
    <row r="5940" spans="2:13" x14ac:dyDescent="0.2">
      <c r="B5940">
        <f t="shared" ca="1" si="700"/>
        <v>69</v>
      </c>
      <c r="C5940">
        <f t="shared" ca="1" si="694"/>
        <v>75</v>
      </c>
      <c r="D5940">
        <f t="shared" ca="1" si="694"/>
        <v>66</v>
      </c>
      <c r="E5940">
        <f t="shared" ca="1" si="694"/>
        <v>79</v>
      </c>
      <c r="H5940">
        <f t="shared" ca="1" si="695"/>
        <v>0</v>
      </c>
      <c r="I5940">
        <f t="shared" ca="1" si="696"/>
        <v>0</v>
      </c>
      <c r="J5940">
        <f t="shared" ca="1" si="697"/>
        <v>0</v>
      </c>
      <c r="K5940">
        <f t="shared" ca="1" si="698"/>
        <v>0</v>
      </c>
      <c r="L5940">
        <f t="shared" ca="1" si="701"/>
        <v>0</v>
      </c>
      <c r="M5940" t="str">
        <f t="shared" ca="1" si="699"/>
        <v>Looks good!</v>
      </c>
    </row>
    <row r="5941" spans="2:13" x14ac:dyDescent="0.2">
      <c r="B5941">
        <f t="shared" ca="1" si="700"/>
        <v>35</v>
      </c>
      <c r="C5941">
        <f t="shared" ca="1" si="694"/>
        <v>88</v>
      </c>
      <c r="D5941">
        <f t="shared" ca="1" si="694"/>
        <v>54</v>
      </c>
      <c r="E5941">
        <f t="shared" ca="1" si="694"/>
        <v>88</v>
      </c>
      <c r="H5941">
        <f t="shared" ca="1" si="695"/>
        <v>0</v>
      </c>
      <c r="I5941">
        <f t="shared" ca="1" si="696"/>
        <v>0</v>
      </c>
      <c r="J5941">
        <f t="shared" ca="1" si="697"/>
        <v>0</v>
      </c>
      <c r="K5941">
        <f t="shared" ca="1" si="698"/>
        <v>0</v>
      </c>
      <c r="L5941">
        <f t="shared" ca="1" si="701"/>
        <v>0</v>
      </c>
      <c r="M5941" t="str">
        <f t="shared" ca="1" si="699"/>
        <v>Looks good!</v>
      </c>
    </row>
    <row r="5942" spans="2:13" x14ac:dyDescent="0.2">
      <c r="B5942">
        <f t="shared" ca="1" si="700"/>
        <v>6</v>
      </c>
      <c r="C5942">
        <f t="shared" ca="1" si="694"/>
        <v>83</v>
      </c>
      <c r="D5942">
        <f t="shared" ca="1" si="694"/>
        <v>1</v>
      </c>
      <c r="E5942">
        <f t="shared" ca="1" si="694"/>
        <v>32</v>
      </c>
      <c r="H5942">
        <f t="shared" ca="1" si="695"/>
        <v>0</v>
      </c>
      <c r="I5942">
        <f t="shared" ca="1" si="696"/>
        <v>0</v>
      </c>
      <c r="J5942">
        <f t="shared" ca="1" si="697"/>
        <v>1</v>
      </c>
      <c r="K5942">
        <f t="shared" ca="1" si="698"/>
        <v>0</v>
      </c>
      <c r="L5942">
        <f t="shared" ca="1" si="701"/>
        <v>1</v>
      </c>
      <c r="M5942" t="str">
        <f t="shared" ca="1" si="699"/>
        <v>Fix problem</v>
      </c>
    </row>
    <row r="5943" spans="2:13" x14ac:dyDescent="0.2">
      <c r="B5943">
        <f t="shared" ca="1" si="700"/>
        <v>46</v>
      </c>
      <c r="C5943">
        <f t="shared" ca="1" si="694"/>
        <v>56</v>
      </c>
      <c r="D5943">
        <f t="shared" ca="1" si="694"/>
        <v>59</v>
      </c>
      <c r="E5943">
        <f t="shared" ca="1" si="694"/>
        <v>1</v>
      </c>
      <c r="H5943">
        <f t="shared" ca="1" si="695"/>
        <v>0</v>
      </c>
      <c r="I5943">
        <f t="shared" ca="1" si="696"/>
        <v>0</v>
      </c>
      <c r="J5943">
        <f t="shared" ca="1" si="697"/>
        <v>0</v>
      </c>
      <c r="K5943">
        <f t="shared" ca="1" si="698"/>
        <v>1</v>
      </c>
      <c r="L5943">
        <f t="shared" ca="1" si="701"/>
        <v>1</v>
      </c>
      <c r="M5943" t="str">
        <f t="shared" ca="1" si="699"/>
        <v>Fix problem</v>
      </c>
    </row>
    <row r="5944" spans="2:13" x14ac:dyDescent="0.2">
      <c r="B5944">
        <f t="shared" ca="1" si="700"/>
        <v>44</v>
      </c>
      <c r="C5944">
        <f t="shared" ca="1" si="694"/>
        <v>54</v>
      </c>
      <c r="D5944">
        <f t="shared" ca="1" si="694"/>
        <v>31</v>
      </c>
      <c r="E5944">
        <f t="shared" ca="1" si="694"/>
        <v>72</v>
      </c>
      <c r="H5944">
        <f t="shared" ca="1" si="695"/>
        <v>0</v>
      </c>
      <c r="I5944">
        <f t="shared" ca="1" si="696"/>
        <v>0</v>
      </c>
      <c r="J5944">
        <f t="shared" ca="1" si="697"/>
        <v>0</v>
      </c>
      <c r="K5944">
        <f t="shared" ca="1" si="698"/>
        <v>0</v>
      </c>
      <c r="L5944">
        <f t="shared" ca="1" si="701"/>
        <v>0</v>
      </c>
      <c r="M5944" t="str">
        <f t="shared" ca="1" si="699"/>
        <v>Looks good!</v>
      </c>
    </row>
    <row r="5945" spans="2:13" x14ac:dyDescent="0.2">
      <c r="B5945">
        <f t="shared" ca="1" si="700"/>
        <v>38</v>
      </c>
      <c r="C5945">
        <f t="shared" ca="1" si="694"/>
        <v>64</v>
      </c>
      <c r="D5945">
        <f t="shared" ca="1" si="694"/>
        <v>92</v>
      </c>
      <c r="E5945">
        <f t="shared" ca="1" si="694"/>
        <v>43</v>
      </c>
      <c r="H5945">
        <f t="shared" ca="1" si="695"/>
        <v>0</v>
      </c>
      <c r="I5945">
        <f t="shared" ca="1" si="696"/>
        <v>0</v>
      </c>
      <c r="J5945">
        <f t="shared" ca="1" si="697"/>
        <v>0</v>
      </c>
      <c r="K5945">
        <f t="shared" ca="1" si="698"/>
        <v>0</v>
      </c>
      <c r="L5945">
        <f t="shared" ca="1" si="701"/>
        <v>0</v>
      </c>
      <c r="M5945" t="str">
        <f t="shared" ca="1" si="699"/>
        <v>Looks good!</v>
      </c>
    </row>
    <row r="5946" spans="2:13" x14ac:dyDescent="0.2">
      <c r="B5946">
        <f t="shared" ca="1" si="700"/>
        <v>74</v>
      </c>
      <c r="C5946">
        <f t="shared" ca="1" si="694"/>
        <v>74</v>
      </c>
      <c r="D5946">
        <f t="shared" ca="1" si="694"/>
        <v>27</v>
      </c>
      <c r="E5946">
        <f t="shared" ca="1" si="694"/>
        <v>33</v>
      </c>
      <c r="H5946">
        <f t="shared" ca="1" si="695"/>
        <v>0</v>
      </c>
      <c r="I5946">
        <f t="shared" ca="1" si="696"/>
        <v>0</v>
      </c>
      <c r="J5946">
        <f t="shared" ca="1" si="697"/>
        <v>0</v>
      </c>
      <c r="K5946">
        <f t="shared" ca="1" si="698"/>
        <v>0</v>
      </c>
      <c r="L5946">
        <f t="shared" ca="1" si="701"/>
        <v>0</v>
      </c>
      <c r="M5946" t="str">
        <f t="shared" ca="1" si="699"/>
        <v>Looks good!</v>
      </c>
    </row>
    <row r="5947" spans="2:13" x14ac:dyDescent="0.2">
      <c r="B5947">
        <f t="shared" ca="1" si="700"/>
        <v>26</v>
      </c>
      <c r="C5947">
        <f t="shared" ca="1" si="694"/>
        <v>32</v>
      </c>
      <c r="D5947">
        <f t="shared" ca="1" si="694"/>
        <v>96</v>
      </c>
      <c r="E5947">
        <f t="shared" ca="1" si="694"/>
        <v>36</v>
      </c>
      <c r="H5947">
        <f t="shared" ca="1" si="695"/>
        <v>0</v>
      </c>
      <c r="I5947">
        <f t="shared" ca="1" si="696"/>
        <v>0</v>
      </c>
      <c r="J5947">
        <f t="shared" ca="1" si="697"/>
        <v>0</v>
      </c>
      <c r="K5947">
        <f t="shared" ca="1" si="698"/>
        <v>0</v>
      </c>
      <c r="L5947">
        <f t="shared" ca="1" si="701"/>
        <v>0</v>
      </c>
      <c r="M5947" t="str">
        <f t="shared" ca="1" si="699"/>
        <v>Looks good!</v>
      </c>
    </row>
    <row r="5948" spans="2:13" x14ac:dyDescent="0.2">
      <c r="B5948">
        <f t="shared" ca="1" si="700"/>
        <v>50</v>
      </c>
      <c r="C5948">
        <f t="shared" ca="1" si="694"/>
        <v>23</v>
      </c>
      <c r="D5948">
        <f t="shared" ca="1" si="694"/>
        <v>95</v>
      </c>
      <c r="E5948">
        <f t="shared" ca="1" si="694"/>
        <v>26</v>
      </c>
      <c r="H5948">
        <f t="shared" ca="1" si="695"/>
        <v>0</v>
      </c>
      <c r="I5948">
        <f t="shared" ca="1" si="696"/>
        <v>0</v>
      </c>
      <c r="J5948">
        <f t="shared" ca="1" si="697"/>
        <v>0</v>
      </c>
      <c r="K5948">
        <f t="shared" ca="1" si="698"/>
        <v>0</v>
      </c>
      <c r="L5948">
        <f t="shared" ca="1" si="701"/>
        <v>0</v>
      </c>
      <c r="M5948" t="str">
        <f t="shared" ca="1" si="699"/>
        <v>Looks good!</v>
      </c>
    </row>
    <row r="5949" spans="2:13" x14ac:dyDescent="0.2">
      <c r="B5949">
        <f t="shared" ca="1" si="700"/>
        <v>95</v>
      </c>
      <c r="C5949">
        <f t="shared" ca="1" si="694"/>
        <v>45</v>
      </c>
      <c r="D5949">
        <f t="shared" ca="1" si="694"/>
        <v>62</v>
      </c>
      <c r="E5949">
        <f t="shared" ca="1" si="694"/>
        <v>63</v>
      </c>
      <c r="H5949">
        <f t="shared" ca="1" si="695"/>
        <v>0</v>
      </c>
      <c r="I5949">
        <f t="shared" ca="1" si="696"/>
        <v>0</v>
      </c>
      <c r="J5949">
        <f t="shared" ca="1" si="697"/>
        <v>0</v>
      </c>
      <c r="K5949">
        <f t="shared" ca="1" si="698"/>
        <v>0</v>
      </c>
      <c r="L5949">
        <f t="shared" ca="1" si="701"/>
        <v>0</v>
      </c>
      <c r="M5949" t="str">
        <f t="shared" ca="1" si="699"/>
        <v>Looks good!</v>
      </c>
    </row>
    <row r="5950" spans="2:13" x14ac:dyDescent="0.2">
      <c r="B5950">
        <f t="shared" ca="1" si="700"/>
        <v>95</v>
      </c>
      <c r="C5950">
        <f t="shared" ca="1" si="694"/>
        <v>22</v>
      </c>
      <c r="D5950">
        <f t="shared" ca="1" si="694"/>
        <v>34</v>
      </c>
      <c r="E5950">
        <f t="shared" ca="1" si="694"/>
        <v>42</v>
      </c>
      <c r="H5950">
        <f t="shared" ca="1" si="695"/>
        <v>0</v>
      </c>
      <c r="I5950">
        <f t="shared" ca="1" si="696"/>
        <v>0</v>
      </c>
      <c r="J5950">
        <f t="shared" ca="1" si="697"/>
        <v>0</v>
      </c>
      <c r="K5950">
        <f t="shared" ca="1" si="698"/>
        <v>0</v>
      </c>
      <c r="L5950">
        <f t="shared" ca="1" si="701"/>
        <v>0</v>
      </c>
      <c r="M5950" t="str">
        <f t="shared" ca="1" si="699"/>
        <v>Looks good!</v>
      </c>
    </row>
    <row r="5951" spans="2:13" x14ac:dyDescent="0.2">
      <c r="B5951">
        <f t="shared" ca="1" si="700"/>
        <v>31</v>
      </c>
      <c r="C5951">
        <f t="shared" ca="1" si="694"/>
        <v>87</v>
      </c>
      <c r="D5951">
        <f t="shared" ca="1" si="694"/>
        <v>76</v>
      </c>
      <c r="E5951">
        <f t="shared" ca="1" si="694"/>
        <v>47</v>
      </c>
      <c r="H5951">
        <f t="shared" ca="1" si="695"/>
        <v>0</v>
      </c>
      <c r="I5951">
        <f t="shared" ca="1" si="696"/>
        <v>0</v>
      </c>
      <c r="J5951">
        <f t="shared" ca="1" si="697"/>
        <v>0</v>
      </c>
      <c r="K5951">
        <f t="shared" ca="1" si="698"/>
        <v>0</v>
      </c>
      <c r="L5951">
        <f t="shared" ca="1" si="701"/>
        <v>0</v>
      </c>
      <c r="M5951" t="str">
        <f t="shared" ca="1" si="699"/>
        <v>Looks good!</v>
      </c>
    </row>
    <row r="5952" spans="2:13" x14ac:dyDescent="0.2">
      <c r="B5952">
        <f t="shared" ca="1" si="700"/>
        <v>55</v>
      </c>
      <c r="C5952">
        <f t="shared" ca="1" si="694"/>
        <v>64</v>
      </c>
      <c r="D5952">
        <f t="shared" ca="1" si="694"/>
        <v>55</v>
      </c>
      <c r="E5952">
        <f t="shared" ca="1" si="694"/>
        <v>34</v>
      </c>
      <c r="H5952">
        <f t="shared" ca="1" si="695"/>
        <v>0</v>
      </c>
      <c r="I5952">
        <f t="shared" ca="1" si="696"/>
        <v>0</v>
      </c>
      <c r="J5952">
        <f t="shared" ca="1" si="697"/>
        <v>0</v>
      </c>
      <c r="K5952">
        <f t="shared" ca="1" si="698"/>
        <v>0</v>
      </c>
      <c r="L5952">
        <f t="shared" ca="1" si="701"/>
        <v>0</v>
      </c>
      <c r="M5952" t="str">
        <f t="shared" ca="1" si="699"/>
        <v>Looks good!</v>
      </c>
    </row>
    <row r="5953" spans="2:13" x14ac:dyDescent="0.2">
      <c r="B5953">
        <f t="shared" ca="1" si="700"/>
        <v>78</v>
      </c>
      <c r="C5953">
        <f t="shared" ca="1" si="694"/>
        <v>82</v>
      </c>
      <c r="D5953">
        <f t="shared" ca="1" si="694"/>
        <v>80</v>
      </c>
      <c r="E5953">
        <f t="shared" ca="1" si="694"/>
        <v>34</v>
      </c>
      <c r="H5953">
        <f t="shared" ca="1" si="695"/>
        <v>0</v>
      </c>
      <c r="I5953">
        <f t="shared" ca="1" si="696"/>
        <v>0</v>
      </c>
      <c r="J5953">
        <f t="shared" ca="1" si="697"/>
        <v>0</v>
      </c>
      <c r="K5953">
        <f t="shared" ca="1" si="698"/>
        <v>0</v>
      </c>
      <c r="L5953">
        <f t="shared" ca="1" si="701"/>
        <v>0</v>
      </c>
      <c r="M5953" t="str">
        <f t="shared" ca="1" si="699"/>
        <v>Looks good!</v>
      </c>
    </row>
    <row r="5954" spans="2:13" x14ac:dyDescent="0.2">
      <c r="B5954">
        <f t="shared" ca="1" si="700"/>
        <v>60</v>
      </c>
      <c r="C5954">
        <f t="shared" ca="1" si="694"/>
        <v>59</v>
      </c>
      <c r="D5954">
        <f t="shared" ca="1" si="694"/>
        <v>34</v>
      </c>
      <c r="E5954">
        <f t="shared" ca="1" si="694"/>
        <v>44</v>
      </c>
      <c r="H5954">
        <f t="shared" ca="1" si="695"/>
        <v>0</v>
      </c>
      <c r="I5954">
        <f t="shared" ca="1" si="696"/>
        <v>0</v>
      </c>
      <c r="J5954">
        <f t="shared" ca="1" si="697"/>
        <v>0</v>
      </c>
      <c r="K5954">
        <f t="shared" ca="1" si="698"/>
        <v>0</v>
      </c>
      <c r="L5954">
        <f t="shared" ca="1" si="701"/>
        <v>0</v>
      </c>
      <c r="M5954" t="str">
        <f t="shared" ca="1" si="699"/>
        <v>Looks good!</v>
      </c>
    </row>
    <row r="5955" spans="2:13" x14ac:dyDescent="0.2">
      <c r="B5955">
        <f t="shared" ca="1" si="700"/>
        <v>99</v>
      </c>
      <c r="C5955">
        <f t="shared" ca="1" si="694"/>
        <v>22</v>
      </c>
      <c r="D5955">
        <f t="shared" ca="1" si="694"/>
        <v>67</v>
      </c>
      <c r="E5955">
        <f t="shared" ca="1" si="694"/>
        <v>23</v>
      </c>
      <c r="H5955">
        <f t="shared" ca="1" si="695"/>
        <v>0</v>
      </c>
      <c r="I5955">
        <f t="shared" ca="1" si="696"/>
        <v>0</v>
      </c>
      <c r="J5955">
        <f t="shared" ca="1" si="697"/>
        <v>0</v>
      </c>
      <c r="K5955">
        <f t="shared" ca="1" si="698"/>
        <v>0</v>
      </c>
      <c r="L5955">
        <f t="shared" ca="1" si="701"/>
        <v>0</v>
      </c>
      <c r="M5955" t="str">
        <f t="shared" ca="1" si="699"/>
        <v>Looks good!</v>
      </c>
    </row>
    <row r="5956" spans="2:13" x14ac:dyDescent="0.2">
      <c r="B5956">
        <f t="shared" ca="1" si="700"/>
        <v>48</v>
      </c>
      <c r="C5956">
        <f t="shared" ca="1" si="694"/>
        <v>62</v>
      </c>
      <c r="D5956">
        <f t="shared" ca="1" si="694"/>
        <v>74</v>
      </c>
      <c r="E5956">
        <f t="shared" ca="1" si="694"/>
        <v>12</v>
      </c>
      <c r="H5956">
        <f t="shared" ca="1" si="695"/>
        <v>0</v>
      </c>
      <c r="I5956">
        <f t="shared" ca="1" si="696"/>
        <v>0</v>
      </c>
      <c r="J5956">
        <f t="shared" ca="1" si="697"/>
        <v>0</v>
      </c>
      <c r="K5956">
        <f t="shared" ca="1" si="698"/>
        <v>0</v>
      </c>
      <c r="L5956">
        <f t="shared" ca="1" si="701"/>
        <v>0</v>
      </c>
      <c r="M5956" t="str">
        <f t="shared" ca="1" si="699"/>
        <v>Looks good!</v>
      </c>
    </row>
    <row r="5957" spans="2:13" x14ac:dyDescent="0.2">
      <c r="B5957">
        <f t="shared" ca="1" si="700"/>
        <v>42</v>
      </c>
      <c r="C5957">
        <f t="shared" ca="1" si="694"/>
        <v>81</v>
      </c>
      <c r="D5957">
        <f t="shared" ca="1" si="694"/>
        <v>61</v>
      </c>
      <c r="E5957">
        <f t="shared" ca="1" si="694"/>
        <v>58</v>
      </c>
      <c r="H5957">
        <f t="shared" ca="1" si="695"/>
        <v>0</v>
      </c>
      <c r="I5957">
        <f t="shared" ca="1" si="696"/>
        <v>0</v>
      </c>
      <c r="J5957">
        <f t="shared" ca="1" si="697"/>
        <v>0</v>
      </c>
      <c r="K5957">
        <f t="shared" ca="1" si="698"/>
        <v>0</v>
      </c>
      <c r="L5957">
        <f t="shared" ca="1" si="701"/>
        <v>0</v>
      </c>
      <c r="M5957" t="str">
        <f t="shared" ca="1" si="699"/>
        <v>Looks good!</v>
      </c>
    </row>
    <row r="5958" spans="2:13" x14ac:dyDescent="0.2">
      <c r="B5958">
        <f t="shared" ca="1" si="700"/>
        <v>55</v>
      </c>
      <c r="C5958">
        <f t="shared" ca="1" si="694"/>
        <v>97</v>
      </c>
      <c r="D5958">
        <f t="shared" ca="1" si="694"/>
        <v>50</v>
      </c>
      <c r="E5958">
        <f t="shared" ca="1" si="694"/>
        <v>84</v>
      </c>
      <c r="H5958">
        <f t="shared" ca="1" si="695"/>
        <v>0</v>
      </c>
      <c r="I5958">
        <f t="shared" ca="1" si="696"/>
        <v>0</v>
      </c>
      <c r="J5958">
        <f t="shared" ca="1" si="697"/>
        <v>0</v>
      </c>
      <c r="K5958">
        <f t="shared" ca="1" si="698"/>
        <v>0</v>
      </c>
      <c r="L5958">
        <f t="shared" ca="1" si="701"/>
        <v>0</v>
      </c>
      <c r="M5958" t="str">
        <f t="shared" ca="1" si="699"/>
        <v>Looks good!</v>
      </c>
    </row>
    <row r="5959" spans="2:13" x14ac:dyDescent="0.2">
      <c r="B5959">
        <f t="shared" ca="1" si="700"/>
        <v>34</v>
      </c>
      <c r="C5959">
        <f t="shared" ca="1" si="694"/>
        <v>89</v>
      </c>
      <c r="D5959">
        <f t="shared" ca="1" si="694"/>
        <v>50</v>
      </c>
      <c r="E5959">
        <f t="shared" ca="1" si="694"/>
        <v>41</v>
      </c>
      <c r="H5959">
        <f t="shared" ca="1" si="695"/>
        <v>0</v>
      </c>
      <c r="I5959">
        <f t="shared" ca="1" si="696"/>
        <v>0</v>
      </c>
      <c r="J5959">
        <f t="shared" ca="1" si="697"/>
        <v>0</v>
      </c>
      <c r="K5959">
        <f t="shared" ca="1" si="698"/>
        <v>0</v>
      </c>
      <c r="L5959">
        <f t="shared" ca="1" si="701"/>
        <v>0</v>
      </c>
      <c r="M5959" t="str">
        <f t="shared" ca="1" si="699"/>
        <v>Looks good!</v>
      </c>
    </row>
    <row r="5960" spans="2:13" x14ac:dyDescent="0.2">
      <c r="B5960">
        <f t="shared" ca="1" si="700"/>
        <v>44</v>
      </c>
      <c r="C5960">
        <f t="shared" ca="1" si="694"/>
        <v>73</v>
      </c>
      <c r="D5960">
        <f t="shared" ca="1" si="694"/>
        <v>98</v>
      </c>
      <c r="E5960">
        <f t="shared" ca="1" si="694"/>
        <v>32</v>
      </c>
      <c r="H5960">
        <f t="shared" ca="1" si="695"/>
        <v>0</v>
      </c>
      <c r="I5960">
        <f t="shared" ca="1" si="696"/>
        <v>0</v>
      </c>
      <c r="J5960">
        <f t="shared" ca="1" si="697"/>
        <v>0</v>
      </c>
      <c r="K5960">
        <f t="shared" ca="1" si="698"/>
        <v>0</v>
      </c>
      <c r="L5960">
        <f t="shared" ca="1" si="701"/>
        <v>0</v>
      </c>
      <c r="M5960" t="str">
        <f t="shared" ca="1" si="699"/>
        <v>Looks good!</v>
      </c>
    </row>
    <row r="5961" spans="2:13" x14ac:dyDescent="0.2">
      <c r="B5961">
        <f t="shared" ca="1" si="700"/>
        <v>11</v>
      </c>
      <c r="C5961">
        <f t="shared" ca="1" si="694"/>
        <v>36</v>
      </c>
      <c r="D5961">
        <f t="shared" ca="1" si="694"/>
        <v>97</v>
      </c>
      <c r="E5961">
        <f t="shared" ca="1" si="694"/>
        <v>2</v>
      </c>
      <c r="H5961">
        <f t="shared" ca="1" si="695"/>
        <v>0</v>
      </c>
      <c r="I5961">
        <f t="shared" ca="1" si="696"/>
        <v>0</v>
      </c>
      <c r="J5961">
        <f t="shared" ca="1" si="697"/>
        <v>0</v>
      </c>
      <c r="K5961">
        <f t="shared" ca="1" si="698"/>
        <v>1</v>
      </c>
      <c r="L5961">
        <f t="shared" ca="1" si="701"/>
        <v>1</v>
      </c>
      <c r="M5961" t="str">
        <f t="shared" ca="1" si="699"/>
        <v>Fix problem</v>
      </c>
    </row>
    <row r="5962" spans="2:13" x14ac:dyDescent="0.2">
      <c r="B5962">
        <f t="shared" ca="1" si="700"/>
        <v>80</v>
      </c>
      <c r="C5962">
        <f t="shared" ca="1" si="694"/>
        <v>88</v>
      </c>
      <c r="D5962">
        <f t="shared" ca="1" si="694"/>
        <v>47</v>
      </c>
      <c r="E5962">
        <f t="shared" ca="1" si="694"/>
        <v>86</v>
      </c>
      <c r="H5962">
        <f t="shared" ca="1" si="695"/>
        <v>0</v>
      </c>
      <c r="I5962">
        <f t="shared" ca="1" si="696"/>
        <v>0</v>
      </c>
      <c r="J5962">
        <f t="shared" ca="1" si="697"/>
        <v>0</v>
      </c>
      <c r="K5962">
        <f t="shared" ca="1" si="698"/>
        <v>0</v>
      </c>
      <c r="L5962">
        <f t="shared" ca="1" si="701"/>
        <v>0</v>
      </c>
      <c r="M5962" t="str">
        <f t="shared" ca="1" si="699"/>
        <v>Looks good!</v>
      </c>
    </row>
    <row r="5963" spans="2:13" x14ac:dyDescent="0.2">
      <c r="B5963">
        <f t="shared" ca="1" si="700"/>
        <v>19</v>
      </c>
      <c r="C5963">
        <f t="shared" ca="1" si="700"/>
        <v>9</v>
      </c>
      <c r="D5963">
        <f t="shared" ca="1" si="700"/>
        <v>68</v>
      </c>
      <c r="E5963">
        <f t="shared" ca="1" si="700"/>
        <v>65</v>
      </c>
      <c r="H5963">
        <f t="shared" ref="H5963:H6026" ca="1" si="702">IF(B5963&lt;=(Prob_same_name*100),1,0)</f>
        <v>0</v>
      </c>
      <c r="I5963">
        <f t="shared" ref="I5963:I6026" ca="1" si="703">IF(C5963&lt;=(Prob_shift_change*100),1,0)</f>
        <v>0</v>
      </c>
      <c r="J5963">
        <f t="shared" ref="J5963:J6026" ca="1" si="704">IF(D5963&lt;=(Prob_bad_comm*100),1,0)</f>
        <v>0</v>
      </c>
      <c r="K5963">
        <f t="shared" ref="K5963:K6026" ca="1" si="705">IF(E5963&lt;=(Prob_bad_cnvrsn*100),1,0)</f>
        <v>0</v>
      </c>
      <c r="L5963">
        <f t="shared" ca="1" si="701"/>
        <v>0</v>
      </c>
      <c r="M5963" t="str">
        <f t="shared" ref="M5963:M6026" ca="1" si="706">VLOOKUP(L5963,mis_table,2,FALSE)</f>
        <v>Looks good!</v>
      </c>
    </row>
    <row r="5964" spans="2:13" x14ac:dyDescent="0.2">
      <c r="B5964">
        <f t="shared" ref="B5964:E6027" ca="1" si="707">RANDBETWEEN(1,100)</f>
        <v>51</v>
      </c>
      <c r="C5964">
        <f t="shared" ca="1" si="707"/>
        <v>41</v>
      </c>
      <c r="D5964">
        <f t="shared" ca="1" si="707"/>
        <v>1</v>
      </c>
      <c r="E5964">
        <f t="shared" ca="1" si="707"/>
        <v>1</v>
      </c>
      <c r="H5964">
        <f t="shared" ca="1" si="702"/>
        <v>0</v>
      </c>
      <c r="I5964">
        <f t="shared" ca="1" si="703"/>
        <v>0</v>
      </c>
      <c r="J5964">
        <f t="shared" ca="1" si="704"/>
        <v>1</v>
      </c>
      <c r="K5964">
        <f t="shared" ca="1" si="705"/>
        <v>1</v>
      </c>
      <c r="L5964">
        <f t="shared" ca="1" si="701"/>
        <v>2</v>
      </c>
      <c r="M5964" t="str">
        <f t="shared" ca="1" si="706"/>
        <v>Near miss</v>
      </c>
    </row>
    <row r="5965" spans="2:13" x14ac:dyDescent="0.2">
      <c r="B5965">
        <f t="shared" ca="1" si="707"/>
        <v>75</v>
      </c>
      <c r="C5965">
        <f t="shared" ca="1" si="707"/>
        <v>39</v>
      </c>
      <c r="D5965">
        <f t="shared" ca="1" si="707"/>
        <v>83</v>
      </c>
      <c r="E5965">
        <f t="shared" ca="1" si="707"/>
        <v>99</v>
      </c>
      <c r="H5965">
        <f t="shared" ca="1" si="702"/>
        <v>0</v>
      </c>
      <c r="I5965">
        <f t="shared" ca="1" si="703"/>
        <v>0</v>
      </c>
      <c r="J5965">
        <f t="shared" ca="1" si="704"/>
        <v>0</v>
      </c>
      <c r="K5965">
        <f t="shared" ca="1" si="705"/>
        <v>0</v>
      </c>
      <c r="L5965">
        <f t="shared" ca="1" si="701"/>
        <v>0</v>
      </c>
      <c r="M5965" t="str">
        <f t="shared" ca="1" si="706"/>
        <v>Looks good!</v>
      </c>
    </row>
    <row r="5966" spans="2:13" x14ac:dyDescent="0.2">
      <c r="B5966">
        <f t="shared" ca="1" si="707"/>
        <v>51</v>
      </c>
      <c r="C5966">
        <f t="shared" ca="1" si="707"/>
        <v>1</v>
      </c>
      <c r="D5966">
        <f t="shared" ca="1" si="707"/>
        <v>78</v>
      </c>
      <c r="E5966">
        <f t="shared" ca="1" si="707"/>
        <v>98</v>
      </c>
      <c r="H5966">
        <f t="shared" ca="1" si="702"/>
        <v>0</v>
      </c>
      <c r="I5966">
        <f t="shared" ca="1" si="703"/>
        <v>1</v>
      </c>
      <c r="J5966">
        <f t="shared" ca="1" si="704"/>
        <v>0</v>
      </c>
      <c r="K5966">
        <f t="shared" ca="1" si="705"/>
        <v>0</v>
      </c>
      <c r="L5966">
        <f t="shared" ca="1" si="701"/>
        <v>1</v>
      </c>
      <c r="M5966" t="str">
        <f t="shared" ca="1" si="706"/>
        <v>Fix problem</v>
      </c>
    </row>
    <row r="5967" spans="2:13" x14ac:dyDescent="0.2">
      <c r="B5967">
        <f t="shared" ca="1" si="707"/>
        <v>43</v>
      </c>
      <c r="C5967">
        <f t="shared" ca="1" si="707"/>
        <v>48</v>
      </c>
      <c r="D5967">
        <f t="shared" ca="1" si="707"/>
        <v>58</v>
      </c>
      <c r="E5967">
        <f t="shared" ca="1" si="707"/>
        <v>77</v>
      </c>
      <c r="H5967">
        <f t="shared" ca="1" si="702"/>
        <v>0</v>
      </c>
      <c r="I5967">
        <f t="shared" ca="1" si="703"/>
        <v>0</v>
      </c>
      <c r="J5967">
        <f t="shared" ca="1" si="704"/>
        <v>0</v>
      </c>
      <c r="K5967">
        <f t="shared" ca="1" si="705"/>
        <v>0</v>
      </c>
      <c r="L5967">
        <f t="shared" ca="1" si="701"/>
        <v>0</v>
      </c>
      <c r="M5967" t="str">
        <f t="shared" ca="1" si="706"/>
        <v>Looks good!</v>
      </c>
    </row>
    <row r="5968" spans="2:13" x14ac:dyDescent="0.2">
      <c r="B5968">
        <f t="shared" ca="1" si="707"/>
        <v>59</v>
      </c>
      <c r="C5968">
        <f t="shared" ca="1" si="707"/>
        <v>53</v>
      </c>
      <c r="D5968">
        <f t="shared" ca="1" si="707"/>
        <v>60</v>
      </c>
      <c r="E5968">
        <f t="shared" ca="1" si="707"/>
        <v>15</v>
      </c>
      <c r="H5968">
        <f t="shared" ca="1" si="702"/>
        <v>0</v>
      </c>
      <c r="I5968">
        <f t="shared" ca="1" si="703"/>
        <v>0</v>
      </c>
      <c r="J5968">
        <f t="shared" ca="1" si="704"/>
        <v>0</v>
      </c>
      <c r="K5968">
        <f t="shared" ca="1" si="705"/>
        <v>0</v>
      </c>
      <c r="L5968">
        <f t="shared" ca="1" si="701"/>
        <v>0</v>
      </c>
      <c r="M5968" t="str">
        <f t="shared" ca="1" si="706"/>
        <v>Looks good!</v>
      </c>
    </row>
    <row r="5969" spans="2:13" x14ac:dyDescent="0.2">
      <c r="B5969">
        <f t="shared" ca="1" si="707"/>
        <v>23</v>
      </c>
      <c r="C5969">
        <f t="shared" ca="1" si="707"/>
        <v>34</v>
      </c>
      <c r="D5969">
        <f t="shared" ca="1" si="707"/>
        <v>3</v>
      </c>
      <c r="E5969">
        <f t="shared" ca="1" si="707"/>
        <v>67</v>
      </c>
      <c r="H5969">
        <f t="shared" ca="1" si="702"/>
        <v>0</v>
      </c>
      <c r="I5969">
        <f t="shared" ca="1" si="703"/>
        <v>0</v>
      </c>
      <c r="J5969">
        <f t="shared" ca="1" si="704"/>
        <v>1</v>
      </c>
      <c r="K5969">
        <f t="shared" ca="1" si="705"/>
        <v>0</v>
      </c>
      <c r="L5969">
        <f t="shared" ca="1" si="701"/>
        <v>1</v>
      </c>
      <c r="M5969" t="str">
        <f t="shared" ca="1" si="706"/>
        <v>Fix problem</v>
      </c>
    </row>
    <row r="5970" spans="2:13" x14ac:dyDescent="0.2">
      <c r="B5970">
        <f t="shared" ca="1" si="707"/>
        <v>8</v>
      </c>
      <c r="C5970">
        <f t="shared" ca="1" si="707"/>
        <v>4</v>
      </c>
      <c r="D5970">
        <f t="shared" ca="1" si="707"/>
        <v>3</v>
      </c>
      <c r="E5970">
        <f t="shared" ca="1" si="707"/>
        <v>2</v>
      </c>
      <c r="H5970">
        <f t="shared" ca="1" si="702"/>
        <v>0</v>
      </c>
      <c r="I5970">
        <f t="shared" ca="1" si="703"/>
        <v>1</v>
      </c>
      <c r="J5970">
        <f t="shared" ca="1" si="704"/>
        <v>1</v>
      </c>
      <c r="K5970">
        <f t="shared" ca="1" si="705"/>
        <v>1</v>
      </c>
      <c r="L5970">
        <f t="shared" ca="1" si="701"/>
        <v>3</v>
      </c>
      <c r="M5970" t="str">
        <f t="shared" ca="1" si="706"/>
        <v>Medication error!</v>
      </c>
    </row>
    <row r="5971" spans="2:13" x14ac:dyDescent="0.2">
      <c r="B5971">
        <f t="shared" ca="1" si="707"/>
        <v>25</v>
      </c>
      <c r="C5971">
        <f t="shared" ca="1" si="707"/>
        <v>87</v>
      </c>
      <c r="D5971">
        <f t="shared" ca="1" si="707"/>
        <v>74</v>
      </c>
      <c r="E5971">
        <f t="shared" ca="1" si="707"/>
        <v>79</v>
      </c>
      <c r="H5971">
        <f t="shared" ca="1" si="702"/>
        <v>0</v>
      </c>
      <c r="I5971">
        <f t="shared" ca="1" si="703"/>
        <v>0</v>
      </c>
      <c r="J5971">
        <f t="shared" ca="1" si="704"/>
        <v>0</v>
      </c>
      <c r="K5971">
        <f t="shared" ca="1" si="705"/>
        <v>0</v>
      </c>
      <c r="L5971">
        <f t="shared" ca="1" si="701"/>
        <v>0</v>
      </c>
      <c r="M5971" t="str">
        <f t="shared" ca="1" si="706"/>
        <v>Looks good!</v>
      </c>
    </row>
    <row r="5972" spans="2:13" x14ac:dyDescent="0.2">
      <c r="B5972">
        <f t="shared" ca="1" si="707"/>
        <v>71</v>
      </c>
      <c r="C5972">
        <f t="shared" ca="1" si="707"/>
        <v>25</v>
      </c>
      <c r="D5972">
        <f t="shared" ca="1" si="707"/>
        <v>88</v>
      </c>
      <c r="E5972">
        <f t="shared" ca="1" si="707"/>
        <v>19</v>
      </c>
      <c r="H5972">
        <f t="shared" ca="1" si="702"/>
        <v>0</v>
      </c>
      <c r="I5972">
        <f t="shared" ca="1" si="703"/>
        <v>0</v>
      </c>
      <c r="J5972">
        <f t="shared" ca="1" si="704"/>
        <v>0</v>
      </c>
      <c r="K5972">
        <f t="shared" ca="1" si="705"/>
        <v>0</v>
      </c>
      <c r="L5972">
        <f t="shared" ca="1" si="701"/>
        <v>0</v>
      </c>
      <c r="M5972" t="str">
        <f t="shared" ca="1" si="706"/>
        <v>Looks good!</v>
      </c>
    </row>
    <row r="5973" spans="2:13" x14ac:dyDescent="0.2">
      <c r="B5973">
        <f t="shared" ca="1" si="707"/>
        <v>89</v>
      </c>
      <c r="C5973">
        <f t="shared" ca="1" si="707"/>
        <v>14</v>
      </c>
      <c r="D5973">
        <f t="shared" ca="1" si="707"/>
        <v>86</v>
      </c>
      <c r="E5973">
        <f t="shared" ca="1" si="707"/>
        <v>71</v>
      </c>
      <c r="H5973">
        <f t="shared" ca="1" si="702"/>
        <v>0</v>
      </c>
      <c r="I5973">
        <f t="shared" ca="1" si="703"/>
        <v>0</v>
      </c>
      <c r="J5973">
        <f t="shared" ca="1" si="704"/>
        <v>0</v>
      </c>
      <c r="K5973">
        <f t="shared" ca="1" si="705"/>
        <v>0</v>
      </c>
      <c r="L5973">
        <f t="shared" ca="1" si="701"/>
        <v>0</v>
      </c>
      <c r="M5973" t="str">
        <f t="shared" ca="1" si="706"/>
        <v>Looks good!</v>
      </c>
    </row>
    <row r="5974" spans="2:13" x14ac:dyDescent="0.2">
      <c r="B5974">
        <f t="shared" ca="1" si="707"/>
        <v>1</v>
      </c>
      <c r="C5974">
        <f t="shared" ca="1" si="707"/>
        <v>38</v>
      </c>
      <c r="D5974">
        <f t="shared" ca="1" si="707"/>
        <v>85</v>
      </c>
      <c r="E5974">
        <f t="shared" ca="1" si="707"/>
        <v>51</v>
      </c>
      <c r="H5974">
        <f t="shared" ca="1" si="702"/>
        <v>1</v>
      </c>
      <c r="I5974">
        <f t="shared" ca="1" si="703"/>
        <v>0</v>
      </c>
      <c r="J5974">
        <f t="shared" ca="1" si="704"/>
        <v>0</v>
      </c>
      <c r="K5974">
        <f t="shared" ca="1" si="705"/>
        <v>0</v>
      </c>
      <c r="L5974">
        <f t="shared" ca="1" si="701"/>
        <v>1</v>
      </c>
      <c r="M5974" t="str">
        <f t="shared" ca="1" si="706"/>
        <v>Fix problem</v>
      </c>
    </row>
    <row r="5975" spans="2:13" x14ac:dyDescent="0.2">
      <c r="B5975">
        <f t="shared" ca="1" si="707"/>
        <v>68</v>
      </c>
      <c r="C5975">
        <f t="shared" ca="1" si="707"/>
        <v>73</v>
      </c>
      <c r="D5975">
        <f t="shared" ca="1" si="707"/>
        <v>100</v>
      </c>
      <c r="E5975">
        <f t="shared" ca="1" si="707"/>
        <v>62</v>
      </c>
      <c r="H5975">
        <f t="shared" ca="1" si="702"/>
        <v>0</v>
      </c>
      <c r="I5975">
        <f t="shared" ca="1" si="703"/>
        <v>0</v>
      </c>
      <c r="J5975">
        <f t="shared" ca="1" si="704"/>
        <v>0</v>
      </c>
      <c r="K5975">
        <f t="shared" ca="1" si="705"/>
        <v>0</v>
      </c>
      <c r="L5975">
        <f t="shared" ca="1" si="701"/>
        <v>0</v>
      </c>
      <c r="M5975" t="str">
        <f t="shared" ca="1" si="706"/>
        <v>Looks good!</v>
      </c>
    </row>
    <row r="5976" spans="2:13" x14ac:dyDescent="0.2">
      <c r="B5976">
        <f t="shared" ca="1" si="707"/>
        <v>85</v>
      </c>
      <c r="C5976">
        <f t="shared" ca="1" si="707"/>
        <v>79</v>
      </c>
      <c r="D5976">
        <f t="shared" ca="1" si="707"/>
        <v>12</v>
      </c>
      <c r="E5976">
        <f t="shared" ca="1" si="707"/>
        <v>9</v>
      </c>
      <c r="H5976">
        <f t="shared" ca="1" si="702"/>
        <v>0</v>
      </c>
      <c r="I5976">
        <f t="shared" ca="1" si="703"/>
        <v>0</v>
      </c>
      <c r="J5976">
        <f t="shared" ca="1" si="704"/>
        <v>0</v>
      </c>
      <c r="K5976">
        <f t="shared" ca="1" si="705"/>
        <v>0</v>
      </c>
      <c r="L5976">
        <f t="shared" ref="L5976:L6039" ca="1" si="708">SUM(H5976:K5976)</f>
        <v>0</v>
      </c>
      <c r="M5976" t="str">
        <f t="shared" ca="1" si="706"/>
        <v>Looks good!</v>
      </c>
    </row>
    <row r="5977" spans="2:13" x14ac:dyDescent="0.2">
      <c r="B5977">
        <f t="shared" ca="1" si="707"/>
        <v>58</v>
      </c>
      <c r="C5977">
        <f t="shared" ca="1" si="707"/>
        <v>97</v>
      </c>
      <c r="D5977">
        <f t="shared" ca="1" si="707"/>
        <v>53</v>
      </c>
      <c r="E5977">
        <f t="shared" ca="1" si="707"/>
        <v>85</v>
      </c>
      <c r="H5977">
        <f t="shared" ca="1" si="702"/>
        <v>0</v>
      </c>
      <c r="I5977">
        <f t="shared" ca="1" si="703"/>
        <v>0</v>
      </c>
      <c r="J5977">
        <f t="shared" ca="1" si="704"/>
        <v>0</v>
      </c>
      <c r="K5977">
        <f t="shared" ca="1" si="705"/>
        <v>0</v>
      </c>
      <c r="L5977">
        <f t="shared" ca="1" si="708"/>
        <v>0</v>
      </c>
      <c r="M5977" t="str">
        <f t="shared" ca="1" si="706"/>
        <v>Looks good!</v>
      </c>
    </row>
    <row r="5978" spans="2:13" x14ac:dyDescent="0.2">
      <c r="B5978">
        <f t="shared" ca="1" si="707"/>
        <v>50</v>
      </c>
      <c r="C5978">
        <f t="shared" ca="1" si="707"/>
        <v>78</v>
      </c>
      <c r="D5978">
        <f t="shared" ca="1" si="707"/>
        <v>83</v>
      </c>
      <c r="E5978">
        <f t="shared" ca="1" si="707"/>
        <v>54</v>
      </c>
      <c r="H5978">
        <f t="shared" ca="1" si="702"/>
        <v>0</v>
      </c>
      <c r="I5978">
        <f t="shared" ca="1" si="703"/>
        <v>0</v>
      </c>
      <c r="J5978">
        <f t="shared" ca="1" si="704"/>
        <v>0</v>
      </c>
      <c r="K5978">
        <f t="shared" ca="1" si="705"/>
        <v>0</v>
      </c>
      <c r="L5978">
        <f t="shared" ca="1" si="708"/>
        <v>0</v>
      </c>
      <c r="M5978" t="str">
        <f t="shared" ca="1" si="706"/>
        <v>Looks good!</v>
      </c>
    </row>
    <row r="5979" spans="2:13" x14ac:dyDescent="0.2">
      <c r="B5979">
        <f t="shared" ca="1" si="707"/>
        <v>52</v>
      </c>
      <c r="C5979">
        <f t="shared" ca="1" si="707"/>
        <v>100</v>
      </c>
      <c r="D5979">
        <f t="shared" ca="1" si="707"/>
        <v>22</v>
      </c>
      <c r="E5979">
        <f t="shared" ca="1" si="707"/>
        <v>25</v>
      </c>
      <c r="H5979">
        <f t="shared" ca="1" si="702"/>
        <v>0</v>
      </c>
      <c r="I5979">
        <f t="shared" ca="1" si="703"/>
        <v>0</v>
      </c>
      <c r="J5979">
        <f t="shared" ca="1" si="704"/>
        <v>0</v>
      </c>
      <c r="K5979">
        <f t="shared" ca="1" si="705"/>
        <v>0</v>
      </c>
      <c r="L5979">
        <f t="shared" ca="1" si="708"/>
        <v>0</v>
      </c>
      <c r="M5979" t="str">
        <f t="shared" ca="1" si="706"/>
        <v>Looks good!</v>
      </c>
    </row>
    <row r="5980" spans="2:13" x14ac:dyDescent="0.2">
      <c r="B5980">
        <f t="shared" ca="1" si="707"/>
        <v>100</v>
      </c>
      <c r="C5980">
        <f t="shared" ca="1" si="707"/>
        <v>39</v>
      </c>
      <c r="D5980">
        <f t="shared" ca="1" si="707"/>
        <v>55</v>
      </c>
      <c r="E5980">
        <f t="shared" ca="1" si="707"/>
        <v>57</v>
      </c>
      <c r="H5980">
        <f t="shared" ca="1" si="702"/>
        <v>0</v>
      </c>
      <c r="I5980">
        <f t="shared" ca="1" si="703"/>
        <v>0</v>
      </c>
      <c r="J5980">
        <f t="shared" ca="1" si="704"/>
        <v>0</v>
      </c>
      <c r="K5980">
        <f t="shared" ca="1" si="705"/>
        <v>0</v>
      </c>
      <c r="L5980">
        <f t="shared" ca="1" si="708"/>
        <v>0</v>
      </c>
      <c r="M5980" t="str">
        <f t="shared" ca="1" si="706"/>
        <v>Looks good!</v>
      </c>
    </row>
    <row r="5981" spans="2:13" x14ac:dyDescent="0.2">
      <c r="B5981">
        <f t="shared" ca="1" si="707"/>
        <v>11</v>
      </c>
      <c r="C5981">
        <f t="shared" ca="1" si="707"/>
        <v>66</v>
      </c>
      <c r="D5981">
        <f t="shared" ca="1" si="707"/>
        <v>98</v>
      </c>
      <c r="E5981">
        <f t="shared" ca="1" si="707"/>
        <v>74</v>
      </c>
      <c r="H5981">
        <f t="shared" ca="1" si="702"/>
        <v>0</v>
      </c>
      <c r="I5981">
        <f t="shared" ca="1" si="703"/>
        <v>0</v>
      </c>
      <c r="J5981">
        <f t="shared" ca="1" si="704"/>
        <v>0</v>
      </c>
      <c r="K5981">
        <f t="shared" ca="1" si="705"/>
        <v>0</v>
      </c>
      <c r="L5981">
        <f t="shared" ca="1" si="708"/>
        <v>0</v>
      </c>
      <c r="M5981" t="str">
        <f t="shared" ca="1" si="706"/>
        <v>Looks good!</v>
      </c>
    </row>
    <row r="5982" spans="2:13" x14ac:dyDescent="0.2">
      <c r="B5982">
        <f t="shared" ca="1" si="707"/>
        <v>90</v>
      </c>
      <c r="C5982">
        <f t="shared" ca="1" si="707"/>
        <v>93</v>
      </c>
      <c r="D5982">
        <f t="shared" ca="1" si="707"/>
        <v>58</v>
      </c>
      <c r="E5982">
        <f t="shared" ca="1" si="707"/>
        <v>38</v>
      </c>
      <c r="H5982">
        <f t="shared" ca="1" si="702"/>
        <v>0</v>
      </c>
      <c r="I5982">
        <f t="shared" ca="1" si="703"/>
        <v>0</v>
      </c>
      <c r="J5982">
        <f t="shared" ca="1" si="704"/>
        <v>0</v>
      </c>
      <c r="K5982">
        <f t="shared" ca="1" si="705"/>
        <v>0</v>
      </c>
      <c r="L5982">
        <f t="shared" ca="1" si="708"/>
        <v>0</v>
      </c>
      <c r="M5982" t="str">
        <f t="shared" ca="1" si="706"/>
        <v>Looks good!</v>
      </c>
    </row>
    <row r="5983" spans="2:13" x14ac:dyDescent="0.2">
      <c r="B5983">
        <f t="shared" ca="1" si="707"/>
        <v>38</v>
      </c>
      <c r="C5983">
        <f t="shared" ca="1" si="707"/>
        <v>80</v>
      </c>
      <c r="D5983">
        <f t="shared" ca="1" si="707"/>
        <v>75</v>
      </c>
      <c r="E5983">
        <f t="shared" ca="1" si="707"/>
        <v>65</v>
      </c>
      <c r="H5983">
        <f t="shared" ca="1" si="702"/>
        <v>0</v>
      </c>
      <c r="I5983">
        <f t="shared" ca="1" si="703"/>
        <v>0</v>
      </c>
      <c r="J5983">
        <f t="shared" ca="1" si="704"/>
        <v>0</v>
      </c>
      <c r="K5983">
        <f t="shared" ca="1" si="705"/>
        <v>0</v>
      </c>
      <c r="L5983">
        <f t="shared" ca="1" si="708"/>
        <v>0</v>
      </c>
      <c r="M5983" t="str">
        <f t="shared" ca="1" si="706"/>
        <v>Looks good!</v>
      </c>
    </row>
    <row r="5984" spans="2:13" x14ac:dyDescent="0.2">
      <c r="B5984">
        <f t="shared" ca="1" si="707"/>
        <v>55</v>
      </c>
      <c r="C5984">
        <f t="shared" ca="1" si="707"/>
        <v>77</v>
      </c>
      <c r="D5984">
        <f t="shared" ca="1" si="707"/>
        <v>60</v>
      </c>
      <c r="E5984">
        <f t="shared" ca="1" si="707"/>
        <v>90</v>
      </c>
      <c r="H5984">
        <f t="shared" ca="1" si="702"/>
        <v>0</v>
      </c>
      <c r="I5984">
        <f t="shared" ca="1" si="703"/>
        <v>0</v>
      </c>
      <c r="J5984">
        <f t="shared" ca="1" si="704"/>
        <v>0</v>
      </c>
      <c r="K5984">
        <f t="shared" ca="1" si="705"/>
        <v>0</v>
      </c>
      <c r="L5984">
        <f t="shared" ca="1" si="708"/>
        <v>0</v>
      </c>
      <c r="M5984" t="str">
        <f t="shared" ca="1" si="706"/>
        <v>Looks good!</v>
      </c>
    </row>
    <row r="5985" spans="2:13" x14ac:dyDescent="0.2">
      <c r="B5985">
        <f t="shared" ca="1" si="707"/>
        <v>46</v>
      </c>
      <c r="C5985">
        <f t="shared" ca="1" si="707"/>
        <v>20</v>
      </c>
      <c r="D5985">
        <f t="shared" ca="1" si="707"/>
        <v>21</v>
      </c>
      <c r="E5985">
        <f t="shared" ca="1" si="707"/>
        <v>81</v>
      </c>
      <c r="H5985">
        <f t="shared" ca="1" si="702"/>
        <v>0</v>
      </c>
      <c r="I5985">
        <f t="shared" ca="1" si="703"/>
        <v>0</v>
      </c>
      <c r="J5985">
        <f t="shared" ca="1" si="704"/>
        <v>0</v>
      </c>
      <c r="K5985">
        <f t="shared" ca="1" si="705"/>
        <v>0</v>
      </c>
      <c r="L5985">
        <f t="shared" ca="1" si="708"/>
        <v>0</v>
      </c>
      <c r="M5985" t="str">
        <f t="shared" ca="1" si="706"/>
        <v>Looks good!</v>
      </c>
    </row>
    <row r="5986" spans="2:13" x14ac:dyDescent="0.2">
      <c r="B5986">
        <f t="shared" ca="1" si="707"/>
        <v>57</v>
      </c>
      <c r="C5986">
        <f t="shared" ca="1" si="707"/>
        <v>90</v>
      </c>
      <c r="D5986">
        <f t="shared" ca="1" si="707"/>
        <v>35</v>
      </c>
      <c r="E5986">
        <f t="shared" ca="1" si="707"/>
        <v>8</v>
      </c>
      <c r="H5986">
        <f t="shared" ca="1" si="702"/>
        <v>0</v>
      </c>
      <c r="I5986">
        <f t="shared" ca="1" si="703"/>
        <v>0</v>
      </c>
      <c r="J5986">
        <f t="shared" ca="1" si="704"/>
        <v>0</v>
      </c>
      <c r="K5986">
        <f t="shared" ca="1" si="705"/>
        <v>0</v>
      </c>
      <c r="L5986">
        <f t="shared" ca="1" si="708"/>
        <v>0</v>
      </c>
      <c r="M5986" t="str">
        <f t="shared" ca="1" si="706"/>
        <v>Looks good!</v>
      </c>
    </row>
    <row r="5987" spans="2:13" x14ac:dyDescent="0.2">
      <c r="B5987">
        <f t="shared" ca="1" si="707"/>
        <v>50</v>
      </c>
      <c r="C5987">
        <f t="shared" ca="1" si="707"/>
        <v>41</v>
      </c>
      <c r="D5987">
        <f t="shared" ca="1" si="707"/>
        <v>2</v>
      </c>
      <c r="E5987">
        <f t="shared" ca="1" si="707"/>
        <v>95</v>
      </c>
      <c r="H5987">
        <f t="shared" ca="1" si="702"/>
        <v>0</v>
      </c>
      <c r="I5987">
        <f t="shared" ca="1" si="703"/>
        <v>0</v>
      </c>
      <c r="J5987">
        <f t="shared" ca="1" si="704"/>
        <v>1</v>
      </c>
      <c r="K5987">
        <f t="shared" ca="1" si="705"/>
        <v>0</v>
      </c>
      <c r="L5987">
        <f t="shared" ca="1" si="708"/>
        <v>1</v>
      </c>
      <c r="M5987" t="str">
        <f t="shared" ca="1" si="706"/>
        <v>Fix problem</v>
      </c>
    </row>
    <row r="5988" spans="2:13" x14ac:dyDescent="0.2">
      <c r="B5988">
        <f t="shared" ca="1" si="707"/>
        <v>50</v>
      </c>
      <c r="C5988">
        <f t="shared" ca="1" si="707"/>
        <v>73</v>
      </c>
      <c r="D5988">
        <f t="shared" ca="1" si="707"/>
        <v>6</v>
      </c>
      <c r="E5988">
        <f t="shared" ca="1" si="707"/>
        <v>7</v>
      </c>
      <c r="H5988">
        <f t="shared" ca="1" si="702"/>
        <v>0</v>
      </c>
      <c r="I5988">
        <f t="shared" ca="1" si="703"/>
        <v>0</v>
      </c>
      <c r="J5988">
        <f t="shared" ca="1" si="704"/>
        <v>0</v>
      </c>
      <c r="K5988">
        <f t="shared" ca="1" si="705"/>
        <v>0</v>
      </c>
      <c r="L5988">
        <f t="shared" ca="1" si="708"/>
        <v>0</v>
      </c>
      <c r="M5988" t="str">
        <f t="shared" ca="1" si="706"/>
        <v>Looks good!</v>
      </c>
    </row>
    <row r="5989" spans="2:13" x14ac:dyDescent="0.2">
      <c r="B5989">
        <f t="shared" ca="1" si="707"/>
        <v>89</v>
      </c>
      <c r="C5989">
        <f t="shared" ca="1" si="707"/>
        <v>92</v>
      </c>
      <c r="D5989">
        <f t="shared" ca="1" si="707"/>
        <v>85</v>
      </c>
      <c r="E5989">
        <f t="shared" ca="1" si="707"/>
        <v>60</v>
      </c>
      <c r="H5989">
        <f t="shared" ca="1" si="702"/>
        <v>0</v>
      </c>
      <c r="I5989">
        <f t="shared" ca="1" si="703"/>
        <v>0</v>
      </c>
      <c r="J5989">
        <f t="shared" ca="1" si="704"/>
        <v>0</v>
      </c>
      <c r="K5989">
        <f t="shared" ca="1" si="705"/>
        <v>0</v>
      </c>
      <c r="L5989">
        <f t="shared" ca="1" si="708"/>
        <v>0</v>
      </c>
      <c r="M5989" t="str">
        <f t="shared" ca="1" si="706"/>
        <v>Looks good!</v>
      </c>
    </row>
    <row r="5990" spans="2:13" x14ac:dyDescent="0.2">
      <c r="B5990">
        <f t="shared" ca="1" si="707"/>
        <v>74</v>
      </c>
      <c r="C5990">
        <f t="shared" ca="1" si="707"/>
        <v>30</v>
      </c>
      <c r="D5990">
        <f t="shared" ca="1" si="707"/>
        <v>68</v>
      </c>
      <c r="E5990">
        <f t="shared" ca="1" si="707"/>
        <v>57</v>
      </c>
      <c r="H5990">
        <f t="shared" ca="1" si="702"/>
        <v>0</v>
      </c>
      <c r="I5990">
        <f t="shared" ca="1" si="703"/>
        <v>0</v>
      </c>
      <c r="J5990">
        <f t="shared" ca="1" si="704"/>
        <v>0</v>
      </c>
      <c r="K5990">
        <f t="shared" ca="1" si="705"/>
        <v>0</v>
      </c>
      <c r="L5990">
        <f t="shared" ca="1" si="708"/>
        <v>0</v>
      </c>
      <c r="M5990" t="str">
        <f t="shared" ca="1" si="706"/>
        <v>Looks good!</v>
      </c>
    </row>
    <row r="5991" spans="2:13" x14ac:dyDescent="0.2">
      <c r="B5991">
        <f t="shared" ca="1" si="707"/>
        <v>14</v>
      </c>
      <c r="C5991">
        <f t="shared" ca="1" si="707"/>
        <v>35</v>
      </c>
      <c r="D5991">
        <f t="shared" ca="1" si="707"/>
        <v>15</v>
      </c>
      <c r="E5991">
        <f t="shared" ca="1" si="707"/>
        <v>94</v>
      </c>
      <c r="H5991">
        <f t="shared" ca="1" si="702"/>
        <v>0</v>
      </c>
      <c r="I5991">
        <f t="shared" ca="1" si="703"/>
        <v>0</v>
      </c>
      <c r="J5991">
        <f t="shared" ca="1" si="704"/>
        <v>0</v>
      </c>
      <c r="K5991">
        <f t="shared" ca="1" si="705"/>
        <v>0</v>
      </c>
      <c r="L5991">
        <f t="shared" ca="1" si="708"/>
        <v>0</v>
      </c>
      <c r="M5991" t="str">
        <f t="shared" ca="1" si="706"/>
        <v>Looks good!</v>
      </c>
    </row>
    <row r="5992" spans="2:13" x14ac:dyDescent="0.2">
      <c r="B5992">
        <f t="shared" ca="1" si="707"/>
        <v>7</v>
      </c>
      <c r="C5992">
        <f t="shared" ca="1" si="707"/>
        <v>89</v>
      </c>
      <c r="D5992">
        <f t="shared" ca="1" si="707"/>
        <v>59</v>
      </c>
      <c r="E5992">
        <f t="shared" ca="1" si="707"/>
        <v>24</v>
      </c>
      <c r="H5992">
        <f t="shared" ca="1" si="702"/>
        <v>0</v>
      </c>
      <c r="I5992">
        <f t="shared" ca="1" si="703"/>
        <v>0</v>
      </c>
      <c r="J5992">
        <f t="shared" ca="1" si="704"/>
        <v>0</v>
      </c>
      <c r="K5992">
        <f t="shared" ca="1" si="705"/>
        <v>0</v>
      </c>
      <c r="L5992">
        <f t="shared" ca="1" si="708"/>
        <v>0</v>
      </c>
      <c r="M5992" t="str">
        <f t="shared" ca="1" si="706"/>
        <v>Looks good!</v>
      </c>
    </row>
    <row r="5993" spans="2:13" x14ac:dyDescent="0.2">
      <c r="B5993">
        <f t="shared" ca="1" si="707"/>
        <v>78</v>
      </c>
      <c r="C5993">
        <f t="shared" ca="1" si="707"/>
        <v>4</v>
      </c>
      <c r="D5993">
        <f t="shared" ca="1" si="707"/>
        <v>96</v>
      </c>
      <c r="E5993">
        <f t="shared" ca="1" si="707"/>
        <v>52</v>
      </c>
      <c r="H5993">
        <f t="shared" ca="1" si="702"/>
        <v>0</v>
      </c>
      <c r="I5993">
        <f t="shared" ca="1" si="703"/>
        <v>1</v>
      </c>
      <c r="J5993">
        <f t="shared" ca="1" si="704"/>
        <v>0</v>
      </c>
      <c r="K5993">
        <f t="shared" ca="1" si="705"/>
        <v>0</v>
      </c>
      <c r="L5993">
        <f t="shared" ca="1" si="708"/>
        <v>1</v>
      </c>
      <c r="M5993" t="str">
        <f t="shared" ca="1" si="706"/>
        <v>Fix problem</v>
      </c>
    </row>
    <row r="5994" spans="2:13" x14ac:dyDescent="0.2">
      <c r="B5994">
        <f t="shared" ca="1" si="707"/>
        <v>57</v>
      </c>
      <c r="C5994">
        <f t="shared" ca="1" si="707"/>
        <v>20</v>
      </c>
      <c r="D5994">
        <f t="shared" ca="1" si="707"/>
        <v>55</v>
      </c>
      <c r="E5994">
        <f t="shared" ca="1" si="707"/>
        <v>58</v>
      </c>
      <c r="H5994">
        <f t="shared" ca="1" si="702"/>
        <v>0</v>
      </c>
      <c r="I5994">
        <f t="shared" ca="1" si="703"/>
        <v>0</v>
      </c>
      <c r="J5994">
        <f t="shared" ca="1" si="704"/>
        <v>0</v>
      </c>
      <c r="K5994">
        <f t="shared" ca="1" si="705"/>
        <v>0</v>
      </c>
      <c r="L5994">
        <f t="shared" ca="1" si="708"/>
        <v>0</v>
      </c>
      <c r="M5994" t="str">
        <f t="shared" ca="1" si="706"/>
        <v>Looks good!</v>
      </c>
    </row>
    <row r="5995" spans="2:13" x14ac:dyDescent="0.2">
      <c r="B5995">
        <f t="shared" ca="1" si="707"/>
        <v>7</v>
      </c>
      <c r="C5995">
        <f t="shared" ca="1" si="707"/>
        <v>89</v>
      </c>
      <c r="D5995">
        <f t="shared" ca="1" si="707"/>
        <v>86</v>
      </c>
      <c r="E5995">
        <f t="shared" ca="1" si="707"/>
        <v>38</v>
      </c>
      <c r="H5995">
        <f t="shared" ca="1" si="702"/>
        <v>0</v>
      </c>
      <c r="I5995">
        <f t="shared" ca="1" si="703"/>
        <v>0</v>
      </c>
      <c r="J5995">
        <f t="shared" ca="1" si="704"/>
        <v>0</v>
      </c>
      <c r="K5995">
        <f t="shared" ca="1" si="705"/>
        <v>0</v>
      </c>
      <c r="L5995">
        <f t="shared" ca="1" si="708"/>
        <v>0</v>
      </c>
      <c r="M5995" t="str">
        <f t="shared" ca="1" si="706"/>
        <v>Looks good!</v>
      </c>
    </row>
    <row r="5996" spans="2:13" x14ac:dyDescent="0.2">
      <c r="B5996">
        <f t="shared" ca="1" si="707"/>
        <v>47</v>
      </c>
      <c r="C5996">
        <f t="shared" ca="1" si="707"/>
        <v>81</v>
      </c>
      <c r="D5996">
        <f t="shared" ca="1" si="707"/>
        <v>66</v>
      </c>
      <c r="E5996">
        <f t="shared" ca="1" si="707"/>
        <v>11</v>
      </c>
      <c r="H5996">
        <f t="shared" ca="1" si="702"/>
        <v>0</v>
      </c>
      <c r="I5996">
        <f t="shared" ca="1" si="703"/>
        <v>0</v>
      </c>
      <c r="J5996">
        <f t="shared" ca="1" si="704"/>
        <v>0</v>
      </c>
      <c r="K5996">
        <f t="shared" ca="1" si="705"/>
        <v>0</v>
      </c>
      <c r="L5996">
        <f t="shared" ca="1" si="708"/>
        <v>0</v>
      </c>
      <c r="M5996" t="str">
        <f t="shared" ca="1" si="706"/>
        <v>Looks good!</v>
      </c>
    </row>
    <row r="5997" spans="2:13" x14ac:dyDescent="0.2">
      <c r="B5997">
        <f t="shared" ca="1" si="707"/>
        <v>78</v>
      </c>
      <c r="C5997">
        <f t="shared" ca="1" si="707"/>
        <v>85</v>
      </c>
      <c r="D5997">
        <f t="shared" ca="1" si="707"/>
        <v>2</v>
      </c>
      <c r="E5997">
        <f t="shared" ca="1" si="707"/>
        <v>98</v>
      </c>
      <c r="H5997">
        <f t="shared" ca="1" si="702"/>
        <v>0</v>
      </c>
      <c r="I5997">
        <f t="shared" ca="1" si="703"/>
        <v>0</v>
      </c>
      <c r="J5997">
        <f t="shared" ca="1" si="704"/>
        <v>1</v>
      </c>
      <c r="K5997">
        <f t="shared" ca="1" si="705"/>
        <v>0</v>
      </c>
      <c r="L5997">
        <f t="shared" ca="1" si="708"/>
        <v>1</v>
      </c>
      <c r="M5997" t="str">
        <f t="shared" ca="1" si="706"/>
        <v>Fix problem</v>
      </c>
    </row>
    <row r="5998" spans="2:13" x14ac:dyDescent="0.2">
      <c r="B5998">
        <f t="shared" ca="1" si="707"/>
        <v>38</v>
      </c>
      <c r="C5998">
        <f t="shared" ca="1" si="707"/>
        <v>80</v>
      </c>
      <c r="D5998">
        <f t="shared" ca="1" si="707"/>
        <v>85</v>
      </c>
      <c r="E5998">
        <f t="shared" ca="1" si="707"/>
        <v>80</v>
      </c>
      <c r="H5998">
        <f t="shared" ca="1" si="702"/>
        <v>0</v>
      </c>
      <c r="I5998">
        <f t="shared" ca="1" si="703"/>
        <v>0</v>
      </c>
      <c r="J5998">
        <f t="shared" ca="1" si="704"/>
        <v>0</v>
      </c>
      <c r="K5998">
        <f t="shared" ca="1" si="705"/>
        <v>0</v>
      </c>
      <c r="L5998">
        <f t="shared" ca="1" si="708"/>
        <v>0</v>
      </c>
      <c r="M5998" t="str">
        <f t="shared" ca="1" si="706"/>
        <v>Looks good!</v>
      </c>
    </row>
    <row r="5999" spans="2:13" x14ac:dyDescent="0.2">
      <c r="B5999">
        <f t="shared" ca="1" si="707"/>
        <v>32</v>
      </c>
      <c r="C5999">
        <f t="shared" ca="1" si="707"/>
        <v>21</v>
      </c>
      <c r="D5999">
        <f t="shared" ca="1" si="707"/>
        <v>28</v>
      </c>
      <c r="E5999">
        <f t="shared" ca="1" si="707"/>
        <v>68</v>
      </c>
      <c r="H5999">
        <f t="shared" ca="1" si="702"/>
        <v>0</v>
      </c>
      <c r="I5999">
        <f t="shared" ca="1" si="703"/>
        <v>0</v>
      </c>
      <c r="J5999">
        <f t="shared" ca="1" si="704"/>
        <v>0</v>
      </c>
      <c r="K5999">
        <f t="shared" ca="1" si="705"/>
        <v>0</v>
      </c>
      <c r="L5999">
        <f t="shared" ca="1" si="708"/>
        <v>0</v>
      </c>
      <c r="M5999" t="str">
        <f t="shared" ca="1" si="706"/>
        <v>Looks good!</v>
      </c>
    </row>
    <row r="6000" spans="2:13" x14ac:dyDescent="0.2">
      <c r="B6000">
        <f t="shared" ca="1" si="707"/>
        <v>18</v>
      </c>
      <c r="C6000">
        <f t="shared" ca="1" si="707"/>
        <v>63</v>
      </c>
      <c r="D6000">
        <f t="shared" ca="1" si="707"/>
        <v>33</v>
      </c>
      <c r="E6000">
        <f t="shared" ca="1" si="707"/>
        <v>23</v>
      </c>
      <c r="H6000">
        <f t="shared" ca="1" si="702"/>
        <v>0</v>
      </c>
      <c r="I6000">
        <f t="shared" ca="1" si="703"/>
        <v>0</v>
      </c>
      <c r="J6000">
        <f t="shared" ca="1" si="704"/>
        <v>0</v>
      </c>
      <c r="K6000">
        <f t="shared" ca="1" si="705"/>
        <v>0</v>
      </c>
      <c r="L6000">
        <f t="shared" ca="1" si="708"/>
        <v>0</v>
      </c>
      <c r="M6000" t="str">
        <f t="shared" ca="1" si="706"/>
        <v>Looks good!</v>
      </c>
    </row>
    <row r="6001" spans="2:13" x14ac:dyDescent="0.2">
      <c r="B6001">
        <f t="shared" ca="1" si="707"/>
        <v>54</v>
      </c>
      <c r="C6001">
        <f t="shared" ca="1" si="707"/>
        <v>91</v>
      </c>
      <c r="D6001">
        <f t="shared" ca="1" si="707"/>
        <v>75</v>
      </c>
      <c r="E6001">
        <f t="shared" ca="1" si="707"/>
        <v>60</v>
      </c>
      <c r="H6001">
        <f t="shared" ca="1" si="702"/>
        <v>0</v>
      </c>
      <c r="I6001">
        <f t="shared" ca="1" si="703"/>
        <v>0</v>
      </c>
      <c r="J6001">
        <f t="shared" ca="1" si="704"/>
        <v>0</v>
      </c>
      <c r="K6001">
        <f t="shared" ca="1" si="705"/>
        <v>0</v>
      </c>
      <c r="L6001">
        <f t="shared" ca="1" si="708"/>
        <v>0</v>
      </c>
      <c r="M6001" t="str">
        <f t="shared" ca="1" si="706"/>
        <v>Looks good!</v>
      </c>
    </row>
    <row r="6002" spans="2:13" x14ac:dyDescent="0.2">
      <c r="B6002">
        <f t="shared" ca="1" si="707"/>
        <v>61</v>
      </c>
      <c r="C6002">
        <f t="shared" ca="1" si="707"/>
        <v>56</v>
      </c>
      <c r="D6002">
        <f t="shared" ca="1" si="707"/>
        <v>57</v>
      </c>
      <c r="E6002">
        <f t="shared" ca="1" si="707"/>
        <v>38</v>
      </c>
      <c r="H6002">
        <f t="shared" ca="1" si="702"/>
        <v>0</v>
      </c>
      <c r="I6002">
        <f t="shared" ca="1" si="703"/>
        <v>0</v>
      </c>
      <c r="J6002">
        <f t="shared" ca="1" si="704"/>
        <v>0</v>
      </c>
      <c r="K6002">
        <f t="shared" ca="1" si="705"/>
        <v>0</v>
      </c>
      <c r="L6002">
        <f t="shared" ca="1" si="708"/>
        <v>0</v>
      </c>
      <c r="M6002" t="str">
        <f t="shared" ca="1" si="706"/>
        <v>Looks good!</v>
      </c>
    </row>
    <row r="6003" spans="2:13" x14ac:dyDescent="0.2">
      <c r="B6003">
        <f t="shared" ca="1" si="707"/>
        <v>30</v>
      </c>
      <c r="C6003">
        <f t="shared" ca="1" si="707"/>
        <v>24</v>
      </c>
      <c r="D6003">
        <f t="shared" ca="1" si="707"/>
        <v>22</v>
      </c>
      <c r="E6003">
        <f t="shared" ca="1" si="707"/>
        <v>50</v>
      </c>
      <c r="H6003">
        <f t="shared" ca="1" si="702"/>
        <v>0</v>
      </c>
      <c r="I6003">
        <f t="shared" ca="1" si="703"/>
        <v>0</v>
      </c>
      <c r="J6003">
        <f t="shared" ca="1" si="704"/>
        <v>0</v>
      </c>
      <c r="K6003">
        <f t="shared" ca="1" si="705"/>
        <v>0</v>
      </c>
      <c r="L6003">
        <f t="shared" ca="1" si="708"/>
        <v>0</v>
      </c>
      <c r="M6003" t="str">
        <f t="shared" ca="1" si="706"/>
        <v>Looks good!</v>
      </c>
    </row>
    <row r="6004" spans="2:13" x14ac:dyDescent="0.2">
      <c r="B6004">
        <f t="shared" ca="1" si="707"/>
        <v>83</v>
      </c>
      <c r="C6004">
        <f t="shared" ca="1" si="707"/>
        <v>21</v>
      </c>
      <c r="D6004">
        <f t="shared" ca="1" si="707"/>
        <v>100</v>
      </c>
      <c r="E6004">
        <f t="shared" ca="1" si="707"/>
        <v>60</v>
      </c>
      <c r="H6004">
        <f t="shared" ca="1" si="702"/>
        <v>0</v>
      </c>
      <c r="I6004">
        <f t="shared" ca="1" si="703"/>
        <v>0</v>
      </c>
      <c r="J6004">
        <f t="shared" ca="1" si="704"/>
        <v>0</v>
      </c>
      <c r="K6004">
        <f t="shared" ca="1" si="705"/>
        <v>0</v>
      </c>
      <c r="L6004">
        <f t="shared" ca="1" si="708"/>
        <v>0</v>
      </c>
      <c r="M6004" t="str">
        <f t="shared" ca="1" si="706"/>
        <v>Looks good!</v>
      </c>
    </row>
    <row r="6005" spans="2:13" x14ac:dyDescent="0.2">
      <c r="B6005">
        <f t="shared" ca="1" si="707"/>
        <v>30</v>
      </c>
      <c r="C6005">
        <f t="shared" ca="1" si="707"/>
        <v>38</v>
      </c>
      <c r="D6005">
        <f t="shared" ca="1" si="707"/>
        <v>15</v>
      </c>
      <c r="E6005">
        <f t="shared" ca="1" si="707"/>
        <v>36</v>
      </c>
      <c r="H6005">
        <f t="shared" ca="1" si="702"/>
        <v>0</v>
      </c>
      <c r="I6005">
        <f t="shared" ca="1" si="703"/>
        <v>0</v>
      </c>
      <c r="J6005">
        <f t="shared" ca="1" si="704"/>
        <v>0</v>
      </c>
      <c r="K6005">
        <f t="shared" ca="1" si="705"/>
        <v>0</v>
      </c>
      <c r="L6005">
        <f t="shared" ca="1" si="708"/>
        <v>0</v>
      </c>
      <c r="M6005" t="str">
        <f t="shared" ca="1" si="706"/>
        <v>Looks good!</v>
      </c>
    </row>
    <row r="6006" spans="2:13" x14ac:dyDescent="0.2">
      <c r="B6006">
        <f t="shared" ca="1" si="707"/>
        <v>67</v>
      </c>
      <c r="C6006">
        <f t="shared" ca="1" si="707"/>
        <v>13</v>
      </c>
      <c r="D6006">
        <f t="shared" ca="1" si="707"/>
        <v>42</v>
      </c>
      <c r="E6006">
        <f t="shared" ca="1" si="707"/>
        <v>42</v>
      </c>
      <c r="H6006">
        <f t="shared" ca="1" si="702"/>
        <v>0</v>
      </c>
      <c r="I6006">
        <f t="shared" ca="1" si="703"/>
        <v>0</v>
      </c>
      <c r="J6006">
        <f t="shared" ca="1" si="704"/>
        <v>0</v>
      </c>
      <c r="K6006">
        <f t="shared" ca="1" si="705"/>
        <v>0</v>
      </c>
      <c r="L6006">
        <f t="shared" ca="1" si="708"/>
        <v>0</v>
      </c>
      <c r="M6006" t="str">
        <f t="shared" ca="1" si="706"/>
        <v>Looks good!</v>
      </c>
    </row>
    <row r="6007" spans="2:13" x14ac:dyDescent="0.2">
      <c r="B6007">
        <f t="shared" ca="1" si="707"/>
        <v>83</v>
      </c>
      <c r="C6007">
        <f t="shared" ca="1" si="707"/>
        <v>65</v>
      </c>
      <c r="D6007">
        <f t="shared" ca="1" si="707"/>
        <v>99</v>
      </c>
      <c r="E6007">
        <f t="shared" ca="1" si="707"/>
        <v>81</v>
      </c>
      <c r="H6007">
        <f t="shared" ca="1" si="702"/>
        <v>0</v>
      </c>
      <c r="I6007">
        <f t="shared" ca="1" si="703"/>
        <v>0</v>
      </c>
      <c r="J6007">
        <f t="shared" ca="1" si="704"/>
        <v>0</v>
      </c>
      <c r="K6007">
        <f t="shared" ca="1" si="705"/>
        <v>0</v>
      </c>
      <c r="L6007">
        <f t="shared" ca="1" si="708"/>
        <v>0</v>
      </c>
      <c r="M6007" t="str">
        <f t="shared" ca="1" si="706"/>
        <v>Looks good!</v>
      </c>
    </row>
    <row r="6008" spans="2:13" x14ac:dyDescent="0.2">
      <c r="B6008">
        <f t="shared" ca="1" si="707"/>
        <v>12</v>
      </c>
      <c r="C6008">
        <f t="shared" ca="1" si="707"/>
        <v>99</v>
      </c>
      <c r="D6008">
        <f t="shared" ca="1" si="707"/>
        <v>81</v>
      </c>
      <c r="E6008">
        <f t="shared" ca="1" si="707"/>
        <v>86</v>
      </c>
      <c r="H6008">
        <f t="shared" ca="1" si="702"/>
        <v>0</v>
      </c>
      <c r="I6008">
        <f t="shared" ca="1" si="703"/>
        <v>0</v>
      </c>
      <c r="J6008">
        <f t="shared" ca="1" si="704"/>
        <v>0</v>
      </c>
      <c r="K6008">
        <f t="shared" ca="1" si="705"/>
        <v>0</v>
      </c>
      <c r="L6008">
        <f t="shared" ca="1" si="708"/>
        <v>0</v>
      </c>
      <c r="M6008" t="str">
        <f t="shared" ca="1" si="706"/>
        <v>Looks good!</v>
      </c>
    </row>
    <row r="6009" spans="2:13" x14ac:dyDescent="0.2">
      <c r="B6009">
        <f t="shared" ca="1" si="707"/>
        <v>28</v>
      </c>
      <c r="C6009">
        <f t="shared" ca="1" si="707"/>
        <v>3</v>
      </c>
      <c r="D6009">
        <f t="shared" ca="1" si="707"/>
        <v>9</v>
      </c>
      <c r="E6009">
        <f t="shared" ca="1" si="707"/>
        <v>35</v>
      </c>
      <c r="H6009">
        <f t="shared" ca="1" si="702"/>
        <v>0</v>
      </c>
      <c r="I6009">
        <f t="shared" ca="1" si="703"/>
        <v>1</v>
      </c>
      <c r="J6009">
        <f t="shared" ca="1" si="704"/>
        <v>0</v>
      </c>
      <c r="K6009">
        <f t="shared" ca="1" si="705"/>
        <v>0</v>
      </c>
      <c r="L6009">
        <f t="shared" ca="1" si="708"/>
        <v>1</v>
      </c>
      <c r="M6009" t="str">
        <f t="shared" ca="1" si="706"/>
        <v>Fix problem</v>
      </c>
    </row>
    <row r="6010" spans="2:13" x14ac:dyDescent="0.2">
      <c r="B6010">
        <f t="shared" ca="1" si="707"/>
        <v>98</v>
      </c>
      <c r="C6010">
        <f t="shared" ca="1" si="707"/>
        <v>89</v>
      </c>
      <c r="D6010">
        <f t="shared" ca="1" si="707"/>
        <v>84</v>
      </c>
      <c r="E6010">
        <f t="shared" ca="1" si="707"/>
        <v>41</v>
      </c>
      <c r="H6010">
        <f t="shared" ca="1" si="702"/>
        <v>0</v>
      </c>
      <c r="I6010">
        <f t="shared" ca="1" si="703"/>
        <v>0</v>
      </c>
      <c r="J6010">
        <f t="shared" ca="1" si="704"/>
        <v>0</v>
      </c>
      <c r="K6010">
        <f t="shared" ca="1" si="705"/>
        <v>0</v>
      </c>
      <c r="L6010">
        <f t="shared" ca="1" si="708"/>
        <v>0</v>
      </c>
      <c r="M6010" t="str">
        <f t="shared" ca="1" si="706"/>
        <v>Looks good!</v>
      </c>
    </row>
    <row r="6011" spans="2:13" x14ac:dyDescent="0.2">
      <c r="B6011">
        <f t="shared" ca="1" si="707"/>
        <v>76</v>
      </c>
      <c r="C6011">
        <f t="shared" ca="1" si="707"/>
        <v>83</v>
      </c>
      <c r="D6011">
        <f t="shared" ca="1" si="707"/>
        <v>72</v>
      </c>
      <c r="E6011">
        <f t="shared" ca="1" si="707"/>
        <v>15</v>
      </c>
      <c r="H6011">
        <f t="shared" ca="1" si="702"/>
        <v>0</v>
      </c>
      <c r="I6011">
        <f t="shared" ca="1" si="703"/>
        <v>0</v>
      </c>
      <c r="J6011">
        <f t="shared" ca="1" si="704"/>
        <v>0</v>
      </c>
      <c r="K6011">
        <f t="shared" ca="1" si="705"/>
        <v>0</v>
      </c>
      <c r="L6011">
        <f t="shared" ca="1" si="708"/>
        <v>0</v>
      </c>
      <c r="M6011" t="str">
        <f t="shared" ca="1" si="706"/>
        <v>Looks good!</v>
      </c>
    </row>
    <row r="6012" spans="2:13" x14ac:dyDescent="0.2">
      <c r="B6012">
        <f t="shared" ca="1" si="707"/>
        <v>88</v>
      </c>
      <c r="C6012">
        <f t="shared" ca="1" si="707"/>
        <v>57</v>
      </c>
      <c r="D6012">
        <f t="shared" ca="1" si="707"/>
        <v>85</v>
      </c>
      <c r="E6012">
        <f t="shared" ca="1" si="707"/>
        <v>51</v>
      </c>
      <c r="H6012">
        <f t="shared" ca="1" si="702"/>
        <v>0</v>
      </c>
      <c r="I6012">
        <f t="shared" ca="1" si="703"/>
        <v>0</v>
      </c>
      <c r="J6012">
        <f t="shared" ca="1" si="704"/>
        <v>0</v>
      </c>
      <c r="K6012">
        <f t="shared" ca="1" si="705"/>
        <v>0</v>
      </c>
      <c r="L6012">
        <f t="shared" ca="1" si="708"/>
        <v>0</v>
      </c>
      <c r="M6012" t="str">
        <f t="shared" ca="1" si="706"/>
        <v>Looks good!</v>
      </c>
    </row>
    <row r="6013" spans="2:13" x14ac:dyDescent="0.2">
      <c r="B6013">
        <f t="shared" ca="1" si="707"/>
        <v>100</v>
      </c>
      <c r="C6013">
        <f t="shared" ca="1" si="707"/>
        <v>93</v>
      </c>
      <c r="D6013">
        <f t="shared" ca="1" si="707"/>
        <v>56</v>
      </c>
      <c r="E6013">
        <f t="shared" ca="1" si="707"/>
        <v>1</v>
      </c>
      <c r="H6013">
        <f t="shared" ca="1" si="702"/>
        <v>0</v>
      </c>
      <c r="I6013">
        <f t="shared" ca="1" si="703"/>
        <v>0</v>
      </c>
      <c r="J6013">
        <f t="shared" ca="1" si="704"/>
        <v>0</v>
      </c>
      <c r="K6013">
        <f t="shared" ca="1" si="705"/>
        <v>1</v>
      </c>
      <c r="L6013">
        <f t="shared" ca="1" si="708"/>
        <v>1</v>
      </c>
      <c r="M6013" t="str">
        <f t="shared" ca="1" si="706"/>
        <v>Fix problem</v>
      </c>
    </row>
    <row r="6014" spans="2:13" x14ac:dyDescent="0.2">
      <c r="B6014">
        <f t="shared" ca="1" si="707"/>
        <v>13</v>
      </c>
      <c r="C6014">
        <f t="shared" ca="1" si="707"/>
        <v>45</v>
      </c>
      <c r="D6014">
        <f t="shared" ca="1" si="707"/>
        <v>62</v>
      </c>
      <c r="E6014">
        <f t="shared" ca="1" si="707"/>
        <v>19</v>
      </c>
      <c r="H6014">
        <f t="shared" ca="1" si="702"/>
        <v>0</v>
      </c>
      <c r="I6014">
        <f t="shared" ca="1" si="703"/>
        <v>0</v>
      </c>
      <c r="J6014">
        <f t="shared" ca="1" si="704"/>
        <v>0</v>
      </c>
      <c r="K6014">
        <f t="shared" ca="1" si="705"/>
        <v>0</v>
      </c>
      <c r="L6014">
        <f t="shared" ca="1" si="708"/>
        <v>0</v>
      </c>
      <c r="M6014" t="str">
        <f t="shared" ca="1" si="706"/>
        <v>Looks good!</v>
      </c>
    </row>
    <row r="6015" spans="2:13" x14ac:dyDescent="0.2">
      <c r="B6015">
        <f t="shared" ca="1" si="707"/>
        <v>94</v>
      </c>
      <c r="C6015">
        <f t="shared" ca="1" si="707"/>
        <v>20</v>
      </c>
      <c r="D6015">
        <f t="shared" ca="1" si="707"/>
        <v>34</v>
      </c>
      <c r="E6015">
        <f t="shared" ca="1" si="707"/>
        <v>90</v>
      </c>
      <c r="H6015">
        <f t="shared" ca="1" si="702"/>
        <v>0</v>
      </c>
      <c r="I6015">
        <f t="shared" ca="1" si="703"/>
        <v>0</v>
      </c>
      <c r="J6015">
        <f t="shared" ca="1" si="704"/>
        <v>0</v>
      </c>
      <c r="K6015">
        <f t="shared" ca="1" si="705"/>
        <v>0</v>
      </c>
      <c r="L6015">
        <f t="shared" ca="1" si="708"/>
        <v>0</v>
      </c>
      <c r="M6015" t="str">
        <f t="shared" ca="1" si="706"/>
        <v>Looks good!</v>
      </c>
    </row>
    <row r="6016" spans="2:13" x14ac:dyDescent="0.2">
      <c r="B6016">
        <f t="shared" ca="1" si="707"/>
        <v>49</v>
      </c>
      <c r="C6016">
        <f t="shared" ca="1" si="707"/>
        <v>45</v>
      </c>
      <c r="D6016">
        <f t="shared" ca="1" si="707"/>
        <v>98</v>
      </c>
      <c r="E6016">
        <f t="shared" ca="1" si="707"/>
        <v>94</v>
      </c>
      <c r="H6016">
        <f t="shared" ca="1" si="702"/>
        <v>0</v>
      </c>
      <c r="I6016">
        <f t="shared" ca="1" si="703"/>
        <v>0</v>
      </c>
      <c r="J6016">
        <f t="shared" ca="1" si="704"/>
        <v>0</v>
      </c>
      <c r="K6016">
        <f t="shared" ca="1" si="705"/>
        <v>0</v>
      </c>
      <c r="L6016">
        <f t="shared" ca="1" si="708"/>
        <v>0</v>
      </c>
      <c r="M6016" t="str">
        <f t="shared" ca="1" si="706"/>
        <v>Looks good!</v>
      </c>
    </row>
    <row r="6017" spans="2:13" x14ac:dyDescent="0.2">
      <c r="B6017">
        <f t="shared" ca="1" si="707"/>
        <v>6</v>
      </c>
      <c r="C6017">
        <f t="shared" ca="1" si="707"/>
        <v>96</v>
      </c>
      <c r="D6017">
        <f t="shared" ca="1" si="707"/>
        <v>55</v>
      </c>
      <c r="E6017">
        <f t="shared" ca="1" si="707"/>
        <v>76</v>
      </c>
      <c r="H6017">
        <f t="shared" ca="1" si="702"/>
        <v>0</v>
      </c>
      <c r="I6017">
        <f t="shared" ca="1" si="703"/>
        <v>0</v>
      </c>
      <c r="J6017">
        <f t="shared" ca="1" si="704"/>
        <v>0</v>
      </c>
      <c r="K6017">
        <f t="shared" ca="1" si="705"/>
        <v>0</v>
      </c>
      <c r="L6017">
        <f t="shared" ca="1" si="708"/>
        <v>0</v>
      </c>
      <c r="M6017" t="str">
        <f t="shared" ca="1" si="706"/>
        <v>Looks good!</v>
      </c>
    </row>
    <row r="6018" spans="2:13" x14ac:dyDescent="0.2">
      <c r="B6018">
        <f t="shared" ca="1" si="707"/>
        <v>60</v>
      </c>
      <c r="C6018">
        <f t="shared" ca="1" si="707"/>
        <v>70</v>
      </c>
      <c r="D6018">
        <f t="shared" ca="1" si="707"/>
        <v>79</v>
      </c>
      <c r="E6018">
        <f t="shared" ca="1" si="707"/>
        <v>33</v>
      </c>
      <c r="H6018">
        <f t="shared" ca="1" si="702"/>
        <v>0</v>
      </c>
      <c r="I6018">
        <f t="shared" ca="1" si="703"/>
        <v>0</v>
      </c>
      <c r="J6018">
        <f t="shared" ca="1" si="704"/>
        <v>0</v>
      </c>
      <c r="K6018">
        <f t="shared" ca="1" si="705"/>
        <v>0</v>
      </c>
      <c r="L6018">
        <f t="shared" ca="1" si="708"/>
        <v>0</v>
      </c>
      <c r="M6018" t="str">
        <f t="shared" ca="1" si="706"/>
        <v>Looks good!</v>
      </c>
    </row>
    <row r="6019" spans="2:13" x14ac:dyDescent="0.2">
      <c r="B6019">
        <f t="shared" ca="1" si="707"/>
        <v>48</v>
      </c>
      <c r="C6019">
        <f t="shared" ca="1" si="707"/>
        <v>35</v>
      </c>
      <c r="D6019">
        <f t="shared" ca="1" si="707"/>
        <v>35</v>
      </c>
      <c r="E6019">
        <f t="shared" ca="1" si="707"/>
        <v>30</v>
      </c>
      <c r="H6019">
        <f t="shared" ca="1" si="702"/>
        <v>0</v>
      </c>
      <c r="I6019">
        <f t="shared" ca="1" si="703"/>
        <v>0</v>
      </c>
      <c r="J6019">
        <f t="shared" ca="1" si="704"/>
        <v>0</v>
      </c>
      <c r="K6019">
        <f t="shared" ca="1" si="705"/>
        <v>0</v>
      </c>
      <c r="L6019">
        <f t="shared" ca="1" si="708"/>
        <v>0</v>
      </c>
      <c r="M6019" t="str">
        <f t="shared" ca="1" si="706"/>
        <v>Looks good!</v>
      </c>
    </row>
    <row r="6020" spans="2:13" x14ac:dyDescent="0.2">
      <c r="B6020">
        <f t="shared" ca="1" si="707"/>
        <v>24</v>
      </c>
      <c r="C6020">
        <f t="shared" ca="1" si="707"/>
        <v>74</v>
      </c>
      <c r="D6020">
        <f t="shared" ca="1" si="707"/>
        <v>97</v>
      </c>
      <c r="E6020">
        <f t="shared" ca="1" si="707"/>
        <v>68</v>
      </c>
      <c r="H6020">
        <f t="shared" ca="1" si="702"/>
        <v>0</v>
      </c>
      <c r="I6020">
        <f t="shared" ca="1" si="703"/>
        <v>0</v>
      </c>
      <c r="J6020">
        <f t="shared" ca="1" si="704"/>
        <v>0</v>
      </c>
      <c r="K6020">
        <f t="shared" ca="1" si="705"/>
        <v>0</v>
      </c>
      <c r="L6020">
        <f t="shared" ca="1" si="708"/>
        <v>0</v>
      </c>
      <c r="M6020" t="str">
        <f t="shared" ca="1" si="706"/>
        <v>Looks good!</v>
      </c>
    </row>
    <row r="6021" spans="2:13" x14ac:dyDescent="0.2">
      <c r="B6021">
        <f t="shared" ca="1" si="707"/>
        <v>80</v>
      </c>
      <c r="C6021">
        <f t="shared" ca="1" si="707"/>
        <v>66</v>
      </c>
      <c r="D6021">
        <f t="shared" ca="1" si="707"/>
        <v>74</v>
      </c>
      <c r="E6021">
        <f t="shared" ca="1" si="707"/>
        <v>65</v>
      </c>
      <c r="H6021">
        <f t="shared" ca="1" si="702"/>
        <v>0</v>
      </c>
      <c r="I6021">
        <f t="shared" ca="1" si="703"/>
        <v>0</v>
      </c>
      <c r="J6021">
        <f t="shared" ca="1" si="704"/>
        <v>0</v>
      </c>
      <c r="K6021">
        <f t="shared" ca="1" si="705"/>
        <v>0</v>
      </c>
      <c r="L6021">
        <f t="shared" ca="1" si="708"/>
        <v>0</v>
      </c>
      <c r="M6021" t="str">
        <f t="shared" ca="1" si="706"/>
        <v>Looks good!</v>
      </c>
    </row>
    <row r="6022" spans="2:13" x14ac:dyDescent="0.2">
      <c r="B6022">
        <f t="shared" ca="1" si="707"/>
        <v>50</v>
      </c>
      <c r="C6022">
        <f t="shared" ca="1" si="707"/>
        <v>25</v>
      </c>
      <c r="D6022">
        <f t="shared" ca="1" si="707"/>
        <v>79</v>
      </c>
      <c r="E6022">
        <f t="shared" ca="1" si="707"/>
        <v>27</v>
      </c>
      <c r="H6022">
        <f t="shared" ca="1" si="702"/>
        <v>0</v>
      </c>
      <c r="I6022">
        <f t="shared" ca="1" si="703"/>
        <v>0</v>
      </c>
      <c r="J6022">
        <f t="shared" ca="1" si="704"/>
        <v>0</v>
      </c>
      <c r="K6022">
        <f t="shared" ca="1" si="705"/>
        <v>0</v>
      </c>
      <c r="L6022">
        <f t="shared" ca="1" si="708"/>
        <v>0</v>
      </c>
      <c r="M6022" t="str">
        <f t="shared" ca="1" si="706"/>
        <v>Looks good!</v>
      </c>
    </row>
    <row r="6023" spans="2:13" x14ac:dyDescent="0.2">
      <c r="B6023">
        <f t="shared" ca="1" si="707"/>
        <v>81</v>
      </c>
      <c r="C6023">
        <f t="shared" ca="1" si="707"/>
        <v>84</v>
      </c>
      <c r="D6023">
        <f t="shared" ca="1" si="707"/>
        <v>95</v>
      </c>
      <c r="E6023">
        <f t="shared" ca="1" si="707"/>
        <v>25</v>
      </c>
      <c r="H6023">
        <f t="shared" ca="1" si="702"/>
        <v>0</v>
      </c>
      <c r="I6023">
        <f t="shared" ca="1" si="703"/>
        <v>0</v>
      </c>
      <c r="J6023">
        <f t="shared" ca="1" si="704"/>
        <v>0</v>
      </c>
      <c r="K6023">
        <f t="shared" ca="1" si="705"/>
        <v>0</v>
      </c>
      <c r="L6023">
        <f t="shared" ca="1" si="708"/>
        <v>0</v>
      </c>
      <c r="M6023" t="str">
        <f t="shared" ca="1" si="706"/>
        <v>Looks good!</v>
      </c>
    </row>
    <row r="6024" spans="2:13" x14ac:dyDescent="0.2">
      <c r="B6024">
        <f t="shared" ca="1" si="707"/>
        <v>64</v>
      </c>
      <c r="C6024">
        <f t="shared" ca="1" si="707"/>
        <v>24</v>
      </c>
      <c r="D6024">
        <f t="shared" ca="1" si="707"/>
        <v>49</v>
      </c>
      <c r="E6024">
        <f t="shared" ca="1" si="707"/>
        <v>23</v>
      </c>
      <c r="H6024">
        <f t="shared" ca="1" si="702"/>
        <v>0</v>
      </c>
      <c r="I6024">
        <f t="shared" ca="1" si="703"/>
        <v>0</v>
      </c>
      <c r="J6024">
        <f t="shared" ca="1" si="704"/>
        <v>0</v>
      </c>
      <c r="K6024">
        <f t="shared" ca="1" si="705"/>
        <v>0</v>
      </c>
      <c r="L6024">
        <f t="shared" ca="1" si="708"/>
        <v>0</v>
      </c>
      <c r="M6024" t="str">
        <f t="shared" ca="1" si="706"/>
        <v>Looks good!</v>
      </c>
    </row>
    <row r="6025" spans="2:13" x14ac:dyDescent="0.2">
      <c r="B6025">
        <f t="shared" ca="1" si="707"/>
        <v>40</v>
      </c>
      <c r="C6025">
        <f t="shared" ca="1" si="707"/>
        <v>79</v>
      </c>
      <c r="D6025">
        <f t="shared" ca="1" si="707"/>
        <v>17</v>
      </c>
      <c r="E6025">
        <f t="shared" ca="1" si="707"/>
        <v>49</v>
      </c>
      <c r="H6025">
        <f t="shared" ca="1" si="702"/>
        <v>0</v>
      </c>
      <c r="I6025">
        <f t="shared" ca="1" si="703"/>
        <v>0</v>
      </c>
      <c r="J6025">
        <f t="shared" ca="1" si="704"/>
        <v>0</v>
      </c>
      <c r="K6025">
        <f t="shared" ca="1" si="705"/>
        <v>0</v>
      </c>
      <c r="L6025">
        <f t="shared" ca="1" si="708"/>
        <v>0</v>
      </c>
      <c r="M6025" t="str">
        <f t="shared" ca="1" si="706"/>
        <v>Looks good!</v>
      </c>
    </row>
    <row r="6026" spans="2:13" x14ac:dyDescent="0.2">
      <c r="B6026">
        <f t="shared" ca="1" si="707"/>
        <v>96</v>
      </c>
      <c r="C6026">
        <f t="shared" ca="1" si="707"/>
        <v>23</v>
      </c>
      <c r="D6026">
        <f t="shared" ca="1" si="707"/>
        <v>33</v>
      </c>
      <c r="E6026">
        <f t="shared" ca="1" si="707"/>
        <v>20</v>
      </c>
      <c r="H6026">
        <f t="shared" ca="1" si="702"/>
        <v>0</v>
      </c>
      <c r="I6026">
        <f t="shared" ca="1" si="703"/>
        <v>0</v>
      </c>
      <c r="J6026">
        <f t="shared" ca="1" si="704"/>
        <v>0</v>
      </c>
      <c r="K6026">
        <f t="shared" ca="1" si="705"/>
        <v>0</v>
      </c>
      <c r="L6026">
        <f t="shared" ca="1" si="708"/>
        <v>0</v>
      </c>
      <c r="M6026" t="str">
        <f t="shared" ca="1" si="706"/>
        <v>Looks good!</v>
      </c>
    </row>
    <row r="6027" spans="2:13" x14ac:dyDescent="0.2">
      <c r="B6027">
        <f t="shared" ca="1" si="707"/>
        <v>26</v>
      </c>
      <c r="C6027">
        <f t="shared" ca="1" si="707"/>
        <v>81</v>
      </c>
      <c r="D6027">
        <f t="shared" ca="1" si="707"/>
        <v>21</v>
      </c>
      <c r="E6027">
        <f t="shared" ref="C6027:E6090" ca="1" si="709">RANDBETWEEN(1,100)</f>
        <v>69</v>
      </c>
      <c r="H6027">
        <f t="shared" ref="H6027:H6090" ca="1" si="710">IF(B6027&lt;=(Prob_same_name*100),1,0)</f>
        <v>0</v>
      </c>
      <c r="I6027">
        <f t="shared" ref="I6027:I6090" ca="1" si="711">IF(C6027&lt;=(Prob_shift_change*100),1,0)</f>
        <v>0</v>
      </c>
      <c r="J6027">
        <f t="shared" ref="J6027:J6090" ca="1" si="712">IF(D6027&lt;=(Prob_bad_comm*100),1,0)</f>
        <v>0</v>
      </c>
      <c r="K6027">
        <f t="shared" ref="K6027:K6090" ca="1" si="713">IF(E6027&lt;=(Prob_bad_cnvrsn*100),1,0)</f>
        <v>0</v>
      </c>
      <c r="L6027">
        <f t="shared" ca="1" si="708"/>
        <v>0</v>
      </c>
      <c r="M6027" t="str">
        <f t="shared" ref="M6027:M6090" ca="1" si="714">VLOOKUP(L6027,mis_table,2,FALSE)</f>
        <v>Looks good!</v>
      </c>
    </row>
    <row r="6028" spans="2:13" x14ac:dyDescent="0.2">
      <c r="B6028">
        <f t="shared" ref="B6028:E6091" ca="1" si="715">RANDBETWEEN(1,100)</f>
        <v>66</v>
      </c>
      <c r="C6028">
        <f t="shared" ca="1" si="709"/>
        <v>83</v>
      </c>
      <c r="D6028">
        <f t="shared" ca="1" si="709"/>
        <v>84</v>
      </c>
      <c r="E6028">
        <f t="shared" ca="1" si="709"/>
        <v>66</v>
      </c>
      <c r="H6028">
        <f t="shared" ca="1" si="710"/>
        <v>0</v>
      </c>
      <c r="I6028">
        <f t="shared" ca="1" si="711"/>
        <v>0</v>
      </c>
      <c r="J6028">
        <f t="shared" ca="1" si="712"/>
        <v>0</v>
      </c>
      <c r="K6028">
        <f t="shared" ca="1" si="713"/>
        <v>0</v>
      </c>
      <c r="L6028">
        <f t="shared" ca="1" si="708"/>
        <v>0</v>
      </c>
      <c r="M6028" t="str">
        <f t="shared" ca="1" si="714"/>
        <v>Looks good!</v>
      </c>
    </row>
    <row r="6029" spans="2:13" x14ac:dyDescent="0.2">
      <c r="B6029">
        <f t="shared" ca="1" si="715"/>
        <v>33</v>
      </c>
      <c r="C6029">
        <f t="shared" ca="1" si="709"/>
        <v>27</v>
      </c>
      <c r="D6029">
        <f t="shared" ca="1" si="709"/>
        <v>77</v>
      </c>
      <c r="E6029">
        <f t="shared" ca="1" si="709"/>
        <v>45</v>
      </c>
      <c r="H6029">
        <f t="shared" ca="1" si="710"/>
        <v>0</v>
      </c>
      <c r="I6029">
        <f t="shared" ca="1" si="711"/>
        <v>0</v>
      </c>
      <c r="J6029">
        <f t="shared" ca="1" si="712"/>
        <v>0</v>
      </c>
      <c r="K6029">
        <f t="shared" ca="1" si="713"/>
        <v>0</v>
      </c>
      <c r="L6029">
        <f t="shared" ca="1" si="708"/>
        <v>0</v>
      </c>
      <c r="M6029" t="str">
        <f t="shared" ca="1" si="714"/>
        <v>Looks good!</v>
      </c>
    </row>
    <row r="6030" spans="2:13" x14ac:dyDescent="0.2">
      <c r="B6030">
        <f t="shared" ca="1" si="715"/>
        <v>90</v>
      </c>
      <c r="C6030">
        <f t="shared" ca="1" si="709"/>
        <v>74</v>
      </c>
      <c r="D6030">
        <f t="shared" ca="1" si="709"/>
        <v>5</v>
      </c>
      <c r="E6030">
        <f t="shared" ca="1" si="709"/>
        <v>99</v>
      </c>
      <c r="H6030">
        <f t="shared" ca="1" si="710"/>
        <v>0</v>
      </c>
      <c r="I6030">
        <f t="shared" ca="1" si="711"/>
        <v>0</v>
      </c>
      <c r="J6030">
        <f t="shared" ca="1" si="712"/>
        <v>1</v>
      </c>
      <c r="K6030">
        <f t="shared" ca="1" si="713"/>
        <v>0</v>
      </c>
      <c r="L6030">
        <f t="shared" ca="1" si="708"/>
        <v>1</v>
      </c>
      <c r="M6030" t="str">
        <f t="shared" ca="1" si="714"/>
        <v>Fix problem</v>
      </c>
    </row>
    <row r="6031" spans="2:13" x14ac:dyDescent="0.2">
      <c r="B6031">
        <f t="shared" ca="1" si="715"/>
        <v>23</v>
      </c>
      <c r="C6031">
        <f t="shared" ca="1" si="709"/>
        <v>44</v>
      </c>
      <c r="D6031">
        <f t="shared" ca="1" si="709"/>
        <v>94</v>
      </c>
      <c r="E6031">
        <f t="shared" ca="1" si="709"/>
        <v>40</v>
      </c>
      <c r="H6031">
        <f t="shared" ca="1" si="710"/>
        <v>0</v>
      </c>
      <c r="I6031">
        <f t="shared" ca="1" si="711"/>
        <v>0</v>
      </c>
      <c r="J6031">
        <f t="shared" ca="1" si="712"/>
        <v>0</v>
      </c>
      <c r="K6031">
        <f t="shared" ca="1" si="713"/>
        <v>0</v>
      </c>
      <c r="L6031">
        <f t="shared" ca="1" si="708"/>
        <v>0</v>
      </c>
      <c r="M6031" t="str">
        <f t="shared" ca="1" si="714"/>
        <v>Looks good!</v>
      </c>
    </row>
    <row r="6032" spans="2:13" x14ac:dyDescent="0.2">
      <c r="B6032">
        <f t="shared" ca="1" si="715"/>
        <v>60</v>
      </c>
      <c r="C6032">
        <f t="shared" ca="1" si="709"/>
        <v>64</v>
      </c>
      <c r="D6032">
        <f t="shared" ca="1" si="709"/>
        <v>50</v>
      </c>
      <c r="E6032">
        <f t="shared" ca="1" si="709"/>
        <v>40</v>
      </c>
      <c r="H6032">
        <f t="shared" ca="1" si="710"/>
        <v>0</v>
      </c>
      <c r="I6032">
        <f t="shared" ca="1" si="711"/>
        <v>0</v>
      </c>
      <c r="J6032">
        <f t="shared" ca="1" si="712"/>
        <v>0</v>
      </c>
      <c r="K6032">
        <f t="shared" ca="1" si="713"/>
        <v>0</v>
      </c>
      <c r="L6032">
        <f t="shared" ca="1" si="708"/>
        <v>0</v>
      </c>
      <c r="M6032" t="str">
        <f t="shared" ca="1" si="714"/>
        <v>Looks good!</v>
      </c>
    </row>
    <row r="6033" spans="2:13" x14ac:dyDescent="0.2">
      <c r="B6033">
        <f t="shared" ca="1" si="715"/>
        <v>20</v>
      </c>
      <c r="C6033">
        <f t="shared" ca="1" si="709"/>
        <v>80</v>
      </c>
      <c r="D6033">
        <f t="shared" ca="1" si="709"/>
        <v>27</v>
      </c>
      <c r="E6033">
        <f t="shared" ca="1" si="709"/>
        <v>74</v>
      </c>
      <c r="H6033">
        <f t="shared" ca="1" si="710"/>
        <v>0</v>
      </c>
      <c r="I6033">
        <f t="shared" ca="1" si="711"/>
        <v>0</v>
      </c>
      <c r="J6033">
        <f t="shared" ca="1" si="712"/>
        <v>0</v>
      </c>
      <c r="K6033">
        <f t="shared" ca="1" si="713"/>
        <v>0</v>
      </c>
      <c r="L6033">
        <f t="shared" ca="1" si="708"/>
        <v>0</v>
      </c>
      <c r="M6033" t="str">
        <f t="shared" ca="1" si="714"/>
        <v>Looks good!</v>
      </c>
    </row>
    <row r="6034" spans="2:13" x14ac:dyDescent="0.2">
      <c r="B6034">
        <f t="shared" ca="1" si="715"/>
        <v>68</v>
      </c>
      <c r="C6034">
        <f t="shared" ca="1" si="709"/>
        <v>36</v>
      </c>
      <c r="D6034">
        <f t="shared" ca="1" si="709"/>
        <v>28</v>
      </c>
      <c r="E6034">
        <f t="shared" ca="1" si="709"/>
        <v>17</v>
      </c>
      <c r="H6034">
        <f t="shared" ca="1" si="710"/>
        <v>0</v>
      </c>
      <c r="I6034">
        <f t="shared" ca="1" si="711"/>
        <v>0</v>
      </c>
      <c r="J6034">
        <f t="shared" ca="1" si="712"/>
        <v>0</v>
      </c>
      <c r="K6034">
        <f t="shared" ca="1" si="713"/>
        <v>0</v>
      </c>
      <c r="L6034">
        <f t="shared" ca="1" si="708"/>
        <v>0</v>
      </c>
      <c r="M6034" t="str">
        <f t="shared" ca="1" si="714"/>
        <v>Looks good!</v>
      </c>
    </row>
    <row r="6035" spans="2:13" x14ac:dyDescent="0.2">
      <c r="B6035">
        <f t="shared" ca="1" si="715"/>
        <v>49</v>
      </c>
      <c r="C6035">
        <f t="shared" ca="1" si="709"/>
        <v>39</v>
      </c>
      <c r="D6035">
        <f t="shared" ca="1" si="709"/>
        <v>86</v>
      </c>
      <c r="E6035">
        <f t="shared" ca="1" si="709"/>
        <v>7</v>
      </c>
      <c r="H6035">
        <f t="shared" ca="1" si="710"/>
        <v>0</v>
      </c>
      <c r="I6035">
        <f t="shared" ca="1" si="711"/>
        <v>0</v>
      </c>
      <c r="J6035">
        <f t="shared" ca="1" si="712"/>
        <v>0</v>
      </c>
      <c r="K6035">
        <f t="shared" ca="1" si="713"/>
        <v>0</v>
      </c>
      <c r="L6035">
        <f t="shared" ca="1" si="708"/>
        <v>0</v>
      </c>
      <c r="M6035" t="str">
        <f t="shared" ca="1" si="714"/>
        <v>Looks good!</v>
      </c>
    </row>
    <row r="6036" spans="2:13" x14ac:dyDescent="0.2">
      <c r="B6036">
        <f t="shared" ca="1" si="715"/>
        <v>92</v>
      </c>
      <c r="C6036">
        <f t="shared" ca="1" si="709"/>
        <v>33</v>
      </c>
      <c r="D6036">
        <f t="shared" ca="1" si="709"/>
        <v>74</v>
      </c>
      <c r="E6036">
        <f t="shared" ca="1" si="709"/>
        <v>95</v>
      </c>
      <c r="H6036">
        <f t="shared" ca="1" si="710"/>
        <v>0</v>
      </c>
      <c r="I6036">
        <f t="shared" ca="1" si="711"/>
        <v>0</v>
      </c>
      <c r="J6036">
        <f t="shared" ca="1" si="712"/>
        <v>0</v>
      </c>
      <c r="K6036">
        <f t="shared" ca="1" si="713"/>
        <v>0</v>
      </c>
      <c r="L6036">
        <f t="shared" ca="1" si="708"/>
        <v>0</v>
      </c>
      <c r="M6036" t="str">
        <f t="shared" ca="1" si="714"/>
        <v>Looks good!</v>
      </c>
    </row>
    <row r="6037" spans="2:13" x14ac:dyDescent="0.2">
      <c r="B6037">
        <f t="shared" ca="1" si="715"/>
        <v>46</v>
      </c>
      <c r="C6037">
        <f t="shared" ca="1" si="709"/>
        <v>46</v>
      </c>
      <c r="D6037">
        <f t="shared" ca="1" si="709"/>
        <v>56</v>
      </c>
      <c r="E6037">
        <f t="shared" ca="1" si="709"/>
        <v>96</v>
      </c>
      <c r="H6037">
        <f t="shared" ca="1" si="710"/>
        <v>0</v>
      </c>
      <c r="I6037">
        <f t="shared" ca="1" si="711"/>
        <v>0</v>
      </c>
      <c r="J6037">
        <f t="shared" ca="1" si="712"/>
        <v>0</v>
      </c>
      <c r="K6037">
        <f t="shared" ca="1" si="713"/>
        <v>0</v>
      </c>
      <c r="L6037">
        <f t="shared" ca="1" si="708"/>
        <v>0</v>
      </c>
      <c r="M6037" t="str">
        <f t="shared" ca="1" si="714"/>
        <v>Looks good!</v>
      </c>
    </row>
    <row r="6038" spans="2:13" x14ac:dyDescent="0.2">
      <c r="B6038">
        <f t="shared" ca="1" si="715"/>
        <v>89</v>
      </c>
      <c r="C6038">
        <f t="shared" ca="1" si="709"/>
        <v>54</v>
      </c>
      <c r="D6038">
        <f t="shared" ca="1" si="709"/>
        <v>98</v>
      </c>
      <c r="E6038">
        <f t="shared" ca="1" si="709"/>
        <v>44</v>
      </c>
      <c r="H6038">
        <f t="shared" ca="1" si="710"/>
        <v>0</v>
      </c>
      <c r="I6038">
        <f t="shared" ca="1" si="711"/>
        <v>0</v>
      </c>
      <c r="J6038">
        <f t="shared" ca="1" si="712"/>
        <v>0</v>
      </c>
      <c r="K6038">
        <f t="shared" ca="1" si="713"/>
        <v>0</v>
      </c>
      <c r="L6038">
        <f t="shared" ca="1" si="708"/>
        <v>0</v>
      </c>
      <c r="M6038" t="str">
        <f t="shared" ca="1" si="714"/>
        <v>Looks good!</v>
      </c>
    </row>
    <row r="6039" spans="2:13" x14ac:dyDescent="0.2">
      <c r="B6039">
        <f t="shared" ca="1" si="715"/>
        <v>1</v>
      </c>
      <c r="C6039">
        <f t="shared" ca="1" si="709"/>
        <v>40</v>
      </c>
      <c r="D6039">
        <f t="shared" ca="1" si="709"/>
        <v>27</v>
      </c>
      <c r="E6039">
        <f t="shared" ca="1" si="709"/>
        <v>31</v>
      </c>
      <c r="H6039">
        <f t="shared" ca="1" si="710"/>
        <v>1</v>
      </c>
      <c r="I6039">
        <f t="shared" ca="1" si="711"/>
        <v>0</v>
      </c>
      <c r="J6039">
        <f t="shared" ca="1" si="712"/>
        <v>0</v>
      </c>
      <c r="K6039">
        <f t="shared" ca="1" si="713"/>
        <v>0</v>
      </c>
      <c r="L6039">
        <f t="shared" ca="1" si="708"/>
        <v>1</v>
      </c>
      <c r="M6039" t="str">
        <f t="shared" ca="1" si="714"/>
        <v>Fix problem</v>
      </c>
    </row>
    <row r="6040" spans="2:13" x14ac:dyDescent="0.2">
      <c r="B6040">
        <f t="shared" ca="1" si="715"/>
        <v>93</v>
      </c>
      <c r="C6040">
        <f t="shared" ca="1" si="709"/>
        <v>30</v>
      </c>
      <c r="D6040">
        <f t="shared" ca="1" si="709"/>
        <v>7</v>
      </c>
      <c r="E6040">
        <f t="shared" ca="1" si="709"/>
        <v>84</v>
      </c>
      <c r="H6040">
        <f t="shared" ca="1" si="710"/>
        <v>0</v>
      </c>
      <c r="I6040">
        <f t="shared" ca="1" si="711"/>
        <v>0</v>
      </c>
      <c r="J6040">
        <f t="shared" ca="1" si="712"/>
        <v>0</v>
      </c>
      <c r="K6040">
        <f t="shared" ca="1" si="713"/>
        <v>0</v>
      </c>
      <c r="L6040">
        <f t="shared" ref="L6040:L6103" ca="1" si="716">SUM(H6040:K6040)</f>
        <v>0</v>
      </c>
      <c r="M6040" t="str">
        <f t="shared" ca="1" si="714"/>
        <v>Looks good!</v>
      </c>
    </row>
    <row r="6041" spans="2:13" x14ac:dyDescent="0.2">
      <c r="B6041">
        <f t="shared" ca="1" si="715"/>
        <v>26</v>
      </c>
      <c r="C6041">
        <f t="shared" ca="1" si="709"/>
        <v>13</v>
      </c>
      <c r="D6041">
        <f t="shared" ca="1" si="709"/>
        <v>80</v>
      </c>
      <c r="E6041">
        <f t="shared" ca="1" si="709"/>
        <v>93</v>
      </c>
      <c r="H6041">
        <f t="shared" ca="1" si="710"/>
        <v>0</v>
      </c>
      <c r="I6041">
        <f t="shared" ca="1" si="711"/>
        <v>0</v>
      </c>
      <c r="J6041">
        <f t="shared" ca="1" si="712"/>
        <v>0</v>
      </c>
      <c r="K6041">
        <f t="shared" ca="1" si="713"/>
        <v>0</v>
      </c>
      <c r="L6041">
        <f t="shared" ca="1" si="716"/>
        <v>0</v>
      </c>
      <c r="M6041" t="str">
        <f t="shared" ca="1" si="714"/>
        <v>Looks good!</v>
      </c>
    </row>
    <row r="6042" spans="2:13" x14ac:dyDescent="0.2">
      <c r="B6042">
        <f t="shared" ca="1" si="715"/>
        <v>28</v>
      </c>
      <c r="C6042">
        <f t="shared" ca="1" si="709"/>
        <v>25</v>
      </c>
      <c r="D6042">
        <f t="shared" ca="1" si="709"/>
        <v>45</v>
      </c>
      <c r="E6042">
        <f t="shared" ca="1" si="709"/>
        <v>99</v>
      </c>
      <c r="H6042">
        <f t="shared" ca="1" si="710"/>
        <v>0</v>
      </c>
      <c r="I6042">
        <f t="shared" ca="1" si="711"/>
        <v>0</v>
      </c>
      <c r="J6042">
        <f t="shared" ca="1" si="712"/>
        <v>0</v>
      </c>
      <c r="K6042">
        <f t="shared" ca="1" si="713"/>
        <v>0</v>
      </c>
      <c r="L6042">
        <f t="shared" ca="1" si="716"/>
        <v>0</v>
      </c>
      <c r="M6042" t="str">
        <f t="shared" ca="1" si="714"/>
        <v>Looks good!</v>
      </c>
    </row>
    <row r="6043" spans="2:13" x14ac:dyDescent="0.2">
      <c r="B6043">
        <f t="shared" ca="1" si="715"/>
        <v>88</v>
      </c>
      <c r="C6043">
        <f t="shared" ca="1" si="709"/>
        <v>4</v>
      </c>
      <c r="D6043">
        <f t="shared" ca="1" si="709"/>
        <v>5</v>
      </c>
      <c r="E6043">
        <f t="shared" ca="1" si="709"/>
        <v>71</v>
      </c>
      <c r="H6043">
        <f t="shared" ca="1" si="710"/>
        <v>0</v>
      </c>
      <c r="I6043">
        <f t="shared" ca="1" si="711"/>
        <v>1</v>
      </c>
      <c r="J6043">
        <f t="shared" ca="1" si="712"/>
        <v>1</v>
      </c>
      <c r="K6043">
        <f t="shared" ca="1" si="713"/>
        <v>0</v>
      </c>
      <c r="L6043">
        <f t="shared" ca="1" si="716"/>
        <v>2</v>
      </c>
      <c r="M6043" t="str">
        <f t="shared" ca="1" si="714"/>
        <v>Near miss</v>
      </c>
    </row>
    <row r="6044" spans="2:13" x14ac:dyDescent="0.2">
      <c r="B6044">
        <f t="shared" ca="1" si="715"/>
        <v>3</v>
      </c>
      <c r="C6044">
        <f t="shared" ca="1" si="709"/>
        <v>88</v>
      </c>
      <c r="D6044">
        <f t="shared" ca="1" si="709"/>
        <v>87</v>
      </c>
      <c r="E6044">
        <f t="shared" ca="1" si="709"/>
        <v>91</v>
      </c>
      <c r="H6044">
        <f t="shared" ca="1" si="710"/>
        <v>1</v>
      </c>
      <c r="I6044">
        <f t="shared" ca="1" si="711"/>
        <v>0</v>
      </c>
      <c r="J6044">
        <f t="shared" ca="1" si="712"/>
        <v>0</v>
      </c>
      <c r="K6044">
        <f t="shared" ca="1" si="713"/>
        <v>0</v>
      </c>
      <c r="L6044">
        <f t="shared" ca="1" si="716"/>
        <v>1</v>
      </c>
      <c r="M6044" t="str">
        <f t="shared" ca="1" si="714"/>
        <v>Fix problem</v>
      </c>
    </row>
    <row r="6045" spans="2:13" x14ac:dyDescent="0.2">
      <c r="B6045">
        <f t="shared" ca="1" si="715"/>
        <v>91</v>
      </c>
      <c r="C6045">
        <f t="shared" ca="1" si="709"/>
        <v>70</v>
      </c>
      <c r="D6045">
        <f t="shared" ca="1" si="709"/>
        <v>82</v>
      </c>
      <c r="E6045">
        <f t="shared" ca="1" si="709"/>
        <v>36</v>
      </c>
      <c r="H6045">
        <f t="shared" ca="1" si="710"/>
        <v>0</v>
      </c>
      <c r="I6045">
        <f t="shared" ca="1" si="711"/>
        <v>0</v>
      </c>
      <c r="J6045">
        <f t="shared" ca="1" si="712"/>
        <v>0</v>
      </c>
      <c r="K6045">
        <f t="shared" ca="1" si="713"/>
        <v>0</v>
      </c>
      <c r="L6045">
        <f t="shared" ca="1" si="716"/>
        <v>0</v>
      </c>
      <c r="M6045" t="str">
        <f t="shared" ca="1" si="714"/>
        <v>Looks good!</v>
      </c>
    </row>
    <row r="6046" spans="2:13" x14ac:dyDescent="0.2">
      <c r="B6046">
        <f t="shared" ca="1" si="715"/>
        <v>22</v>
      </c>
      <c r="C6046">
        <f t="shared" ca="1" si="709"/>
        <v>38</v>
      </c>
      <c r="D6046">
        <f t="shared" ca="1" si="709"/>
        <v>66</v>
      </c>
      <c r="E6046">
        <f t="shared" ca="1" si="709"/>
        <v>12</v>
      </c>
      <c r="H6046">
        <f t="shared" ca="1" si="710"/>
        <v>0</v>
      </c>
      <c r="I6046">
        <f t="shared" ca="1" si="711"/>
        <v>0</v>
      </c>
      <c r="J6046">
        <f t="shared" ca="1" si="712"/>
        <v>0</v>
      </c>
      <c r="K6046">
        <f t="shared" ca="1" si="713"/>
        <v>0</v>
      </c>
      <c r="L6046">
        <f t="shared" ca="1" si="716"/>
        <v>0</v>
      </c>
      <c r="M6046" t="str">
        <f t="shared" ca="1" si="714"/>
        <v>Looks good!</v>
      </c>
    </row>
    <row r="6047" spans="2:13" x14ac:dyDescent="0.2">
      <c r="B6047">
        <f t="shared" ca="1" si="715"/>
        <v>45</v>
      </c>
      <c r="C6047">
        <f t="shared" ca="1" si="709"/>
        <v>65</v>
      </c>
      <c r="D6047">
        <f t="shared" ca="1" si="709"/>
        <v>92</v>
      </c>
      <c r="E6047">
        <f t="shared" ca="1" si="709"/>
        <v>26</v>
      </c>
      <c r="H6047">
        <f t="shared" ca="1" si="710"/>
        <v>0</v>
      </c>
      <c r="I6047">
        <f t="shared" ca="1" si="711"/>
        <v>0</v>
      </c>
      <c r="J6047">
        <f t="shared" ca="1" si="712"/>
        <v>0</v>
      </c>
      <c r="K6047">
        <f t="shared" ca="1" si="713"/>
        <v>0</v>
      </c>
      <c r="L6047">
        <f t="shared" ca="1" si="716"/>
        <v>0</v>
      </c>
      <c r="M6047" t="str">
        <f t="shared" ca="1" si="714"/>
        <v>Looks good!</v>
      </c>
    </row>
    <row r="6048" spans="2:13" x14ac:dyDescent="0.2">
      <c r="B6048">
        <f t="shared" ca="1" si="715"/>
        <v>83</v>
      </c>
      <c r="C6048">
        <f t="shared" ca="1" si="709"/>
        <v>85</v>
      </c>
      <c r="D6048">
        <f t="shared" ca="1" si="709"/>
        <v>13</v>
      </c>
      <c r="E6048">
        <f t="shared" ca="1" si="709"/>
        <v>14</v>
      </c>
      <c r="H6048">
        <f t="shared" ca="1" si="710"/>
        <v>0</v>
      </c>
      <c r="I6048">
        <f t="shared" ca="1" si="711"/>
        <v>0</v>
      </c>
      <c r="J6048">
        <f t="shared" ca="1" si="712"/>
        <v>0</v>
      </c>
      <c r="K6048">
        <f t="shared" ca="1" si="713"/>
        <v>0</v>
      </c>
      <c r="L6048">
        <f t="shared" ca="1" si="716"/>
        <v>0</v>
      </c>
      <c r="M6048" t="str">
        <f t="shared" ca="1" si="714"/>
        <v>Looks good!</v>
      </c>
    </row>
    <row r="6049" spans="2:13" x14ac:dyDescent="0.2">
      <c r="B6049">
        <f t="shared" ca="1" si="715"/>
        <v>51</v>
      </c>
      <c r="C6049">
        <f t="shared" ca="1" si="709"/>
        <v>22</v>
      </c>
      <c r="D6049">
        <f t="shared" ca="1" si="709"/>
        <v>23</v>
      </c>
      <c r="E6049">
        <f t="shared" ca="1" si="709"/>
        <v>18</v>
      </c>
      <c r="H6049">
        <f t="shared" ca="1" si="710"/>
        <v>0</v>
      </c>
      <c r="I6049">
        <f t="shared" ca="1" si="711"/>
        <v>0</v>
      </c>
      <c r="J6049">
        <f t="shared" ca="1" si="712"/>
        <v>0</v>
      </c>
      <c r="K6049">
        <f t="shared" ca="1" si="713"/>
        <v>0</v>
      </c>
      <c r="L6049">
        <f t="shared" ca="1" si="716"/>
        <v>0</v>
      </c>
      <c r="M6049" t="str">
        <f t="shared" ca="1" si="714"/>
        <v>Looks good!</v>
      </c>
    </row>
    <row r="6050" spans="2:13" x14ac:dyDescent="0.2">
      <c r="B6050">
        <f t="shared" ca="1" si="715"/>
        <v>27</v>
      </c>
      <c r="C6050">
        <f t="shared" ca="1" si="709"/>
        <v>92</v>
      </c>
      <c r="D6050">
        <f t="shared" ca="1" si="709"/>
        <v>50</v>
      </c>
      <c r="E6050">
        <f t="shared" ca="1" si="709"/>
        <v>76</v>
      </c>
      <c r="H6050">
        <f t="shared" ca="1" si="710"/>
        <v>0</v>
      </c>
      <c r="I6050">
        <f t="shared" ca="1" si="711"/>
        <v>0</v>
      </c>
      <c r="J6050">
        <f t="shared" ca="1" si="712"/>
        <v>0</v>
      </c>
      <c r="K6050">
        <f t="shared" ca="1" si="713"/>
        <v>0</v>
      </c>
      <c r="L6050">
        <f t="shared" ca="1" si="716"/>
        <v>0</v>
      </c>
      <c r="M6050" t="str">
        <f t="shared" ca="1" si="714"/>
        <v>Looks good!</v>
      </c>
    </row>
    <row r="6051" spans="2:13" x14ac:dyDescent="0.2">
      <c r="B6051">
        <f t="shared" ca="1" si="715"/>
        <v>18</v>
      </c>
      <c r="C6051">
        <f t="shared" ca="1" si="709"/>
        <v>46</v>
      </c>
      <c r="D6051">
        <f t="shared" ca="1" si="709"/>
        <v>16</v>
      </c>
      <c r="E6051">
        <f t="shared" ca="1" si="709"/>
        <v>98</v>
      </c>
      <c r="H6051">
        <f t="shared" ca="1" si="710"/>
        <v>0</v>
      </c>
      <c r="I6051">
        <f t="shared" ca="1" si="711"/>
        <v>0</v>
      </c>
      <c r="J6051">
        <f t="shared" ca="1" si="712"/>
        <v>0</v>
      </c>
      <c r="K6051">
        <f t="shared" ca="1" si="713"/>
        <v>0</v>
      </c>
      <c r="L6051">
        <f t="shared" ca="1" si="716"/>
        <v>0</v>
      </c>
      <c r="M6051" t="str">
        <f t="shared" ca="1" si="714"/>
        <v>Looks good!</v>
      </c>
    </row>
    <row r="6052" spans="2:13" x14ac:dyDescent="0.2">
      <c r="B6052">
        <f t="shared" ca="1" si="715"/>
        <v>10</v>
      </c>
      <c r="C6052">
        <f t="shared" ca="1" si="709"/>
        <v>12</v>
      </c>
      <c r="D6052">
        <f t="shared" ca="1" si="709"/>
        <v>85</v>
      </c>
      <c r="E6052">
        <f t="shared" ca="1" si="709"/>
        <v>74</v>
      </c>
      <c r="H6052">
        <f t="shared" ca="1" si="710"/>
        <v>0</v>
      </c>
      <c r="I6052">
        <f t="shared" ca="1" si="711"/>
        <v>0</v>
      </c>
      <c r="J6052">
        <f t="shared" ca="1" si="712"/>
        <v>0</v>
      </c>
      <c r="K6052">
        <f t="shared" ca="1" si="713"/>
        <v>0</v>
      </c>
      <c r="L6052">
        <f t="shared" ca="1" si="716"/>
        <v>0</v>
      </c>
      <c r="M6052" t="str">
        <f t="shared" ca="1" si="714"/>
        <v>Looks good!</v>
      </c>
    </row>
    <row r="6053" spans="2:13" x14ac:dyDescent="0.2">
      <c r="B6053">
        <f t="shared" ca="1" si="715"/>
        <v>21</v>
      </c>
      <c r="C6053">
        <f t="shared" ca="1" si="709"/>
        <v>81</v>
      </c>
      <c r="D6053">
        <f t="shared" ca="1" si="709"/>
        <v>48</v>
      </c>
      <c r="E6053">
        <f t="shared" ca="1" si="709"/>
        <v>67</v>
      </c>
      <c r="H6053">
        <f t="shared" ca="1" si="710"/>
        <v>0</v>
      </c>
      <c r="I6053">
        <f t="shared" ca="1" si="711"/>
        <v>0</v>
      </c>
      <c r="J6053">
        <f t="shared" ca="1" si="712"/>
        <v>0</v>
      </c>
      <c r="K6053">
        <f t="shared" ca="1" si="713"/>
        <v>0</v>
      </c>
      <c r="L6053">
        <f t="shared" ca="1" si="716"/>
        <v>0</v>
      </c>
      <c r="M6053" t="str">
        <f t="shared" ca="1" si="714"/>
        <v>Looks good!</v>
      </c>
    </row>
    <row r="6054" spans="2:13" x14ac:dyDescent="0.2">
      <c r="B6054">
        <f t="shared" ca="1" si="715"/>
        <v>98</v>
      </c>
      <c r="C6054">
        <f t="shared" ca="1" si="709"/>
        <v>25</v>
      </c>
      <c r="D6054">
        <f t="shared" ca="1" si="709"/>
        <v>33</v>
      </c>
      <c r="E6054">
        <f t="shared" ca="1" si="709"/>
        <v>60</v>
      </c>
      <c r="H6054">
        <f t="shared" ca="1" si="710"/>
        <v>0</v>
      </c>
      <c r="I6054">
        <f t="shared" ca="1" si="711"/>
        <v>0</v>
      </c>
      <c r="J6054">
        <f t="shared" ca="1" si="712"/>
        <v>0</v>
      </c>
      <c r="K6054">
        <f t="shared" ca="1" si="713"/>
        <v>0</v>
      </c>
      <c r="L6054">
        <f t="shared" ca="1" si="716"/>
        <v>0</v>
      </c>
      <c r="M6054" t="str">
        <f t="shared" ca="1" si="714"/>
        <v>Looks good!</v>
      </c>
    </row>
    <row r="6055" spans="2:13" x14ac:dyDescent="0.2">
      <c r="B6055">
        <f t="shared" ca="1" si="715"/>
        <v>19</v>
      </c>
      <c r="C6055">
        <f t="shared" ca="1" si="709"/>
        <v>76</v>
      </c>
      <c r="D6055">
        <f t="shared" ca="1" si="709"/>
        <v>32</v>
      </c>
      <c r="E6055">
        <f t="shared" ca="1" si="709"/>
        <v>4</v>
      </c>
      <c r="H6055">
        <f t="shared" ca="1" si="710"/>
        <v>0</v>
      </c>
      <c r="I6055">
        <f t="shared" ca="1" si="711"/>
        <v>0</v>
      </c>
      <c r="J6055">
        <f t="shared" ca="1" si="712"/>
        <v>0</v>
      </c>
      <c r="K6055">
        <f t="shared" ca="1" si="713"/>
        <v>1</v>
      </c>
      <c r="L6055">
        <f t="shared" ca="1" si="716"/>
        <v>1</v>
      </c>
      <c r="M6055" t="str">
        <f t="shared" ca="1" si="714"/>
        <v>Fix problem</v>
      </c>
    </row>
    <row r="6056" spans="2:13" x14ac:dyDescent="0.2">
      <c r="B6056">
        <f t="shared" ca="1" si="715"/>
        <v>8</v>
      </c>
      <c r="C6056">
        <f t="shared" ca="1" si="709"/>
        <v>9</v>
      </c>
      <c r="D6056">
        <f t="shared" ca="1" si="709"/>
        <v>47</v>
      </c>
      <c r="E6056">
        <f t="shared" ca="1" si="709"/>
        <v>56</v>
      </c>
      <c r="H6056">
        <f t="shared" ca="1" si="710"/>
        <v>0</v>
      </c>
      <c r="I6056">
        <f t="shared" ca="1" si="711"/>
        <v>0</v>
      </c>
      <c r="J6056">
        <f t="shared" ca="1" si="712"/>
        <v>0</v>
      </c>
      <c r="K6056">
        <f t="shared" ca="1" si="713"/>
        <v>0</v>
      </c>
      <c r="L6056">
        <f t="shared" ca="1" si="716"/>
        <v>0</v>
      </c>
      <c r="M6056" t="str">
        <f t="shared" ca="1" si="714"/>
        <v>Looks good!</v>
      </c>
    </row>
    <row r="6057" spans="2:13" x14ac:dyDescent="0.2">
      <c r="B6057">
        <f t="shared" ca="1" si="715"/>
        <v>75</v>
      </c>
      <c r="C6057">
        <f t="shared" ca="1" si="709"/>
        <v>85</v>
      </c>
      <c r="D6057">
        <f t="shared" ca="1" si="709"/>
        <v>12</v>
      </c>
      <c r="E6057">
        <f t="shared" ca="1" si="709"/>
        <v>81</v>
      </c>
      <c r="H6057">
        <f t="shared" ca="1" si="710"/>
        <v>0</v>
      </c>
      <c r="I6057">
        <f t="shared" ca="1" si="711"/>
        <v>0</v>
      </c>
      <c r="J6057">
        <f t="shared" ca="1" si="712"/>
        <v>0</v>
      </c>
      <c r="K6057">
        <f t="shared" ca="1" si="713"/>
        <v>0</v>
      </c>
      <c r="L6057">
        <f t="shared" ca="1" si="716"/>
        <v>0</v>
      </c>
      <c r="M6057" t="str">
        <f t="shared" ca="1" si="714"/>
        <v>Looks good!</v>
      </c>
    </row>
    <row r="6058" spans="2:13" x14ac:dyDescent="0.2">
      <c r="B6058">
        <f t="shared" ca="1" si="715"/>
        <v>59</v>
      </c>
      <c r="C6058">
        <f t="shared" ca="1" si="709"/>
        <v>24</v>
      </c>
      <c r="D6058">
        <f t="shared" ca="1" si="709"/>
        <v>94</v>
      </c>
      <c r="E6058">
        <f t="shared" ca="1" si="709"/>
        <v>58</v>
      </c>
      <c r="H6058">
        <f t="shared" ca="1" si="710"/>
        <v>0</v>
      </c>
      <c r="I6058">
        <f t="shared" ca="1" si="711"/>
        <v>0</v>
      </c>
      <c r="J6058">
        <f t="shared" ca="1" si="712"/>
        <v>0</v>
      </c>
      <c r="K6058">
        <f t="shared" ca="1" si="713"/>
        <v>0</v>
      </c>
      <c r="L6058">
        <f t="shared" ca="1" si="716"/>
        <v>0</v>
      </c>
      <c r="M6058" t="str">
        <f t="shared" ca="1" si="714"/>
        <v>Looks good!</v>
      </c>
    </row>
    <row r="6059" spans="2:13" x14ac:dyDescent="0.2">
      <c r="B6059">
        <f t="shared" ca="1" si="715"/>
        <v>96</v>
      </c>
      <c r="C6059">
        <f t="shared" ca="1" si="709"/>
        <v>78</v>
      </c>
      <c r="D6059">
        <f t="shared" ca="1" si="709"/>
        <v>91</v>
      </c>
      <c r="E6059">
        <f t="shared" ca="1" si="709"/>
        <v>25</v>
      </c>
      <c r="H6059">
        <f t="shared" ca="1" si="710"/>
        <v>0</v>
      </c>
      <c r="I6059">
        <f t="shared" ca="1" si="711"/>
        <v>0</v>
      </c>
      <c r="J6059">
        <f t="shared" ca="1" si="712"/>
        <v>0</v>
      </c>
      <c r="K6059">
        <f t="shared" ca="1" si="713"/>
        <v>0</v>
      </c>
      <c r="L6059">
        <f t="shared" ca="1" si="716"/>
        <v>0</v>
      </c>
      <c r="M6059" t="str">
        <f t="shared" ca="1" si="714"/>
        <v>Looks good!</v>
      </c>
    </row>
    <row r="6060" spans="2:13" x14ac:dyDescent="0.2">
      <c r="B6060">
        <f t="shared" ca="1" si="715"/>
        <v>79</v>
      </c>
      <c r="C6060">
        <f t="shared" ca="1" si="709"/>
        <v>42</v>
      </c>
      <c r="D6060">
        <f t="shared" ca="1" si="709"/>
        <v>6</v>
      </c>
      <c r="E6060">
        <f t="shared" ca="1" si="709"/>
        <v>94</v>
      </c>
      <c r="H6060">
        <f t="shared" ca="1" si="710"/>
        <v>0</v>
      </c>
      <c r="I6060">
        <f t="shared" ca="1" si="711"/>
        <v>0</v>
      </c>
      <c r="J6060">
        <f t="shared" ca="1" si="712"/>
        <v>0</v>
      </c>
      <c r="K6060">
        <f t="shared" ca="1" si="713"/>
        <v>0</v>
      </c>
      <c r="L6060">
        <f t="shared" ca="1" si="716"/>
        <v>0</v>
      </c>
      <c r="M6060" t="str">
        <f t="shared" ca="1" si="714"/>
        <v>Looks good!</v>
      </c>
    </row>
    <row r="6061" spans="2:13" x14ac:dyDescent="0.2">
      <c r="B6061">
        <f t="shared" ca="1" si="715"/>
        <v>55</v>
      </c>
      <c r="C6061">
        <f t="shared" ca="1" si="709"/>
        <v>72</v>
      </c>
      <c r="D6061">
        <f t="shared" ca="1" si="709"/>
        <v>24</v>
      </c>
      <c r="E6061">
        <f t="shared" ca="1" si="709"/>
        <v>20</v>
      </c>
      <c r="H6061">
        <f t="shared" ca="1" si="710"/>
        <v>0</v>
      </c>
      <c r="I6061">
        <f t="shared" ca="1" si="711"/>
        <v>0</v>
      </c>
      <c r="J6061">
        <f t="shared" ca="1" si="712"/>
        <v>0</v>
      </c>
      <c r="K6061">
        <f t="shared" ca="1" si="713"/>
        <v>0</v>
      </c>
      <c r="L6061">
        <f t="shared" ca="1" si="716"/>
        <v>0</v>
      </c>
      <c r="M6061" t="str">
        <f t="shared" ca="1" si="714"/>
        <v>Looks good!</v>
      </c>
    </row>
    <row r="6062" spans="2:13" x14ac:dyDescent="0.2">
      <c r="B6062">
        <f t="shared" ca="1" si="715"/>
        <v>98</v>
      </c>
      <c r="C6062">
        <f t="shared" ca="1" si="709"/>
        <v>52</v>
      </c>
      <c r="D6062">
        <f t="shared" ca="1" si="709"/>
        <v>99</v>
      </c>
      <c r="E6062">
        <f t="shared" ca="1" si="709"/>
        <v>83</v>
      </c>
      <c r="H6062">
        <f t="shared" ca="1" si="710"/>
        <v>0</v>
      </c>
      <c r="I6062">
        <f t="shared" ca="1" si="711"/>
        <v>0</v>
      </c>
      <c r="J6062">
        <f t="shared" ca="1" si="712"/>
        <v>0</v>
      </c>
      <c r="K6062">
        <f t="shared" ca="1" si="713"/>
        <v>0</v>
      </c>
      <c r="L6062">
        <f t="shared" ca="1" si="716"/>
        <v>0</v>
      </c>
      <c r="M6062" t="str">
        <f t="shared" ca="1" si="714"/>
        <v>Looks good!</v>
      </c>
    </row>
    <row r="6063" spans="2:13" x14ac:dyDescent="0.2">
      <c r="B6063">
        <f t="shared" ca="1" si="715"/>
        <v>75</v>
      </c>
      <c r="C6063">
        <f t="shared" ca="1" si="709"/>
        <v>90</v>
      </c>
      <c r="D6063">
        <f t="shared" ca="1" si="709"/>
        <v>76</v>
      </c>
      <c r="E6063">
        <f t="shared" ca="1" si="709"/>
        <v>77</v>
      </c>
      <c r="H6063">
        <f t="shared" ca="1" si="710"/>
        <v>0</v>
      </c>
      <c r="I6063">
        <f t="shared" ca="1" si="711"/>
        <v>0</v>
      </c>
      <c r="J6063">
        <f t="shared" ca="1" si="712"/>
        <v>0</v>
      </c>
      <c r="K6063">
        <f t="shared" ca="1" si="713"/>
        <v>0</v>
      </c>
      <c r="L6063">
        <f t="shared" ca="1" si="716"/>
        <v>0</v>
      </c>
      <c r="M6063" t="str">
        <f t="shared" ca="1" si="714"/>
        <v>Looks good!</v>
      </c>
    </row>
    <row r="6064" spans="2:13" x14ac:dyDescent="0.2">
      <c r="B6064">
        <f t="shared" ca="1" si="715"/>
        <v>41</v>
      </c>
      <c r="C6064">
        <f t="shared" ca="1" si="709"/>
        <v>14</v>
      </c>
      <c r="D6064">
        <f t="shared" ca="1" si="709"/>
        <v>43</v>
      </c>
      <c r="E6064">
        <f t="shared" ca="1" si="709"/>
        <v>93</v>
      </c>
      <c r="H6064">
        <f t="shared" ca="1" si="710"/>
        <v>0</v>
      </c>
      <c r="I6064">
        <f t="shared" ca="1" si="711"/>
        <v>0</v>
      </c>
      <c r="J6064">
        <f t="shared" ca="1" si="712"/>
        <v>0</v>
      </c>
      <c r="K6064">
        <f t="shared" ca="1" si="713"/>
        <v>0</v>
      </c>
      <c r="L6064">
        <f t="shared" ca="1" si="716"/>
        <v>0</v>
      </c>
      <c r="M6064" t="str">
        <f t="shared" ca="1" si="714"/>
        <v>Looks good!</v>
      </c>
    </row>
    <row r="6065" spans="2:13" x14ac:dyDescent="0.2">
      <c r="B6065">
        <f t="shared" ca="1" si="715"/>
        <v>14</v>
      </c>
      <c r="C6065">
        <f t="shared" ca="1" si="709"/>
        <v>81</v>
      </c>
      <c r="D6065">
        <f t="shared" ca="1" si="709"/>
        <v>81</v>
      </c>
      <c r="E6065">
        <f t="shared" ca="1" si="709"/>
        <v>96</v>
      </c>
      <c r="H6065">
        <f t="shared" ca="1" si="710"/>
        <v>0</v>
      </c>
      <c r="I6065">
        <f t="shared" ca="1" si="711"/>
        <v>0</v>
      </c>
      <c r="J6065">
        <f t="shared" ca="1" si="712"/>
        <v>0</v>
      </c>
      <c r="K6065">
        <f t="shared" ca="1" si="713"/>
        <v>0</v>
      </c>
      <c r="L6065">
        <f t="shared" ca="1" si="716"/>
        <v>0</v>
      </c>
      <c r="M6065" t="str">
        <f t="shared" ca="1" si="714"/>
        <v>Looks good!</v>
      </c>
    </row>
    <row r="6066" spans="2:13" x14ac:dyDescent="0.2">
      <c r="B6066">
        <f t="shared" ca="1" si="715"/>
        <v>98</v>
      </c>
      <c r="C6066">
        <f t="shared" ca="1" si="709"/>
        <v>41</v>
      </c>
      <c r="D6066">
        <f t="shared" ca="1" si="709"/>
        <v>55</v>
      </c>
      <c r="E6066">
        <f t="shared" ca="1" si="709"/>
        <v>39</v>
      </c>
      <c r="H6066">
        <f t="shared" ca="1" si="710"/>
        <v>0</v>
      </c>
      <c r="I6066">
        <f t="shared" ca="1" si="711"/>
        <v>0</v>
      </c>
      <c r="J6066">
        <f t="shared" ca="1" si="712"/>
        <v>0</v>
      </c>
      <c r="K6066">
        <f t="shared" ca="1" si="713"/>
        <v>0</v>
      </c>
      <c r="L6066">
        <f t="shared" ca="1" si="716"/>
        <v>0</v>
      </c>
      <c r="M6066" t="str">
        <f t="shared" ca="1" si="714"/>
        <v>Looks good!</v>
      </c>
    </row>
    <row r="6067" spans="2:13" x14ac:dyDescent="0.2">
      <c r="B6067">
        <f t="shared" ca="1" si="715"/>
        <v>77</v>
      </c>
      <c r="C6067">
        <f t="shared" ca="1" si="709"/>
        <v>75</v>
      </c>
      <c r="D6067">
        <f t="shared" ca="1" si="709"/>
        <v>53</v>
      </c>
      <c r="E6067">
        <f t="shared" ca="1" si="709"/>
        <v>50</v>
      </c>
      <c r="H6067">
        <f t="shared" ca="1" si="710"/>
        <v>0</v>
      </c>
      <c r="I6067">
        <f t="shared" ca="1" si="711"/>
        <v>0</v>
      </c>
      <c r="J6067">
        <f t="shared" ca="1" si="712"/>
        <v>0</v>
      </c>
      <c r="K6067">
        <f t="shared" ca="1" si="713"/>
        <v>0</v>
      </c>
      <c r="L6067">
        <f t="shared" ca="1" si="716"/>
        <v>0</v>
      </c>
      <c r="M6067" t="str">
        <f t="shared" ca="1" si="714"/>
        <v>Looks good!</v>
      </c>
    </row>
    <row r="6068" spans="2:13" x14ac:dyDescent="0.2">
      <c r="B6068">
        <f t="shared" ca="1" si="715"/>
        <v>52</v>
      </c>
      <c r="C6068">
        <f t="shared" ca="1" si="709"/>
        <v>6</v>
      </c>
      <c r="D6068">
        <f t="shared" ca="1" si="709"/>
        <v>93</v>
      </c>
      <c r="E6068">
        <f t="shared" ca="1" si="709"/>
        <v>83</v>
      </c>
      <c r="H6068">
        <f t="shared" ca="1" si="710"/>
        <v>0</v>
      </c>
      <c r="I6068">
        <f t="shared" ca="1" si="711"/>
        <v>0</v>
      </c>
      <c r="J6068">
        <f t="shared" ca="1" si="712"/>
        <v>0</v>
      </c>
      <c r="K6068">
        <f t="shared" ca="1" si="713"/>
        <v>0</v>
      </c>
      <c r="L6068">
        <f t="shared" ca="1" si="716"/>
        <v>0</v>
      </c>
      <c r="M6068" t="str">
        <f t="shared" ca="1" si="714"/>
        <v>Looks good!</v>
      </c>
    </row>
    <row r="6069" spans="2:13" x14ac:dyDescent="0.2">
      <c r="B6069">
        <f t="shared" ca="1" si="715"/>
        <v>9</v>
      </c>
      <c r="C6069">
        <f t="shared" ca="1" si="709"/>
        <v>91</v>
      </c>
      <c r="D6069">
        <f t="shared" ca="1" si="709"/>
        <v>44</v>
      </c>
      <c r="E6069">
        <f t="shared" ca="1" si="709"/>
        <v>53</v>
      </c>
      <c r="H6069">
        <f t="shared" ca="1" si="710"/>
        <v>0</v>
      </c>
      <c r="I6069">
        <f t="shared" ca="1" si="711"/>
        <v>0</v>
      </c>
      <c r="J6069">
        <f t="shared" ca="1" si="712"/>
        <v>0</v>
      </c>
      <c r="K6069">
        <f t="shared" ca="1" si="713"/>
        <v>0</v>
      </c>
      <c r="L6069">
        <f t="shared" ca="1" si="716"/>
        <v>0</v>
      </c>
      <c r="M6069" t="str">
        <f t="shared" ca="1" si="714"/>
        <v>Looks good!</v>
      </c>
    </row>
    <row r="6070" spans="2:13" x14ac:dyDescent="0.2">
      <c r="B6070">
        <f t="shared" ca="1" si="715"/>
        <v>49</v>
      </c>
      <c r="C6070">
        <f t="shared" ca="1" si="709"/>
        <v>9</v>
      </c>
      <c r="D6070">
        <f t="shared" ca="1" si="709"/>
        <v>91</v>
      </c>
      <c r="E6070">
        <f t="shared" ca="1" si="709"/>
        <v>15</v>
      </c>
      <c r="H6070">
        <f t="shared" ca="1" si="710"/>
        <v>0</v>
      </c>
      <c r="I6070">
        <f t="shared" ca="1" si="711"/>
        <v>0</v>
      </c>
      <c r="J6070">
        <f t="shared" ca="1" si="712"/>
        <v>0</v>
      </c>
      <c r="K6070">
        <f t="shared" ca="1" si="713"/>
        <v>0</v>
      </c>
      <c r="L6070">
        <f t="shared" ca="1" si="716"/>
        <v>0</v>
      </c>
      <c r="M6070" t="str">
        <f t="shared" ca="1" si="714"/>
        <v>Looks good!</v>
      </c>
    </row>
    <row r="6071" spans="2:13" x14ac:dyDescent="0.2">
      <c r="B6071">
        <f t="shared" ca="1" si="715"/>
        <v>83</v>
      </c>
      <c r="C6071">
        <f t="shared" ca="1" si="709"/>
        <v>99</v>
      </c>
      <c r="D6071">
        <f t="shared" ca="1" si="709"/>
        <v>40</v>
      </c>
      <c r="E6071">
        <f t="shared" ca="1" si="709"/>
        <v>89</v>
      </c>
      <c r="H6071">
        <f t="shared" ca="1" si="710"/>
        <v>0</v>
      </c>
      <c r="I6071">
        <f t="shared" ca="1" si="711"/>
        <v>0</v>
      </c>
      <c r="J6071">
        <f t="shared" ca="1" si="712"/>
        <v>0</v>
      </c>
      <c r="K6071">
        <f t="shared" ca="1" si="713"/>
        <v>0</v>
      </c>
      <c r="L6071">
        <f t="shared" ca="1" si="716"/>
        <v>0</v>
      </c>
      <c r="M6071" t="str">
        <f t="shared" ca="1" si="714"/>
        <v>Looks good!</v>
      </c>
    </row>
    <row r="6072" spans="2:13" x14ac:dyDescent="0.2">
      <c r="B6072">
        <f t="shared" ca="1" si="715"/>
        <v>21</v>
      </c>
      <c r="C6072">
        <f t="shared" ca="1" si="709"/>
        <v>78</v>
      </c>
      <c r="D6072">
        <f t="shared" ca="1" si="709"/>
        <v>59</v>
      </c>
      <c r="E6072">
        <f t="shared" ca="1" si="709"/>
        <v>98</v>
      </c>
      <c r="H6072">
        <f t="shared" ca="1" si="710"/>
        <v>0</v>
      </c>
      <c r="I6072">
        <f t="shared" ca="1" si="711"/>
        <v>0</v>
      </c>
      <c r="J6072">
        <f t="shared" ca="1" si="712"/>
        <v>0</v>
      </c>
      <c r="K6072">
        <f t="shared" ca="1" si="713"/>
        <v>0</v>
      </c>
      <c r="L6072">
        <f t="shared" ca="1" si="716"/>
        <v>0</v>
      </c>
      <c r="M6072" t="str">
        <f t="shared" ca="1" si="714"/>
        <v>Looks good!</v>
      </c>
    </row>
    <row r="6073" spans="2:13" x14ac:dyDescent="0.2">
      <c r="B6073">
        <f t="shared" ca="1" si="715"/>
        <v>81</v>
      </c>
      <c r="C6073">
        <f t="shared" ca="1" si="709"/>
        <v>24</v>
      </c>
      <c r="D6073">
        <f t="shared" ca="1" si="709"/>
        <v>25</v>
      </c>
      <c r="E6073">
        <f t="shared" ca="1" si="709"/>
        <v>69</v>
      </c>
      <c r="H6073">
        <f t="shared" ca="1" si="710"/>
        <v>0</v>
      </c>
      <c r="I6073">
        <f t="shared" ca="1" si="711"/>
        <v>0</v>
      </c>
      <c r="J6073">
        <f t="shared" ca="1" si="712"/>
        <v>0</v>
      </c>
      <c r="K6073">
        <f t="shared" ca="1" si="713"/>
        <v>0</v>
      </c>
      <c r="L6073">
        <f t="shared" ca="1" si="716"/>
        <v>0</v>
      </c>
      <c r="M6073" t="str">
        <f t="shared" ca="1" si="714"/>
        <v>Looks good!</v>
      </c>
    </row>
    <row r="6074" spans="2:13" x14ac:dyDescent="0.2">
      <c r="B6074">
        <f t="shared" ca="1" si="715"/>
        <v>44</v>
      </c>
      <c r="C6074">
        <f t="shared" ca="1" si="709"/>
        <v>33</v>
      </c>
      <c r="D6074">
        <f t="shared" ca="1" si="709"/>
        <v>74</v>
      </c>
      <c r="E6074">
        <f t="shared" ca="1" si="709"/>
        <v>47</v>
      </c>
      <c r="H6074">
        <f t="shared" ca="1" si="710"/>
        <v>0</v>
      </c>
      <c r="I6074">
        <f t="shared" ca="1" si="711"/>
        <v>0</v>
      </c>
      <c r="J6074">
        <f t="shared" ca="1" si="712"/>
        <v>0</v>
      </c>
      <c r="K6074">
        <f t="shared" ca="1" si="713"/>
        <v>0</v>
      </c>
      <c r="L6074">
        <f t="shared" ca="1" si="716"/>
        <v>0</v>
      </c>
      <c r="M6074" t="str">
        <f t="shared" ca="1" si="714"/>
        <v>Looks good!</v>
      </c>
    </row>
    <row r="6075" spans="2:13" x14ac:dyDescent="0.2">
      <c r="B6075">
        <f t="shared" ca="1" si="715"/>
        <v>1</v>
      </c>
      <c r="C6075">
        <f t="shared" ca="1" si="709"/>
        <v>30</v>
      </c>
      <c r="D6075">
        <f t="shared" ca="1" si="709"/>
        <v>38</v>
      </c>
      <c r="E6075">
        <f t="shared" ca="1" si="709"/>
        <v>39</v>
      </c>
      <c r="H6075">
        <f t="shared" ca="1" si="710"/>
        <v>1</v>
      </c>
      <c r="I6075">
        <f t="shared" ca="1" si="711"/>
        <v>0</v>
      </c>
      <c r="J6075">
        <f t="shared" ca="1" si="712"/>
        <v>0</v>
      </c>
      <c r="K6075">
        <f t="shared" ca="1" si="713"/>
        <v>0</v>
      </c>
      <c r="L6075">
        <f t="shared" ca="1" si="716"/>
        <v>1</v>
      </c>
      <c r="M6075" t="str">
        <f t="shared" ca="1" si="714"/>
        <v>Fix problem</v>
      </c>
    </row>
    <row r="6076" spans="2:13" x14ac:dyDescent="0.2">
      <c r="B6076">
        <f t="shared" ca="1" si="715"/>
        <v>79</v>
      </c>
      <c r="C6076">
        <f t="shared" ca="1" si="709"/>
        <v>82</v>
      </c>
      <c r="D6076">
        <f t="shared" ca="1" si="709"/>
        <v>18</v>
      </c>
      <c r="E6076">
        <f t="shared" ca="1" si="709"/>
        <v>80</v>
      </c>
      <c r="H6076">
        <f t="shared" ca="1" si="710"/>
        <v>0</v>
      </c>
      <c r="I6076">
        <f t="shared" ca="1" si="711"/>
        <v>0</v>
      </c>
      <c r="J6076">
        <f t="shared" ca="1" si="712"/>
        <v>0</v>
      </c>
      <c r="K6076">
        <f t="shared" ca="1" si="713"/>
        <v>0</v>
      </c>
      <c r="L6076">
        <f t="shared" ca="1" si="716"/>
        <v>0</v>
      </c>
      <c r="M6076" t="str">
        <f t="shared" ca="1" si="714"/>
        <v>Looks good!</v>
      </c>
    </row>
    <row r="6077" spans="2:13" x14ac:dyDescent="0.2">
      <c r="B6077">
        <f t="shared" ca="1" si="715"/>
        <v>12</v>
      </c>
      <c r="C6077">
        <f t="shared" ca="1" si="709"/>
        <v>2</v>
      </c>
      <c r="D6077">
        <f t="shared" ca="1" si="709"/>
        <v>37</v>
      </c>
      <c r="E6077">
        <f t="shared" ca="1" si="709"/>
        <v>51</v>
      </c>
      <c r="H6077">
        <f t="shared" ca="1" si="710"/>
        <v>0</v>
      </c>
      <c r="I6077">
        <f t="shared" ca="1" si="711"/>
        <v>1</v>
      </c>
      <c r="J6077">
        <f t="shared" ca="1" si="712"/>
        <v>0</v>
      </c>
      <c r="K6077">
        <f t="shared" ca="1" si="713"/>
        <v>0</v>
      </c>
      <c r="L6077">
        <f t="shared" ca="1" si="716"/>
        <v>1</v>
      </c>
      <c r="M6077" t="str">
        <f t="shared" ca="1" si="714"/>
        <v>Fix problem</v>
      </c>
    </row>
    <row r="6078" spans="2:13" x14ac:dyDescent="0.2">
      <c r="B6078">
        <f t="shared" ca="1" si="715"/>
        <v>81</v>
      </c>
      <c r="C6078">
        <f t="shared" ca="1" si="709"/>
        <v>79</v>
      </c>
      <c r="D6078">
        <f t="shared" ca="1" si="709"/>
        <v>80</v>
      </c>
      <c r="E6078">
        <f t="shared" ca="1" si="709"/>
        <v>40</v>
      </c>
      <c r="H6078">
        <f t="shared" ca="1" si="710"/>
        <v>0</v>
      </c>
      <c r="I6078">
        <f t="shared" ca="1" si="711"/>
        <v>0</v>
      </c>
      <c r="J6078">
        <f t="shared" ca="1" si="712"/>
        <v>0</v>
      </c>
      <c r="K6078">
        <f t="shared" ca="1" si="713"/>
        <v>0</v>
      </c>
      <c r="L6078">
        <f t="shared" ca="1" si="716"/>
        <v>0</v>
      </c>
      <c r="M6078" t="str">
        <f t="shared" ca="1" si="714"/>
        <v>Looks good!</v>
      </c>
    </row>
    <row r="6079" spans="2:13" x14ac:dyDescent="0.2">
      <c r="B6079">
        <f t="shared" ca="1" si="715"/>
        <v>65</v>
      </c>
      <c r="C6079">
        <f t="shared" ca="1" si="709"/>
        <v>96</v>
      </c>
      <c r="D6079">
        <f t="shared" ca="1" si="709"/>
        <v>51</v>
      </c>
      <c r="E6079">
        <f t="shared" ca="1" si="709"/>
        <v>41</v>
      </c>
      <c r="H6079">
        <f t="shared" ca="1" si="710"/>
        <v>0</v>
      </c>
      <c r="I6079">
        <f t="shared" ca="1" si="711"/>
        <v>0</v>
      </c>
      <c r="J6079">
        <f t="shared" ca="1" si="712"/>
        <v>0</v>
      </c>
      <c r="K6079">
        <f t="shared" ca="1" si="713"/>
        <v>0</v>
      </c>
      <c r="L6079">
        <f t="shared" ca="1" si="716"/>
        <v>0</v>
      </c>
      <c r="M6079" t="str">
        <f t="shared" ca="1" si="714"/>
        <v>Looks good!</v>
      </c>
    </row>
    <row r="6080" spans="2:13" x14ac:dyDescent="0.2">
      <c r="B6080">
        <f t="shared" ca="1" si="715"/>
        <v>14</v>
      </c>
      <c r="C6080">
        <f t="shared" ca="1" si="709"/>
        <v>49</v>
      </c>
      <c r="D6080">
        <f t="shared" ca="1" si="709"/>
        <v>75</v>
      </c>
      <c r="E6080">
        <f t="shared" ca="1" si="709"/>
        <v>3</v>
      </c>
      <c r="H6080">
        <f t="shared" ca="1" si="710"/>
        <v>0</v>
      </c>
      <c r="I6080">
        <f t="shared" ca="1" si="711"/>
        <v>0</v>
      </c>
      <c r="J6080">
        <f t="shared" ca="1" si="712"/>
        <v>0</v>
      </c>
      <c r="K6080">
        <f t="shared" ca="1" si="713"/>
        <v>1</v>
      </c>
      <c r="L6080">
        <f t="shared" ca="1" si="716"/>
        <v>1</v>
      </c>
      <c r="M6080" t="str">
        <f t="shared" ca="1" si="714"/>
        <v>Fix problem</v>
      </c>
    </row>
    <row r="6081" spans="2:13" x14ac:dyDescent="0.2">
      <c r="B6081">
        <f t="shared" ca="1" si="715"/>
        <v>24</v>
      </c>
      <c r="C6081">
        <f t="shared" ca="1" si="709"/>
        <v>59</v>
      </c>
      <c r="D6081">
        <f t="shared" ca="1" si="709"/>
        <v>37</v>
      </c>
      <c r="E6081">
        <f t="shared" ca="1" si="709"/>
        <v>83</v>
      </c>
      <c r="H6081">
        <f t="shared" ca="1" si="710"/>
        <v>0</v>
      </c>
      <c r="I6081">
        <f t="shared" ca="1" si="711"/>
        <v>0</v>
      </c>
      <c r="J6081">
        <f t="shared" ca="1" si="712"/>
        <v>0</v>
      </c>
      <c r="K6081">
        <f t="shared" ca="1" si="713"/>
        <v>0</v>
      </c>
      <c r="L6081">
        <f t="shared" ca="1" si="716"/>
        <v>0</v>
      </c>
      <c r="M6081" t="str">
        <f t="shared" ca="1" si="714"/>
        <v>Looks good!</v>
      </c>
    </row>
    <row r="6082" spans="2:13" x14ac:dyDescent="0.2">
      <c r="B6082">
        <f t="shared" ca="1" si="715"/>
        <v>72</v>
      </c>
      <c r="C6082">
        <f t="shared" ca="1" si="709"/>
        <v>26</v>
      </c>
      <c r="D6082">
        <f t="shared" ca="1" si="709"/>
        <v>27</v>
      </c>
      <c r="E6082">
        <f t="shared" ca="1" si="709"/>
        <v>19</v>
      </c>
      <c r="H6082">
        <f t="shared" ca="1" si="710"/>
        <v>0</v>
      </c>
      <c r="I6082">
        <f t="shared" ca="1" si="711"/>
        <v>0</v>
      </c>
      <c r="J6082">
        <f t="shared" ca="1" si="712"/>
        <v>0</v>
      </c>
      <c r="K6082">
        <f t="shared" ca="1" si="713"/>
        <v>0</v>
      </c>
      <c r="L6082">
        <f t="shared" ca="1" si="716"/>
        <v>0</v>
      </c>
      <c r="M6082" t="str">
        <f t="shared" ca="1" si="714"/>
        <v>Looks good!</v>
      </c>
    </row>
    <row r="6083" spans="2:13" x14ac:dyDescent="0.2">
      <c r="B6083">
        <f t="shared" ca="1" si="715"/>
        <v>18</v>
      </c>
      <c r="C6083">
        <f t="shared" ca="1" si="709"/>
        <v>1</v>
      </c>
      <c r="D6083">
        <f t="shared" ca="1" si="709"/>
        <v>76</v>
      </c>
      <c r="E6083">
        <f t="shared" ca="1" si="709"/>
        <v>87</v>
      </c>
      <c r="H6083">
        <f t="shared" ca="1" si="710"/>
        <v>0</v>
      </c>
      <c r="I6083">
        <f t="shared" ca="1" si="711"/>
        <v>1</v>
      </c>
      <c r="J6083">
        <f t="shared" ca="1" si="712"/>
        <v>0</v>
      </c>
      <c r="K6083">
        <f t="shared" ca="1" si="713"/>
        <v>0</v>
      </c>
      <c r="L6083">
        <f t="shared" ca="1" si="716"/>
        <v>1</v>
      </c>
      <c r="M6083" t="str">
        <f t="shared" ca="1" si="714"/>
        <v>Fix problem</v>
      </c>
    </row>
    <row r="6084" spans="2:13" x14ac:dyDescent="0.2">
      <c r="B6084">
        <f t="shared" ca="1" si="715"/>
        <v>50</v>
      </c>
      <c r="C6084">
        <f t="shared" ca="1" si="709"/>
        <v>95</v>
      </c>
      <c r="D6084">
        <f t="shared" ca="1" si="709"/>
        <v>31</v>
      </c>
      <c r="E6084">
        <f t="shared" ca="1" si="709"/>
        <v>79</v>
      </c>
      <c r="H6084">
        <f t="shared" ca="1" si="710"/>
        <v>0</v>
      </c>
      <c r="I6084">
        <f t="shared" ca="1" si="711"/>
        <v>0</v>
      </c>
      <c r="J6084">
        <f t="shared" ca="1" si="712"/>
        <v>0</v>
      </c>
      <c r="K6084">
        <f t="shared" ca="1" si="713"/>
        <v>0</v>
      </c>
      <c r="L6084">
        <f t="shared" ca="1" si="716"/>
        <v>0</v>
      </c>
      <c r="M6084" t="str">
        <f t="shared" ca="1" si="714"/>
        <v>Looks good!</v>
      </c>
    </row>
    <row r="6085" spans="2:13" x14ac:dyDescent="0.2">
      <c r="B6085">
        <f t="shared" ca="1" si="715"/>
        <v>76</v>
      </c>
      <c r="C6085">
        <f t="shared" ca="1" si="709"/>
        <v>18</v>
      </c>
      <c r="D6085">
        <f t="shared" ca="1" si="709"/>
        <v>78</v>
      </c>
      <c r="E6085">
        <f t="shared" ca="1" si="709"/>
        <v>52</v>
      </c>
      <c r="H6085">
        <f t="shared" ca="1" si="710"/>
        <v>0</v>
      </c>
      <c r="I6085">
        <f t="shared" ca="1" si="711"/>
        <v>0</v>
      </c>
      <c r="J6085">
        <f t="shared" ca="1" si="712"/>
        <v>0</v>
      </c>
      <c r="K6085">
        <f t="shared" ca="1" si="713"/>
        <v>0</v>
      </c>
      <c r="L6085">
        <f t="shared" ca="1" si="716"/>
        <v>0</v>
      </c>
      <c r="M6085" t="str">
        <f t="shared" ca="1" si="714"/>
        <v>Looks good!</v>
      </c>
    </row>
    <row r="6086" spans="2:13" x14ac:dyDescent="0.2">
      <c r="B6086">
        <f t="shared" ca="1" si="715"/>
        <v>57</v>
      </c>
      <c r="C6086">
        <f t="shared" ca="1" si="709"/>
        <v>69</v>
      </c>
      <c r="D6086">
        <f t="shared" ca="1" si="709"/>
        <v>70</v>
      </c>
      <c r="E6086">
        <f t="shared" ca="1" si="709"/>
        <v>12</v>
      </c>
      <c r="H6086">
        <f t="shared" ca="1" si="710"/>
        <v>0</v>
      </c>
      <c r="I6086">
        <f t="shared" ca="1" si="711"/>
        <v>0</v>
      </c>
      <c r="J6086">
        <f t="shared" ca="1" si="712"/>
        <v>0</v>
      </c>
      <c r="K6086">
        <f t="shared" ca="1" si="713"/>
        <v>0</v>
      </c>
      <c r="L6086">
        <f t="shared" ca="1" si="716"/>
        <v>0</v>
      </c>
      <c r="M6086" t="str">
        <f t="shared" ca="1" si="714"/>
        <v>Looks good!</v>
      </c>
    </row>
    <row r="6087" spans="2:13" x14ac:dyDescent="0.2">
      <c r="B6087">
        <f t="shared" ca="1" si="715"/>
        <v>73</v>
      </c>
      <c r="C6087">
        <f t="shared" ca="1" si="709"/>
        <v>72</v>
      </c>
      <c r="D6087">
        <f t="shared" ca="1" si="709"/>
        <v>24</v>
      </c>
      <c r="E6087">
        <f t="shared" ca="1" si="709"/>
        <v>91</v>
      </c>
      <c r="H6087">
        <f t="shared" ca="1" si="710"/>
        <v>0</v>
      </c>
      <c r="I6087">
        <f t="shared" ca="1" si="711"/>
        <v>0</v>
      </c>
      <c r="J6087">
        <f t="shared" ca="1" si="712"/>
        <v>0</v>
      </c>
      <c r="K6087">
        <f t="shared" ca="1" si="713"/>
        <v>0</v>
      </c>
      <c r="L6087">
        <f t="shared" ca="1" si="716"/>
        <v>0</v>
      </c>
      <c r="M6087" t="str">
        <f t="shared" ca="1" si="714"/>
        <v>Looks good!</v>
      </c>
    </row>
    <row r="6088" spans="2:13" x14ac:dyDescent="0.2">
      <c r="B6088">
        <f t="shared" ca="1" si="715"/>
        <v>2</v>
      </c>
      <c r="C6088">
        <f t="shared" ca="1" si="709"/>
        <v>70</v>
      </c>
      <c r="D6088">
        <f t="shared" ca="1" si="709"/>
        <v>94</v>
      </c>
      <c r="E6088">
        <f t="shared" ca="1" si="709"/>
        <v>1</v>
      </c>
      <c r="H6088">
        <f t="shared" ca="1" si="710"/>
        <v>1</v>
      </c>
      <c r="I6088">
        <f t="shared" ca="1" si="711"/>
        <v>0</v>
      </c>
      <c r="J6088">
        <f t="shared" ca="1" si="712"/>
        <v>0</v>
      </c>
      <c r="K6088">
        <f t="shared" ca="1" si="713"/>
        <v>1</v>
      </c>
      <c r="L6088">
        <f t="shared" ca="1" si="716"/>
        <v>2</v>
      </c>
      <c r="M6088" t="str">
        <f t="shared" ca="1" si="714"/>
        <v>Near miss</v>
      </c>
    </row>
    <row r="6089" spans="2:13" x14ac:dyDescent="0.2">
      <c r="B6089">
        <f t="shared" ca="1" si="715"/>
        <v>18</v>
      </c>
      <c r="C6089">
        <f t="shared" ca="1" si="709"/>
        <v>54</v>
      </c>
      <c r="D6089">
        <f t="shared" ca="1" si="709"/>
        <v>43</v>
      </c>
      <c r="E6089">
        <f t="shared" ca="1" si="709"/>
        <v>96</v>
      </c>
      <c r="H6089">
        <f t="shared" ca="1" si="710"/>
        <v>0</v>
      </c>
      <c r="I6089">
        <f t="shared" ca="1" si="711"/>
        <v>0</v>
      </c>
      <c r="J6089">
        <f t="shared" ca="1" si="712"/>
        <v>0</v>
      </c>
      <c r="K6089">
        <f t="shared" ca="1" si="713"/>
        <v>0</v>
      </c>
      <c r="L6089">
        <f t="shared" ca="1" si="716"/>
        <v>0</v>
      </c>
      <c r="M6089" t="str">
        <f t="shared" ca="1" si="714"/>
        <v>Looks good!</v>
      </c>
    </row>
    <row r="6090" spans="2:13" x14ac:dyDescent="0.2">
      <c r="B6090">
        <f t="shared" ca="1" si="715"/>
        <v>98</v>
      </c>
      <c r="C6090">
        <f t="shared" ca="1" si="709"/>
        <v>38</v>
      </c>
      <c r="D6090">
        <f t="shared" ca="1" si="709"/>
        <v>21</v>
      </c>
      <c r="E6090">
        <f t="shared" ca="1" si="709"/>
        <v>35</v>
      </c>
      <c r="H6090">
        <f t="shared" ca="1" si="710"/>
        <v>0</v>
      </c>
      <c r="I6090">
        <f t="shared" ca="1" si="711"/>
        <v>0</v>
      </c>
      <c r="J6090">
        <f t="shared" ca="1" si="712"/>
        <v>0</v>
      </c>
      <c r="K6090">
        <f t="shared" ca="1" si="713"/>
        <v>0</v>
      </c>
      <c r="L6090">
        <f t="shared" ca="1" si="716"/>
        <v>0</v>
      </c>
      <c r="M6090" t="str">
        <f t="shared" ca="1" si="714"/>
        <v>Looks good!</v>
      </c>
    </row>
    <row r="6091" spans="2:13" x14ac:dyDescent="0.2">
      <c r="B6091">
        <f t="shared" ca="1" si="715"/>
        <v>40</v>
      </c>
      <c r="C6091">
        <f t="shared" ca="1" si="715"/>
        <v>47</v>
      </c>
      <c r="D6091">
        <f t="shared" ca="1" si="715"/>
        <v>27</v>
      </c>
      <c r="E6091">
        <f t="shared" ca="1" si="715"/>
        <v>86</v>
      </c>
      <c r="H6091">
        <f t="shared" ref="H6091:H6154" ca="1" si="717">IF(B6091&lt;=(Prob_same_name*100),1,0)</f>
        <v>0</v>
      </c>
      <c r="I6091">
        <f t="shared" ref="I6091:I6154" ca="1" si="718">IF(C6091&lt;=(Prob_shift_change*100),1,0)</f>
        <v>0</v>
      </c>
      <c r="J6091">
        <f t="shared" ref="J6091:J6154" ca="1" si="719">IF(D6091&lt;=(Prob_bad_comm*100),1,0)</f>
        <v>0</v>
      </c>
      <c r="K6091">
        <f t="shared" ref="K6091:K6154" ca="1" si="720">IF(E6091&lt;=(Prob_bad_cnvrsn*100),1,0)</f>
        <v>0</v>
      </c>
      <c r="L6091">
        <f t="shared" ca="1" si="716"/>
        <v>0</v>
      </c>
      <c r="M6091" t="str">
        <f t="shared" ref="M6091:M6154" ca="1" si="721">VLOOKUP(L6091,mis_table,2,FALSE)</f>
        <v>Looks good!</v>
      </c>
    </row>
    <row r="6092" spans="2:13" x14ac:dyDescent="0.2">
      <c r="B6092">
        <f t="shared" ref="B6092:E6155" ca="1" si="722">RANDBETWEEN(1,100)</f>
        <v>32</v>
      </c>
      <c r="C6092">
        <f t="shared" ca="1" si="722"/>
        <v>36</v>
      </c>
      <c r="D6092">
        <f t="shared" ca="1" si="722"/>
        <v>43</v>
      </c>
      <c r="E6092">
        <f t="shared" ca="1" si="722"/>
        <v>68</v>
      </c>
      <c r="H6092">
        <f t="shared" ca="1" si="717"/>
        <v>0</v>
      </c>
      <c r="I6092">
        <f t="shared" ca="1" si="718"/>
        <v>0</v>
      </c>
      <c r="J6092">
        <f t="shared" ca="1" si="719"/>
        <v>0</v>
      </c>
      <c r="K6092">
        <f t="shared" ca="1" si="720"/>
        <v>0</v>
      </c>
      <c r="L6092">
        <f t="shared" ca="1" si="716"/>
        <v>0</v>
      </c>
      <c r="M6092" t="str">
        <f t="shared" ca="1" si="721"/>
        <v>Looks good!</v>
      </c>
    </row>
    <row r="6093" spans="2:13" x14ac:dyDescent="0.2">
      <c r="B6093">
        <f t="shared" ca="1" si="722"/>
        <v>45</v>
      </c>
      <c r="C6093">
        <f t="shared" ca="1" si="722"/>
        <v>20</v>
      </c>
      <c r="D6093">
        <f t="shared" ca="1" si="722"/>
        <v>55</v>
      </c>
      <c r="E6093">
        <f t="shared" ca="1" si="722"/>
        <v>56</v>
      </c>
      <c r="H6093">
        <f t="shared" ca="1" si="717"/>
        <v>0</v>
      </c>
      <c r="I6093">
        <f t="shared" ca="1" si="718"/>
        <v>0</v>
      </c>
      <c r="J6093">
        <f t="shared" ca="1" si="719"/>
        <v>0</v>
      </c>
      <c r="K6093">
        <f t="shared" ca="1" si="720"/>
        <v>0</v>
      </c>
      <c r="L6093">
        <f t="shared" ca="1" si="716"/>
        <v>0</v>
      </c>
      <c r="M6093" t="str">
        <f t="shared" ca="1" si="721"/>
        <v>Looks good!</v>
      </c>
    </row>
    <row r="6094" spans="2:13" x14ac:dyDescent="0.2">
      <c r="B6094">
        <f t="shared" ca="1" si="722"/>
        <v>5</v>
      </c>
      <c r="C6094">
        <f t="shared" ca="1" si="722"/>
        <v>13</v>
      </c>
      <c r="D6094">
        <f t="shared" ca="1" si="722"/>
        <v>70</v>
      </c>
      <c r="E6094">
        <f t="shared" ca="1" si="722"/>
        <v>83</v>
      </c>
      <c r="H6094">
        <f t="shared" ca="1" si="717"/>
        <v>1</v>
      </c>
      <c r="I6094">
        <f t="shared" ca="1" si="718"/>
        <v>0</v>
      </c>
      <c r="J6094">
        <f t="shared" ca="1" si="719"/>
        <v>0</v>
      </c>
      <c r="K6094">
        <f t="shared" ca="1" si="720"/>
        <v>0</v>
      </c>
      <c r="L6094">
        <f t="shared" ca="1" si="716"/>
        <v>1</v>
      </c>
      <c r="M6094" t="str">
        <f t="shared" ca="1" si="721"/>
        <v>Fix problem</v>
      </c>
    </row>
    <row r="6095" spans="2:13" x14ac:dyDescent="0.2">
      <c r="B6095">
        <f t="shared" ca="1" si="722"/>
        <v>2</v>
      </c>
      <c r="C6095">
        <f t="shared" ca="1" si="722"/>
        <v>23</v>
      </c>
      <c r="D6095">
        <f t="shared" ca="1" si="722"/>
        <v>67</v>
      </c>
      <c r="E6095">
        <f t="shared" ca="1" si="722"/>
        <v>54</v>
      </c>
      <c r="H6095">
        <f t="shared" ca="1" si="717"/>
        <v>1</v>
      </c>
      <c r="I6095">
        <f t="shared" ca="1" si="718"/>
        <v>0</v>
      </c>
      <c r="J6095">
        <f t="shared" ca="1" si="719"/>
        <v>0</v>
      </c>
      <c r="K6095">
        <f t="shared" ca="1" si="720"/>
        <v>0</v>
      </c>
      <c r="L6095">
        <f t="shared" ca="1" si="716"/>
        <v>1</v>
      </c>
      <c r="M6095" t="str">
        <f t="shared" ca="1" si="721"/>
        <v>Fix problem</v>
      </c>
    </row>
    <row r="6096" spans="2:13" x14ac:dyDescent="0.2">
      <c r="B6096">
        <f t="shared" ca="1" si="722"/>
        <v>76</v>
      </c>
      <c r="C6096">
        <f t="shared" ca="1" si="722"/>
        <v>32</v>
      </c>
      <c r="D6096">
        <f t="shared" ca="1" si="722"/>
        <v>25</v>
      </c>
      <c r="E6096">
        <f t="shared" ca="1" si="722"/>
        <v>51</v>
      </c>
      <c r="H6096">
        <f t="shared" ca="1" si="717"/>
        <v>0</v>
      </c>
      <c r="I6096">
        <f t="shared" ca="1" si="718"/>
        <v>0</v>
      </c>
      <c r="J6096">
        <f t="shared" ca="1" si="719"/>
        <v>0</v>
      </c>
      <c r="K6096">
        <f t="shared" ca="1" si="720"/>
        <v>0</v>
      </c>
      <c r="L6096">
        <f t="shared" ca="1" si="716"/>
        <v>0</v>
      </c>
      <c r="M6096" t="str">
        <f t="shared" ca="1" si="721"/>
        <v>Looks good!</v>
      </c>
    </row>
    <row r="6097" spans="2:13" x14ac:dyDescent="0.2">
      <c r="B6097">
        <f t="shared" ca="1" si="722"/>
        <v>100</v>
      </c>
      <c r="C6097">
        <f t="shared" ca="1" si="722"/>
        <v>33</v>
      </c>
      <c r="D6097">
        <f t="shared" ca="1" si="722"/>
        <v>76</v>
      </c>
      <c r="E6097">
        <f t="shared" ca="1" si="722"/>
        <v>57</v>
      </c>
      <c r="H6097">
        <f t="shared" ca="1" si="717"/>
        <v>0</v>
      </c>
      <c r="I6097">
        <f t="shared" ca="1" si="718"/>
        <v>0</v>
      </c>
      <c r="J6097">
        <f t="shared" ca="1" si="719"/>
        <v>0</v>
      </c>
      <c r="K6097">
        <f t="shared" ca="1" si="720"/>
        <v>0</v>
      </c>
      <c r="L6097">
        <f t="shared" ca="1" si="716"/>
        <v>0</v>
      </c>
      <c r="M6097" t="str">
        <f t="shared" ca="1" si="721"/>
        <v>Looks good!</v>
      </c>
    </row>
    <row r="6098" spans="2:13" x14ac:dyDescent="0.2">
      <c r="B6098">
        <f t="shared" ca="1" si="722"/>
        <v>30</v>
      </c>
      <c r="C6098">
        <f t="shared" ca="1" si="722"/>
        <v>40</v>
      </c>
      <c r="D6098">
        <f t="shared" ca="1" si="722"/>
        <v>28</v>
      </c>
      <c r="E6098">
        <f t="shared" ca="1" si="722"/>
        <v>98</v>
      </c>
      <c r="H6098">
        <f t="shared" ca="1" si="717"/>
        <v>0</v>
      </c>
      <c r="I6098">
        <f t="shared" ca="1" si="718"/>
        <v>0</v>
      </c>
      <c r="J6098">
        <f t="shared" ca="1" si="719"/>
        <v>0</v>
      </c>
      <c r="K6098">
        <f t="shared" ca="1" si="720"/>
        <v>0</v>
      </c>
      <c r="L6098">
        <f t="shared" ca="1" si="716"/>
        <v>0</v>
      </c>
      <c r="M6098" t="str">
        <f t="shared" ca="1" si="721"/>
        <v>Looks good!</v>
      </c>
    </row>
    <row r="6099" spans="2:13" x14ac:dyDescent="0.2">
      <c r="B6099">
        <f t="shared" ca="1" si="722"/>
        <v>18</v>
      </c>
      <c r="C6099">
        <f t="shared" ca="1" si="722"/>
        <v>100</v>
      </c>
      <c r="D6099">
        <f t="shared" ca="1" si="722"/>
        <v>73</v>
      </c>
      <c r="E6099">
        <f t="shared" ca="1" si="722"/>
        <v>70</v>
      </c>
      <c r="H6099">
        <f t="shared" ca="1" si="717"/>
        <v>0</v>
      </c>
      <c r="I6099">
        <f t="shared" ca="1" si="718"/>
        <v>0</v>
      </c>
      <c r="J6099">
        <f t="shared" ca="1" si="719"/>
        <v>0</v>
      </c>
      <c r="K6099">
        <f t="shared" ca="1" si="720"/>
        <v>0</v>
      </c>
      <c r="L6099">
        <f t="shared" ca="1" si="716"/>
        <v>0</v>
      </c>
      <c r="M6099" t="str">
        <f t="shared" ca="1" si="721"/>
        <v>Looks good!</v>
      </c>
    </row>
    <row r="6100" spans="2:13" x14ac:dyDescent="0.2">
      <c r="B6100">
        <f t="shared" ca="1" si="722"/>
        <v>66</v>
      </c>
      <c r="C6100">
        <f t="shared" ca="1" si="722"/>
        <v>94</v>
      </c>
      <c r="D6100">
        <f t="shared" ca="1" si="722"/>
        <v>76</v>
      </c>
      <c r="E6100">
        <f t="shared" ca="1" si="722"/>
        <v>20</v>
      </c>
      <c r="H6100">
        <f t="shared" ca="1" si="717"/>
        <v>0</v>
      </c>
      <c r="I6100">
        <f t="shared" ca="1" si="718"/>
        <v>0</v>
      </c>
      <c r="J6100">
        <f t="shared" ca="1" si="719"/>
        <v>0</v>
      </c>
      <c r="K6100">
        <f t="shared" ca="1" si="720"/>
        <v>0</v>
      </c>
      <c r="L6100">
        <f t="shared" ca="1" si="716"/>
        <v>0</v>
      </c>
      <c r="M6100" t="str">
        <f t="shared" ca="1" si="721"/>
        <v>Looks good!</v>
      </c>
    </row>
    <row r="6101" spans="2:13" x14ac:dyDescent="0.2">
      <c r="B6101">
        <f t="shared" ca="1" si="722"/>
        <v>71</v>
      </c>
      <c r="C6101">
        <f t="shared" ca="1" si="722"/>
        <v>58</v>
      </c>
      <c r="D6101">
        <f t="shared" ca="1" si="722"/>
        <v>71</v>
      </c>
      <c r="E6101">
        <f t="shared" ca="1" si="722"/>
        <v>31</v>
      </c>
      <c r="H6101">
        <f t="shared" ca="1" si="717"/>
        <v>0</v>
      </c>
      <c r="I6101">
        <f t="shared" ca="1" si="718"/>
        <v>0</v>
      </c>
      <c r="J6101">
        <f t="shared" ca="1" si="719"/>
        <v>0</v>
      </c>
      <c r="K6101">
        <f t="shared" ca="1" si="720"/>
        <v>0</v>
      </c>
      <c r="L6101">
        <f t="shared" ca="1" si="716"/>
        <v>0</v>
      </c>
      <c r="M6101" t="str">
        <f t="shared" ca="1" si="721"/>
        <v>Looks good!</v>
      </c>
    </row>
    <row r="6102" spans="2:13" x14ac:dyDescent="0.2">
      <c r="B6102">
        <f t="shared" ca="1" si="722"/>
        <v>80</v>
      </c>
      <c r="C6102">
        <f t="shared" ca="1" si="722"/>
        <v>10</v>
      </c>
      <c r="D6102">
        <f t="shared" ca="1" si="722"/>
        <v>10</v>
      </c>
      <c r="E6102">
        <f t="shared" ca="1" si="722"/>
        <v>4</v>
      </c>
      <c r="H6102">
        <f t="shared" ca="1" si="717"/>
        <v>0</v>
      </c>
      <c r="I6102">
        <f t="shared" ca="1" si="718"/>
        <v>0</v>
      </c>
      <c r="J6102">
        <f t="shared" ca="1" si="719"/>
        <v>0</v>
      </c>
      <c r="K6102">
        <f t="shared" ca="1" si="720"/>
        <v>1</v>
      </c>
      <c r="L6102">
        <f t="shared" ca="1" si="716"/>
        <v>1</v>
      </c>
      <c r="M6102" t="str">
        <f t="shared" ca="1" si="721"/>
        <v>Fix problem</v>
      </c>
    </row>
    <row r="6103" spans="2:13" x14ac:dyDescent="0.2">
      <c r="B6103">
        <f t="shared" ca="1" si="722"/>
        <v>43</v>
      </c>
      <c r="C6103">
        <f t="shared" ca="1" si="722"/>
        <v>81</v>
      </c>
      <c r="D6103">
        <f t="shared" ca="1" si="722"/>
        <v>70</v>
      </c>
      <c r="E6103">
        <f t="shared" ca="1" si="722"/>
        <v>44</v>
      </c>
      <c r="H6103">
        <f t="shared" ca="1" si="717"/>
        <v>0</v>
      </c>
      <c r="I6103">
        <f t="shared" ca="1" si="718"/>
        <v>0</v>
      </c>
      <c r="J6103">
        <f t="shared" ca="1" si="719"/>
        <v>0</v>
      </c>
      <c r="K6103">
        <f t="shared" ca="1" si="720"/>
        <v>0</v>
      </c>
      <c r="L6103">
        <f t="shared" ca="1" si="716"/>
        <v>0</v>
      </c>
      <c r="M6103" t="str">
        <f t="shared" ca="1" si="721"/>
        <v>Looks good!</v>
      </c>
    </row>
    <row r="6104" spans="2:13" x14ac:dyDescent="0.2">
      <c r="B6104">
        <f t="shared" ca="1" si="722"/>
        <v>28</v>
      </c>
      <c r="C6104">
        <f t="shared" ca="1" si="722"/>
        <v>97</v>
      </c>
      <c r="D6104">
        <f t="shared" ca="1" si="722"/>
        <v>96</v>
      </c>
      <c r="E6104">
        <f t="shared" ca="1" si="722"/>
        <v>90</v>
      </c>
      <c r="H6104">
        <f t="shared" ca="1" si="717"/>
        <v>0</v>
      </c>
      <c r="I6104">
        <f t="shared" ca="1" si="718"/>
        <v>0</v>
      </c>
      <c r="J6104">
        <f t="shared" ca="1" si="719"/>
        <v>0</v>
      </c>
      <c r="K6104">
        <f t="shared" ca="1" si="720"/>
        <v>0</v>
      </c>
      <c r="L6104">
        <f t="shared" ref="L6104:L6167" ca="1" si="723">SUM(H6104:K6104)</f>
        <v>0</v>
      </c>
      <c r="M6104" t="str">
        <f t="shared" ca="1" si="721"/>
        <v>Looks good!</v>
      </c>
    </row>
    <row r="6105" spans="2:13" x14ac:dyDescent="0.2">
      <c r="B6105">
        <f t="shared" ca="1" si="722"/>
        <v>50</v>
      </c>
      <c r="C6105">
        <f t="shared" ca="1" si="722"/>
        <v>29</v>
      </c>
      <c r="D6105">
        <f t="shared" ca="1" si="722"/>
        <v>99</v>
      </c>
      <c r="E6105">
        <f t="shared" ca="1" si="722"/>
        <v>33</v>
      </c>
      <c r="H6105">
        <f t="shared" ca="1" si="717"/>
        <v>0</v>
      </c>
      <c r="I6105">
        <f t="shared" ca="1" si="718"/>
        <v>0</v>
      </c>
      <c r="J6105">
        <f t="shared" ca="1" si="719"/>
        <v>0</v>
      </c>
      <c r="K6105">
        <f t="shared" ca="1" si="720"/>
        <v>0</v>
      </c>
      <c r="L6105">
        <f t="shared" ca="1" si="723"/>
        <v>0</v>
      </c>
      <c r="M6105" t="str">
        <f t="shared" ca="1" si="721"/>
        <v>Looks good!</v>
      </c>
    </row>
    <row r="6106" spans="2:13" x14ac:dyDescent="0.2">
      <c r="B6106">
        <f t="shared" ca="1" si="722"/>
        <v>78</v>
      </c>
      <c r="C6106">
        <f t="shared" ca="1" si="722"/>
        <v>31</v>
      </c>
      <c r="D6106">
        <f t="shared" ca="1" si="722"/>
        <v>7</v>
      </c>
      <c r="E6106">
        <f t="shared" ca="1" si="722"/>
        <v>17</v>
      </c>
      <c r="H6106">
        <f t="shared" ca="1" si="717"/>
        <v>0</v>
      </c>
      <c r="I6106">
        <f t="shared" ca="1" si="718"/>
        <v>0</v>
      </c>
      <c r="J6106">
        <f t="shared" ca="1" si="719"/>
        <v>0</v>
      </c>
      <c r="K6106">
        <f t="shared" ca="1" si="720"/>
        <v>0</v>
      </c>
      <c r="L6106">
        <f t="shared" ca="1" si="723"/>
        <v>0</v>
      </c>
      <c r="M6106" t="str">
        <f t="shared" ca="1" si="721"/>
        <v>Looks good!</v>
      </c>
    </row>
    <row r="6107" spans="2:13" x14ac:dyDescent="0.2">
      <c r="B6107">
        <f t="shared" ca="1" si="722"/>
        <v>48</v>
      </c>
      <c r="C6107">
        <f t="shared" ca="1" si="722"/>
        <v>62</v>
      </c>
      <c r="D6107">
        <f t="shared" ca="1" si="722"/>
        <v>64</v>
      </c>
      <c r="E6107">
        <f t="shared" ca="1" si="722"/>
        <v>66</v>
      </c>
      <c r="H6107">
        <f t="shared" ca="1" si="717"/>
        <v>0</v>
      </c>
      <c r="I6107">
        <f t="shared" ca="1" si="718"/>
        <v>0</v>
      </c>
      <c r="J6107">
        <f t="shared" ca="1" si="719"/>
        <v>0</v>
      </c>
      <c r="K6107">
        <f t="shared" ca="1" si="720"/>
        <v>0</v>
      </c>
      <c r="L6107">
        <f t="shared" ca="1" si="723"/>
        <v>0</v>
      </c>
      <c r="M6107" t="str">
        <f t="shared" ca="1" si="721"/>
        <v>Looks good!</v>
      </c>
    </row>
    <row r="6108" spans="2:13" x14ac:dyDescent="0.2">
      <c r="B6108">
        <f t="shared" ca="1" si="722"/>
        <v>19</v>
      </c>
      <c r="C6108">
        <f t="shared" ca="1" si="722"/>
        <v>93</v>
      </c>
      <c r="D6108">
        <f t="shared" ca="1" si="722"/>
        <v>7</v>
      </c>
      <c r="E6108">
        <f t="shared" ca="1" si="722"/>
        <v>48</v>
      </c>
      <c r="H6108">
        <f t="shared" ca="1" si="717"/>
        <v>0</v>
      </c>
      <c r="I6108">
        <f t="shared" ca="1" si="718"/>
        <v>0</v>
      </c>
      <c r="J6108">
        <f t="shared" ca="1" si="719"/>
        <v>0</v>
      </c>
      <c r="K6108">
        <f t="shared" ca="1" si="720"/>
        <v>0</v>
      </c>
      <c r="L6108">
        <f t="shared" ca="1" si="723"/>
        <v>0</v>
      </c>
      <c r="M6108" t="str">
        <f t="shared" ca="1" si="721"/>
        <v>Looks good!</v>
      </c>
    </row>
    <row r="6109" spans="2:13" x14ac:dyDescent="0.2">
      <c r="B6109">
        <f t="shared" ca="1" si="722"/>
        <v>4</v>
      </c>
      <c r="C6109">
        <f t="shared" ca="1" si="722"/>
        <v>69</v>
      </c>
      <c r="D6109">
        <f t="shared" ca="1" si="722"/>
        <v>76</v>
      </c>
      <c r="E6109">
        <f t="shared" ca="1" si="722"/>
        <v>58</v>
      </c>
      <c r="H6109">
        <f t="shared" ca="1" si="717"/>
        <v>1</v>
      </c>
      <c r="I6109">
        <f t="shared" ca="1" si="718"/>
        <v>0</v>
      </c>
      <c r="J6109">
        <f t="shared" ca="1" si="719"/>
        <v>0</v>
      </c>
      <c r="K6109">
        <f t="shared" ca="1" si="720"/>
        <v>0</v>
      </c>
      <c r="L6109">
        <f t="shared" ca="1" si="723"/>
        <v>1</v>
      </c>
      <c r="M6109" t="str">
        <f t="shared" ca="1" si="721"/>
        <v>Fix problem</v>
      </c>
    </row>
    <row r="6110" spans="2:13" x14ac:dyDescent="0.2">
      <c r="B6110">
        <f t="shared" ca="1" si="722"/>
        <v>44</v>
      </c>
      <c r="C6110">
        <f t="shared" ca="1" si="722"/>
        <v>90</v>
      </c>
      <c r="D6110">
        <f t="shared" ca="1" si="722"/>
        <v>5</v>
      </c>
      <c r="E6110">
        <f t="shared" ca="1" si="722"/>
        <v>27</v>
      </c>
      <c r="H6110">
        <f t="shared" ca="1" si="717"/>
        <v>0</v>
      </c>
      <c r="I6110">
        <f t="shared" ca="1" si="718"/>
        <v>0</v>
      </c>
      <c r="J6110">
        <f t="shared" ca="1" si="719"/>
        <v>1</v>
      </c>
      <c r="K6110">
        <f t="shared" ca="1" si="720"/>
        <v>0</v>
      </c>
      <c r="L6110">
        <f t="shared" ca="1" si="723"/>
        <v>1</v>
      </c>
      <c r="M6110" t="str">
        <f t="shared" ca="1" si="721"/>
        <v>Fix problem</v>
      </c>
    </row>
    <row r="6111" spans="2:13" x14ac:dyDescent="0.2">
      <c r="B6111">
        <f t="shared" ca="1" si="722"/>
        <v>18</v>
      </c>
      <c r="C6111">
        <f t="shared" ca="1" si="722"/>
        <v>22</v>
      </c>
      <c r="D6111">
        <f t="shared" ca="1" si="722"/>
        <v>8</v>
      </c>
      <c r="E6111">
        <f t="shared" ca="1" si="722"/>
        <v>56</v>
      </c>
      <c r="H6111">
        <f t="shared" ca="1" si="717"/>
        <v>0</v>
      </c>
      <c r="I6111">
        <f t="shared" ca="1" si="718"/>
        <v>0</v>
      </c>
      <c r="J6111">
        <f t="shared" ca="1" si="719"/>
        <v>0</v>
      </c>
      <c r="K6111">
        <f t="shared" ca="1" si="720"/>
        <v>0</v>
      </c>
      <c r="L6111">
        <f t="shared" ca="1" si="723"/>
        <v>0</v>
      </c>
      <c r="M6111" t="str">
        <f t="shared" ca="1" si="721"/>
        <v>Looks good!</v>
      </c>
    </row>
    <row r="6112" spans="2:13" x14ac:dyDescent="0.2">
      <c r="B6112">
        <f t="shared" ca="1" si="722"/>
        <v>25</v>
      </c>
      <c r="C6112">
        <f t="shared" ca="1" si="722"/>
        <v>3</v>
      </c>
      <c r="D6112">
        <f t="shared" ca="1" si="722"/>
        <v>44</v>
      </c>
      <c r="E6112">
        <f t="shared" ca="1" si="722"/>
        <v>94</v>
      </c>
      <c r="H6112">
        <f t="shared" ca="1" si="717"/>
        <v>0</v>
      </c>
      <c r="I6112">
        <f t="shared" ca="1" si="718"/>
        <v>1</v>
      </c>
      <c r="J6112">
        <f t="shared" ca="1" si="719"/>
        <v>0</v>
      </c>
      <c r="K6112">
        <f t="shared" ca="1" si="720"/>
        <v>0</v>
      </c>
      <c r="L6112">
        <f t="shared" ca="1" si="723"/>
        <v>1</v>
      </c>
      <c r="M6112" t="str">
        <f t="shared" ca="1" si="721"/>
        <v>Fix problem</v>
      </c>
    </row>
    <row r="6113" spans="2:13" x14ac:dyDescent="0.2">
      <c r="B6113">
        <f t="shared" ca="1" si="722"/>
        <v>97</v>
      </c>
      <c r="C6113">
        <f t="shared" ca="1" si="722"/>
        <v>88</v>
      </c>
      <c r="D6113">
        <f t="shared" ca="1" si="722"/>
        <v>76</v>
      </c>
      <c r="E6113">
        <f t="shared" ca="1" si="722"/>
        <v>60</v>
      </c>
      <c r="H6113">
        <f t="shared" ca="1" si="717"/>
        <v>0</v>
      </c>
      <c r="I6113">
        <f t="shared" ca="1" si="718"/>
        <v>0</v>
      </c>
      <c r="J6113">
        <f t="shared" ca="1" si="719"/>
        <v>0</v>
      </c>
      <c r="K6113">
        <f t="shared" ca="1" si="720"/>
        <v>0</v>
      </c>
      <c r="L6113">
        <f t="shared" ca="1" si="723"/>
        <v>0</v>
      </c>
      <c r="M6113" t="str">
        <f t="shared" ca="1" si="721"/>
        <v>Looks good!</v>
      </c>
    </row>
    <row r="6114" spans="2:13" x14ac:dyDescent="0.2">
      <c r="B6114">
        <f t="shared" ca="1" si="722"/>
        <v>12</v>
      </c>
      <c r="C6114">
        <f t="shared" ca="1" si="722"/>
        <v>44</v>
      </c>
      <c r="D6114">
        <f t="shared" ca="1" si="722"/>
        <v>41</v>
      </c>
      <c r="E6114">
        <f t="shared" ca="1" si="722"/>
        <v>42</v>
      </c>
      <c r="H6114">
        <f t="shared" ca="1" si="717"/>
        <v>0</v>
      </c>
      <c r="I6114">
        <f t="shared" ca="1" si="718"/>
        <v>0</v>
      </c>
      <c r="J6114">
        <f t="shared" ca="1" si="719"/>
        <v>0</v>
      </c>
      <c r="K6114">
        <f t="shared" ca="1" si="720"/>
        <v>0</v>
      </c>
      <c r="L6114">
        <f t="shared" ca="1" si="723"/>
        <v>0</v>
      </c>
      <c r="M6114" t="str">
        <f t="shared" ca="1" si="721"/>
        <v>Looks good!</v>
      </c>
    </row>
    <row r="6115" spans="2:13" x14ac:dyDescent="0.2">
      <c r="B6115">
        <f t="shared" ca="1" si="722"/>
        <v>88</v>
      </c>
      <c r="C6115">
        <f t="shared" ca="1" si="722"/>
        <v>36</v>
      </c>
      <c r="D6115">
        <f t="shared" ca="1" si="722"/>
        <v>78</v>
      </c>
      <c r="E6115">
        <f t="shared" ca="1" si="722"/>
        <v>4</v>
      </c>
      <c r="H6115">
        <f t="shared" ca="1" si="717"/>
        <v>0</v>
      </c>
      <c r="I6115">
        <f t="shared" ca="1" si="718"/>
        <v>0</v>
      </c>
      <c r="J6115">
        <f t="shared" ca="1" si="719"/>
        <v>0</v>
      </c>
      <c r="K6115">
        <f t="shared" ca="1" si="720"/>
        <v>1</v>
      </c>
      <c r="L6115">
        <f t="shared" ca="1" si="723"/>
        <v>1</v>
      </c>
      <c r="M6115" t="str">
        <f t="shared" ca="1" si="721"/>
        <v>Fix problem</v>
      </c>
    </row>
    <row r="6116" spans="2:13" x14ac:dyDescent="0.2">
      <c r="B6116">
        <f t="shared" ca="1" si="722"/>
        <v>36</v>
      </c>
      <c r="C6116">
        <f t="shared" ca="1" si="722"/>
        <v>10</v>
      </c>
      <c r="D6116">
        <f t="shared" ca="1" si="722"/>
        <v>23</v>
      </c>
      <c r="E6116">
        <f t="shared" ca="1" si="722"/>
        <v>24</v>
      </c>
      <c r="H6116">
        <f t="shared" ca="1" si="717"/>
        <v>0</v>
      </c>
      <c r="I6116">
        <f t="shared" ca="1" si="718"/>
        <v>0</v>
      </c>
      <c r="J6116">
        <f t="shared" ca="1" si="719"/>
        <v>0</v>
      </c>
      <c r="K6116">
        <f t="shared" ca="1" si="720"/>
        <v>0</v>
      </c>
      <c r="L6116">
        <f t="shared" ca="1" si="723"/>
        <v>0</v>
      </c>
      <c r="M6116" t="str">
        <f t="shared" ca="1" si="721"/>
        <v>Looks good!</v>
      </c>
    </row>
    <row r="6117" spans="2:13" x14ac:dyDescent="0.2">
      <c r="B6117">
        <f t="shared" ca="1" si="722"/>
        <v>51</v>
      </c>
      <c r="C6117">
        <f t="shared" ca="1" si="722"/>
        <v>17</v>
      </c>
      <c r="D6117">
        <f t="shared" ca="1" si="722"/>
        <v>69</v>
      </c>
      <c r="E6117">
        <f t="shared" ca="1" si="722"/>
        <v>15</v>
      </c>
      <c r="H6117">
        <f t="shared" ca="1" si="717"/>
        <v>0</v>
      </c>
      <c r="I6117">
        <f t="shared" ca="1" si="718"/>
        <v>0</v>
      </c>
      <c r="J6117">
        <f t="shared" ca="1" si="719"/>
        <v>0</v>
      </c>
      <c r="K6117">
        <f t="shared" ca="1" si="720"/>
        <v>0</v>
      </c>
      <c r="L6117">
        <f t="shared" ca="1" si="723"/>
        <v>0</v>
      </c>
      <c r="M6117" t="str">
        <f t="shared" ca="1" si="721"/>
        <v>Looks good!</v>
      </c>
    </row>
    <row r="6118" spans="2:13" x14ac:dyDescent="0.2">
      <c r="B6118">
        <f t="shared" ca="1" si="722"/>
        <v>95</v>
      </c>
      <c r="C6118">
        <f t="shared" ca="1" si="722"/>
        <v>80</v>
      </c>
      <c r="D6118">
        <f t="shared" ca="1" si="722"/>
        <v>30</v>
      </c>
      <c r="E6118">
        <f t="shared" ca="1" si="722"/>
        <v>7</v>
      </c>
      <c r="H6118">
        <f t="shared" ca="1" si="717"/>
        <v>0</v>
      </c>
      <c r="I6118">
        <f t="shared" ca="1" si="718"/>
        <v>0</v>
      </c>
      <c r="J6118">
        <f t="shared" ca="1" si="719"/>
        <v>0</v>
      </c>
      <c r="K6118">
        <f t="shared" ca="1" si="720"/>
        <v>0</v>
      </c>
      <c r="L6118">
        <f t="shared" ca="1" si="723"/>
        <v>0</v>
      </c>
      <c r="M6118" t="str">
        <f t="shared" ca="1" si="721"/>
        <v>Looks good!</v>
      </c>
    </row>
    <row r="6119" spans="2:13" x14ac:dyDescent="0.2">
      <c r="B6119">
        <f t="shared" ca="1" si="722"/>
        <v>6</v>
      </c>
      <c r="C6119">
        <f t="shared" ca="1" si="722"/>
        <v>29</v>
      </c>
      <c r="D6119">
        <f t="shared" ca="1" si="722"/>
        <v>35</v>
      </c>
      <c r="E6119">
        <f t="shared" ca="1" si="722"/>
        <v>60</v>
      </c>
      <c r="H6119">
        <f t="shared" ca="1" si="717"/>
        <v>0</v>
      </c>
      <c r="I6119">
        <f t="shared" ca="1" si="718"/>
        <v>0</v>
      </c>
      <c r="J6119">
        <f t="shared" ca="1" si="719"/>
        <v>0</v>
      </c>
      <c r="K6119">
        <f t="shared" ca="1" si="720"/>
        <v>0</v>
      </c>
      <c r="L6119">
        <f t="shared" ca="1" si="723"/>
        <v>0</v>
      </c>
      <c r="M6119" t="str">
        <f t="shared" ca="1" si="721"/>
        <v>Looks good!</v>
      </c>
    </row>
    <row r="6120" spans="2:13" x14ac:dyDescent="0.2">
      <c r="B6120">
        <f t="shared" ca="1" si="722"/>
        <v>9</v>
      </c>
      <c r="C6120">
        <f t="shared" ca="1" si="722"/>
        <v>41</v>
      </c>
      <c r="D6120">
        <f t="shared" ca="1" si="722"/>
        <v>28</v>
      </c>
      <c r="E6120">
        <f t="shared" ca="1" si="722"/>
        <v>2</v>
      </c>
      <c r="H6120">
        <f t="shared" ca="1" si="717"/>
        <v>0</v>
      </c>
      <c r="I6120">
        <f t="shared" ca="1" si="718"/>
        <v>0</v>
      </c>
      <c r="J6120">
        <f t="shared" ca="1" si="719"/>
        <v>0</v>
      </c>
      <c r="K6120">
        <f t="shared" ca="1" si="720"/>
        <v>1</v>
      </c>
      <c r="L6120">
        <f t="shared" ca="1" si="723"/>
        <v>1</v>
      </c>
      <c r="M6120" t="str">
        <f t="shared" ca="1" si="721"/>
        <v>Fix problem</v>
      </c>
    </row>
    <row r="6121" spans="2:13" x14ac:dyDescent="0.2">
      <c r="B6121">
        <f t="shared" ca="1" si="722"/>
        <v>56</v>
      </c>
      <c r="C6121">
        <f t="shared" ca="1" si="722"/>
        <v>77</v>
      </c>
      <c r="D6121">
        <f t="shared" ca="1" si="722"/>
        <v>44</v>
      </c>
      <c r="E6121">
        <f t="shared" ca="1" si="722"/>
        <v>57</v>
      </c>
      <c r="H6121">
        <f t="shared" ca="1" si="717"/>
        <v>0</v>
      </c>
      <c r="I6121">
        <f t="shared" ca="1" si="718"/>
        <v>0</v>
      </c>
      <c r="J6121">
        <f t="shared" ca="1" si="719"/>
        <v>0</v>
      </c>
      <c r="K6121">
        <f t="shared" ca="1" si="720"/>
        <v>0</v>
      </c>
      <c r="L6121">
        <f t="shared" ca="1" si="723"/>
        <v>0</v>
      </c>
      <c r="M6121" t="str">
        <f t="shared" ca="1" si="721"/>
        <v>Looks good!</v>
      </c>
    </row>
    <row r="6122" spans="2:13" x14ac:dyDescent="0.2">
      <c r="B6122">
        <f t="shared" ca="1" si="722"/>
        <v>100</v>
      </c>
      <c r="C6122">
        <f t="shared" ca="1" si="722"/>
        <v>25</v>
      </c>
      <c r="D6122">
        <f t="shared" ca="1" si="722"/>
        <v>55</v>
      </c>
      <c r="E6122">
        <f t="shared" ca="1" si="722"/>
        <v>23</v>
      </c>
      <c r="H6122">
        <f t="shared" ca="1" si="717"/>
        <v>0</v>
      </c>
      <c r="I6122">
        <f t="shared" ca="1" si="718"/>
        <v>0</v>
      </c>
      <c r="J6122">
        <f t="shared" ca="1" si="719"/>
        <v>0</v>
      </c>
      <c r="K6122">
        <f t="shared" ca="1" si="720"/>
        <v>0</v>
      </c>
      <c r="L6122">
        <f t="shared" ca="1" si="723"/>
        <v>0</v>
      </c>
      <c r="M6122" t="str">
        <f t="shared" ca="1" si="721"/>
        <v>Looks good!</v>
      </c>
    </row>
    <row r="6123" spans="2:13" x14ac:dyDescent="0.2">
      <c r="B6123">
        <f t="shared" ca="1" si="722"/>
        <v>87</v>
      </c>
      <c r="C6123">
        <f t="shared" ca="1" si="722"/>
        <v>80</v>
      </c>
      <c r="D6123">
        <f t="shared" ca="1" si="722"/>
        <v>47</v>
      </c>
      <c r="E6123">
        <f t="shared" ca="1" si="722"/>
        <v>19</v>
      </c>
      <c r="H6123">
        <f t="shared" ca="1" si="717"/>
        <v>0</v>
      </c>
      <c r="I6123">
        <f t="shared" ca="1" si="718"/>
        <v>0</v>
      </c>
      <c r="J6123">
        <f t="shared" ca="1" si="719"/>
        <v>0</v>
      </c>
      <c r="K6123">
        <f t="shared" ca="1" si="720"/>
        <v>0</v>
      </c>
      <c r="L6123">
        <f t="shared" ca="1" si="723"/>
        <v>0</v>
      </c>
      <c r="M6123" t="str">
        <f t="shared" ca="1" si="721"/>
        <v>Looks good!</v>
      </c>
    </row>
    <row r="6124" spans="2:13" x14ac:dyDescent="0.2">
      <c r="B6124">
        <f t="shared" ca="1" si="722"/>
        <v>14</v>
      </c>
      <c r="C6124">
        <f t="shared" ca="1" si="722"/>
        <v>77</v>
      </c>
      <c r="D6124">
        <f t="shared" ca="1" si="722"/>
        <v>33</v>
      </c>
      <c r="E6124">
        <f t="shared" ca="1" si="722"/>
        <v>30</v>
      </c>
      <c r="H6124">
        <f t="shared" ca="1" si="717"/>
        <v>0</v>
      </c>
      <c r="I6124">
        <f t="shared" ca="1" si="718"/>
        <v>0</v>
      </c>
      <c r="J6124">
        <f t="shared" ca="1" si="719"/>
        <v>0</v>
      </c>
      <c r="K6124">
        <f t="shared" ca="1" si="720"/>
        <v>0</v>
      </c>
      <c r="L6124">
        <f t="shared" ca="1" si="723"/>
        <v>0</v>
      </c>
      <c r="M6124" t="str">
        <f t="shared" ca="1" si="721"/>
        <v>Looks good!</v>
      </c>
    </row>
    <row r="6125" spans="2:13" x14ac:dyDescent="0.2">
      <c r="B6125">
        <f t="shared" ca="1" si="722"/>
        <v>40</v>
      </c>
      <c r="C6125">
        <f t="shared" ca="1" si="722"/>
        <v>8</v>
      </c>
      <c r="D6125">
        <f t="shared" ca="1" si="722"/>
        <v>54</v>
      </c>
      <c r="E6125">
        <f t="shared" ca="1" si="722"/>
        <v>31</v>
      </c>
      <c r="H6125">
        <f t="shared" ca="1" si="717"/>
        <v>0</v>
      </c>
      <c r="I6125">
        <f t="shared" ca="1" si="718"/>
        <v>0</v>
      </c>
      <c r="J6125">
        <f t="shared" ca="1" si="719"/>
        <v>0</v>
      </c>
      <c r="K6125">
        <f t="shared" ca="1" si="720"/>
        <v>0</v>
      </c>
      <c r="L6125">
        <f t="shared" ca="1" si="723"/>
        <v>0</v>
      </c>
      <c r="M6125" t="str">
        <f t="shared" ca="1" si="721"/>
        <v>Looks good!</v>
      </c>
    </row>
    <row r="6126" spans="2:13" x14ac:dyDescent="0.2">
      <c r="B6126">
        <f t="shared" ca="1" si="722"/>
        <v>12</v>
      </c>
      <c r="C6126">
        <f t="shared" ca="1" si="722"/>
        <v>7</v>
      </c>
      <c r="D6126">
        <f t="shared" ca="1" si="722"/>
        <v>55</v>
      </c>
      <c r="E6126">
        <f t="shared" ca="1" si="722"/>
        <v>97</v>
      </c>
      <c r="H6126">
        <f t="shared" ca="1" si="717"/>
        <v>0</v>
      </c>
      <c r="I6126">
        <f t="shared" ca="1" si="718"/>
        <v>0</v>
      </c>
      <c r="J6126">
        <f t="shared" ca="1" si="719"/>
        <v>0</v>
      </c>
      <c r="K6126">
        <f t="shared" ca="1" si="720"/>
        <v>0</v>
      </c>
      <c r="L6126">
        <f t="shared" ca="1" si="723"/>
        <v>0</v>
      </c>
      <c r="M6126" t="str">
        <f t="shared" ca="1" si="721"/>
        <v>Looks good!</v>
      </c>
    </row>
    <row r="6127" spans="2:13" x14ac:dyDescent="0.2">
      <c r="B6127">
        <f t="shared" ca="1" si="722"/>
        <v>58</v>
      </c>
      <c r="C6127">
        <f t="shared" ca="1" si="722"/>
        <v>93</v>
      </c>
      <c r="D6127">
        <f t="shared" ca="1" si="722"/>
        <v>46</v>
      </c>
      <c r="E6127">
        <f t="shared" ca="1" si="722"/>
        <v>73</v>
      </c>
      <c r="H6127">
        <f t="shared" ca="1" si="717"/>
        <v>0</v>
      </c>
      <c r="I6127">
        <f t="shared" ca="1" si="718"/>
        <v>0</v>
      </c>
      <c r="J6127">
        <f t="shared" ca="1" si="719"/>
        <v>0</v>
      </c>
      <c r="K6127">
        <f t="shared" ca="1" si="720"/>
        <v>0</v>
      </c>
      <c r="L6127">
        <f t="shared" ca="1" si="723"/>
        <v>0</v>
      </c>
      <c r="M6127" t="str">
        <f t="shared" ca="1" si="721"/>
        <v>Looks good!</v>
      </c>
    </row>
    <row r="6128" spans="2:13" x14ac:dyDescent="0.2">
      <c r="B6128">
        <f t="shared" ca="1" si="722"/>
        <v>14</v>
      </c>
      <c r="C6128">
        <f t="shared" ca="1" si="722"/>
        <v>17</v>
      </c>
      <c r="D6128">
        <f t="shared" ca="1" si="722"/>
        <v>2</v>
      </c>
      <c r="E6128">
        <f t="shared" ca="1" si="722"/>
        <v>27</v>
      </c>
      <c r="H6128">
        <f t="shared" ca="1" si="717"/>
        <v>0</v>
      </c>
      <c r="I6128">
        <f t="shared" ca="1" si="718"/>
        <v>0</v>
      </c>
      <c r="J6128">
        <f t="shared" ca="1" si="719"/>
        <v>1</v>
      </c>
      <c r="K6128">
        <f t="shared" ca="1" si="720"/>
        <v>0</v>
      </c>
      <c r="L6128">
        <f t="shared" ca="1" si="723"/>
        <v>1</v>
      </c>
      <c r="M6128" t="str">
        <f t="shared" ca="1" si="721"/>
        <v>Fix problem</v>
      </c>
    </row>
    <row r="6129" spans="2:13" x14ac:dyDescent="0.2">
      <c r="B6129">
        <f t="shared" ca="1" si="722"/>
        <v>34</v>
      </c>
      <c r="C6129">
        <f t="shared" ca="1" si="722"/>
        <v>74</v>
      </c>
      <c r="D6129">
        <f t="shared" ca="1" si="722"/>
        <v>62</v>
      </c>
      <c r="E6129">
        <f t="shared" ca="1" si="722"/>
        <v>2</v>
      </c>
      <c r="H6129">
        <f t="shared" ca="1" si="717"/>
        <v>0</v>
      </c>
      <c r="I6129">
        <f t="shared" ca="1" si="718"/>
        <v>0</v>
      </c>
      <c r="J6129">
        <f t="shared" ca="1" si="719"/>
        <v>0</v>
      </c>
      <c r="K6129">
        <f t="shared" ca="1" si="720"/>
        <v>1</v>
      </c>
      <c r="L6129">
        <f t="shared" ca="1" si="723"/>
        <v>1</v>
      </c>
      <c r="M6129" t="str">
        <f t="shared" ca="1" si="721"/>
        <v>Fix problem</v>
      </c>
    </row>
    <row r="6130" spans="2:13" x14ac:dyDescent="0.2">
      <c r="B6130">
        <f t="shared" ca="1" si="722"/>
        <v>12</v>
      </c>
      <c r="C6130">
        <f t="shared" ca="1" si="722"/>
        <v>100</v>
      </c>
      <c r="D6130">
        <f t="shared" ca="1" si="722"/>
        <v>62</v>
      </c>
      <c r="E6130">
        <f t="shared" ca="1" si="722"/>
        <v>23</v>
      </c>
      <c r="H6130">
        <f t="shared" ca="1" si="717"/>
        <v>0</v>
      </c>
      <c r="I6130">
        <f t="shared" ca="1" si="718"/>
        <v>0</v>
      </c>
      <c r="J6130">
        <f t="shared" ca="1" si="719"/>
        <v>0</v>
      </c>
      <c r="K6130">
        <f t="shared" ca="1" si="720"/>
        <v>0</v>
      </c>
      <c r="L6130">
        <f t="shared" ca="1" si="723"/>
        <v>0</v>
      </c>
      <c r="M6130" t="str">
        <f t="shared" ca="1" si="721"/>
        <v>Looks good!</v>
      </c>
    </row>
    <row r="6131" spans="2:13" x14ac:dyDescent="0.2">
      <c r="B6131">
        <f t="shared" ca="1" si="722"/>
        <v>27</v>
      </c>
      <c r="C6131">
        <f t="shared" ca="1" si="722"/>
        <v>24</v>
      </c>
      <c r="D6131">
        <f t="shared" ca="1" si="722"/>
        <v>99</v>
      </c>
      <c r="E6131">
        <f t="shared" ca="1" si="722"/>
        <v>50</v>
      </c>
      <c r="H6131">
        <f t="shared" ca="1" si="717"/>
        <v>0</v>
      </c>
      <c r="I6131">
        <f t="shared" ca="1" si="718"/>
        <v>0</v>
      </c>
      <c r="J6131">
        <f t="shared" ca="1" si="719"/>
        <v>0</v>
      </c>
      <c r="K6131">
        <f t="shared" ca="1" si="720"/>
        <v>0</v>
      </c>
      <c r="L6131">
        <f t="shared" ca="1" si="723"/>
        <v>0</v>
      </c>
      <c r="M6131" t="str">
        <f t="shared" ca="1" si="721"/>
        <v>Looks good!</v>
      </c>
    </row>
    <row r="6132" spans="2:13" x14ac:dyDescent="0.2">
      <c r="B6132">
        <f t="shared" ca="1" si="722"/>
        <v>61</v>
      </c>
      <c r="C6132">
        <f t="shared" ca="1" si="722"/>
        <v>3</v>
      </c>
      <c r="D6132">
        <f t="shared" ca="1" si="722"/>
        <v>52</v>
      </c>
      <c r="E6132">
        <f t="shared" ca="1" si="722"/>
        <v>95</v>
      </c>
      <c r="H6132">
        <f t="shared" ca="1" si="717"/>
        <v>0</v>
      </c>
      <c r="I6132">
        <f t="shared" ca="1" si="718"/>
        <v>1</v>
      </c>
      <c r="J6132">
        <f t="shared" ca="1" si="719"/>
        <v>0</v>
      </c>
      <c r="K6132">
        <f t="shared" ca="1" si="720"/>
        <v>0</v>
      </c>
      <c r="L6132">
        <f t="shared" ca="1" si="723"/>
        <v>1</v>
      </c>
      <c r="M6132" t="str">
        <f t="shared" ca="1" si="721"/>
        <v>Fix problem</v>
      </c>
    </row>
    <row r="6133" spans="2:13" x14ac:dyDescent="0.2">
      <c r="B6133">
        <f t="shared" ca="1" si="722"/>
        <v>44</v>
      </c>
      <c r="C6133">
        <f t="shared" ca="1" si="722"/>
        <v>5</v>
      </c>
      <c r="D6133">
        <f t="shared" ca="1" si="722"/>
        <v>100</v>
      </c>
      <c r="E6133">
        <f t="shared" ca="1" si="722"/>
        <v>17</v>
      </c>
      <c r="H6133">
        <f t="shared" ca="1" si="717"/>
        <v>0</v>
      </c>
      <c r="I6133">
        <f t="shared" ca="1" si="718"/>
        <v>1</v>
      </c>
      <c r="J6133">
        <f t="shared" ca="1" si="719"/>
        <v>0</v>
      </c>
      <c r="K6133">
        <f t="shared" ca="1" si="720"/>
        <v>0</v>
      </c>
      <c r="L6133">
        <f t="shared" ca="1" si="723"/>
        <v>1</v>
      </c>
      <c r="M6133" t="str">
        <f t="shared" ca="1" si="721"/>
        <v>Fix problem</v>
      </c>
    </row>
    <row r="6134" spans="2:13" x14ac:dyDescent="0.2">
      <c r="B6134">
        <f t="shared" ca="1" si="722"/>
        <v>3</v>
      </c>
      <c r="C6134">
        <f t="shared" ca="1" si="722"/>
        <v>33</v>
      </c>
      <c r="D6134">
        <f t="shared" ca="1" si="722"/>
        <v>24</v>
      </c>
      <c r="E6134">
        <f t="shared" ca="1" si="722"/>
        <v>61</v>
      </c>
      <c r="H6134">
        <f t="shared" ca="1" si="717"/>
        <v>1</v>
      </c>
      <c r="I6134">
        <f t="shared" ca="1" si="718"/>
        <v>0</v>
      </c>
      <c r="J6134">
        <f t="shared" ca="1" si="719"/>
        <v>0</v>
      </c>
      <c r="K6134">
        <f t="shared" ca="1" si="720"/>
        <v>0</v>
      </c>
      <c r="L6134">
        <f t="shared" ca="1" si="723"/>
        <v>1</v>
      </c>
      <c r="M6134" t="str">
        <f t="shared" ca="1" si="721"/>
        <v>Fix problem</v>
      </c>
    </row>
    <row r="6135" spans="2:13" x14ac:dyDescent="0.2">
      <c r="B6135">
        <f t="shared" ca="1" si="722"/>
        <v>39</v>
      </c>
      <c r="C6135">
        <f t="shared" ca="1" si="722"/>
        <v>55</v>
      </c>
      <c r="D6135">
        <f t="shared" ca="1" si="722"/>
        <v>92</v>
      </c>
      <c r="E6135">
        <f t="shared" ca="1" si="722"/>
        <v>92</v>
      </c>
      <c r="H6135">
        <f t="shared" ca="1" si="717"/>
        <v>0</v>
      </c>
      <c r="I6135">
        <f t="shared" ca="1" si="718"/>
        <v>0</v>
      </c>
      <c r="J6135">
        <f t="shared" ca="1" si="719"/>
        <v>0</v>
      </c>
      <c r="K6135">
        <f t="shared" ca="1" si="720"/>
        <v>0</v>
      </c>
      <c r="L6135">
        <f t="shared" ca="1" si="723"/>
        <v>0</v>
      </c>
      <c r="M6135" t="str">
        <f t="shared" ca="1" si="721"/>
        <v>Looks good!</v>
      </c>
    </row>
    <row r="6136" spans="2:13" x14ac:dyDescent="0.2">
      <c r="B6136">
        <f t="shared" ca="1" si="722"/>
        <v>31</v>
      </c>
      <c r="C6136">
        <f t="shared" ca="1" si="722"/>
        <v>11</v>
      </c>
      <c r="D6136">
        <f t="shared" ca="1" si="722"/>
        <v>88</v>
      </c>
      <c r="E6136">
        <f t="shared" ca="1" si="722"/>
        <v>44</v>
      </c>
      <c r="H6136">
        <f t="shared" ca="1" si="717"/>
        <v>0</v>
      </c>
      <c r="I6136">
        <f t="shared" ca="1" si="718"/>
        <v>0</v>
      </c>
      <c r="J6136">
        <f t="shared" ca="1" si="719"/>
        <v>0</v>
      </c>
      <c r="K6136">
        <f t="shared" ca="1" si="720"/>
        <v>0</v>
      </c>
      <c r="L6136">
        <f t="shared" ca="1" si="723"/>
        <v>0</v>
      </c>
      <c r="M6136" t="str">
        <f t="shared" ca="1" si="721"/>
        <v>Looks good!</v>
      </c>
    </row>
    <row r="6137" spans="2:13" x14ac:dyDescent="0.2">
      <c r="B6137">
        <f t="shared" ca="1" si="722"/>
        <v>75</v>
      </c>
      <c r="C6137">
        <f t="shared" ca="1" si="722"/>
        <v>83</v>
      </c>
      <c r="D6137">
        <f t="shared" ca="1" si="722"/>
        <v>62</v>
      </c>
      <c r="E6137">
        <f t="shared" ca="1" si="722"/>
        <v>62</v>
      </c>
      <c r="H6137">
        <f t="shared" ca="1" si="717"/>
        <v>0</v>
      </c>
      <c r="I6137">
        <f t="shared" ca="1" si="718"/>
        <v>0</v>
      </c>
      <c r="J6137">
        <f t="shared" ca="1" si="719"/>
        <v>0</v>
      </c>
      <c r="K6137">
        <f t="shared" ca="1" si="720"/>
        <v>0</v>
      </c>
      <c r="L6137">
        <f t="shared" ca="1" si="723"/>
        <v>0</v>
      </c>
      <c r="M6137" t="str">
        <f t="shared" ca="1" si="721"/>
        <v>Looks good!</v>
      </c>
    </row>
    <row r="6138" spans="2:13" x14ac:dyDescent="0.2">
      <c r="B6138">
        <f t="shared" ca="1" si="722"/>
        <v>44</v>
      </c>
      <c r="C6138">
        <f t="shared" ca="1" si="722"/>
        <v>30</v>
      </c>
      <c r="D6138">
        <f t="shared" ca="1" si="722"/>
        <v>54</v>
      </c>
      <c r="E6138">
        <f t="shared" ca="1" si="722"/>
        <v>27</v>
      </c>
      <c r="H6138">
        <f t="shared" ca="1" si="717"/>
        <v>0</v>
      </c>
      <c r="I6138">
        <f t="shared" ca="1" si="718"/>
        <v>0</v>
      </c>
      <c r="J6138">
        <f t="shared" ca="1" si="719"/>
        <v>0</v>
      </c>
      <c r="K6138">
        <f t="shared" ca="1" si="720"/>
        <v>0</v>
      </c>
      <c r="L6138">
        <f t="shared" ca="1" si="723"/>
        <v>0</v>
      </c>
      <c r="M6138" t="str">
        <f t="shared" ca="1" si="721"/>
        <v>Looks good!</v>
      </c>
    </row>
    <row r="6139" spans="2:13" x14ac:dyDescent="0.2">
      <c r="B6139">
        <f t="shared" ca="1" si="722"/>
        <v>4</v>
      </c>
      <c r="C6139">
        <f t="shared" ca="1" si="722"/>
        <v>79</v>
      </c>
      <c r="D6139">
        <f t="shared" ca="1" si="722"/>
        <v>73</v>
      </c>
      <c r="E6139">
        <f t="shared" ca="1" si="722"/>
        <v>41</v>
      </c>
      <c r="H6139">
        <f t="shared" ca="1" si="717"/>
        <v>1</v>
      </c>
      <c r="I6139">
        <f t="shared" ca="1" si="718"/>
        <v>0</v>
      </c>
      <c r="J6139">
        <f t="shared" ca="1" si="719"/>
        <v>0</v>
      </c>
      <c r="K6139">
        <f t="shared" ca="1" si="720"/>
        <v>0</v>
      </c>
      <c r="L6139">
        <f t="shared" ca="1" si="723"/>
        <v>1</v>
      </c>
      <c r="M6139" t="str">
        <f t="shared" ca="1" si="721"/>
        <v>Fix problem</v>
      </c>
    </row>
    <row r="6140" spans="2:13" x14ac:dyDescent="0.2">
      <c r="B6140">
        <f t="shared" ca="1" si="722"/>
        <v>20</v>
      </c>
      <c r="C6140">
        <f t="shared" ca="1" si="722"/>
        <v>51</v>
      </c>
      <c r="D6140">
        <f t="shared" ca="1" si="722"/>
        <v>78</v>
      </c>
      <c r="E6140">
        <f t="shared" ca="1" si="722"/>
        <v>81</v>
      </c>
      <c r="H6140">
        <f t="shared" ca="1" si="717"/>
        <v>0</v>
      </c>
      <c r="I6140">
        <f t="shared" ca="1" si="718"/>
        <v>0</v>
      </c>
      <c r="J6140">
        <f t="shared" ca="1" si="719"/>
        <v>0</v>
      </c>
      <c r="K6140">
        <f t="shared" ca="1" si="720"/>
        <v>0</v>
      </c>
      <c r="L6140">
        <f t="shared" ca="1" si="723"/>
        <v>0</v>
      </c>
      <c r="M6140" t="str">
        <f t="shared" ca="1" si="721"/>
        <v>Looks good!</v>
      </c>
    </row>
    <row r="6141" spans="2:13" x14ac:dyDescent="0.2">
      <c r="B6141">
        <f t="shared" ca="1" si="722"/>
        <v>23</v>
      </c>
      <c r="C6141">
        <f t="shared" ca="1" si="722"/>
        <v>7</v>
      </c>
      <c r="D6141">
        <f t="shared" ca="1" si="722"/>
        <v>32</v>
      </c>
      <c r="E6141">
        <f t="shared" ca="1" si="722"/>
        <v>38</v>
      </c>
      <c r="H6141">
        <f t="shared" ca="1" si="717"/>
        <v>0</v>
      </c>
      <c r="I6141">
        <f t="shared" ca="1" si="718"/>
        <v>0</v>
      </c>
      <c r="J6141">
        <f t="shared" ca="1" si="719"/>
        <v>0</v>
      </c>
      <c r="K6141">
        <f t="shared" ca="1" si="720"/>
        <v>0</v>
      </c>
      <c r="L6141">
        <f t="shared" ca="1" si="723"/>
        <v>0</v>
      </c>
      <c r="M6141" t="str">
        <f t="shared" ca="1" si="721"/>
        <v>Looks good!</v>
      </c>
    </row>
    <row r="6142" spans="2:13" x14ac:dyDescent="0.2">
      <c r="B6142">
        <f t="shared" ca="1" si="722"/>
        <v>41</v>
      </c>
      <c r="C6142">
        <f t="shared" ca="1" si="722"/>
        <v>5</v>
      </c>
      <c r="D6142">
        <f t="shared" ca="1" si="722"/>
        <v>6</v>
      </c>
      <c r="E6142">
        <f t="shared" ca="1" si="722"/>
        <v>32</v>
      </c>
      <c r="H6142">
        <f t="shared" ca="1" si="717"/>
        <v>0</v>
      </c>
      <c r="I6142">
        <f t="shared" ca="1" si="718"/>
        <v>1</v>
      </c>
      <c r="J6142">
        <f t="shared" ca="1" si="719"/>
        <v>0</v>
      </c>
      <c r="K6142">
        <f t="shared" ca="1" si="720"/>
        <v>0</v>
      </c>
      <c r="L6142">
        <f t="shared" ca="1" si="723"/>
        <v>1</v>
      </c>
      <c r="M6142" t="str">
        <f t="shared" ca="1" si="721"/>
        <v>Fix problem</v>
      </c>
    </row>
    <row r="6143" spans="2:13" x14ac:dyDescent="0.2">
      <c r="B6143">
        <f t="shared" ca="1" si="722"/>
        <v>98</v>
      </c>
      <c r="C6143">
        <f t="shared" ca="1" si="722"/>
        <v>93</v>
      </c>
      <c r="D6143">
        <f t="shared" ca="1" si="722"/>
        <v>96</v>
      </c>
      <c r="E6143">
        <f t="shared" ca="1" si="722"/>
        <v>2</v>
      </c>
      <c r="H6143">
        <f t="shared" ca="1" si="717"/>
        <v>0</v>
      </c>
      <c r="I6143">
        <f t="shared" ca="1" si="718"/>
        <v>0</v>
      </c>
      <c r="J6143">
        <f t="shared" ca="1" si="719"/>
        <v>0</v>
      </c>
      <c r="K6143">
        <f t="shared" ca="1" si="720"/>
        <v>1</v>
      </c>
      <c r="L6143">
        <f t="shared" ca="1" si="723"/>
        <v>1</v>
      </c>
      <c r="M6143" t="str">
        <f t="shared" ca="1" si="721"/>
        <v>Fix problem</v>
      </c>
    </row>
    <row r="6144" spans="2:13" x14ac:dyDescent="0.2">
      <c r="B6144">
        <f t="shared" ca="1" si="722"/>
        <v>87</v>
      </c>
      <c r="C6144">
        <f t="shared" ca="1" si="722"/>
        <v>86</v>
      </c>
      <c r="D6144">
        <f t="shared" ca="1" si="722"/>
        <v>60</v>
      </c>
      <c r="E6144">
        <f t="shared" ca="1" si="722"/>
        <v>59</v>
      </c>
      <c r="H6144">
        <f t="shared" ca="1" si="717"/>
        <v>0</v>
      </c>
      <c r="I6144">
        <f t="shared" ca="1" si="718"/>
        <v>0</v>
      </c>
      <c r="J6144">
        <f t="shared" ca="1" si="719"/>
        <v>0</v>
      </c>
      <c r="K6144">
        <f t="shared" ca="1" si="720"/>
        <v>0</v>
      </c>
      <c r="L6144">
        <f t="shared" ca="1" si="723"/>
        <v>0</v>
      </c>
      <c r="M6144" t="str">
        <f t="shared" ca="1" si="721"/>
        <v>Looks good!</v>
      </c>
    </row>
    <row r="6145" spans="2:13" x14ac:dyDescent="0.2">
      <c r="B6145">
        <f t="shared" ca="1" si="722"/>
        <v>63</v>
      </c>
      <c r="C6145">
        <f t="shared" ca="1" si="722"/>
        <v>29</v>
      </c>
      <c r="D6145">
        <f t="shared" ca="1" si="722"/>
        <v>99</v>
      </c>
      <c r="E6145">
        <f t="shared" ca="1" si="722"/>
        <v>12</v>
      </c>
      <c r="H6145">
        <f t="shared" ca="1" si="717"/>
        <v>0</v>
      </c>
      <c r="I6145">
        <f t="shared" ca="1" si="718"/>
        <v>0</v>
      </c>
      <c r="J6145">
        <f t="shared" ca="1" si="719"/>
        <v>0</v>
      </c>
      <c r="K6145">
        <f t="shared" ca="1" si="720"/>
        <v>0</v>
      </c>
      <c r="L6145">
        <f t="shared" ca="1" si="723"/>
        <v>0</v>
      </c>
      <c r="M6145" t="str">
        <f t="shared" ca="1" si="721"/>
        <v>Looks good!</v>
      </c>
    </row>
    <row r="6146" spans="2:13" x14ac:dyDescent="0.2">
      <c r="B6146">
        <f t="shared" ca="1" si="722"/>
        <v>68</v>
      </c>
      <c r="C6146">
        <f t="shared" ca="1" si="722"/>
        <v>71</v>
      </c>
      <c r="D6146">
        <f t="shared" ca="1" si="722"/>
        <v>2</v>
      </c>
      <c r="E6146">
        <f t="shared" ca="1" si="722"/>
        <v>15</v>
      </c>
      <c r="H6146">
        <f t="shared" ca="1" si="717"/>
        <v>0</v>
      </c>
      <c r="I6146">
        <f t="shared" ca="1" si="718"/>
        <v>0</v>
      </c>
      <c r="J6146">
        <f t="shared" ca="1" si="719"/>
        <v>1</v>
      </c>
      <c r="K6146">
        <f t="shared" ca="1" si="720"/>
        <v>0</v>
      </c>
      <c r="L6146">
        <f t="shared" ca="1" si="723"/>
        <v>1</v>
      </c>
      <c r="M6146" t="str">
        <f t="shared" ca="1" si="721"/>
        <v>Fix problem</v>
      </c>
    </row>
    <row r="6147" spans="2:13" x14ac:dyDescent="0.2">
      <c r="B6147">
        <f t="shared" ca="1" si="722"/>
        <v>16</v>
      </c>
      <c r="C6147">
        <f t="shared" ca="1" si="722"/>
        <v>46</v>
      </c>
      <c r="D6147">
        <f t="shared" ca="1" si="722"/>
        <v>13</v>
      </c>
      <c r="E6147">
        <f t="shared" ca="1" si="722"/>
        <v>19</v>
      </c>
      <c r="H6147">
        <f t="shared" ca="1" si="717"/>
        <v>0</v>
      </c>
      <c r="I6147">
        <f t="shared" ca="1" si="718"/>
        <v>0</v>
      </c>
      <c r="J6147">
        <f t="shared" ca="1" si="719"/>
        <v>0</v>
      </c>
      <c r="K6147">
        <f t="shared" ca="1" si="720"/>
        <v>0</v>
      </c>
      <c r="L6147">
        <f t="shared" ca="1" si="723"/>
        <v>0</v>
      </c>
      <c r="M6147" t="str">
        <f t="shared" ca="1" si="721"/>
        <v>Looks good!</v>
      </c>
    </row>
    <row r="6148" spans="2:13" x14ac:dyDescent="0.2">
      <c r="B6148">
        <f t="shared" ca="1" si="722"/>
        <v>47</v>
      </c>
      <c r="C6148">
        <f t="shared" ca="1" si="722"/>
        <v>50</v>
      </c>
      <c r="D6148">
        <f t="shared" ca="1" si="722"/>
        <v>85</v>
      </c>
      <c r="E6148">
        <f t="shared" ca="1" si="722"/>
        <v>36</v>
      </c>
      <c r="H6148">
        <f t="shared" ca="1" si="717"/>
        <v>0</v>
      </c>
      <c r="I6148">
        <f t="shared" ca="1" si="718"/>
        <v>0</v>
      </c>
      <c r="J6148">
        <f t="shared" ca="1" si="719"/>
        <v>0</v>
      </c>
      <c r="K6148">
        <f t="shared" ca="1" si="720"/>
        <v>0</v>
      </c>
      <c r="L6148">
        <f t="shared" ca="1" si="723"/>
        <v>0</v>
      </c>
      <c r="M6148" t="str">
        <f t="shared" ca="1" si="721"/>
        <v>Looks good!</v>
      </c>
    </row>
    <row r="6149" spans="2:13" x14ac:dyDescent="0.2">
      <c r="B6149">
        <f t="shared" ca="1" si="722"/>
        <v>54</v>
      </c>
      <c r="C6149">
        <f t="shared" ca="1" si="722"/>
        <v>50</v>
      </c>
      <c r="D6149">
        <f t="shared" ca="1" si="722"/>
        <v>50</v>
      </c>
      <c r="E6149">
        <f t="shared" ca="1" si="722"/>
        <v>36</v>
      </c>
      <c r="H6149">
        <f t="shared" ca="1" si="717"/>
        <v>0</v>
      </c>
      <c r="I6149">
        <f t="shared" ca="1" si="718"/>
        <v>0</v>
      </c>
      <c r="J6149">
        <f t="shared" ca="1" si="719"/>
        <v>0</v>
      </c>
      <c r="K6149">
        <f t="shared" ca="1" si="720"/>
        <v>0</v>
      </c>
      <c r="L6149">
        <f t="shared" ca="1" si="723"/>
        <v>0</v>
      </c>
      <c r="M6149" t="str">
        <f t="shared" ca="1" si="721"/>
        <v>Looks good!</v>
      </c>
    </row>
    <row r="6150" spans="2:13" x14ac:dyDescent="0.2">
      <c r="B6150">
        <f t="shared" ca="1" si="722"/>
        <v>64</v>
      </c>
      <c r="C6150">
        <f t="shared" ca="1" si="722"/>
        <v>65</v>
      </c>
      <c r="D6150">
        <f t="shared" ca="1" si="722"/>
        <v>73</v>
      </c>
      <c r="E6150">
        <f t="shared" ca="1" si="722"/>
        <v>56</v>
      </c>
      <c r="H6150">
        <f t="shared" ca="1" si="717"/>
        <v>0</v>
      </c>
      <c r="I6150">
        <f t="shared" ca="1" si="718"/>
        <v>0</v>
      </c>
      <c r="J6150">
        <f t="shared" ca="1" si="719"/>
        <v>0</v>
      </c>
      <c r="K6150">
        <f t="shared" ca="1" si="720"/>
        <v>0</v>
      </c>
      <c r="L6150">
        <f t="shared" ca="1" si="723"/>
        <v>0</v>
      </c>
      <c r="M6150" t="str">
        <f t="shared" ca="1" si="721"/>
        <v>Looks good!</v>
      </c>
    </row>
    <row r="6151" spans="2:13" x14ac:dyDescent="0.2">
      <c r="B6151">
        <f t="shared" ca="1" si="722"/>
        <v>28</v>
      </c>
      <c r="C6151">
        <f t="shared" ca="1" si="722"/>
        <v>54</v>
      </c>
      <c r="D6151">
        <f t="shared" ca="1" si="722"/>
        <v>71</v>
      </c>
      <c r="E6151">
        <f t="shared" ca="1" si="722"/>
        <v>94</v>
      </c>
      <c r="H6151">
        <f t="shared" ca="1" si="717"/>
        <v>0</v>
      </c>
      <c r="I6151">
        <f t="shared" ca="1" si="718"/>
        <v>0</v>
      </c>
      <c r="J6151">
        <f t="shared" ca="1" si="719"/>
        <v>0</v>
      </c>
      <c r="K6151">
        <f t="shared" ca="1" si="720"/>
        <v>0</v>
      </c>
      <c r="L6151">
        <f t="shared" ca="1" si="723"/>
        <v>0</v>
      </c>
      <c r="M6151" t="str">
        <f t="shared" ca="1" si="721"/>
        <v>Looks good!</v>
      </c>
    </row>
    <row r="6152" spans="2:13" x14ac:dyDescent="0.2">
      <c r="B6152">
        <f t="shared" ca="1" si="722"/>
        <v>80</v>
      </c>
      <c r="C6152">
        <f t="shared" ca="1" si="722"/>
        <v>75</v>
      </c>
      <c r="D6152">
        <f t="shared" ca="1" si="722"/>
        <v>4</v>
      </c>
      <c r="E6152">
        <f t="shared" ca="1" si="722"/>
        <v>82</v>
      </c>
      <c r="H6152">
        <f t="shared" ca="1" si="717"/>
        <v>0</v>
      </c>
      <c r="I6152">
        <f t="shared" ca="1" si="718"/>
        <v>0</v>
      </c>
      <c r="J6152">
        <f t="shared" ca="1" si="719"/>
        <v>1</v>
      </c>
      <c r="K6152">
        <f t="shared" ca="1" si="720"/>
        <v>0</v>
      </c>
      <c r="L6152">
        <f t="shared" ca="1" si="723"/>
        <v>1</v>
      </c>
      <c r="M6152" t="str">
        <f t="shared" ca="1" si="721"/>
        <v>Fix problem</v>
      </c>
    </row>
    <row r="6153" spans="2:13" x14ac:dyDescent="0.2">
      <c r="B6153">
        <f t="shared" ca="1" si="722"/>
        <v>83</v>
      </c>
      <c r="C6153">
        <f t="shared" ca="1" si="722"/>
        <v>59</v>
      </c>
      <c r="D6153">
        <f t="shared" ca="1" si="722"/>
        <v>71</v>
      </c>
      <c r="E6153">
        <f t="shared" ca="1" si="722"/>
        <v>84</v>
      </c>
      <c r="H6153">
        <f t="shared" ca="1" si="717"/>
        <v>0</v>
      </c>
      <c r="I6153">
        <f t="shared" ca="1" si="718"/>
        <v>0</v>
      </c>
      <c r="J6153">
        <f t="shared" ca="1" si="719"/>
        <v>0</v>
      </c>
      <c r="K6153">
        <f t="shared" ca="1" si="720"/>
        <v>0</v>
      </c>
      <c r="L6153">
        <f t="shared" ca="1" si="723"/>
        <v>0</v>
      </c>
      <c r="M6153" t="str">
        <f t="shared" ca="1" si="721"/>
        <v>Looks good!</v>
      </c>
    </row>
    <row r="6154" spans="2:13" x14ac:dyDescent="0.2">
      <c r="B6154">
        <f t="shared" ca="1" si="722"/>
        <v>41</v>
      </c>
      <c r="C6154">
        <f t="shared" ca="1" si="722"/>
        <v>79</v>
      </c>
      <c r="D6154">
        <f t="shared" ca="1" si="722"/>
        <v>77</v>
      </c>
      <c r="E6154">
        <f t="shared" ca="1" si="722"/>
        <v>64</v>
      </c>
      <c r="H6154">
        <f t="shared" ca="1" si="717"/>
        <v>0</v>
      </c>
      <c r="I6154">
        <f t="shared" ca="1" si="718"/>
        <v>0</v>
      </c>
      <c r="J6154">
        <f t="shared" ca="1" si="719"/>
        <v>0</v>
      </c>
      <c r="K6154">
        <f t="shared" ca="1" si="720"/>
        <v>0</v>
      </c>
      <c r="L6154">
        <f t="shared" ca="1" si="723"/>
        <v>0</v>
      </c>
      <c r="M6154" t="str">
        <f t="shared" ca="1" si="721"/>
        <v>Looks good!</v>
      </c>
    </row>
    <row r="6155" spans="2:13" x14ac:dyDescent="0.2">
      <c r="B6155">
        <f t="shared" ca="1" si="722"/>
        <v>1</v>
      </c>
      <c r="C6155">
        <f t="shared" ca="1" si="722"/>
        <v>89</v>
      </c>
      <c r="D6155">
        <f t="shared" ca="1" si="722"/>
        <v>78</v>
      </c>
      <c r="E6155">
        <f t="shared" ref="C6155:E6218" ca="1" si="724">RANDBETWEEN(1,100)</f>
        <v>87</v>
      </c>
      <c r="H6155">
        <f t="shared" ref="H6155:H6218" ca="1" si="725">IF(B6155&lt;=(Prob_same_name*100),1,0)</f>
        <v>1</v>
      </c>
      <c r="I6155">
        <f t="shared" ref="I6155:I6218" ca="1" si="726">IF(C6155&lt;=(Prob_shift_change*100),1,0)</f>
        <v>0</v>
      </c>
      <c r="J6155">
        <f t="shared" ref="J6155:J6218" ca="1" si="727">IF(D6155&lt;=(Prob_bad_comm*100),1,0)</f>
        <v>0</v>
      </c>
      <c r="K6155">
        <f t="shared" ref="K6155:K6218" ca="1" si="728">IF(E6155&lt;=(Prob_bad_cnvrsn*100),1,0)</f>
        <v>0</v>
      </c>
      <c r="L6155">
        <f t="shared" ca="1" si="723"/>
        <v>1</v>
      </c>
      <c r="M6155" t="str">
        <f t="shared" ref="M6155:M6218" ca="1" si="729">VLOOKUP(L6155,mis_table,2,FALSE)</f>
        <v>Fix problem</v>
      </c>
    </row>
    <row r="6156" spans="2:13" x14ac:dyDescent="0.2">
      <c r="B6156">
        <f t="shared" ref="B6156:E6219" ca="1" si="730">RANDBETWEEN(1,100)</f>
        <v>96</v>
      </c>
      <c r="C6156">
        <f t="shared" ca="1" si="724"/>
        <v>40</v>
      </c>
      <c r="D6156">
        <f t="shared" ca="1" si="724"/>
        <v>69</v>
      </c>
      <c r="E6156">
        <f t="shared" ca="1" si="724"/>
        <v>15</v>
      </c>
      <c r="H6156">
        <f t="shared" ca="1" si="725"/>
        <v>0</v>
      </c>
      <c r="I6156">
        <f t="shared" ca="1" si="726"/>
        <v>0</v>
      </c>
      <c r="J6156">
        <f t="shared" ca="1" si="727"/>
        <v>0</v>
      </c>
      <c r="K6156">
        <f t="shared" ca="1" si="728"/>
        <v>0</v>
      </c>
      <c r="L6156">
        <f t="shared" ca="1" si="723"/>
        <v>0</v>
      </c>
      <c r="M6156" t="str">
        <f t="shared" ca="1" si="729"/>
        <v>Looks good!</v>
      </c>
    </row>
    <row r="6157" spans="2:13" x14ac:dyDescent="0.2">
      <c r="B6157">
        <f t="shared" ca="1" si="730"/>
        <v>47</v>
      </c>
      <c r="C6157">
        <f t="shared" ca="1" si="724"/>
        <v>18</v>
      </c>
      <c r="D6157">
        <f t="shared" ca="1" si="724"/>
        <v>89</v>
      </c>
      <c r="E6157">
        <f t="shared" ca="1" si="724"/>
        <v>54</v>
      </c>
      <c r="H6157">
        <f t="shared" ca="1" si="725"/>
        <v>0</v>
      </c>
      <c r="I6157">
        <f t="shared" ca="1" si="726"/>
        <v>0</v>
      </c>
      <c r="J6157">
        <f t="shared" ca="1" si="727"/>
        <v>0</v>
      </c>
      <c r="K6157">
        <f t="shared" ca="1" si="728"/>
        <v>0</v>
      </c>
      <c r="L6157">
        <f t="shared" ca="1" si="723"/>
        <v>0</v>
      </c>
      <c r="M6157" t="str">
        <f t="shared" ca="1" si="729"/>
        <v>Looks good!</v>
      </c>
    </row>
    <row r="6158" spans="2:13" x14ac:dyDescent="0.2">
      <c r="B6158">
        <f t="shared" ca="1" si="730"/>
        <v>80</v>
      </c>
      <c r="C6158">
        <f t="shared" ca="1" si="724"/>
        <v>25</v>
      </c>
      <c r="D6158">
        <f t="shared" ca="1" si="724"/>
        <v>38</v>
      </c>
      <c r="E6158">
        <f t="shared" ca="1" si="724"/>
        <v>8</v>
      </c>
      <c r="H6158">
        <f t="shared" ca="1" si="725"/>
        <v>0</v>
      </c>
      <c r="I6158">
        <f t="shared" ca="1" si="726"/>
        <v>0</v>
      </c>
      <c r="J6158">
        <f t="shared" ca="1" si="727"/>
        <v>0</v>
      </c>
      <c r="K6158">
        <f t="shared" ca="1" si="728"/>
        <v>0</v>
      </c>
      <c r="L6158">
        <f t="shared" ca="1" si="723"/>
        <v>0</v>
      </c>
      <c r="M6158" t="str">
        <f t="shared" ca="1" si="729"/>
        <v>Looks good!</v>
      </c>
    </row>
    <row r="6159" spans="2:13" x14ac:dyDescent="0.2">
      <c r="B6159">
        <f t="shared" ca="1" si="730"/>
        <v>74</v>
      </c>
      <c r="C6159">
        <f t="shared" ca="1" si="724"/>
        <v>53</v>
      </c>
      <c r="D6159">
        <f t="shared" ca="1" si="724"/>
        <v>13</v>
      </c>
      <c r="E6159">
        <f t="shared" ca="1" si="724"/>
        <v>31</v>
      </c>
      <c r="H6159">
        <f t="shared" ca="1" si="725"/>
        <v>0</v>
      </c>
      <c r="I6159">
        <f t="shared" ca="1" si="726"/>
        <v>0</v>
      </c>
      <c r="J6159">
        <f t="shared" ca="1" si="727"/>
        <v>0</v>
      </c>
      <c r="K6159">
        <f t="shared" ca="1" si="728"/>
        <v>0</v>
      </c>
      <c r="L6159">
        <f t="shared" ca="1" si="723"/>
        <v>0</v>
      </c>
      <c r="M6159" t="str">
        <f t="shared" ca="1" si="729"/>
        <v>Looks good!</v>
      </c>
    </row>
    <row r="6160" spans="2:13" x14ac:dyDescent="0.2">
      <c r="B6160">
        <f t="shared" ca="1" si="730"/>
        <v>12</v>
      </c>
      <c r="C6160">
        <f t="shared" ca="1" si="724"/>
        <v>62</v>
      </c>
      <c r="D6160">
        <f t="shared" ca="1" si="724"/>
        <v>55</v>
      </c>
      <c r="E6160">
        <f t="shared" ca="1" si="724"/>
        <v>71</v>
      </c>
      <c r="H6160">
        <f t="shared" ca="1" si="725"/>
        <v>0</v>
      </c>
      <c r="I6160">
        <f t="shared" ca="1" si="726"/>
        <v>0</v>
      </c>
      <c r="J6160">
        <f t="shared" ca="1" si="727"/>
        <v>0</v>
      </c>
      <c r="K6160">
        <f t="shared" ca="1" si="728"/>
        <v>0</v>
      </c>
      <c r="L6160">
        <f t="shared" ca="1" si="723"/>
        <v>0</v>
      </c>
      <c r="M6160" t="str">
        <f t="shared" ca="1" si="729"/>
        <v>Looks good!</v>
      </c>
    </row>
    <row r="6161" spans="2:13" x14ac:dyDescent="0.2">
      <c r="B6161">
        <f t="shared" ca="1" si="730"/>
        <v>71</v>
      </c>
      <c r="C6161">
        <f t="shared" ca="1" si="724"/>
        <v>78</v>
      </c>
      <c r="D6161">
        <f t="shared" ca="1" si="724"/>
        <v>77</v>
      </c>
      <c r="E6161">
        <f t="shared" ca="1" si="724"/>
        <v>9</v>
      </c>
      <c r="H6161">
        <f t="shared" ca="1" si="725"/>
        <v>0</v>
      </c>
      <c r="I6161">
        <f t="shared" ca="1" si="726"/>
        <v>0</v>
      </c>
      <c r="J6161">
        <f t="shared" ca="1" si="727"/>
        <v>0</v>
      </c>
      <c r="K6161">
        <f t="shared" ca="1" si="728"/>
        <v>0</v>
      </c>
      <c r="L6161">
        <f t="shared" ca="1" si="723"/>
        <v>0</v>
      </c>
      <c r="M6161" t="str">
        <f t="shared" ca="1" si="729"/>
        <v>Looks good!</v>
      </c>
    </row>
    <row r="6162" spans="2:13" x14ac:dyDescent="0.2">
      <c r="B6162">
        <f t="shared" ca="1" si="730"/>
        <v>22</v>
      </c>
      <c r="C6162">
        <f t="shared" ca="1" si="724"/>
        <v>100</v>
      </c>
      <c r="D6162">
        <f t="shared" ca="1" si="724"/>
        <v>62</v>
      </c>
      <c r="E6162">
        <f t="shared" ca="1" si="724"/>
        <v>62</v>
      </c>
      <c r="H6162">
        <f t="shared" ca="1" si="725"/>
        <v>0</v>
      </c>
      <c r="I6162">
        <f t="shared" ca="1" si="726"/>
        <v>0</v>
      </c>
      <c r="J6162">
        <f t="shared" ca="1" si="727"/>
        <v>0</v>
      </c>
      <c r="K6162">
        <f t="shared" ca="1" si="728"/>
        <v>0</v>
      </c>
      <c r="L6162">
        <f t="shared" ca="1" si="723"/>
        <v>0</v>
      </c>
      <c r="M6162" t="str">
        <f t="shared" ca="1" si="729"/>
        <v>Looks good!</v>
      </c>
    </row>
    <row r="6163" spans="2:13" x14ac:dyDescent="0.2">
      <c r="B6163">
        <f t="shared" ca="1" si="730"/>
        <v>5</v>
      </c>
      <c r="C6163">
        <f t="shared" ca="1" si="724"/>
        <v>47</v>
      </c>
      <c r="D6163">
        <f t="shared" ca="1" si="724"/>
        <v>32</v>
      </c>
      <c r="E6163">
        <f t="shared" ca="1" si="724"/>
        <v>45</v>
      </c>
      <c r="H6163">
        <f t="shared" ca="1" si="725"/>
        <v>1</v>
      </c>
      <c r="I6163">
        <f t="shared" ca="1" si="726"/>
        <v>0</v>
      </c>
      <c r="J6163">
        <f t="shared" ca="1" si="727"/>
        <v>0</v>
      </c>
      <c r="K6163">
        <f t="shared" ca="1" si="728"/>
        <v>0</v>
      </c>
      <c r="L6163">
        <f t="shared" ca="1" si="723"/>
        <v>1</v>
      </c>
      <c r="M6163" t="str">
        <f t="shared" ca="1" si="729"/>
        <v>Fix problem</v>
      </c>
    </row>
    <row r="6164" spans="2:13" x14ac:dyDescent="0.2">
      <c r="B6164">
        <f t="shared" ca="1" si="730"/>
        <v>80</v>
      </c>
      <c r="C6164">
        <f t="shared" ca="1" si="724"/>
        <v>97</v>
      </c>
      <c r="D6164">
        <f t="shared" ca="1" si="724"/>
        <v>94</v>
      </c>
      <c r="E6164">
        <f t="shared" ca="1" si="724"/>
        <v>56</v>
      </c>
      <c r="H6164">
        <f t="shared" ca="1" si="725"/>
        <v>0</v>
      </c>
      <c r="I6164">
        <f t="shared" ca="1" si="726"/>
        <v>0</v>
      </c>
      <c r="J6164">
        <f t="shared" ca="1" si="727"/>
        <v>0</v>
      </c>
      <c r="K6164">
        <f t="shared" ca="1" si="728"/>
        <v>0</v>
      </c>
      <c r="L6164">
        <f t="shared" ca="1" si="723"/>
        <v>0</v>
      </c>
      <c r="M6164" t="str">
        <f t="shared" ca="1" si="729"/>
        <v>Looks good!</v>
      </c>
    </row>
    <row r="6165" spans="2:13" x14ac:dyDescent="0.2">
      <c r="B6165">
        <f t="shared" ca="1" si="730"/>
        <v>42</v>
      </c>
      <c r="C6165">
        <f t="shared" ca="1" si="724"/>
        <v>47</v>
      </c>
      <c r="D6165">
        <f t="shared" ca="1" si="724"/>
        <v>98</v>
      </c>
      <c r="E6165">
        <f t="shared" ca="1" si="724"/>
        <v>87</v>
      </c>
      <c r="H6165">
        <f t="shared" ca="1" si="725"/>
        <v>0</v>
      </c>
      <c r="I6165">
        <f t="shared" ca="1" si="726"/>
        <v>0</v>
      </c>
      <c r="J6165">
        <f t="shared" ca="1" si="727"/>
        <v>0</v>
      </c>
      <c r="K6165">
        <f t="shared" ca="1" si="728"/>
        <v>0</v>
      </c>
      <c r="L6165">
        <f t="shared" ca="1" si="723"/>
        <v>0</v>
      </c>
      <c r="M6165" t="str">
        <f t="shared" ca="1" si="729"/>
        <v>Looks good!</v>
      </c>
    </row>
    <row r="6166" spans="2:13" x14ac:dyDescent="0.2">
      <c r="B6166">
        <f t="shared" ca="1" si="730"/>
        <v>76</v>
      </c>
      <c r="C6166">
        <f t="shared" ca="1" si="724"/>
        <v>98</v>
      </c>
      <c r="D6166">
        <f t="shared" ca="1" si="724"/>
        <v>40</v>
      </c>
      <c r="E6166">
        <f t="shared" ca="1" si="724"/>
        <v>57</v>
      </c>
      <c r="H6166">
        <f t="shared" ca="1" si="725"/>
        <v>0</v>
      </c>
      <c r="I6166">
        <f t="shared" ca="1" si="726"/>
        <v>0</v>
      </c>
      <c r="J6166">
        <f t="shared" ca="1" si="727"/>
        <v>0</v>
      </c>
      <c r="K6166">
        <f t="shared" ca="1" si="728"/>
        <v>0</v>
      </c>
      <c r="L6166">
        <f t="shared" ca="1" si="723"/>
        <v>0</v>
      </c>
      <c r="M6166" t="str">
        <f t="shared" ca="1" si="729"/>
        <v>Looks good!</v>
      </c>
    </row>
    <row r="6167" spans="2:13" x14ac:dyDescent="0.2">
      <c r="B6167">
        <f t="shared" ca="1" si="730"/>
        <v>69</v>
      </c>
      <c r="C6167">
        <f t="shared" ca="1" si="724"/>
        <v>13</v>
      </c>
      <c r="D6167">
        <f t="shared" ca="1" si="724"/>
        <v>61</v>
      </c>
      <c r="E6167">
        <f t="shared" ca="1" si="724"/>
        <v>82</v>
      </c>
      <c r="H6167">
        <f t="shared" ca="1" si="725"/>
        <v>0</v>
      </c>
      <c r="I6167">
        <f t="shared" ca="1" si="726"/>
        <v>0</v>
      </c>
      <c r="J6167">
        <f t="shared" ca="1" si="727"/>
        <v>0</v>
      </c>
      <c r="K6167">
        <f t="shared" ca="1" si="728"/>
        <v>0</v>
      </c>
      <c r="L6167">
        <f t="shared" ca="1" si="723"/>
        <v>0</v>
      </c>
      <c r="M6167" t="str">
        <f t="shared" ca="1" si="729"/>
        <v>Looks good!</v>
      </c>
    </row>
    <row r="6168" spans="2:13" x14ac:dyDescent="0.2">
      <c r="B6168">
        <f t="shared" ca="1" si="730"/>
        <v>51</v>
      </c>
      <c r="C6168">
        <f t="shared" ca="1" si="724"/>
        <v>54</v>
      </c>
      <c r="D6168">
        <f t="shared" ca="1" si="724"/>
        <v>91</v>
      </c>
      <c r="E6168">
        <f t="shared" ca="1" si="724"/>
        <v>90</v>
      </c>
      <c r="H6168">
        <f t="shared" ca="1" si="725"/>
        <v>0</v>
      </c>
      <c r="I6168">
        <f t="shared" ca="1" si="726"/>
        <v>0</v>
      </c>
      <c r="J6168">
        <f t="shared" ca="1" si="727"/>
        <v>0</v>
      </c>
      <c r="K6168">
        <f t="shared" ca="1" si="728"/>
        <v>0</v>
      </c>
      <c r="L6168">
        <f t="shared" ref="L6168:L6231" ca="1" si="731">SUM(H6168:K6168)</f>
        <v>0</v>
      </c>
      <c r="M6168" t="str">
        <f t="shared" ca="1" si="729"/>
        <v>Looks good!</v>
      </c>
    </row>
    <row r="6169" spans="2:13" x14ac:dyDescent="0.2">
      <c r="B6169">
        <f t="shared" ca="1" si="730"/>
        <v>77</v>
      </c>
      <c r="C6169">
        <f t="shared" ca="1" si="724"/>
        <v>62</v>
      </c>
      <c r="D6169">
        <f t="shared" ca="1" si="724"/>
        <v>26</v>
      </c>
      <c r="E6169">
        <f t="shared" ca="1" si="724"/>
        <v>68</v>
      </c>
      <c r="H6169">
        <f t="shared" ca="1" si="725"/>
        <v>0</v>
      </c>
      <c r="I6169">
        <f t="shared" ca="1" si="726"/>
        <v>0</v>
      </c>
      <c r="J6169">
        <f t="shared" ca="1" si="727"/>
        <v>0</v>
      </c>
      <c r="K6169">
        <f t="shared" ca="1" si="728"/>
        <v>0</v>
      </c>
      <c r="L6169">
        <f t="shared" ca="1" si="731"/>
        <v>0</v>
      </c>
      <c r="M6169" t="str">
        <f t="shared" ca="1" si="729"/>
        <v>Looks good!</v>
      </c>
    </row>
    <row r="6170" spans="2:13" x14ac:dyDescent="0.2">
      <c r="B6170">
        <f t="shared" ca="1" si="730"/>
        <v>31</v>
      </c>
      <c r="C6170">
        <f t="shared" ca="1" si="724"/>
        <v>63</v>
      </c>
      <c r="D6170">
        <f t="shared" ca="1" si="724"/>
        <v>95</v>
      </c>
      <c r="E6170">
        <f t="shared" ca="1" si="724"/>
        <v>40</v>
      </c>
      <c r="H6170">
        <f t="shared" ca="1" si="725"/>
        <v>0</v>
      </c>
      <c r="I6170">
        <f t="shared" ca="1" si="726"/>
        <v>0</v>
      </c>
      <c r="J6170">
        <f t="shared" ca="1" si="727"/>
        <v>0</v>
      </c>
      <c r="K6170">
        <f t="shared" ca="1" si="728"/>
        <v>0</v>
      </c>
      <c r="L6170">
        <f t="shared" ca="1" si="731"/>
        <v>0</v>
      </c>
      <c r="M6170" t="str">
        <f t="shared" ca="1" si="729"/>
        <v>Looks good!</v>
      </c>
    </row>
    <row r="6171" spans="2:13" x14ac:dyDescent="0.2">
      <c r="B6171">
        <f t="shared" ca="1" si="730"/>
        <v>41</v>
      </c>
      <c r="C6171">
        <f t="shared" ca="1" si="724"/>
        <v>95</v>
      </c>
      <c r="D6171">
        <f t="shared" ca="1" si="724"/>
        <v>78</v>
      </c>
      <c r="E6171">
        <f t="shared" ca="1" si="724"/>
        <v>59</v>
      </c>
      <c r="H6171">
        <f t="shared" ca="1" si="725"/>
        <v>0</v>
      </c>
      <c r="I6171">
        <f t="shared" ca="1" si="726"/>
        <v>0</v>
      </c>
      <c r="J6171">
        <f t="shared" ca="1" si="727"/>
        <v>0</v>
      </c>
      <c r="K6171">
        <f t="shared" ca="1" si="728"/>
        <v>0</v>
      </c>
      <c r="L6171">
        <f t="shared" ca="1" si="731"/>
        <v>0</v>
      </c>
      <c r="M6171" t="str">
        <f t="shared" ca="1" si="729"/>
        <v>Looks good!</v>
      </c>
    </row>
    <row r="6172" spans="2:13" x14ac:dyDescent="0.2">
      <c r="B6172">
        <f t="shared" ca="1" si="730"/>
        <v>61</v>
      </c>
      <c r="C6172">
        <f t="shared" ca="1" si="724"/>
        <v>58</v>
      </c>
      <c r="D6172">
        <f t="shared" ca="1" si="724"/>
        <v>73</v>
      </c>
      <c r="E6172">
        <f t="shared" ca="1" si="724"/>
        <v>96</v>
      </c>
      <c r="H6172">
        <f t="shared" ca="1" si="725"/>
        <v>0</v>
      </c>
      <c r="I6172">
        <f t="shared" ca="1" si="726"/>
        <v>0</v>
      </c>
      <c r="J6172">
        <f t="shared" ca="1" si="727"/>
        <v>0</v>
      </c>
      <c r="K6172">
        <f t="shared" ca="1" si="728"/>
        <v>0</v>
      </c>
      <c r="L6172">
        <f t="shared" ca="1" si="731"/>
        <v>0</v>
      </c>
      <c r="M6172" t="str">
        <f t="shared" ca="1" si="729"/>
        <v>Looks good!</v>
      </c>
    </row>
    <row r="6173" spans="2:13" x14ac:dyDescent="0.2">
      <c r="B6173">
        <f t="shared" ca="1" si="730"/>
        <v>7</v>
      </c>
      <c r="C6173">
        <f t="shared" ca="1" si="724"/>
        <v>34</v>
      </c>
      <c r="D6173">
        <f t="shared" ca="1" si="724"/>
        <v>81</v>
      </c>
      <c r="E6173">
        <f t="shared" ca="1" si="724"/>
        <v>49</v>
      </c>
      <c r="H6173">
        <f t="shared" ca="1" si="725"/>
        <v>0</v>
      </c>
      <c r="I6173">
        <f t="shared" ca="1" si="726"/>
        <v>0</v>
      </c>
      <c r="J6173">
        <f t="shared" ca="1" si="727"/>
        <v>0</v>
      </c>
      <c r="K6173">
        <f t="shared" ca="1" si="728"/>
        <v>0</v>
      </c>
      <c r="L6173">
        <f t="shared" ca="1" si="731"/>
        <v>0</v>
      </c>
      <c r="M6173" t="str">
        <f t="shared" ca="1" si="729"/>
        <v>Looks good!</v>
      </c>
    </row>
    <row r="6174" spans="2:13" x14ac:dyDescent="0.2">
      <c r="B6174">
        <f t="shared" ca="1" si="730"/>
        <v>38</v>
      </c>
      <c r="C6174">
        <f t="shared" ca="1" si="724"/>
        <v>44</v>
      </c>
      <c r="D6174">
        <f t="shared" ca="1" si="724"/>
        <v>28</v>
      </c>
      <c r="E6174">
        <f t="shared" ca="1" si="724"/>
        <v>31</v>
      </c>
      <c r="H6174">
        <f t="shared" ca="1" si="725"/>
        <v>0</v>
      </c>
      <c r="I6174">
        <f t="shared" ca="1" si="726"/>
        <v>0</v>
      </c>
      <c r="J6174">
        <f t="shared" ca="1" si="727"/>
        <v>0</v>
      </c>
      <c r="K6174">
        <f t="shared" ca="1" si="728"/>
        <v>0</v>
      </c>
      <c r="L6174">
        <f t="shared" ca="1" si="731"/>
        <v>0</v>
      </c>
      <c r="M6174" t="str">
        <f t="shared" ca="1" si="729"/>
        <v>Looks good!</v>
      </c>
    </row>
    <row r="6175" spans="2:13" x14ac:dyDescent="0.2">
      <c r="B6175">
        <f t="shared" ca="1" si="730"/>
        <v>49</v>
      </c>
      <c r="C6175">
        <f t="shared" ca="1" si="724"/>
        <v>44</v>
      </c>
      <c r="D6175">
        <f t="shared" ca="1" si="724"/>
        <v>93</v>
      </c>
      <c r="E6175">
        <f t="shared" ca="1" si="724"/>
        <v>19</v>
      </c>
      <c r="H6175">
        <f t="shared" ca="1" si="725"/>
        <v>0</v>
      </c>
      <c r="I6175">
        <f t="shared" ca="1" si="726"/>
        <v>0</v>
      </c>
      <c r="J6175">
        <f t="shared" ca="1" si="727"/>
        <v>0</v>
      </c>
      <c r="K6175">
        <f t="shared" ca="1" si="728"/>
        <v>0</v>
      </c>
      <c r="L6175">
        <f t="shared" ca="1" si="731"/>
        <v>0</v>
      </c>
      <c r="M6175" t="str">
        <f t="shared" ca="1" si="729"/>
        <v>Looks good!</v>
      </c>
    </row>
    <row r="6176" spans="2:13" x14ac:dyDescent="0.2">
      <c r="B6176">
        <f t="shared" ca="1" si="730"/>
        <v>76</v>
      </c>
      <c r="C6176">
        <f t="shared" ca="1" si="724"/>
        <v>73</v>
      </c>
      <c r="D6176">
        <f t="shared" ca="1" si="724"/>
        <v>62</v>
      </c>
      <c r="E6176">
        <f t="shared" ca="1" si="724"/>
        <v>56</v>
      </c>
      <c r="H6176">
        <f t="shared" ca="1" si="725"/>
        <v>0</v>
      </c>
      <c r="I6176">
        <f t="shared" ca="1" si="726"/>
        <v>0</v>
      </c>
      <c r="J6176">
        <f t="shared" ca="1" si="727"/>
        <v>0</v>
      </c>
      <c r="K6176">
        <f t="shared" ca="1" si="728"/>
        <v>0</v>
      </c>
      <c r="L6176">
        <f t="shared" ca="1" si="731"/>
        <v>0</v>
      </c>
      <c r="M6176" t="str">
        <f t="shared" ca="1" si="729"/>
        <v>Looks good!</v>
      </c>
    </row>
    <row r="6177" spans="2:13" x14ac:dyDescent="0.2">
      <c r="B6177">
        <f t="shared" ca="1" si="730"/>
        <v>31</v>
      </c>
      <c r="C6177">
        <f t="shared" ca="1" si="724"/>
        <v>67</v>
      </c>
      <c r="D6177">
        <f t="shared" ca="1" si="724"/>
        <v>54</v>
      </c>
      <c r="E6177">
        <f t="shared" ca="1" si="724"/>
        <v>58</v>
      </c>
      <c r="H6177">
        <f t="shared" ca="1" si="725"/>
        <v>0</v>
      </c>
      <c r="I6177">
        <f t="shared" ca="1" si="726"/>
        <v>0</v>
      </c>
      <c r="J6177">
        <f t="shared" ca="1" si="727"/>
        <v>0</v>
      </c>
      <c r="K6177">
        <f t="shared" ca="1" si="728"/>
        <v>0</v>
      </c>
      <c r="L6177">
        <f t="shared" ca="1" si="731"/>
        <v>0</v>
      </c>
      <c r="M6177" t="str">
        <f t="shared" ca="1" si="729"/>
        <v>Looks good!</v>
      </c>
    </row>
    <row r="6178" spans="2:13" x14ac:dyDescent="0.2">
      <c r="B6178">
        <f t="shared" ca="1" si="730"/>
        <v>42</v>
      </c>
      <c r="C6178">
        <f t="shared" ca="1" si="724"/>
        <v>20</v>
      </c>
      <c r="D6178">
        <f t="shared" ca="1" si="724"/>
        <v>38</v>
      </c>
      <c r="E6178">
        <f t="shared" ca="1" si="724"/>
        <v>70</v>
      </c>
      <c r="H6178">
        <f t="shared" ca="1" si="725"/>
        <v>0</v>
      </c>
      <c r="I6178">
        <f t="shared" ca="1" si="726"/>
        <v>0</v>
      </c>
      <c r="J6178">
        <f t="shared" ca="1" si="727"/>
        <v>0</v>
      </c>
      <c r="K6178">
        <f t="shared" ca="1" si="728"/>
        <v>0</v>
      </c>
      <c r="L6178">
        <f t="shared" ca="1" si="731"/>
        <v>0</v>
      </c>
      <c r="M6178" t="str">
        <f t="shared" ca="1" si="729"/>
        <v>Looks good!</v>
      </c>
    </row>
    <row r="6179" spans="2:13" x14ac:dyDescent="0.2">
      <c r="B6179">
        <f t="shared" ca="1" si="730"/>
        <v>36</v>
      </c>
      <c r="C6179">
        <f t="shared" ca="1" si="724"/>
        <v>71</v>
      </c>
      <c r="D6179">
        <f t="shared" ca="1" si="724"/>
        <v>77</v>
      </c>
      <c r="E6179">
        <f t="shared" ca="1" si="724"/>
        <v>66</v>
      </c>
      <c r="H6179">
        <f t="shared" ca="1" si="725"/>
        <v>0</v>
      </c>
      <c r="I6179">
        <f t="shared" ca="1" si="726"/>
        <v>0</v>
      </c>
      <c r="J6179">
        <f t="shared" ca="1" si="727"/>
        <v>0</v>
      </c>
      <c r="K6179">
        <f t="shared" ca="1" si="728"/>
        <v>0</v>
      </c>
      <c r="L6179">
        <f t="shared" ca="1" si="731"/>
        <v>0</v>
      </c>
      <c r="M6179" t="str">
        <f t="shared" ca="1" si="729"/>
        <v>Looks good!</v>
      </c>
    </row>
    <row r="6180" spans="2:13" x14ac:dyDescent="0.2">
      <c r="B6180">
        <f t="shared" ca="1" si="730"/>
        <v>15</v>
      </c>
      <c r="C6180">
        <f t="shared" ca="1" si="724"/>
        <v>82</v>
      </c>
      <c r="D6180">
        <f t="shared" ca="1" si="724"/>
        <v>50</v>
      </c>
      <c r="E6180">
        <f t="shared" ca="1" si="724"/>
        <v>71</v>
      </c>
      <c r="H6180">
        <f t="shared" ca="1" si="725"/>
        <v>0</v>
      </c>
      <c r="I6180">
        <f t="shared" ca="1" si="726"/>
        <v>0</v>
      </c>
      <c r="J6180">
        <f t="shared" ca="1" si="727"/>
        <v>0</v>
      </c>
      <c r="K6180">
        <f t="shared" ca="1" si="728"/>
        <v>0</v>
      </c>
      <c r="L6180">
        <f t="shared" ca="1" si="731"/>
        <v>0</v>
      </c>
      <c r="M6180" t="str">
        <f t="shared" ca="1" si="729"/>
        <v>Looks good!</v>
      </c>
    </row>
    <row r="6181" spans="2:13" x14ac:dyDescent="0.2">
      <c r="B6181">
        <f t="shared" ca="1" si="730"/>
        <v>78</v>
      </c>
      <c r="C6181">
        <f t="shared" ca="1" si="724"/>
        <v>14</v>
      </c>
      <c r="D6181">
        <f t="shared" ca="1" si="724"/>
        <v>51</v>
      </c>
      <c r="E6181">
        <f t="shared" ca="1" si="724"/>
        <v>3</v>
      </c>
      <c r="H6181">
        <f t="shared" ca="1" si="725"/>
        <v>0</v>
      </c>
      <c r="I6181">
        <f t="shared" ca="1" si="726"/>
        <v>0</v>
      </c>
      <c r="J6181">
        <f t="shared" ca="1" si="727"/>
        <v>0</v>
      </c>
      <c r="K6181">
        <f t="shared" ca="1" si="728"/>
        <v>1</v>
      </c>
      <c r="L6181">
        <f t="shared" ca="1" si="731"/>
        <v>1</v>
      </c>
      <c r="M6181" t="str">
        <f t="shared" ca="1" si="729"/>
        <v>Fix problem</v>
      </c>
    </row>
    <row r="6182" spans="2:13" x14ac:dyDescent="0.2">
      <c r="B6182">
        <f t="shared" ca="1" si="730"/>
        <v>9</v>
      </c>
      <c r="C6182">
        <f t="shared" ca="1" si="724"/>
        <v>38</v>
      </c>
      <c r="D6182">
        <f t="shared" ca="1" si="724"/>
        <v>86</v>
      </c>
      <c r="E6182">
        <f t="shared" ca="1" si="724"/>
        <v>36</v>
      </c>
      <c r="H6182">
        <f t="shared" ca="1" si="725"/>
        <v>0</v>
      </c>
      <c r="I6182">
        <f t="shared" ca="1" si="726"/>
        <v>0</v>
      </c>
      <c r="J6182">
        <f t="shared" ca="1" si="727"/>
        <v>0</v>
      </c>
      <c r="K6182">
        <f t="shared" ca="1" si="728"/>
        <v>0</v>
      </c>
      <c r="L6182">
        <f t="shared" ca="1" si="731"/>
        <v>0</v>
      </c>
      <c r="M6182" t="str">
        <f t="shared" ca="1" si="729"/>
        <v>Looks good!</v>
      </c>
    </row>
    <row r="6183" spans="2:13" x14ac:dyDescent="0.2">
      <c r="B6183">
        <f t="shared" ca="1" si="730"/>
        <v>66</v>
      </c>
      <c r="C6183">
        <f t="shared" ca="1" si="724"/>
        <v>41</v>
      </c>
      <c r="D6183">
        <f t="shared" ca="1" si="724"/>
        <v>62</v>
      </c>
      <c r="E6183">
        <f t="shared" ca="1" si="724"/>
        <v>10</v>
      </c>
      <c r="H6183">
        <f t="shared" ca="1" si="725"/>
        <v>0</v>
      </c>
      <c r="I6183">
        <f t="shared" ca="1" si="726"/>
        <v>0</v>
      </c>
      <c r="J6183">
        <f t="shared" ca="1" si="727"/>
        <v>0</v>
      </c>
      <c r="K6183">
        <f t="shared" ca="1" si="728"/>
        <v>0</v>
      </c>
      <c r="L6183">
        <f t="shared" ca="1" si="731"/>
        <v>0</v>
      </c>
      <c r="M6183" t="str">
        <f t="shared" ca="1" si="729"/>
        <v>Looks good!</v>
      </c>
    </row>
    <row r="6184" spans="2:13" x14ac:dyDescent="0.2">
      <c r="B6184">
        <f t="shared" ca="1" si="730"/>
        <v>86</v>
      </c>
      <c r="C6184">
        <f t="shared" ca="1" si="724"/>
        <v>36</v>
      </c>
      <c r="D6184">
        <f t="shared" ca="1" si="724"/>
        <v>43</v>
      </c>
      <c r="E6184">
        <f t="shared" ca="1" si="724"/>
        <v>44</v>
      </c>
      <c r="H6184">
        <f t="shared" ca="1" si="725"/>
        <v>0</v>
      </c>
      <c r="I6184">
        <f t="shared" ca="1" si="726"/>
        <v>0</v>
      </c>
      <c r="J6184">
        <f t="shared" ca="1" si="727"/>
        <v>0</v>
      </c>
      <c r="K6184">
        <f t="shared" ca="1" si="728"/>
        <v>0</v>
      </c>
      <c r="L6184">
        <f t="shared" ca="1" si="731"/>
        <v>0</v>
      </c>
      <c r="M6184" t="str">
        <f t="shared" ca="1" si="729"/>
        <v>Looks good!</v>
      </c>
    </row>
    <row r="6185" spans="2:13" x14ac:dyDescent="0.2">
      <c r="B6185">
        <f t="shared" ca="1" si="730"/>
        <v>62</v>
      </c>
      <c r="C6185">
        <f t="shared" ca="1" si="724"/>
        <v>51</v>
      </c>
      <c r="D6185">
        <f t="shared" ca="1" si="724"/>
        <v>93</v>
      </c>
      <c r="E6185">
        <f t="shared" ca="1" si="724"/>
        <v>6</v>
      </c>
      <c r="H6185">
        <f t="shared" ca="1" si="725"/>
        <v>0</v>
      </c>
      <c r="I6185">
        <f t="shared" ca="1" si="726"/>
        <v>0</v>
      </c>
      <c r="J6185">
        <f t="shared" ca="1" si="727"/>
        <v>0</v>
      </c>
      <c r="K6185">
        <f t="shared" ca="1" si="728"/>
        <v>0</v>
      </c>
      <c r="L6185">
        <f t="shared" ca="1" si="731"/>
        <v>0</v>
      </c>
      <c r="M6185" t="str">
        <f t="shared" ca="1" si="729"/>
        <v>Looks good!</v>
      </c>
    </row>
    <row r="6186" spans="2:13" x14ac:dyDescent="0.2">
      <c r="B6186">
        <f t="shared" ca="1" si="730"/>
        <v>66</v>
      </c>
      <c r="C6186">
        <f t="shared" ca="1" si="724"/>
        <v>17</v>
      </c>
      <c r="D6186">
        <f t="shared" ca="1" si="724"/>
        <v>41</v>
      </c>
      <c r="E6186">
        <f t="shared" ca="1" si="724"/>
        <v>93</v>
      </c>
      <c r="H6186">
        <f t="shared" ca="1" si="725"/>
        <v>0</v>
      </c>
      <c r="I6186">
        <f t="shared" ca="1" si="726"/>
        <v>0</v>
      </c>
      <c r="J6186">
        <f t="shared" ca="1" si="727"/>
        <v>0</v>
      </c>
      <c r="K6186">
        <f t="shared" ca="1" si="728"/>
        <v>0</v>
      </c>
      <c r="L6186">
        <f t="shared" ca="1" si="731"/>
        <v>0</v>
      </c>
      <c r="M6186" t="str">
        <f t="shared" ca="1" si="729"/>
        <v>Looks good!</v>
      </c>
    </row>
    <row r="6187" spans="2:13" x14ac:dyDescent="0.2">
      <c r="B6187">
        <f t="shared" ca="1" si="730"/>
        <v>94</v>
      </c>
      <c r="C6187">
        <f t="shared" ca="1" si="724"/>
        <v>26</v>
      </c>
      <c r="D6187">
        <f t="shared" ca="1" si="724"/>
        <v>7</v>
      </c>
      <c r="E6187">
        <f t="shared" ca="1" si="724"/>
        <v>97</v>
      </c>
      <c r="H6187">
        <f t="shared" ca="1" si="725"/>
        <v>0</v>
      </c>
      <c r="I6187">
        <f t="shared" ca="1" si="726"/>
        <v>0</v>
      </c>
      <c r="J6187">
        <f t="shared" ca="1" si="727"/>
        <v>0</v>
      </c>
      <c r="K6187">
        <f t="shared" ca="1" si="728"/>
        <v>0</v>
      </c>
      <c r="L6187">
        <f t="shared" ca="1" si="731"/>
        <v>0</v>
      </c>
      <c r="M6187" t="str">
        <f t="shared" ca="1" si="729"/>
        <v>Looks good!</v>
      </c>
    </row>
    <row r="6188" spans="2:13" x14ac:dyDescent="0.2">
      <c r="B6188">
        <f t="shared" ca="1" si="730"/>
        <v>43</v>
      </c>
      <c r="C6188">
        <f t="shared" ca="1" si="724"/>
        <v>100</v>
      </c>
      <c r="D6188">
        <f t="shared" ca="1" si="724"/>
        <v>86</v>
      </c>
      <c r="E6188">
        <f t="shared" ca="1" si="724"/>
        <v>15</v>
      </c>
      <c r="H6188">
        <f t="shared" ca="1" si="725"/>
        <v>0</v>
      </c>
      <c r="I6188">
        <f t="shared" ca="1" si="726"/>
        <v>0</v>
      </c>
      <c r="J6188">
        <f t="shared" ca="1" si="727"/>
        <v>0</v>
      </c>
      <c r="K6188">
        <f t="shared" ca="1" si="728"/>
        <v>0</v>
      </c>
      <c r="L6188">
        <f t="shared" ca="1" si="731"/>
        <v>0</v>
      </c>
      <c r="M6188" t="str">
        <f t="shared" ca="1" si="729"/>
        <v>Looks good!</v>
      </c>
    </row>
    <row r="6189" spans="2:13" x14ac:dyDescent="0.2">
      <c r="B6189">
        <f t="shared" ca="1" si="730"/>
        <v>58</v>
      </c>
      <c r="C6189">
        <f t="shared" ca="1" si="724"/>
        <v>99</v>
      </c>
      <c r="D6189">
        <f t="shared" ca="1" si="724"/>
        <v>82</v>
      </c>
      <c r="E6189">
        <f t="shared" ca="1" si="724"/>
        <v>72</v>
      </c>
      <c r="H6189">
        <f t="shared" ca="1" si="725"/>
        <v>0</v>
      </c>
      <c r="I6189">
        <f t="shared" ca="1" si="726"/>
        <v>0</v>
      </c>
      <c r="J6189">
        <f t="shared" ca="1" si="727"/>
        <v>0</v>
      </c>
      <c r="K6189">
        <f t="shared" ca="1" si="728"/>
        <v>0</v>
      </c>
      <c r="L6189">
        <f t="shared" ca="1" si="731"/>
        <v>0</v>
      </c>
      <c r="M6189" t="str">
        <f t="shared" ca="1" si="729"/>
        <v>Looks good!</v>
      </c>
    </row>
    <row r="6190" spans="2:13" x14ac:dyDescent="0.2">
      <c r="B6190">
        <f t="shared" ca="1" si="730"/>
        <v>49</v>
      </c>
      <c r="C6190">
        <f t="shared" ca="1" si="724"/>
        <v>4</v>
      </c>
      <c r="D6190">
        <f t="shared" ca="1" si="724"/>
        <v>44</v>
      </c>
      <c r="E6190">
        <f t="shared" ca="1" si="724"/>
        <v>64</v>
      </c>
      <c r="H6190">
        <f t="shared" ca="1" si="725"/>
        <v>0</v>
      </c>
      <c r="I6190">
        <f t="shared" ca="1" si="726"/>
        <v>1</v>
      </c>
      <c r="J6190">
        <f t="shared" ca="1" si="727"/>
        <v>0</v>
      </c>
      <c r="K6190">
        <f t="shared" ca="1" si="728"/>
        <v>0</v>
      </c>
      <c r="L6190">
        <f t="shared" ca="1" si="731"/>
        <v>1</v>
      </c>
      <c r="M6190" t="str">
        <f t="shared" ca="1" si="729"/>
        <v>Fix problem</v>
      </c>
    </row>
    <row r="6191" spans="2:13" x14ac:dyDescent="0.2">
      <c r="B6191">
        <f t="shared" ca="1" si="730"/>
        <v>82</v>
      </c>
      <c r="C6191">
        <f t="shared" ca="1" si="724"/>
        <v>60</v>
      </c>
      <c r="D6191">
        <f t="shared" ca="1" si="724"/>
        <v>19</v>
      </c>
      <c r="E6191">
        <f t="shared" ca="1" si="724"/>
        <v>89</v>
      </c>
      <c r="H6191">
        <f t="shared" ca="1" si="725"/>
        <v>0</v>
      </c>
      <c r="I6191">
        <f t="shared" ca="1" si="726"/>
        <v>0</v>
      </c>
      <c r="J6191">
        <f t="shared" ca="1" si="727"/>
        <v>0</v>
      </c>
      <c r="K6191">
        <f t="shared" ca="1" si="728"/>
        <v>0</v>
      </c>
      <c r="L6191">
        <f t="shared" ca="1" si="731"/>
        <v>0</v>
      </c>
      <c r="M6191" t="str">
        <f t="shared" ca="1" si="729"/>
        <v>Looks good!</v>
      </c>
    </row>
    <row r="6192" spans="2:13" x14ac:dyDescent="0.2">
      <c r="B6192">
        <f t="shared" ca="1" si="730"/>
        <v>35</v>
      </c>
      <c r="C6192">
        <f t="shared" ca="1" si="724"/>
        <v>91</v>
      </c>
      <c r="D6192">
        <f t="shared" ca="1" si="724"/>
        <v>94</v>
      </c>
      <c r="E6192">
        <f t="shared" ca="1" si="724"/>
        <v>33</v>
      </c>
      <c r="H6192">
        <f t="shared" ca="1" si="725"/>
        <v>0</v>
      </c>
      <c r="I6192">
        <f t="shared" ca="1" si="726"/>
        <v>0</v>
      </c>
      <c r="J6192">
        <f t="shared" ca="1" si="727"/>
        <v>0</v>
      </c>
      <c r="K6192">
        <f t="shared" ca="1" si="728"/>
        <v>0</v>
      </c>
      <c r="L6192">
        <f t="shared" ca="1" si="731"/>
        <v>0</v>
      </c>
      <c r="M6192" t="str">
        <f t="shared" ca="1" si="729"/>
        <v>Looks good!</v>
      </c>
    </row>
    <row r="6193" spans="2:13" x14ac:dyDescent="0.2">
      <c r="B6193">
        <f t="shared" ca="1" si="730"/>
        <v>20</v>
      </c>
      <c r="C6193">
        <f t="shared" ca="1" si="724"/>
        <v>73</v>
      </c>
      <c r="D6193">
        <f t="shared" ca="1" si="724"/>
        <v>79</v>
      </c>
      <c r="E6193">
        <f t="shared" ca="1" si="724"/>
        <v>9</v>
      </c>
      <c r="H6193">
        <f t="shared" ca="1" si="725"/>
        <v>0</v>
      </c>
      <c r="I6193">
        <f t="shared" ca="1" si="726"/>
        <v>0</v>
      </c>
      <c r="J6193">
        <f t="shared" ca="1" si="727"/>
        <v>0</v>
      </c>
      <c r="K6193">
        <f t="shared" ca="1" si="728"/>
        <v>0</v>
      </c>
      <c r="L6193">
        <f t="shared" ca="1" si="731"/>
        <v>0</v>
      </c>
      <c r="M6193" t="str">
        <f t="shared" ca="1" si="729"/>
        <v>Looks good!</v>
      </c>
    </row>
    <row r="6194" spans="2:13" x14ac:dyDescent="0.2">
      <c r="B6194">
        <f t="shared" ca="1" si="730"/>
        <v>44</v>
      </c>
      <c r="C6194">
        <f t="shared" ca="1" si="724"/>
        <v>15</v>
      </c>
      <c r="D6194">
        <f t="shared" ca="1" si="724"/>
        <v>19</v>
      </c>
      <c r="E6194">
        <f t="shared" ca="1" si="724"/>
        <v>25</v>
      </c>
      <c r="H6194">
        <f t="shared" ca="1" si="725"/>
        <v>0</v>
      </c>
      <c r="I6194">
        <f t="shared" ca="1" si="726"/>
        <v>0</v>
      </c>
      <c r="J6194">
        <f t="shared" ca="1" si="727"/>
        <v>0</v>
      </c>
      <c r="K6194">
        <f t="shared" ca="1" si="728"/>
        <v>0</v>
      </c>
      <c r="L6194">
        <f t="shared" ca="1" si="731"/>
        <v>0</v>
      </c>
      <c r="M6194" t="str">
        <f t="shared" ca="1" si="729"/>
        <v>Looks good!</v>
      </c>
    </row>
    <row r="6195" spans="2:13" x14ac:dyDescent="0.2">
      <c r="B6195">
        <f t="shared" ca="1" si="730"/>
        <v>31</v>
      </c>
      <c r="C6195">
        <f t="shared" ca="1" si="724"/>
        <v>59</v>
      </c>
      <c r="D6195">
        <f t="shared" ca="1" si="724"/>
        <v>34</v>
      </c>
      <c r="E6195">
        <f t="shared" ca="1" si="724"/>
        <v>12</v>
      </c>
      <c r="H6195">
        <f t="shared" ca="1" si="725"/>
        <v>0</v>
      </c>
      <c r="I6195">
        <f t="shared" ca="1" si="726"/>
        <v>0</v>
      </c>
      <c r="J6195">
        <f t="shared" ca="1" si="727"/>
        <v>0</v>
      </c>
      <c r="K6195">
        <f t="shared" ca="1" si="728"/>
        <v>0</v>
      </c>
      <c r="L6195">
        <f t="shared" ca="1" si="731"/>
        <v>0</v>
      </c>
      <c r="M6195" t="str">
        <f t="shared" ca="1" si="729"/>
        <v>Looks good!</v>
      </c>
    </row>
    <row r="6196" spans="2:13" x14ac:dyDescent="0.2">
      <c r="B6196">
        <f t="shared" ca="1" si="730"/>
        <v>23</v>
      </c>
      <c r="C6196">
        <f t="shared" ca="1" si="724"/>
        <v>78</v>
      </c>
      <c r="D6196">
        <f t="shared" ca="1" si="724"/>
        <v>62</v>
      </c>
      <c r="E6196">
        <f t="shared" ca="1" si="724"/>
        <v>88</v>
      </c>
      <c r="H6196">
        <f t="shared" ca="1" si="725"/>
        <v>0</v>
      </c>
      <c r="I6196">
        <f t="shared" ca="1" si="726"/>
        <v>0</v>
      </c>
      <c r="J6196">
        <f t="shared" ca="1" si="727"/>
        <v>0</v>
      </c>
      <c r="K6196">
        <f t="shared" ca="1" si="728"/>
        <v>0</v>
      </c>
      <c r="L6196">
        <f t="shared" ca="1" si="731"/>
        <v>0</v>
      </c>
      <c r="M6196" t="str">
        <f t="shared" ca="1" si="729"/>
        <v>Looks good!</v>
      </c>
    </row>
    <row r="6197" spans="2:13" x14ac:dyDescent="0.2">
      <c r="B6197">
        <f t="shared" ca="1" si="730"/>
        <v>20</v>
      </c>
      <c r="C6197">
        <f t="shared" ca="1" si="724"/>
        <v>27</v>
      </c>
      <c r="D6197">
        <f t="shared" ca="1" si="724"/>
        <v>45</v>
      </c>
      <c r="E6197">
        <f t="shared" ca="1" si="724"/>
        <v>6</v>
      </c>
      <c r="H6197">
        <f t="shared" ca="1" si="725"/>
        <v>0</v>
      </c>
      <c r="I6197">
        <f t="shared" ca="1" si="726"/>
        <v>0</v>
      </c>
      <c r="J6197">
        <f t="shared" ca="1" si="727"/>
        <v>0</v>
      </c>
      <c r="K6197">
        <f t="shared" ca="1" si="728"/>
        <v>0</v>
      </c>
      <c r="L6197">
        <f t="shared" ca="1" si="731"/>
        <v>0</v>
      </c>
      <c r="M6197" t="str">
        <f t="shared" ca="1" si="729"/>
        <v>Looks good!</v>
      </c>
    </row>
    <row r="6198" spans="2:13" x14ac:dyDescent="0.2">
      <c r="B6198">
        <f t="shared" ca="1" si="730"/>
        <v>92</v>
      </c>
      <c r="C6198">
        <f t="shared" ca="1" si="724"/>
        <v>45</v>
      </c>
      <c r="D6198">
        <f t="shared" ca="1" si="724"/>
        <v>6</v>
      </c>
      <c r="E6198">
        <f t="shared" ca="1" si="724"/>
        <v>56</v>
      </c>
      <c r="H6198">
        <f t="shared" ca="1" si="725"/>
        <v>0</v>
      </c>
      <c r="I6198">
        <f t="shared" ca="1" si="726"/>
        <v>0</v>
      </c>
      <c r="J6198">
        <f t="shared" ca="1" si="727"/>
        <v>0</v>
      </c>
      <c r="K6198">
        <f t="shared" ca="1" si="728"/>
        <v>0</v>
      </c>
      <c r="L6198">
        <f t="shared" ca="1" si="731"/>
        <v>0</v>
      </c>
      <c r="M6198" t="str">
        <f t="shared" ca="1" si="729"/>
        <v>Looks good!</v>
      </c>
    </row>
    <row r="6199" spans="2:13" x14ac:dyDescent="0.2">
      <c r="B6199">
        <f t="shared" ca="1" si="730"/>
        <v>46</v>
      </c>
      <c r="C6199">
        <f t="shared" ca="1" si="724"/>
        <v>43</v>
      </c>
      <c r="D6199">
        <f t="shared" ca="1" si="724"/>
        <v>94</v>
      </c>
      <c r="E6199">
        <f t="shared" ca="1" si="724"/>
        <v>34</v>
      </c>
      <c r="H6199">
        <f t="shared" ca="1" si="725"/>
        <v>0</v>
      </c>
      <c r="I6199">
        <f t="shared" ca="1" si="726"/>
        <v>0</v>
      </c>
      <c r="J6199">
        <f t="shared" ca="1" si="727"/>
        <v>0</v>
      </c>
      <c r="K6199">
        <f t="shared" ca="1" si="728"/>
        <v>0</v>
      </c>
      <c r="L6199">
        <f t="shared" ca="1" si="731"/>
        <v>0</v>
      </c>
      <c r="M6199" t="str">
        <f t="shared" ca="1" si="729"/>
        <v>Looks good!</v>
      </c>
    </row>
    <row r="6200" spans="2:13" x14ac:dyDescent="0.2">
      <c r="B6200">
        <f t="shared" ca="1" si="730"/>
        <v>85</v>
      </c>
      <c r="C6200">
        <f t="shared" ca="1" si="724"/>
        <v>65</v>
      </c>
      <c r="D6200">
        <f t="shared" ca="1" si="724"/>
        <v>24</v>
      </c>
      <c r="E6200">
        <f t="shared" ca="1" si="724"/>
        <v>88</v>
      </c>
      <c r="H6200">
        <f t="shared" ca="1" si="725"/>
        <v>0</v>
      </c>
      <c r="I6200">
        <f t="shared" ca="1" si="726"/>
        <v>0</v>
      </c>
      <c r="J6200">
        <f t="shared" ca="1" si="727"/>
        <v>0</v>
      </c>
      <c r="K6200">
        <f t="shared" ca="1" si="728"/>
        <v>0</v>
      </c>
      <c r="L6200">
        <f t="shared" ca="1" si="731"/>
        <v>0</v>
      </c>
      <c r="M6200" t="str">
        <f t="shared" ca="1" si="729"/>
        <v>Looks good!</v>
      </c>
    </row>
    <row r="6201" spans="2:13" x14ac:dyDescent="0.2">
      <c r="B6201">
        <f t="shared" ca="1" si="730"/>
        <v>69</v>
      </c>
      <c r="C6201">
        <f t="shared" ca="1" si="724"/>
        <v>68</v>
      </c>
      <c r="D6201">
        <f t="shared" ca="1" si="724"/>
        <v>8</v>
      </c>
      <c r="E6201">
        <f t="shared" ca="1" si="724"/>
        <v>60</v>
      </c>
      <c r="H6201">
        <f t="shared" ca="1" si="725"/>
        <v>0</v>
      </c>
      <c r="I6201">
        <f t="shared" ca="1" si="726"/>
        <v>0</v>
      </c>
      <c r="J6201">
        <f t="shared" ca="1" si="727"/>
        <v>0</v>
      </c>
      <c r="K6201">
        <f t="shared" ca="1" si="728"/>
        <v>0</v>
      </c>
      <c r="L6201">
        <f t="shared" ca="1" si="731"/>
        <v>0</v>
      </c>
      <c r="M6201" t="str">
        <f t="shared" ca="1" si="729"/>
        <v>Looks good!</v>
      </c>
    </row>
    <row r="6202" spans="2:13" x14ac:dyDescent="0.2">
      <c r="B6202">
        <f t="shared" ca="1" si="730"/>
        <v>42</v>
      </c>
      <c r="C6202">
        <f t="shared" ca="1" si="724"/>
        <v>59</v>
      </c>
      <c r="D6202">
        <f t="shared" ca="1" si="724"/>
        <v>75</v>
      </c>
      <c r="E6202">
        <f t="shared" ca="1" si="724"/>
        <v>42</v>
      </c>
      <c r="H6202">
        <f t="shared" ca="1" si="725"/>
        <v>0</v>
      </c>
      <c r="I6202">
        <f t="shared" ca="1" si="726"/>
        <v>0</v>
      </c>
      <c r="J6202">
        <f t="shared" ca="1" si="727"/>
        <v>0</v>
      </c>
      <c r="K6202">
        <f t="shared" ca="1" si="728"/>
        <v>0</v>
      </c>
      <c r="L6202">
        <f t="shared" ca="1" si="731"/>
        <v>0</v>
      </c>
      <c r="M6202" t="str">
        <f t="shared" ca="1" si="729"/>
        <v>Looks good!</v>
      </c>
    </row>
    <row r="6203" spans="2:13" x14ac:dyDescent="0.2">
      <c r="B6203">
        <f t="shared" ca="1" si="730"/>
        <v>17</v>
      </c>
      <c r="C6203">
        <f t="shared" ca="1" si="724"/>
        <v>47</v>
      </c>
      <c r="D6203">
        <f t="shared" ca="1" si="724"/>
        <v>67</v>
      </c>
      <c r="E6203">
        <f t="shared" ca="1" si="724"/>
        <v>34</v>
      </c>
      <c r="H6203">
        <f t="shared" ca="1" si="725"/>
        <v>0</v>
      </c>
      <c r="I6203">
        <f t="shared" ca="1" si="726"/>
        <v>0</v>
      </c>
      <c r="J6203">
        <f t="shared" ca="1" si="727"/>
        <v>0</v>
      </c>
      <c r="K6203">
        <f t="shared" ca="1" si="728"/>
        <v>0</v>
      </c>
      <c r="L6203">
        <f t="shared" ca="1" si="731"/>
        <v>0</v>
      </c>
      <c r="M6203" t="str">
        <f t="shared" ca="1" si="729"/>
        <v>Looks good!</v>
      </c>
    </row>
    <row r="6204" spans="2:13" x14ac:dyDescent="0.2">
      <c r="B6204">
        <f t="shared" ca="1" si="730"/>
        <v>92</v>
      </c>
      <c r="C6204">
        <f t="shared" ca="1" si="724"/>
        <v>88</v>
      </c>
      <c r="D6204">
        <f t="shared" ca="1" si="724"/>
        <v>72</v>
      </c>
      <c r="E6204">
        <f t="shared" ca="1" si="724"/>
        <v>12</v>
      </c>
      <c r="H6204">
        <f t="shared" ca="1" si="725"/>
        <v>0</v>
      </c>
      <c r="I6204">
        <f t="shared" ca="1" si="726"/>
        <v>0</v>
      </c>
      <c r="J6204">
        <f t="shared" ca="1" si="727"/>
        <v>0</v>
      </c>
      <c r="K6204">
        <f t="shared" ca="1" si="728"/>
        <v>0</v>
      </c>
      <c r="L6204">
        <f t="shared" ca="1" si="731"/>
        <v>0</v>
      </c>
      <c r="M6204" t="str">
        <f t="shared" ca="1" si="729"/>
        <v>Looks good!</v>
      </c>
    </row>
    <row r="6205" spans="2:13" x14ac:dyDescent="0.2">
      <c r="B6205">
        <f t="shared" ca="1" si="730"/>
        <v>6</v>
      </c>
      <c r="C6205">
        <f t="shared" ca="1" si="724"/>
        <v>83</v>
      </c>
      <c r="D6205">
        <f t="shared" ca="1" si="724"/>
        <v>20</v>
      </c>
      <c r="E6205">
        <f t="shared" ca="1" si="724"/>
        <v>97</v>
      </c>
      <c r="H6205">
        <f t="shared" ca="1" si="725"/>
        <v>0</v>
      </c>
      <c r="I6205">
        <f t="shared" ca="1" si="726"/>
        <v>0</v>
      </c>
      <c r="J6205">
        <f t="shared" ca="1" si="727"/>
        <v>0</v>
      </c>
      <c r="K6205">
        <f t="shared" ca="1" si="728"/>
        <v>0</v>
      </c>
      <c r="L6205">
        <f t="shared" ca="1" si="731"/>
        <v>0</v>
      </c>
      <c r="M6205" t="str">
        <f t="shared" ca="1" si="729"/>
        <v>Looks good!</v>
      </c>
    </row>
    <row r="6206" spans="2:13" x14ac:dyDescent="0.2">
      <c r="B6206">
        <f t="shared" ca="1" si="730"/>
        <v>36</v>
      </c>
      <c r="C6206">
        <f t="shared" ca="1" si="724"/>
        <v>36</v>
      </c>
      <c r="D6206">
        <f t="shared" ca="1" si="724"/>
        <v>98</v>
      </c>
      <c r="E6206">
        <f t="shared" ca="1" si="724"/>
        <v>70</v>
      </c>
      <c r="H6206">
        <f t="shared" ca="1" si="725"/>
        <v>0</v>
      </c>
      <c r="I6206">
        <f t="shared" ca="1" si="726"/>
        <v>0</v>
      </c>
      <c r="J6206">
        <f t="shared" ca="1" si="727"/>
        <v>0</v>
      </c>
      <c r="K6206">
        <f t="shared" ca="1" si="728"/>
        <v>0</v>
      </c>
      <c r="L6206">
        <f t="shared" ca="1" si="731"/>
        <v>0</v>
      </c>
      <c r="M6206" t="str">
        <f t="shared" ca="1" si="729"/>
        <v>Looks good!</v>
      </c>
    </row>
    <row r="6207" spans="2:13" x14ac:dyDescent="0.2">
      <c r="B6207">
        <f t="shared" ca="1" si="730"/>
        <v>80</v>
      </c>
      <c r="C6207">
        <f t="shared" ca="1" si="724"/>
        <v>25</v>
      </c>
      <c r="D6207">
        <f t="shared" ca="1" si="724"/>
        <v>38</v>
      </c>
      <c r="E6207">
        <f t="shared" ca="1" si="724"/>
        <v>16</v>
      </c>
      <c r="H6207">
        <f t="shared" ca="1" si="725"/>
        <v>0</v>
      </c>
      <c r="I6207">
        <f t="shared" ca="1" si="726"/>
        <v>0</v>
      </c>
      <c r="J6207">
        <f t="shared" ca="1" si="727"/>
        <v>0</v>
      </c>
      <c r="K6207">
        <f t="shared" ca="1" si="728"/>
        <v>0</v>
      </c>
      <c r="L6207">
        <f t="shared" ca="1" si="731"/>
        <v>0</v>
      </c>
      <c r="M6207" t="str">
        <f t="shared" ca="1" si="729"/>
        <v>Looks good!</v>
      </c>
    </row>
    <row r="6208" spans="2:13" x14ac:dyDescent="0.2">
      <c r="B6208">
        <f t="shared" ca="1" si="730"/>
        <v>59</v>
      </c>
      <c r="C6208">
        <f t="shared" ca="1" si="724"/>
        <v>59</v>
      </c>
      <c r="D6208">
        <f t="shared" ca="1" si="724"/>
        <v>91</v>
      </c>
      <c r="E6208">
        <f t="shared" ca="1" si="724"/>
        <v>70</v>
      </c>
      <c r="H6208">
        <f t="shared" ca="1" si="725"/>
        <v>0</v>
      </c>
      <c r="I6208">
        <f t="shared" ca="1" si="726"/>
        <v>0</v>
      </c>
      <c r="J6208">
        <f t="shared" ca="1" si="727"/>
        <v>0</v>
      </c>
      <c r="K6208">
        <f t="shared" ca="1" si="728"/>
        <v>0</v>
      </c>
      <c r="L6208">
        <f t="shared" ca="1" si="731"/>
        <v>0</v>
      </c>
      <c r="M6208" t="str">
        <f t="shared" ca="1" si="729"/>
        <v>Looks good!</v>
      </c>
    </row>
    <row r="6209" spans="2:13" x14ac:dyDescent="0.2">
      <c r="B6209">
        <f t="shared" ca="1" si="730"/>
        <v>33</v>
      </c>
      <c r="C6209">
        <f t="shared" ca="1" si="724"/>
        <v>67</v>
      </c>
      <c r="D6209">
        <f t="shared" ca="1" si="724"/>
        <v>48</v>
      </c>
      <c r="E6209">
        <f t="shared" ca="1" si="724"/>
        <v>81</v>
      </c>
      <c r="H6209">
        <f t="shared" ca="1" si="725"/>
        <v>0</v>
      </c>
      <c r="I6209">
        <f t="shared" ca="1" si="726"/>
        <v>0</v>
      </c>
      <c r="J6209">
        <f t="shared" ca="1" si="727"/>
        <v>0</v>
      </c>
      <c r="K6209">
        <f t="shared" ca="1" si="728"/>
        <v>0</v>
      </c>
      <c r="L6209">
        <f t="shared" ca="1" si="731"/>
        <v>0</v>
      </c>
      <c r="M6209" t="str">
        <f t="shared" ca="1" si="729"/>
        <v>Looks good!</v>
      </c>
    </row>
    <row r="6210" spans="2:13" x14ac:dyDescent="0.2">
      <c r="B6210">
        <f t="shared" ca="1" si="730"/>
        <v>25</v>
      </c>
      <c r="C6210">
        <f t="shared" ca="1" si="724"/>
        <v>54</v>
      </c>
      <c r="D6210">
        <f t="shared" ca="1" si="724"/>
        <v>4</v>
      </c>
      <c r="E6210">
        <f t="shared" ca="1" si="724"/>
        <v>58</v>
      </c>
      <c r="H6210">
        <f t="shared" ca="1" si="725"/>
        <v>0</v>
      </c>
      <c r="I6210">
        <f t="shared" ca="1" si="726"/>
        <v>0</v>
      </c>
      <c r="J6210">
        <f t="shared" ca="1" si="727"/>
        <v>1</v>
      </c>
      <c r="K6210">
        <f t="shared" ca="1" si="728"/>
        <v>0</v>
      </c>
      <c r="L6210">
        <f t="shared" ca="1" si="731"/>
        <v>1</v>
      </c>
      <c r="M6210" t="str">
        <f t="shared" ca="1" si="729"/>
        <v>Fix problem</v>
      </c>
    </row>
    <row r="6211" spans="2:13" x14ac:dyDescent="0.2">
      <c r="B6211">
        <f t="shared" ca="1" si="730"/>
        <v>21</v>
      </c>
      <c r="C6211">
        <f t="shared" ca="1" si="724"/>
        <v>85</v>
      </c>
      <c r="D6211">
        <f t="shared" ca="1" si="724"/>
        <v>52</v>
      </c>
      <c r="E6211">
        <f t="shared" ca="1" si="724"/>
        <v>70</v>
      </c>
      <c r="H6211">
        <f t="shared" ca="1" si="725"/>
        <v>0</v>
      </c>
      <c r="I6211">
        <f t="shared" ca="1" si="726"/>
        <v>0</v>
      </c>
      <c r="J6211">
        <f t="shared" ca="1" si="727"/>
        <v>0</v>
      </c>
      <c r="K6211">
        <f t="shared" ca="1" si="728"/>
        <v>0</v>
      </c>
      <c r="L6211">
        <f t="shared" ca="1" si="731"/>
        <v>0</v>
      </c>
      <c r="M6211" t="str">
        <f t="shared" ca="1" si="729"/>
        <v>Looks good!</v>
      </c>
    </row>
    <row r="6212" spans="2:13" x14ac:dyDescent="0.2">
      <c r="B6212">
        <f t="shared" ca="1" si="730"/>
        <v>96</v>
      </c>
      <c r="C6212">
        <f t="shared" ca="1" si="724"/>
        <v>18</v>
      </c>
      <c r="D6212">
        <f t="shared" ca="1" si="724"/>
        <v>95</v>
      </c>
      <c r="E6212">
        <f t="shared" ca="1" si="724"/>
        <v>31</v>
      </c>
      <c r="H6212">
        <f t="shared" ca="1" si="725"/>
        <v>0</v>
      </c>
      <c r="I6212">
        <f t="shared" ca="1" si="726"/>
        <v>0</v>
      </c>
      <c r="J6212">
        <f t="shared" ca="1" si="727"/>
        <v>0</v>
      </c>
      <c r="K6212">
        <f t="shared" ca="1" si="728"/>
        <v>0</v>
      </c>
      <c r="L6212">
        <f t="shared" ca="1" si="731"/>
        <v>0</v>
      </c>
      <c r="M6212" t="str">
        <f t="shared" ca="1" si="729"/>
        <v>Looks good!</v>
      </c>
    </row>
    <row r="6213" spans="2:13" x14ac:dyDescent="0.2">
      <c r="B6213">
        <f t="shared" ca="1" si="730"/>
        <v>64</v>
      </c>
      <c r="C6213">
        <f t="shared" ca="1" si="724"/>
        <v>86</v>
      </c>
      <c r="D6213">
        <f t="shared" ca="1" si="724"/>
        <v>41</v>
      </c>
      <c r="E6213">
        <f t="shared" ca="1" si="724"/>
        <v>95</v>
      </c>
      <c r="H6213">
        <f t="shared" ca="1" si="725"/>
        <v>0</v>
      </c>
      <c r="I6213">
        <f t="shared" ca="1" si="726"/>
        <v>0</v>
      </c>
      <c r="J6213">
        <f t="shared" ca="1" si="727"/>
        <v>0</v>
      </c>
      <c r="K6213">
        <f t="shared" ca="1" si="728"/>
        <v>0</v>
      </c>
      <c r="L6213">
        <f t="shared" ca="1" si="731"/>
        <v>0</v>
      </c>
      <c r="M6213" t="str">
        <f t="shared" ca="1" si="729"/>
        <v>Looks good!</v>
      </c>
    </row>
    <row r="6214" spans="2:13" x14ac:dyDescent="0.2">
      <c r="B6214">
        <f t="shared" ca="1" si="730"/>
        <v>98</v>
      </c>
      <c r="C6214">
        <f t="shared" ca="1" si="724"/>
        <v>60</v>
      </c>
      <c r="D6214">
        <f t="shared" ca="1" si="724"/>
        <v>50</v>
      </c>
      <c r="E6214">
        <f t="shared" ca="1" si="724"/>
        <v>97</v>
      </c>
      <c r="H6214">
        <f t="shared" ca="1" si="725"/>
        <v>0</v>
      </c>
      <c r="I6214">
        <f t="shared" ca="1" si="726"/>
        <v>0</v>
      </c>
      <c r="J6214">
        <f t="shared" ca="1" si="727"/>
        <v>0</v>
      </c>
      <c r="K6214">
        <f t="shared" ca="1" si="728"/>
        <v>0</v>
      </c>
      <c r="L6214">
        <f t="shared" ca="1" si="731"/>
        <v>0</v>
      </c>
      <c r="M6214" t="str">
        <f t="shared" ca="1" si="729"/>
        <v>Looks good!</v>
      </c>
    </row>
    <row r="6215" spans="2:13" x14ac:dyDescent="0.2">
      <c r="B6215">
        <f t="shared" ca="1" si="730"/>
        <v>60</v>
      </c>
      <c r="C6215">
        <f t="shared" ca="1" si="724"/>
        <v>75</v>
      </c>
      <c r="D6215">
        <f t="shared" ca="1" si="724"/>
        <v>86</v>
      </c>
      <c r="E6215">
        <f t="shared" ca="1" si="724"/>
        <v>45</v>
      </c>
      <c r="H6215">
        <f t="shared" ca="1" si="725"/>
        <v>0</v>
      </c>
      <c r="I6215">
        <f t="shared" ca="1" si="726"/>
        <v>0</v>
      </c>
      <c r="J6215">
        <f t="shared" ca="1" si="727"/>
        <v>0</v>
      </c>
      <c r="K6215">
        <f t="shared" ca="1" si="728"/>
        <v>0</v>
      </c>
      <c r="L6215">
        <f t="shared" ca="1" si="731"/>
        <v>0</v>
      </c>
      <c r="M6215" t="str">
        <f t="shared" ca="1" si="729"/>
        <v>Looks good!</v>
      </c>
    </row>
    <row r="6216" spans="2:13" x14ac:dyDescent="0.2">
      <c r="B6216">
        <f t="shared" ca="1" si="730"/>
        <v>3</v>
      </c>
      <c r="C6216">
        <f t="shared" ca="1" si="724"/>
        <v>29</v>
      </c>
      <c r="D6216">
        <f t="shared" ca="1" si="724"/>
        <v>1</v>
      </c>
      <c r="E6216">
        <f t="shared" ca="1" si="724"/>
        <v>67</v>
      </c>
      <c r="H6216">
        <f t="shared" ca="1" si="725"/>
        <v>1</v>
      </c>
      <c r="I6216">
        <f t="shared" ca="1" si="726"/>
        <v>0</v>
      </c>
      <c r="J6216">
        <f t="shared" ca="1" si="727"/>
        <v>1</v>
      </c>
      <c r="K6216">
        <f t="shared" ca="1" si="728"/>
        <v>0</v>
      </c>
      <c r="L6216">
        <f t="shared" ca="1" si="731"/>
        <v>2</v>
      </c>
      <c r="M6216" t="str">
        <f t="shared" ca="1" si="729"/>
        <v>Near miss</v>
      </c>
    </row>
    <row r="6217" spans="2:13" x14ac:dyDescent="0.2">
      <c r="B6217">
        <f t="shared" ca="1" si="730"/>
        <v>6</v>
      </c>
      <c r="C6217">
        <f t="shared" ca="1" si="724"/>
        <v>20</v>
      </c>
      <c r="D6217">
        <f t="shared" ca="1" si="724"/>
        <v>11</v>
      </c>
      <c r="E6217">
        <f t="shared" ca="1" si="724"/>
        <v>65</v>
      </c>
      <c r="H6217">
        <f t="shared" ca="1" si="725"/>
        <v>0</v>
      </c>
      <c r="I6217">
        <f t="shared" ca="1" si="726"/>
        <v>0</v>
      </c>
      <c r="J6217">
        <f t="shared" ca="1" si="727"/>
        <v>0</v>
      </c>
      <c r="K6217">
        <f t="shared" ca="1" si="728"/>
        <v>0</v>
      </c>
      <c r="L6217">
        <f t="shared" ca="1" si="731"/>
        <v>0</v>
      </c>
      <c r="M6217" t="str">
        <f t="shared" ca="1" si="729"/>
        <v>Looks good!</v>
      </c>
    </row>
    <row r="6218" spans="2:13" x14ac:dyDescent="0.2">
      <c r="B6218">
        <f t="shared" ca="1" si="730"/>
        <v>35</v>
      </c>
      <c r="C6218">
        <f t="shared" ca="1" si="724"/>
        <v>50</v>
      </c>
      <c r="D6218">
        <f t="shared" ca="1" si="724"/>
        <v>12</v>
      </c>
      <c r="E6218">
        <f t="shared" ca="1" si="724"/>
        <v>14</v>
      </c>
      <c r="H6218">
        <f t="shared" ca="1" si="725"/>
        <v>0</v>
      </c>
      <c r="I6218">
        <f t="shared" ca="1" si="726"/>
        <v>0</v>
      </c>
      <c r="J6218">
        <f t="shared" ca="1" si="727"/>
        <v>0</v>
      </c>
      <c r="K6218">
        <f t="shared" ca="1" si="728"/>
        <v>0</v>
      </c>
      <c r="L6218">
        <f t="shared" ca="1" si="731"/>
        <v>0</v>
      </c>
      <c r="M6218" t="str">
        <f t="shared" ca="1" si="729"/>
        <v>Looks good!</v>
      </c>
    </row>
    <row r="6219" spans="2:13" x14ac:dyDescent="0.2">
      <c r="B6219">
        <f t="shared" ca="1" si="730"/>
        <v>7</v>
      </c>
      <c r="C6219">
        <f t="shared" ca="1" si="730"/>
        <v>88</v>
      </c>
      <c r="D6219">
        <f t="shared" ca="1" si="730"/>
        <v>10</v>
      </c>
      <c r="E6219">
        <f t="shared" ca="1" si="730"/>
        <v>29</v>
      </c>
      <c r="H6219">
        <f t="shared" ref="H6219:H6282" ca="1" si="732">IF(B6219&lt;=(Prob_same_name*100),1,0)</f>
        <v>0</v>
      </c>
      <c r="I6219">
        <f t="shared" ref="I6219:I6282" ca="1" si="733">IF(C6219&lt;=(Prob_shift_change*100),1,0)</f>
        <v>0</v>
      </c>
      <c r="J6219">
        <f t="shared" ref="J6219:J6282" ca="1" si="734">IF(D6219&lt;=(Prob_bad_comm*100),1,0)</f>
        <v>0</v>
      </c>
      <c r="K6219">
        <f t="shared" ref="K6219:K6282" ca="1" si="735">IF(E6219&lt;=(Prob_bad_cnvrsn*100),1,0)</f>
        <v>0</v>
      </c>
      <c r="L6219">
        <f t="shared" ca="1" si="731"/>
        <v>0</v>
      </c>
      <c r="M6219" t="str">
        <f t="shared" ref="M6219:M6282" ca="1" si="736">VLOOKUP(L6219,mis_table,2,FALSE)</f>
        <v>Looks good!</v>
      </c>
    </row>
    <row r="6220" spans="2:13" x14ac:dyDescent="0.2">
      <c r="B6220">
        <f t="shared" ref="B6220:E6283" ca="1" si="737">RANDBETWEEN(1,100)</f>
        <v>64</v>
      </c>
      <c r="C6220">
        <f t="shared" ca="1" si="737"/>
        <v>65</v>
      </c>
      <c r="D6220">
        <f t="shared" ca="1" si="737"/>
        <v>26</v>
      </c>
      <c r="E6220">
        <f t="shared" ca="1" si="737"/>
        <v>39</v>
      </c>
      <c r="H6220">
        <f t="shared" ca="1" si="732"/>
        <v>0</v>
      </c>
      <c r="I6220">
        <f t="shared" ca="1" si="733"/>
        <v>0</v>
      </c>
      <c r="J6220">
        <f t="shared" ca="1" si="734"/>
        <v>0</v>
      </c>
      <c r="K6220">
        <f t="shared" ca="1" si="735"/>
        <v>0</v>
      </c>
      <c r="L6220">
        <f t="shared" ca="1" si="731"/>
        <v>0</v>
      </c>
      <c r="M6220" t="str">
        <f t="shared" ca="1" si="736"/>
        <v>Looks good!</v>
      </c>
    </row>
    <row r="6221" spans="2:13" x14ac:dyDescent="0.2">
      <c r="B6221">
        <f t="shared" ca="1" si="737"/>
        <v>8</v>
      </c>
      <c r="C6221">
        <f t="shared" ca="1" si="737"/>
        <v>3</v>
      </c>
      <c r="D6221">
        <f t="shared" ca="1" si="737"/>
        <v>13</v>
      </c>
      <c r="E6221">
        <f t="shared" ca="1" si="737"/>
        <v>11</v>
      </c>
      <c r="H6221">
        <f t="shared" ca="1" si="732"/>
        <v>0</v>
      </c>
      <c r="I6221">
        <f t="shared" ca="1" si="733"/>
        <v>1</v>
      </c>
      <c r="J6221">
        <f t="shared" ca="1" si="734"/>
        <v>0</v>
      </c>
      <c r="K6221">
        <f t="shared" ca="1" si="735"/>
        <v>0</v>
      </c>
      <c r="L6221">
        <f t="shared" ca="1" si="731"/>
        <v>1</v>
      </c>
      <c r="M6221" t="str">
        <f t="shared" ca="1" si="736"/>
        <v>Fix problem</v>
      </c>
    </row>
    <row r="6222" spans="2:13" x14ac:dyDescent="0.2">
      <c r="B6222">
        <f t="shared" ca="1" si="737"/>
        <v>30</v>
      </c>
      <c r="C6222">
        <f t="shared" ca="1" si="737"/>
        <v>88</v>
      </c>
      <c r="D6222">
        <f t="shared" ca="1" si="737"/>
        <v>39</v>
      </c>
      <c r="E6222">
        <f t="shared" ca="1" si="737"/>
        <v>40</v>
      </c>
      <c r="H6222">
        <f t="shared" ca="1" si="732"/>
        <v>0</v>
      </c>
      <c r="I6222">
        <f t="shared" ca="1" si="733"/>
        <v>0</v>
      </c>
      <c r="J6222">
        <f t="shared" ca="1" si="734"/>
        <v>0</v>
      </c>
      <c r="K6222">
        <f t="shared" ca="1" si="735"/>
        <v>0</v>
      </c>
      <c r="L6222">
        <f t="shared" ca="1" si="731"/>
        <v>0</v>
      </c>
      <c r="M6222" t="str">
        <f t="shared" ca="1" si="736"/>
        <v>Looks good!</v>
      </c>
    </row>
    <row r="6223" spans="2:13" x14ac:dyDescent="0.2">
      <c r="B6223">
        <f t="shared" ca="1" si="737"/>
        <v>46</v>
      </c>
      <c r="C6223">
        <f t="shared" ca="1" si="737"/>
        <v>3</v>
      </c>
      <c r="D6223">
        <f t="shared" ca="1" si="737"/>
        <v>10</v>
      </c>
      <c r="E6223">
        <f t="shared" ca="1" si="737"/>
        <v>26</v>
      </c>
      <c r="H6223">
        <f t="shared" ca="1" si="732"/>
        <v>0</v>
      </c>
      <c r="I6223">
        <f t="shared" ca="1" si="733"/>
        <v>1</v>
      </c>
      <c r="J6223">
        <f t="shared" ca="1" si="734"/>
        <v>0</v>
      </c>
      <c r="K6223">
        <f t="shared" ca="1" si="735"/>
        <v>0</v>
      </c>
      <c r="L6223">
        <f t="shared" ca="1" si="731"/>
        <v>1</v>
      </c>
      <c r="M6223" t="str">
        <f t="shared" ca="1" si="736"/>
        <v>Fix problem</v>
      </c>
    </row>
    <row r="6224" spans="2:13" x14ac:dyDescent="0.2">
      <c r="B6224">
        <f t="shared" ca="1" si="737"/>
        <v>7</v>
      </c>
      <c r="C6224">
        <f t="shared" ca="1" si="737"/>
        <v>100</v>
      </c>
      <c r="D6224">
        <f t="shared" ca="1" si="737"/>
        <v>68</v>
      </c>
      <c r="E6224">
        <f t="shared" ca="1" si="737"/>
        <v>62</v>
      </c>
      <c r="H6224">
        <f t="shared" ca="1" si="732"/>
        <v>0</v>
      </c>
      <c r="I6224">
        <f t="shared" ca="1" si="733"/>
        <v>0</v>
      </c>
      <c r="J6224">
        <f t="shared" ca="1" si="734"/>
        <v>0</v>
      </c>
      <c r="K6224">
        <f t="shared" ca="1" si="735"/>
        <v>0</v>
      </c>
      <c r="L6224">
        <f t="shared" ca="1" si="731"/>
        <v>0</v>
      </c>
      <c r="M6224" t="str">
        <f t="shared" ca="1" si="736"/>
        <v>Looks good!</v>
      </c>
    </row>
    <row r="6225" spans="2:13" x14ac:dyDescent="0.2">
      <c r="B6225">
        <f t="shared" ca="1" si="737"/>
        <v>39</v>
      </c>
      <c r="C6225">
        <f t="shared" ca="1" si="737"/>
        <v>23</v>
      </c>
      <c r="D6225">
        <f t="shared" ca="1" si="737"/>
        <v>68</v>
      </c>
      <c r="E6225">
        <f t="shared" ca="1" si="737"/>
        <v>97</v>
      </c>
      <c r="H6225">
        <f t="shared" ca="1" si="732"/>
        <v>0</v>
      </c>
      <c r="I6225">
        <f t="shared" ca="1" si="733"/>
        <v>0</v>
      </c>
      <c r="J6225">
        <f t="shared" ca="1" si="734"/>
        <v>0</v>
      </c>
      <c r="K6225">
        <f t="shared" ca="1" si="735"/>
        <v>0</v>
      </c>
      <c r="L6225">
        <f t="shared" ca="1" si="731"/>
        <v>0</v>
      </c>
      <c r="M6225" t="str">
        <f t="shared" ca="1" si="736"/>
        <v>Looks good!</v>
      </c>
    </row>
    <row r="6226" spans="2:13" x14ac:dyDescent="0.2">
      <c r="B6226">
        <f t="shared" ca="1" si="737"/>
        <v>52</v>
      </c>
      <c r="C6226">
        <f t="shared" ca="1" si="737"/>
        <v>16</v>
      </c>
      <c r="D6226">
        <f t="shared" ca="1" si="737"/>
        <v>78</v>
      </c>
      <c r="E6226">
        <f t="shared" ca="1" si="737"/>
        <v>10</v>
      </c>
      <c r="H6226">
        <f t="shared" ca="1" si="732"/>
        <v>0</v>
      </c>
      <c r="I6226">
        <f t="shared" ca="1" si="733"/>
        <v>0</v>
      </c>
      <c r="J6226">
        <f t="shared" ca="1" si="734"/>
        <v>0</v>
      </c>
      <c r="K6226">
        <f t="shared" ca="1" si="735"/>
        <v>0</v>
      </c>
      <c r="L6226">
        <f t="shared" ca="1" si="731"/>
        <v>0</v>
      </c>
      <c r="M6226" t="str">
        <f t="shared" ca="1" si="736"/>
        <v>Looks good!</v>
      </c>
    </row>
    <row r="6227" spans="2:13" x14ac:dyDescent="0.2">
      <c r="B6227">
        <f t="shared" ca="1" si="737"/>
        <v>70</v>
      </c>
      <c r="C6227">
        <f t="shared" ca="1" si="737"/>
        <v>94</v>
      </c>
      <c r="D6227">
        <f t="shared" ca="1" si="737"/>
        <v>5</v>
      </c>
      <c r="E6227">
        <f t="shared" ca="1" si="737"/>
        <v>96</v>
      </c>
      <c r="H6227">
        <f t="shared" ca="1" si="732"/>
        <v>0</v>
      </c>
      <c r="I6227">
        <f t="shared" ca="1" si="733"/>
        <v>0</v>
      </c>
      <c r="J6227">
        <f t="shared" ca="1" si="734"/>
        <v>1</v>
      </c>
      <c r="K6227">
        <f t="shared" ca="1" si="735"/>
        <v>0</v>
      </c>
      <c r="L6227">
        <f t="shared" ca="1" si="731"/>
        <v>1</v>
      </c>
      <c r="M6227" t="str">
        <f t="shared" ca="1" si="736"/>
        <v>Fix problem</v>
      </c>
    </row>
    <row r="6228" spans="2:13" x14ac:dyDescent="0.2">
      <c r="B6228">
        <f t="shared" ca="1" si="737"/>
        <v>97</v>
      </c>
      <c r="C6228">
        <f t="shared" ca="1" si="737"/>
        <v>89</v>
      </c>
      <c r="D6228">
        <f t="shared" ca="1" si="737"/>
        <v>39</v>
      </c>
      <c r="E6228">
        <f t="shared" ca="1" si="737"/>
        <v>25</v>
      </c>
      <c r="H6228">
        <f t="shared" ca="1" si="732"/>
        <v>0</v>
      </c>
      <c r="I6228">
        <f t="shared" ca="1" si="733"/>
        <v>0</v>
      </c>
      <c r="J6228">
        <f t="shared" ca="1" si="734"/>
        <v>0</v>
      </c>
      <c r="K6228">
        <f t="shared" ca="1" si="735"/>
        <v>0</v>
      </c>
      <c r="L6228">
        <f t="shared" ca="1" si="731"/>
        <v>0</v>
      </c>
      <c r="M6228" t="str">
        <f t="shared" ca="1" si="736"/>
        <v>Looks good!</v>
      </c>
    </row>
    <row r="6229" spans="2:13" x14ac:dyDescent="0.2">
      <c r="B6229">
        <f t="shared" ca="1" si="737"/>
        <v>70</v>
      </c>
      <c r="C6229">
        <f t="shared" ca="1" si="737"/>
        <v>24</v>
      </c>
      <c r="D6229">
        <f t="shared" ca="1" si="737"/>
        <v>39</v>
      </c>
      <c r="E6229">
        <f t="shared" ca="1" si="737"/>
        <v>17</v>
      </c>
      <c r="H6229">
        <f t="shared" ca="1" si="732"/>
        <v>0</v>
      </c>
      <c r="I6229">
        <f t="shared" ca="1" si="733"/>
        <v>0</v>
      </c>
      <c r="J6229">
        <f t="shared" ca="1" si="734"/>
        <v>0</v>
      </c>
      <c r="K6229">
        <f t="shared" ca="1" si="735"/>
        <v>0</v>
      </c>
      <c r="L6229">
        <f t="shared" ca="1" si="731"/>
        <v>0</v>
      </c>
      <c r="M6229" t="str">
        <f t="shared" ca="1" si="736"/>
        <v>Looks good!</v>
      </c>
    </row>
    <row r="6230" spans="2:13" x14ac:dyDescent="0.2">
      <c r="B6230">
        <f t="shared" ca="1" si="737"/>
        <v>26</v>
      </c>
      <c r="C6230">
        <f t="shared" ca="1" si="737"/>
        <v>45</v>
      </c>
      <c r="D6230">
        <f t="shared" ca="1" si="737"/>
        <v>35</v>
      </c>
      <c r="E6230">
        <f t="shared" ca="1" si="737"/>
        <v>20</v>
      </c>
      <c r="H6230">
        <f t="shared" ca="1" si="732"/>
        <v>0</v>
      </c>
      <c r="I6230">
        <f t="shared" ca="1" si="733"/>
        <v>0</v>
      </c>
      <c r="J6230">
        <f t="shared" ca="1" si="734"/>
        <v>0</v>
      </c>
      <c r="K6230">
        <f t="shared" ca="1" si="735"/>
        <v>0</v>
      </c>
      <c r="L6230">
        <f t="shared" ca="1" si="731"/>
        <v>0</v>
      </c>
      <c r="M6230" t="str">
        <f t="shared" ca="1" si="736"/>
        <v>Looks good!</v>
      </c>
    </row>
    <row r="6231" spans="2:13" x14ac:dyDescent="0.2">
      <c r="B6231">
        <f t="shared" ca="1" si="737"/>
        <v>6</v>
      </c>
      <c r="C6231">
        <f t="shared" ca="1" si="737"/>
        <v>62</v>
      </c>
      <c r="D6231">
        <f t="shared" ca="1" si="737"/>
        <v>59</v>
      </c>
      <c r="E6231">
        <f t="shared" ca="1" si="737"/>
        <v>56</v>
      </c>
      <c r="H6231">
        <f t="shared" ca="1" si="732"/>
        <v>0</v>
      </c>
      <c r="I6231">
        <f t="shared" ca="1" si="733"/>
        <v>0</v>
      </c>
      <c r="J6231">
        <f t="shared" ca="1" si="734"/>
        <v>0</v>
      </c>
      <c r="K6231">
        <f t="shared" ca="1" si="735"/>
        <v>0</v>
      </c>
      <c r="L6231">
        <f t="shared" ca="1" si="731"/>
        <v>0</v>
      </c>
      <c r="M6231" t="str">
        <f t="shared" ca="1" si="736"/>
        <v>Looks good!</v>
      </c>
    </row>
    <row r="6232" spans="2:13" x14ac:dyDescent="0.2">
      <c r="B6232">
        <f t="shared" ca="1" si="737"/>
        <v>60</v>
      </c>
      <c r="C6232">
        <f t="shared" ca="1" si="737"/>
        <v>1</v>
      </c>
      <c r="D6232">
        <f t="shared" ca="1" si="737"/>
        <v>57</v>
      </c>
      <c r="E6232">
        <f t="shared" ca="1" si="737"/>
        <v>34</v>
      </c>
      <c r="H6232">
        <f t="shared" ca="1" si="732"/>
        <v>0</v>
      </c>
      <c r="I6232">
        <f t="shared" ca="1" si="733"/>
        <v>1</v>
      </c>
      <c r="J6232">
        <f t="shared" ca="1" si="734"/>
        <v>0</v>
      </c>
      <c r="K6232">
        <f t="shared" ca="1" si="735"/>
        <v>0</v>
      </c>
      <c r="L6232">
        <f t="shared" ref="L6232:L6295" ca="1" si="738">SUM(H6232:K6232)</f>
        <v>1</v>
      </c>
      <c r="M6232" t="str">
        <f t="shared" ca="1" si="736"/>
        <v>Fix problem</v>
      </c>
    </row>
    <row r="6233" spans="2:13" x14ac:dyDescent="0.2">
      <c r="B6233">
        <f t="shared" ca="1" si="737"/>
        <v>24</v>
      </c>
      <c r="C6233">
        <f t="shared" ca="1" si="737"/>
        <v>78</v>
      </c>
      <c r="D6233">
        <f t="shared" ca="1" si="737"/>
        <v>89</v>
      </c>
      <c r="E6233">
        <f t="shared" ca="1" si="737"/>
        <v>92</v>
      </c>
      <c r="H6233">
        <f t="shared" ca="1" si="732"/>
        <v>0</v>
      </c>
      <c r="I6233">
        <f t="shared" ca="1" si="733"/>
        <v>0</v>
      </c>
      <c r="J6233">
        <f t="shared" ca="1" si="734"/>
        <v>0</v>
      </c>
      <c r="K6233">
        <f t="shared" ca="1" si="735"/>
        <v>0</v>
      </c>
      <c r="L6233">
        <f t="shared" ca="1" si="738"/>
        <v>0</v>
      </c>
      <c r="M6233" t="str">
        <f t="shared" ca="1" si="736"/>
        <v>Looks good!</v>
      </c>
    </row>
    <row r="6234" spans="2:13" x14ac:dyDescent="0.2">
      <c r="B6234">
        <f t="shared" ca="1" si="737"/>
        <v>23</v>
      </c>
      <c r="C6234">
        <f t="shared" ca="1" si="737"/>
        <v>32</v>
      </c>
      <c r="D6234">
        <f t="shared" ca="1" si="737"/>
        <v>56</v>
      </c>
      <c r="E6234">
        <f t="shared" ca="1" si="737"/>
        <v>78</v>
      </c>
      <c r="H6234">
        <f t="shared" ca="1" si="732"/>
        <v>0</v>
      </c>
      <c r="I6234">
        <f t="shared" ca="1" si="733"/>
        <v>0</v>
      </c>
      <c r="J6234">
        <f t="shared" ca="1" si="734"/>
        <v>0</v>
      </c>
      <c r="K6234">
        <f t="shared" ca="1" si="735"/>
        <v>0</v>
      </c>
      <c r="L6234">
        <f t="shared" ca="1" si="738"/>
        <v>0</v>
      </c>
      <c r="M6234" t="str">
        <f t="shared" ca="1" si="736"/>
        <v>Looks good!</v>
      </c>
    </row>
    <row r="6235" spans="2:13" x14ac:dyDescent="0.2">
      <c r="B6235">
        <f t="shared" ca="1" si="737"/>
        <v>92</v>
      </c>
      <c r="C6235">
        <f t="shared" ca="1" si="737"/>
        <v>38</v>
      </c>
      <c r="D6235">
        <f t="shared" ca="1" si="737"/>
        <v>67</v>
      </c>
      <c r="E6235">
        <f t="shared" ca="1" si="737"/>
        <v>61</v>
      </c>
      <c r="H6235">
        <f t="shared" ca="1" si="732"/>
        <v>0</v>
      </c>
      <c r="I6235">
        <f t="shared" ca="1" si="733"/>
        <v>0</v>
      </c>
      <c r="J6235">
        <f t="shared" ca="1" si="734"/>
        <v>0</v>
      </c>
      <c r="K6235">
        <f t="shared" ca="1" si="735"/>
        <v>0</v>
      </c>
      <c r="L6235">
        <f t="shared" ca="1" si="738"/>
        <v>0</v>
      </c>
      <c r="M6235" t="str">
        <f t="shared" ca="1" si="736"/>
        <v>Looks good!</v>
      </c>
    </row>
    <row r="6236" spans="2:13" x14ac:dyDescent="0.2">
      <c r="B6236">
        <f t="shared" ca="1" si="737"/>
        <v>53</v>
      </c>
      <c r="C6236">
        <f t="shared" ca="1" si="737"/>
        <v>17</v>
      </c>
      <c r="D6236">
        <f t="shared" ca="1" si="737"/>
        <v>82</v>
      </c>
      <c r="E6236">
        <f t="shared" ca="1" si="737"/>
        <v>4</v>
      </c>
      <c r="H6236">
        <f t="shared" ca="1" si="732"/>
        <v>0</v>
      </c>
      <c r="I6236">
        <f t="shared" ca="1" si="733"/>
        <v>0</v>
      </c>
      <c r="J6236">
        <f t="shared" ca="1" si="734"/>
        <v>0</v>
      </c>
      <c r="K6236">
        <f t="shared" ca="1" si="735"/>
        <v>1</v>
      </c>
      <c r="L6236">
        <f t="shared" ca="1" si="738"/>
        <v>1</v>
      </c>
      <c r="M6236" t="str">
        <f t="shared" ca="1" si="736"/>
        <v>Fix problem</v>
      </c>
    </row>
    <row r="6237" spans="2:13" x14ac:dyDescent="0.2">
      <c r="B6237">
        <f t="shared" ca="1" si="737"/>
        <v>46</v>
      </c>
      <c r="C6237">
        <f t="shared" ca="1" si="737"/>
        <v>2</v>
      </c>
      <c r="D6237">
        <f t="shared" ca="1" si="737"/>
        <v>6</v>
      </c>
      <c r="E6237">
        <f t="shared" ca="1" si="737"/>
        <v>57</v>
      </c>
      <c r="H6237">
        <f t="shared" ca="1" si="732"/>
        <v>0</v>
      </c>
      <c r="I6237">
        <f t="shared" ca="1" si="733"/>
        <v>1</v>
      </c>
      <c r="J6237">
        <f t="shared" ca="1" si="734"/>
        <v>0</v>
      </c>
      <c r="K6237">
        <f t="shared" ca="1" si="735"/>
        <v>0</v>
      </c>
      <c r="L6237">
        <f t="shared" ca="1" si="738"/>
        <v>1</v>
      </c>
      <c r="M6237" t="str">
        <f t="shared" ca="1" si="736"/>
        <v>Fix problem</v>
      </c>
    </row>
    <row r="6238" spans="2:13" x14ac:dyDescent="0.2">
      <c r="B6238">
        <f t="shared" ca="1" si="737"/>
        <v>52</v>
      </c>
      <c r="C6238">
        <f t="shared" ca="1" si="737"/>
        <v>93</v>
      </c>
      <c r="D6238">
        <f t="shared" ca="1" si="737"/>
        <v>99</v>
      </c>
      <c r="E6238">
        <f t="shared" ca="1" si="737"/>
        <v>18</v>
      </c>
      <c r="H6238">
        <f t="shared" ca="1" si="732"/>
        <v>0</v>
      </c>
      <c r="I6238">
        <f t="shared" ca="1" si="733"/>
        <v>0</v>
      </c>
      <c r="J6238">
        <f t="shared" ca="1" si="734"/>
        <v>0</v>
      </c>
      <c r="K6238">
        <f t="shared" ca="1" si="735"/>
        <v>0</v>
      </c>
      <c r="L6238">
        <f t="shared" ca="1" si="738"/>
        <v>0</v>
      </c>
      <c r="M6238" t="str">
        <f t="shared" ca="1" si="736"/>
        <v>Looks good!</v>
      </c>
    </row>
    <row r="6239" spans="2:13" x14ac:dyDescent="0.2">
      <c r="B6239">
        <f t="shared" ca="1" si="737"/>
        <v>19</v>
      </c>
      <c r="C6239">
        <f t="shared" ca="1" si="737"/>
        <v>10</v>
      </c>
      <c r="D6239">
        <f t="shared" ca="1" si="737"/>
        <v>43</v>
      </c>
      <c r="E6239">
        <f t="shared" ca="1" si="737"/>
        <v>35</v>
      </c>
      <c r="H6239">
        <f t="shared" ca="1" si="732"/>
        <v>0</v>
      </c>
      <c r="I6239">
        <f t="shared" ca="1" si="733"/>
        <v>0</v>
      </c>
      <c r="J6239">
        <f t="shared" ca="1" si="734"/>
        <v>0</v>
      </c>
      <c r="K6239">
        <f t="shared" ca="1" si="735"/>
        <v>0</v>
      </c>
      <c r="L6239">
        <f t="shared" ca="1" si="738"/>
        <v>0</v>
      </c>
      <c r="M6239" t="str">
        <f t="shared" ca="1" si="736"/>
        <v>Looks good!</v>
      </c>
    </row>
    <row r="6240" spans="2:13" x14ac:dyDescent="0.2">
      <c r="B6240">
        <f t="shared" ca="1" si="737"/>
        <v>76</v>
      </c>
      <c r="C6240">
        <f t="shared" ca="1" si="737"/>
        <v>40</v>
      </c>
      <c r="D6240">
        <f t="shared" ca="1" si="737"/>
        <v>36</v>
      </c>
      <c r="E6240">
        <f t="shared" ca="1" si="737"/>
        <v>69</v>
      </c>
      <c r="H6240">
        <f t="shared" ca="1" si="732"/>
        <v>0</v>
      </c>
      <c r="I6240">
        <f t="shared" ca="1" si="733"/>
        <v>0</v>
      </c>
      <c r="J6240">
        <f t="shared" ca="1" si="734"/>
        <v>0</v>
      </c>
      <c r="K6240">
        <f t="shared" ca="1" si="735"/>
        <v>0</v>
      </c>
      <c r="L6240">
        <f t="shared" ca="1" si="738"/>
        <v>0</v>
      </c>
      <c r="M6240" t="str">
        <f t="shared" ca="1" si="736"/>
        <v>Looks good!</v>
      </c>
    </row>
    <row r="6241" spans="2:13" x14ac:dyDescent="0.2">
      <c r="B6241">
        <f t="shared" ca="1" si="737"/>
        <v>93</v>
      </c>
      <c r="C6241">
        <f t="shared" ca="1" si="737"/>
        <v>55</v>
      </c>
      <c r="D6241">
        <f t="shared" ca="1" si="737"/>
        <v>78</v>
      </c>
      <c r="E6241">
        <f t="shared" ca="1" si="737"/>
        <v>66</v>
      </c>
      <c r="H6241">
        <f t="shared" ca="1" si="732"/>
        <v>0</v>
      </c>
      <c r="I6241">
        <f t="shared" ca="1" si="733"/>
        <v>0</v>
      </c>
      <c r="J6241">
        <f t="shared" ca="1" si="734"/>
        <v>0</v>
      </c>
      <c r="K6241">
        <f t="shared" ca="1" si="735"/>
        <v>0</v>
      </c>
      <c r="L6241">
        <f t="shared" ca="1" si="738"/>
        <v>0</v>
      </c>
      <c r="M6241" t="str">
        <f t="shared" ca="1" si="736"/>
        <v>Looks good!</v>
      </c>
    </row>
    <row r="6242" spans="2:13" x14ac:dyDescent="0.2">
      <c r="B6242">
        <f t="shared" ca="1" si="737"/>
        <v>93</v>
      </c>
      <c r="C6242">
        <f t="shared" ca="1" si="737"/>
        <v>21</v>
      </c>
      <c r="D6242">
        <f t="shared" ca="1" si="737"/>
        <v>100</v>
      </c>
      <c r="E6242">
        <f t="shared" ca="1" si="737"/>
        <v>11</v>
      </c>
      <c r="H6242">
        <f t="shared" ca="1" si="732"/>
        <v>0</v>
      </c>
      <c r="I6242">
        <f t="shared" ca="1" si="733"/>
        <v>0</v>
      </c>
      <c r="J6242">
        <f t="shared" ca="1" si="734"/>
        <v>0</v>
      </c>
      <c r="K6242">
        <f t="shared" ca="1" si="735"/>
        <v>0</v>
      </c>
      <c r="L6242">
        <f t="shared" ca="1" si="738"/>
        <v>0</v>
      </c>
      <c r="M6242" t="str">
        <f t="shared" ca="1" si="736"/>
        <v>Looks good!</v>
      </c>
    </row>
    <row r="6243" spans="2:13" x14ac:dyDescent="0.2">
      <c r="B6243">
        <f t="shared" ca="1" si="737"/>
        <v>10</v>
      </c>
      <c r="C6243">
        <f t="shared" ca="1" si="737"/>
        <v>32</v>
      </c>
      <c r="D6243">
        <f t="shared" ca="1" si="737"/>
        <v>73</v>
      </c>
      <c r="E6243">
        <f t="shared" ca="1" si="737"/>
        <v>86</v>
      </c>
      <c r="H6243">
        <f t="shared" ca="1" si="732"/>
        <v>0</v>
      </c>
      <c r="I6243">
        <f t="shared" ca="1" si="733"/>
        <v>0</v>
      </c>
      <c r="J6243">
        <f t="shared" ca="1" si="734"/>
        <v>0</v>
      </c>
      <c r="K6243">
        <f t="shared" ca="1" si="735"/>
        <v>0</v>
      </c>
      <c r="L6243">
        <f t="shared" ca="1" si="738"/>
        <v>0</v>
      </c>
      <c r="M6243" t="str">
        <f t="shared" ca="1" si="736"/>
        <v>Looks good!</v>
      </c>
    </row>
    <row r="6244" spans="2:13" x14ac:dyDescent="0.2">
      <c r="B6244">
        <f t="shared" ca="1" si="737"/>
        <v>1</v>
      </c>
      <c r="C6244">
        <f t="shared" ca="1" si="737"/>
        <v>77</v>
      </c>
      <c r="D6244">
        <f t="shared" ca="1" si="737"/>
        <v>75</v>
      </c>
      <c r="E6244">
        <f t="shared" ca="1" si="737"/>
        <v>57</v>
      </c>
      <c r="H6244">
        <f t="shared" ca="1" si="732"/>
        <v>1</v>
      </c>
      <c r="I6244">
        <f t="shared" ca="1" si="733"/>
        <v>0</v>
      </c>
      <c r="J6244">
        <f t="shared" ca="1" si="734"/>
        <v>0</v>
      </c>
      <c r="K6244">
        <f t="shared" ca="1" si="735"/>
        <v>0</v>
      </c>
      <c r="L6244">
        <f t="shared" ca="1" si="738"/>
        <v>1</v>
      </c>
      <c r="M6244" t="str">
        <f t="shared" ca="1" si="736"/>
        <v>Fix problem</v>
      </c>
    </row>
    <row r="6245" spans="2:13" x14ac:dyDescent="0.2">
      <c r="B6245">
        <f t="shared" ca="1" si="737"/>
        <v>26</v>
      </c>
      <c r="C6245">
        <f t="shared" ca="1" si="737"/>
        <v>85</v>
      </c>
      <c r="D6245">
        <f t="shared" ca="1" si="737"/>
        <v>50</v>
      </c>
      <c r="E6245">
        <f t="shared" ca="1" si="737"/>
        <v>62</v>
      </c>
      <c r="H6245">
        <f t="shared" ca="1" si="732"/>
        <v>0</v>
      </c>
      <c r="I6245">
        <f t="shared" ca="1" si="733"/>
        <v>0</v>
      </c>
      <c r="J6245">
        <f t="shared" ca="1" si="734"/>
        <v>0</v>
      </c>
      <c r="K6245">
        <f t="shared" ca="1" si="735"/>
        <v>0</v>
      </c>
      <c r="L6245">
        <f t="shared" ca="1" si="738"/>
        <v>0</v>
      </c>
      <c r="M6245" t="str">
        <f t="shared" ca="1" si="736"/>
        <v>Looks good!</v>
      </c>
    </row>
    <row r="6246" spans="2:13" x14ac:dyDescent="0.2">
      <c r="B6246">
        <f t="shared" ca="1" si="737"/>
        <v>70</v>
      </c>
      <c r="C6246">
        <f t="shared" ca="1" si="737"/>
        <v>23</v>
      </c>
      <c r="D6246">
        <f t="shared" ca="1" si="737"/>
        <v>81</v>
      </c>
      <c r="E6246">
        <f t="shared" ca="1" si="737"/>
        <v>7</v>
      </c>
      <c r="H6246">
        <f t="shared" ca="1" si="732"/>
        <v>0</v>
      </c>
      <c r="I6246">
        <f t="shared" ca="1" si="733"/>
        <v>0</v>
      </c>
      <c r="J6246">
        <f t="shared" ca="1" si="734"/>
        <v>0</v>
      </c>
      <c r="K6246">
        <f t="shared" ca="1" si="735"/>
        <v>0</v>
      </c>
      <c r="L6246">
        <f t="shared" ca="1" si="738"/>
        <v>0</v>
      </c>
      <c r="M6246" t="str">
        <f t="shared" ca="1" si="736"/>
        <v>Looks good!</v>
      </c>
    </row>
    <row r="6247" spans="2:13" x14ac:dyDescent="0.2">
      <c r="B6247">
        <f t="shared" ca="1" si="737"/>
        <v>65</v>
      </c>
      <c r="C6247">
        <f t="shared" ca="1" si="737"/>
        <v>55</v>
      </c>
      <c r="D6247">
        <f t="shared" ca="1" si="737"/>
        <v>46</v>
      </c>
      <c r="E6247">
        <f t="shared" ca="1" si="737"/>
        <v>67</v>
      </c>
      <c r="H6247">
        <f t="shared" ca="1" si="732"/>
        <v>0</v>
      </c>
      <c r="I6247">
        <f t="shared" ca="1" si="733"/>
        <v>0</v>
      </c>
      <c r="J6247">
        <f t="shared" ca="1" si="734"/>
        <v>0</v>
      </c>
      <c r="K6247">
        <f t="shared" ca="1" si="735"/>
        <v>0</v>
      </c>
      <c r="L6247">
        <f t="shared" ca="1" si="738"/>
        <v>0</v>
      </c>
      <c r="M6247" t="str">
        <f t="shared" ca="1" si="736"/>
        <v>Looks good!</v>
      </c>
    </row>
    <row r="6248" spans="2:13" x14ac:dyDescent="0.2">
      <c r="B6248">
        <f t="shared" ca="1" si="737"/>
        <v>12</v>
      </c>
      <c r="C6248">
        <f t="shared" ca="1" si="737"/>
        <v>74</v>
      </c>
      <c r="D6248">
        <f t="shared" ca="1" si="737"/>
        <v>54</v>
      </c>
      <c r="E6248">
        <f t="shared" ca="1" si="737"/>
        <v>25</v>
      </c>
      <c r="H6248">
        <f t="shared" ca="1" si="732"/>
        <v>0</v>
      </c>
      <c r="I6248">
        <f t="shared" ca="1" si="733"/>
        <v>0</v>
      </c>
      <c r="J6248">
        <f t="shared" ca="1" si="734"/>
        <v>0</v>
      </c>
      <c r="K6248">
        <f t="shared" ca="1" si="735"/>
        <v>0</v>
      </c>
      <c r="L6248">
        <f t="shared" ca="1" si="738"/>
        <v>0</v>
      </c>
      <c r="M6248" t="str">
        <f t="shared" ca="1" si="736"/>
        <v>Looks good!</v>
      </c>
    </row>
    <row r="6249" spans="2:13" x14ac:dyDescent="0.2">
      <c r="B6249">
        <f t="shared" ca="1" si="737"/>
        <v>58</v>
      </c>
      <c r="C6249">
        <f t="shared" ca="1" si="737"/>
        <v>27</v>
      </c>
      <c r="D6249">
        <f t="shared" ca="1" si="737"/>
        <v>87</v>
      </c>
      <c r="E6249">
        <f t="shared" ca="1" si="737"/>
        <v>81</v>
      </c>
      <c r="H6249">
        <f t="shared" ca="1" si="732"/>
        <v>0</v>
      </c>
      <c r="I6249">
        <f t="shared" ca="1" si="733"/>
        <v>0</v>
      </c>
      <c r="J6249">
        <f t="shared" ca="1" si="734"/>
        <v>0</v>
      </c>
      <c r="K6249">
        <f t="shared" ca="1" si="735"/>
        <v>0</v>
      </c>
      <c r="L6249">
        <f t="shared" ca="1" si="738"/>
        <v>0</v>
      </c>
      <c r="M6249" t="str">
        <f t="shared" ca="1" si="736"/>
        <v>Looks good!</v>
      </c>
    </row>
    <row r="6250" spans="2:13" x14ac:dyDescent="0.2">
      <c r="B6250">
        <f t="shared" ca="1" si="737"/>
        <v>86</v>
      </c>
      <c r="C6250">
        <f t="shared" ca="1" si="737"/>
        <v>50</v>
      </c>
      <c r="D6250">
        <f t="shared" ca="1" si="737"/>
        <v>39</v>
      </c>
      <c r="E6250">
        <f t="shared" ca="1" si="737"/>
        <v>32</v>
      </c>
      <c r="H6250">
        <f t="shared" ca="1" si="732"/>
        <v>0</v>
      </c>
      <c r="I6250">
        <f t="shared" ca="1" si="733"/>
        <v>0</v>
      </c>
      <c r="J6250">
        <f t="shared" ca="1" si="734"/>
        <v>0</v>
      </c>
      <c r="K6250">
        <f t="shared" ca="1" si="735"/>
        <v>0</v>
      </c>
      <c r="L6250">
        <f t="shared" ca="1" si="738"/>
        <v>0</v>
      </c>
      <c r="M6250" t="str">
        <f t="shared" ca="1" si="736"/>
        <v>Looks good!</v>
      </c>
    </row>
    <row r="6251" spans="2:13" x14ac:dyDescent="0.2">
      <c r="B6251">
        <f t="shared" ca="1" si="737"/>
        <v>35</v>
      </c>
      <c r="C6251">
        <f t="shared" ca="1" si="737"/>
        <v>25</v>
      </c>
      <c r="D6251">
        <f t="shared" ca="1" si="737"/>
        <v>59</v>
      </c>
      <c r="E6251">
        <f t="shared" ca="1" si="737"/>
        <v>47</v>
      </c>
      <c r="H6251">
        <f t="shared" ca="1" si="732"/>
        <v>0</v>
      </c>
      <c r="I6251">
        <f t="shared" ca="1" si="733"/>
        <v>0</v>
      </c>
      <c r="J6251">
        <f t="shared" ca="1" si="734"/>
        <v>0</v>
      </c>
      <c r="K6251">
        <f t="shared" ca="1" si="735"/>
        <v>0</v>
      </c>
      <c r="L6251">
        <f t="shared" ca="1" si="738"/>
        <v>0</v>
      </c>
      <c r="M6251" t="str">
        <f t="shared" ca="1" si="736"/>
        <v>Looks good!</v>
      </c>
    </row>
    <row r="6252" spans="2:13" x14ac:dyDescent="0.2">
      <c r="B6252">
        <f t="shared" ca="1" si="737"/>
        <v>85</v>
      </c>
      <c r="C6252">
        <f t="shared" ca="1" si="737"/>
        <v>78</v>
      </c>
      <c r="D6252">
        <f t="shared" ca="1" si="737"/>
        <v>9</v>
      </c>
      <c r="E6252">
        <f t="shared" ca="1" si="737"/>
        <v>75</v>
      </c>
      <c r="H6252">
        <f t="shared" ca="1" si="732"/>
        <v>0</v>
      </c>
      <c r="I6252">
        <f t="shared" ca="1" si="733"/>
        <v>0</v>
      </c>
      <c r="J6252">
        <f t="shared" ca="1" si="734"/>
        <v>0</v>
      </c>
      <c r="K6252">
        <f t="shared" ca="1" si="735"/>
        <v>0</v>
      </c>
      <c r="L6252">
        <f t="shared" ca="1" si="738"/>
        <v>0</v>
      </c>
      <c r="M6252" t="str">
        <f t="shared" ca="1" si="736"/>
        <v>Looks good!</v>
      </c>
    </row>
    <row r="6253" spans="2:13" x14ac:dyDescent="0.2">
      <c r="B6253">
        <f t="shared" ca="1" si="737"/>
        <v>44</v>
      </c>
      <c r="C6253">
        <f t="shared" ca="1" si="737"/>
        <v>50</v>
      </c>
      <c r="D6253">
        <f t="shared" ca="1" si="737"/>
        <v>86</v>
      </c>
      <c r="E6253">
        <f t="shared" ca="1" si="737"/>
        <v>81</v>
      </c>
      <c r="H6253">
        <f t="shared" ca="1" si="732"/>
        <v>0</v>
      </c>
      <c r="I6253">
        <f t="shared" ca="1" si="733"/>
        <v>0</v>
      </c>
      <c r="J6253">
        <f t="shared" ca="1" si="734"/>
        <v>0</v>
      </c>
      <c r="K6253">
        <f t="shared" ca="1" si="735"/>
        <v>0</v>
      </c>
      <c r="L6253">
        <f t="shared" ca="1" si="738"/>
        <v>0</v>
      </c>
      <c r="M6253" t="str">
        <f t="shared" ca="1" si="736"/>
        <v>Looks good!</v>
      </c>
    </row>
    <row r="6254" spans="2:13" x14ac:dyDescent="0.2">
      <c r="B6254">
        <f t="shared" ca="1" si="737"/>
        <v>46</v>
      </c>
      <c r="C6254">
        <f t="shared" ca="1" si="737"/>
        <v>57</v>
      </c>
      <c r="D6254">
        <f t="shared" ca="1" si="737"/>
        <v>79</v>
      </c>
      <c r="E6254">
        <f t="shared" ca="1" si="737"/>
        <v>65</v>
      </c>
      <c r="H6254">
        <f t="shared" ca="1" si="732"/>
        <v>0</v>
      </c>
      <c r="I6254">
        <f t="shared" ca="1" si="733"/>
        <v>0</v>
      </c>
      <c r="J6254">
        <f t="shared" ca="1" si="734"/>
        <v>0</v>
      </c>
      <c r="K6254">
        <f t="shared" ca="1" si="735"/>
        <v>0</v>
      </c>
      <c r="L6254">
        <f t="shared" ca="1" si="738"/>
        <v>0</v>
      </c>
      <c r="M6254" t="str">
        <f t="shared" ca="1" si="736"/>
        <v>Looks good!</v>
      </c>
    </row>
    <row r="6255" spans="2:13" x14ac:dyDescent="0.2">
      <c r="B6255">
        <f t="shared" ca="1" si="737"/>
        <v>10</v>
      </c>
      <c r="C6255">
        <f t="shared" ca="1" si="737"/>
        <v>8</v>
      </c>
      <c r="D6255">
        <f t="shared" ca="1" si="737"/>
        <v>33</v>
      </c>
      <c r="E6255">
        <f t="shared" ca="1" si="737"/>
        <v>52</v>
      </c>
      <c r="H6255">
        <f t="shared" ca="1" si="732"/>
        <v>0</v>
      </c>
      <c r="I6255">
        <f t="shared" ca="1" si="733"/>
        <v>0</v>
      </c>
      <c r="J6255">
        <f t="shared" ca="1" si="734"/>
        <v>0</v>
      </c>
      <c r="K6255">
        <f t="shared" ca="1" si="735"/>
        <v>0</v>
      </c>
      <c r="L6255">
        <f t="shared" ca="1" si="738"/>
        <v>0</v>
      </c>
      <c r="M6255" t="str">
        <f t="shared" ca="1" si="736"/>
        <v>Looks good!</v>
      </c>
    </row>
    <row r="6256" spans="2:13" x14ac:dyDescent="0.2">
      <c r="B6256">
        <f t="shared" ca="1" si="737"/>
        <v>27</v>
      </c>
      <c r="C6256">
        <f t="shared" ca="1" si="737"/>
        <v>14</v>
      </c>
      <c r="D6256">
        <f t="shared" ca="1" si="737"/>
        <v>76</v>
      </c>
      <c r="E6256">
        <f t="shared" ca="1" si="737"/>
        <v>10</v>
      </c>
      <c r="H6256">
        <f t="shared" ca="1" si="732"/>
        <v>0</v>
      </c>
      <c r="I6256">
        <f t="shared" ca="1" si="733"/>
        <v>0</v>
      </c>
      <c r="J6256">
        <f t="shared" ca="1" si="734"/>
        <v>0</v>
      </c>
      <c r="K6256">
        <f t="shared" ca="1" si="735"/>
        <v>0</v>
      </c>
      <c r="L6256">
        <f t="shared" ca="1" si="738"/>
        <v>0</v>
      </c>
      <c r="M6256" t="str">
        <f t="shared" ca="1" si="736"/>
        <v>Looks good!</v>
      </c>
    </row>
    <row r="6257" spans="2:13" x14ac:dyDescent="0.2">
      <c r="B6257">
        <f t="shared" ca="1" si="737"/>
        <v>7</v>
      </c>
      <c r="C6257">
        <f t="shared" ca="1" si="737"/>
        <v>60</v>
      </c>
      <c r="D6257">
        <f t="shared" ca="1" si="737"/>
        <v>5</v>
      </c>
      <c r="E6257">
        <f t="shared" ca="1" si="737"/>
        <v>68</v>
      </c>
      <c r="H6257">
        <f t="shared" ca="1" si="732"/>
        <v>0</v>
      </c>
      <c r="I6257">
        <f t="shared" ca="1" si="733"/>
        <v>0</v>
      </c>
      <c r="J6257">
        <f t="shared" ca="1" si="734"/>
        <v>1</v>
      </c>
      <c r="K6257">
        <f t="shared" ca="1" si="735"/>
        <v>0</v>
      </c>
      <c r="L6257">
        <f t="shared" ca="1" si="738"/>
        <v>1</v>
      </c>
      <c r="M6257" t="str">
        <f t="shared" ca="1" si="736"/>
        <v>Fix problem</v>
      </c>
    </row>
    <row r="6258" spans="2:13" x14ac:dyDescent="0.2">
      <c r="B6258">
        <f t="shared" ca="1" si="737"/>
        <v>99</v>
      </c>
      <c r="C6258">
        <f t="shared" ca="1" si="737"/>
        <v>90</v>
      </c>
      <c r="D6258">
        <f t="shared" ca="1" si="737"/>
        <v>72</v>
      </c>
      <c r="E6258">
        <f t="shared" ca="1" si="737"/>
        <v>9</v>
      </c>
      <c r="H6258">
        <f t="shared" ca="1" si="732"/>
        <v>0</v>
      </c>
      <c r="I6258">
        <f t="shared" ca="1" si="733"/>
        <v>0</v>
      </c>
      <c r="J6258">
        <f t="shared" ca="1" si="734"/>
        <v>0</v>
      </c>
      <c r="K6258">
        <f t="shared" ca="1" si="735"/>
        <v>0</v>
      </c>
      <c r="L6258">
        <f t="shared" ca="1" si="738"/>
        <v>0</v>
      </c>
      <c r="M6258" t="str">
        <f t="shared" ca="1" si="736"/>
        <v>Looks good!</v>
      </c>
    </row>
    <row r="6259" spans="2:13" x14ac:dyDescent="0.2">
      <c r="B6259">
        <f t="shared" ca="1" si="737"/>
        <v>25</v>
      </c>
      <c r="C6259">
        <f t="shared" ca="1" si="737"/>
        <v>81</v>
      </c>
      <c r="D6259">
        <f t="shared" ca="1" si="737"/>
        <v>59</v>
      </c>
      <c r="E6259">
        <f t="shared" ca="1" si="737"/>
        <v>36</v>
      </c>
      <c r="H6259">
        <f t="shared" ca="1" si="732"/>
        <v>0</v>
      </c>
      <c r="I6259">
        <f t="shared" ca="1" si="733"/>
        <v>0</v>
      </c>
      <c r="J6259">
        <f t="shared" ca="1" si="734"/>
        <v>0</v>
      </c>
      <c r="K6259">
        <f t="shared" ca="1" si="735"/>
        <v>0</v>
      </c>
      <c r="L6259">
        <f t="shared" ca="1" si="738"/>
        <v>0</v>
      </c>
      <c r="M6259" t="str">
        <f t="shared" ca="1" si="736"/>
        <v>Looks good!</v>
      </c>
    </row>
    <row r="6260" spans="2:13" x14ac:dyDescent="0.2">
      <c r="B6260">
        <f t="shared" ca="1" si="737"/>
        <v>4</v>
      </c>
      <c r="C6260">
        <f t="shared" ca="1" si="737"/>
        <v>40</v>
      </c>
      <c r="D6260">
        <f t="shared" ca="1" si="737"/>
        <v>16</v>
      </c>
      <c r="E6260">
        <f t="shared" ca="1" si="737"/>
        <v>26</v>
      </c>
      <c r="H6260">
        <f t="shared" ca="1" si="732"/>
        <v>1</v>
      </c>
      <c r="I6260">
        <f t="shared" ca="1" si="733"/>
        <v>0</v>
      </c>
      <c r="J6260">
        <f t="shared" ca="1" si="734"/>
        <v>0</v>
      </c>
      <c r="K6260">
        <f t="shared" ca="1" si="735"/>
        <v>0</v>
      </c>
      <c r="L6260">
        <f t="shared" ca="1" si="738"/>
        <v>1</v>
      </c>
      <c r="M6260" t="str">
        <f t="shared" ca="1" si="736"/>
        <v>Fix problem</v>
      </c>
    </row>
    <row r="6261" spans="2:13" x14ac:dyDescent="0.2">
      <c r="B6261">
        <f t="shared" ca="1" si="737"/>
        <v>27</v>
      </c>
      <c r="C6261">
        <f t="shared" ca="1" si="737"/>
        <v>38</v>
      </c>
      <c r="D6261">
        <f t="shared" ca="1" si="737"/>
        <v>98</v>
      </c>
      <c r="E6261">
        <f t="shared" ca="1" si="737"/>
        <v>39</v>
      </c>
      <c r="H6261">
        <f t="shared" ca="1" si="732"/>
        <v>0</v>
      </c>
      <c r="I6261">
        <f t="shared" ca="1" si="733"/>
        <v>0</v>
      </c>
      <c r="J6261">
        <f t="shared" ca="1" si="734"/>
        <v>0</v>
      </c>
      <c r="K6261">
        <f t="shared" ca="1" si="735"/>
        <v>0</v>
      </c>
      <c r="L6261">
        <f t="shared" ca="1" si="738"/>
        <v>0</v>
      </c>
      <c r="M6261" t="str">
        <f t="shared" ca="1" si="736"/>
        <v>Looks good!</v>
      </c>
    </row>
    <row r="6262" spans="2:13" x14ac:dyDescent="0.2">
      <c r="B6262">
        <f t="shared" ca="1" si="737"/>
        <v>66</v>
      </c>
      <c r="C6262">
        <f t="shared" ca="1" si="737"/>
        <v>34</v>
      </c>
      <c r="D6262">
        <f t="shared" ca="1" si="737"/>
        <v>63</v>
      </c>
      <c r="E6262">
        <f t="shared" ca="1" si="737"/>
        <v>36</v>
      </c>
      <c r="H6262">
        <f t="shared" ca="1" si="732"/>
        <v>0</v>
      </c>
      <c r="I6262">
        <f t="shared" ca="1" si="733"/>
        <v>0</v>
      </c>
      <c r="J6262">
        <f t="shared" ca="1" si="734"/>
        <v>0</v>
      </c>
      <c r="K6262">
        <f t="shared" ca="1" si="735"/>
        <v>0</v>
      </c>
      <c r="L6262">
        <f t="shared" ca="1" si="738"/>
        <v>0</v>
      </c>
      <c r="M6262" t="str">
        <f t="shared" ca="1" si="736"/>
        <v>Looks good!</v>
      </c>
    </row>
    <row r="6263" spans="2:13" x14ac:dyDescent="0.2">
      <c r="B6263">
        <f t="shared" ca="1" si="737"/>
        <v>18</v>
      </c>
      <c r="C6263">
        <f t="shared" ca="1" si="737"/>
        <v>90</v>
      </c>
      <c r="D6263">
        <f t="shared" ca="1" si="737"/>
        <v>99</v>
      </c>
      <c r="E6263">
        <f t="shared" ca="1" si="737"/>
        <v>68</v>
      </c>
      <c r="H6263">
        <f t="shared" ca="1" si="732"/>
        <v>0</v>
      </c>
      <c r="I6263">
        <f t="shared" ca="1" si="733"/>
        <v>0</v>
      </c>
      <c r="J6263">
        <f t="shared" ca="1" si="734"/>
        <v>0</v>
      </c>
      <c r="K6263">
        <f t="shared" ca="1" si="735"/>
        <v>0</v>
      </c>
      <c r="L6263">
        <f t="shared" ca="1" si="738"/>
        <v>0</v>
      </c>
      <c r="M6263" t="str">
        <f t="shared" ca="1" si="736"/>
        <v>Looks good!</v>
      </c>
    </row>
    <row r="6264" spans="2:13" x14ac:dyDescent="0.2">
      <c r="B6264">
        <f t="shared" ca="1" si="737"/>
        <v>94</v>
      </c>
      <c r="C6264">
        <f t="shared" ca="1" si="737"/>
        <v>20</v>
      </c>
      <c r="D6264">
        <f t="shared" ca="1" si="737"/>
        <v>77</v>
      </c>
      <c r="E6264">
        <f t="shared" ca="1" si="737"/>
        <v>15</v>
      </c>
      <c r="H6264">
        <f t="shared" ca="1" si="732"/>
        <v>0</v>
      </c>
      <c r="I6264">
        <f t="shared" ca="1" si="733"/>
        <v>0</v>
      </c>
      <c r="J6264">
        <f t="shared" ca="1" si="734"/>
        <v>0</v>
      </c>
      <c r="K6264">
        <f t="shared" ca="1" si="735"/>
        <v>0</v>
      </c>
      <c r="L6264">
        <f t="shared" ca="1" si="738"/>
        <v>0</v>
      </c>
      <c r="M6264" t="str">
        <f t="shared" ca="1" si="736"/>
        <v>Looks good!</v>
      </c>
    </row>
    <row r="6265" spans="2:13" x14ac:dyDescent="0.2">
      <c r="B6265">
        <f t="shared" ca="1" si="737"/>
        <v>30</v>
      </c>
      <c r="C6265">
        <f t="shared" ca="1" si="737"/>
        <v>26</v>
      </c>
      <c r="D6265">
        <f t="shared" ca="1" si="737"/>
        <v>5</v>
      </c>
      <c r="E6265">
        <f t="shared" ca="1" si="737"/>
        <v>59</v>
      </c>
      <c r="H6265">
        <f t="shared" ca="1" si="732"/>
        <v>0</v>
      </c>
      <c r="I6265">
        <f t="shared" ca="1" si="733"/>
        <v>0</v>
      </c>
      <c r="J6265">
        <f t="shared" ca="1" si="734"/>
        <v>1</v>
      </c>
      <c r="K6265">
        <f t="shared" ca="1" si="735"/>
        <v>0</v>
      </c>
      <c r="L6265">
        <f t="shared" ca="1" si="738"/>
        <v>1</v>
      </c>
      <c r="M6265" t="str">
        <f t="shared" ca="1" si="736"/>
        <v>Fix problem</v>
      </c>
    </row>
    <row r="6266" spans="2:13" x14ac:dyDescent="0.2">
      <c r="B6266">
        <f t="shared" ca="1" si="737"/>
        <v>100</v>
      </c>
      <c r="C6266">
        <f t="shared" ca="1" si="737"/>
        <v>18</v>
      </c>
      <c r="D6266">
        <f t="shared" ca="1" si="737"/>
        <v>17</v>
      </c>
      <c r="E6266">
        <f t="shared" ca="1" si="737"/>
        <v>86</v>
      </c>
      <c r="H6266">
        <f t="shared" ca="1" si="732"/>
        <v>0</v>
      </c>
      <c r="I6266">
        <f t="shared" ca="1" si="733"/>
        <v>0</v>
      </c>
      <c r="J6266">
        <f t="shared" ca="1" si="734"/>
        <v>0</v>
      </c>
      <c r="K6266">
        <f t="shared" ca="1" si="735"/>
        <v>0</v>
      </c>
      <c r="L6266">
        <f t="shared" ca="1" si="738"/>
        <v>0</v>
      </c>
      <c r="M6266" t="str">
        <f t="shared" ca="1" si="736"/>
        <v>Looks good!</v>
      </c>
    </row>
    <row r="6267" spans="2:13" x14ac:dyDescent="0.2">
      <c r="B6267">
        <f t="shared" ca="1" si="737"/>
        <v>36</v>
      </c>
      <c r="C6267">
        <f t="shared" ca="1" si="737"/>
        <v>90</v>
      </c>
      <c r="D6267">
        <f t="shared" ca="1" si="737"/>
        <v>17</v>
      </c>
      <c r="E6267">
        <f t="shared" ca="1" si="737"/>
        <v>28</v>
      </c>
      <c r="H6267">
        <f t="shared" ca="1" si="732"/>
        <v>0</v>
      </c>
      <c r="I6267">
        <f t="shared" ca="1" si="733"/>
        <v>0</v>
      </c>
      <c r="J6267">
        <f t="shared" ca="1" si="734"/>
        <v>0</v>
      </c>
      <c r="K6267">
        <f t="shared" ca="1" si="735"/>
        <v>0</v>
      </c>
      <c r="L6267">
        <f t="shared" ca="1" si="738"/>
        <v>0</v>
      </c>
      <c r="M6267" t="str">
        <f t="shared" ca="1" si="736"/>
        <v>Looks good!</v>
      </c>
    </row>
    <row r="6268" spans="2:13" x14ac:dyDescent="0.2">
      <c r="B6268">
        <f t="shared" ca="1" si="737"/>
        <v>8</v>
      </c>
      <c r="C6268">
        <f t="shared" ca="1" si="737"/>
        <v>6</v>
      </c>
      <c r="D6268">
        <f t="shared" ca="1" si="737"/>
        <v>47</v>
      </c>
      <c r="E6268">
        <f t="shared" ca="1" si="737"/>
        <v>91</v>
      </c>
      <c r="H6268">
        <f t="shared" ca="1" si="732"/>
        <v>0</v>
      </c>
      <c r="I6268">
        <f t="shared" ca="1" si="733"/>
        <v>0</v>
      </c>
      <c r="J6268">
        <f t="shared" ca="1" si="734"/>
        <v>0</v>
      </c>
      <c r="K6268">
        <f t="shared" ca="1" si="735"/>
        <v>0</v>
      </c>
      <c r="L6268">
        <f t="shared" ca="1" si="738"/>
        <v>0</v>
      </c>
      <c r="M6268" t="str">
        <f t="shared" ca="1" si="736"/>
        <v>Looks good!</v>
      </c>
    </row>
    <row r="6269" spans="2:13" x14ac:dyDescent="0.2">
      <c r="B6269">
        <f t="shared" ca="1" si="737"/>
        <v>43</v>
      </c>
      <c r="C6269">
        <f t="shared" ca="1" si="737"/>
        <v>65</v>
      </c>
      <c r="D6269">
        <f t="shared" ca="1" si="737"/>
        <v>31</v>
      </c>
      <c r="E6269">
        <f t="shared" ca="1" si="737"/>
        <v>63</v>
      </c>
      <c r="H6269">
        <f t="shared" ca="1" si="732"/>
        <v>0</v>
      </c>
      <c r="I6269">
        <f t="shared" ca="1" si="733"/>
        <v>0</v>
      </c>
      <c r="J6269">
        <f t="shared" ca="1" si="734"/>
        <v>0</v>
      </c>
      <c r="K6269">
        <f t="shared" ca="1" si="735"/>
        <v>0</v>
      </c>
      <c r="L6269">
        <f t="shared" ca="1" si="738"/>
        <v>0</v>
      </c>
      <c r="M6269" t="str">
        <f t="shared" ca="1" si="736"/>
        <v>Looks good!</v>
      </c>
    </row>
    <row r="6270" spans="2:13" x14ac:dyDescent="0.2">
      <c r="B6270">
        <f t="shared" ca="1" si="737"/>
        <v>92</v>
      </c>
      <c r="C6270">
        <f t="shared" ca="1" si="737"/>
        <v>13</v>
      </c>
      <c r="D6270">
        <f t="shared" ca="1" si="737"/>
        <v>92</v>
      </c>
      <c r="E6270">
        <f t="shared" ca="1" si="737"/>
        <v>20</v>
      </c>
      <c r="H6270">
        <f t="shared" ca="1" si="732"/>
        <v>0</v>
      </c>
      <c r="I6270">
        <f t="shared" ca="1" si="733"/>
        <v>0</v>
      </c>
      <c r="J6270">
        <f t="shared" ca="1" si="734"/>
        <v>0</v>
      </c>
      <c r="K6270">
        <f t="shared" ca="1" si="735"/>
        <v>0</v>
      </c>
      <c r="L6270">
        <f t="shared" ca="1" si="738"/>
        <v>0</v>
      </c>
      <c r="M6270" t="str">
        <f t="shared" ca="1" si="736"/>
        <v>Looks good!</v>
      </c>
    </row>
    <row r="6271" spans="2:13" x14ac:dyDescent="0.2">
      <c r="B6271">
        <f t="shared" ca="1" si="737"/>
        <v>47</v>
      </c>
      <c r="C6271">
        <f t="shared" ca="1" si="737"/>
        <v>45</v>
      </c>
      <c r="D6271">
        <f t="shared" ca="1" si="737"/>
        <v>31</v>
      </c>
      <c r="E6271">
        <f t="shared" ca="1" si="737"/>
        <v>64</v>
      </c>
      <c r="H6271">
        <f t="shared" ca="1" si="732"/>
        <v>0</v>
      </c>
      <c r="I6271">
        <f t="shared" ca="1" si="733"/>
        <v>0</v>
      </c>
      <c r="J6271">
        <f t="shared" ca="1" si="734"/>
        <v>0</v>
      </c>
      <c r="K6271">
        <f t="shared" ca="1" si="735"/>
        <v>0</v>
      </c>
      <c r="L6271">
        <f t="shared" ca="1" si="738"/>
        <v>0</v>
      </c>
      <c r="M6271" t="str">
        <f t="shared" ca="1" si="736"/>
        <v>Looks good!</v>
      </c>
    </row>
    <row r="6272" spans="2:13" x14ac:dyDescent="0.2">
      <c r="B6272">
        <f t="shared" ca="1" si="737"/>
        <v>87</v>
      </c>
      <c r="C6272">
        <f t="shared" ca="1" si="737"/>
        <v>35</v>
      </c>
      <c r="D6272">
        <f t="shared" ca="1" si="737"/>
        <v>11</v>
      </c>
      <c r="E6272">
        <f t="shared" ca="1" si="737"/>
        <v>99</v>
      </c>
      <c r="H6272">
        <f t="shared" ca="1" si="732"/>
        <v>0</v>
      </c>
      <c r="I6272">
        <f t="shared" ca="1" si="733"/>
        <v>0</v>
      </c>
      <c r="J6272">
        <f t="shared" ca="1" si="734"/>
        <v>0</v>
      </c>
      <c r="K6272">
        <f t="shared" ca="1" si="735"/>
        <v>0</v>
      </c>
      <c r="L6272">
        <f t="shared" ca="1" si="738"/>
        <v>0</v>
      </c>
      <c r="M6272" t="str">
        <f t="shared" ca="1" si="736"/>
        <v>Looks good!</v>
      </c>
    </row>
    <row r="6273" spans="2:13" x14ac:dyDescent="0.2">
      <c r="B6273">
        <f t="shared" ca="1" si="737"/>
        <v>54</v>
      </c>
      <c r="C6273">
        <f t="shared" ca="1" si="737"/>
        <v>90</v>
      </c>
      <c r="D6273">
        <f t="shared" ca="1" si="737"/>
        <v>43</v>
      </c>
      <c r="E6273">
        <f t="shared" ca="1" si="737"/>
        <v>80</v>
      </c>
      <c r="H6273">
        <f t="shared" ca="1" si="732"/>
        <v>0</v>
      </c>
      <c r="I6273">
        <f t="shared" ca="1" si="733"/>
        <v>0</v>
      </c>
      <c r="J6273">
        <f t="shared" ca="1" si="734"/>
        <v>0</v>
      </c>
      <c r="K6273">
        <f t="shared" ca="1" si="735"/>
        <v>0</v>
      </c>
      <c r="L6273">
        <f t="shared" ca="1" si="738"/>
        <v>0</v>
      </c>
      <c r="M6273" t="str">
        <f t="shared" ca="1" si="736"/>
        <v>Looks good!</v>
      </c>
    </row>
    <row r="6274" spans="2:13" x14ac:dyDescent="0.2">
      <c r="B6274">
        <f t="shared" ca="1" si="737"/>
        <v>79</v>
      </c>
      <c r="C6274">
        <f t="shared" ca="1" si="737"/>
        <v>19</v>
      </c>
      <c r="D6274">
        <f t="shared" ca="1" si="737"/>
        <v>97</v>
      </c>
      <c r="E6274">
        <f t="shared" ca="1" si="737"/>
        <v>2</v>
      </c>
      <c r="H6274">
        <f t="shared" ca="1" si="732"/>
        <v>0</v>
      </c>
      <c r="I6274">
        <f t="shared" ca="1" si="733"/>
        <v>0</v>
      </c>
      <c r="J6274">
        <f t="shared" ca="1" si="734"/>
        <v>0</v>
      </c>
      <c r="K6274">
        <f t="shared" ca="1" si="735"/>
        <v>1</v>
      </c>
      <c r="L6274">
        <f t="shared" ca="1" si="738"/>
        <v>1</v>
      </c>
      <c r="M6274" t="str">
        <f t="shared" ca="1" si="736"/>
        <v>Fix problem</v>
      </c>
    </row>
    <row r="6275" spans="2:13" x14ac:dyDescent="0.2">
      <c r="B6275">
        <f t="shared" ca="1" si="737"/>
        <v>50</v>
      </c>
      <c r="C6275">
        <f t="shared" ca="1" si="737"/>
        <v>94</v>
      </c>
      <c r="D6275">
        <f t="shared" ca="1" si="737"/>
        <v>27</v>
      </c>
      <c r="E6275">
        <f t="shared" ca="1" si="737"/>
        <v>51</v>
      </c>
      <c r="H6275">
        <f t="shared" ca="1" si="732"/>
        <v>0</v>
      </c>
      <c r="I6275">
        <f t="shared" ca="1" si="733"/>
        <v>0</v>
      </c>
      <c r="J6275">
        <f t="shared" ca="1" si="734"/>
        <v>0</v>
      </c>
      <c r="K6275">
        <f t="shared" ca="1" si="735"/>
        <v>0</v>
      </c>
      <c r="L6275">
        <f t="shared" ca="1" si="738"/>
        <v>0</v>
      </c>
      <c r="M6275" t="str">
        <f t="shared" ca="1" si="736"/>
        <v>Looks good!</v>
      </c>
    </row>
    <row r="6276" spans="2:13" x14ac:dyDescent="0.2">
      <c r="B6276">
        <f t="shared" ca="1" si="737"/>
        <v>73</v>
      </c>
      <c r="C6276">
        <f t="shared" ca="1" si="737"/>
        <v>21</v>
      </c>
      <c r="D6276">
        <f t="shared" ca="1" si="737"/>
        <v>48</v>
      </c>
      <c r="E6276">
        <f t="shared" ca="1" si="737"/>
        <v>4</v>
      </c>
      <c r="H6276">
        <f t="shared" ca="1" si="732"/>
        <v>0</v>
      </c>
      <c r="I6276">
        <f t="shared" ca="1" si="733"/>
        <v>0</v>
      </c>
      <c r="J6276">
        <f t="shared" ca="1" si="734"/>
        <v>0</v>
      </c>
      <c r="K6276">
        <f t="shared" ca="1" si="735"/>
        <v>1</v>
      </c>
      <c r="L6276">
        <f t="shared" ca="1" si="738"/>
        <v>1</v>
      </c>
      <c r="M6276" t="str">
        <f t="shared" ca="1" si="736"/>
        <v>Fix problem</v>
      </c>
    </row>
    <row r="6277" spans="2:13" x14ac:dyDescent="0.2">
      <c r="B6277">
        <f t="shared" ca="1" si="737"/>
        <v>15</v>
      </c>
      <c r="C6277">
        <f t="shared" ca="1" si="737"/>
        <v>63</v>
      </c>
      <c r="D6277">
        <f t="shared" ca="1" si="737"/>
        <v>66</v>
      </c>
      <c r="E6277">
        <f t="shared" ca="1" si="737"/>
        <v>21</v>
      </c>
      <c r="H6277">
        <f t="shared" ca="1" si="732"/>
        <v>0</v>
      </c>
      <c r="I6277">
        <f t="shared" ca="1" si="733"/>
        <v>0</v>
      </c>
      <c r="J6277">
        <f t="shared" ca="1" si="734"/>
        <v>0</v>
      </c>
      <c r="K6277">
        <f t="shared" ca="1" si="735"/>
        <v>0</v>
      </c>
      <c r="L6277">
        <f t="shared" ca="1" si="738"/>
        <v>0</v>
      </c>
      <c r="M6277" t="str">
        <f t="shared" ca="1" si="736"/>
        <v>Looks good!</v>
      </c>
    </row>
    <row r="6278" spans="2:13" x14ac:dyDescent="0.2">
      <c r="B6278">
        <f t="shared" ca="1" si="737"/>
        <v>98</v>
      </c>
      <c r="C6278">
        <f t="shared" ca="1" si="737"/>
        <v>9</v>
      </c>
      <c r="D6278">
        <f t="shared" ca="1" si="737"/>
        <v>89</v>
      </c>
      <c r="E6278">
        <f t="shared" ca="1" si="737"/>
        <v>76</v>
      </c>
      <c r="H6278">
        <f t="shared" ca="1" si="732"/>
        <v>0</v>
      </c>
      <c r="I6278">
        <f t="shared" ca="1" si="733"/>
        <v>0</v>
      </c>
      <c r="J6278">
        <f t="shared" ca="1" si="734"/>
        <v>0</v>
      </c>
      <c r="K6278">
        <f t="shared" ca="1" si="735"/>
        <v>0</v>
      </c>
      <c r="L6278">
        <f t="shared" ca="1" si="738"/>
        <v>0</v>
      </c>
      <c r="M6278" t="str">
        <f t="shared" ca="1" si="736"/>
        <v>Looks good!</v>
      </c>
    </row>
    <row r="6279" spans="2:13" x14ac:dyDescent="0.2">
      <c r="B6279">
        <f t="shared" ca="1" si="737"/>
        <v>76</v>
      </c>
      <c r="C6279">
        <f t="shared" ca="1" si="737"/>
        <v>22</v>
      </c>
      <c r="D6279">
        <f t="shared" ca="1" si="737"/>
        <v>62</v>
      </c>
      <c r="E6279">
        <f t="shared" ca="1" si="737"/>
        <v>60</v>
      </c>
      <c r="H6279">
        <f t="shared" ca="1" si="732"/>
        <v>0</v>
      </c>
      <c r="I6279">
        <f t="shared" ca="1" si="733"/>
        <v>0</v>
      </c>
      <c r="J6279">
        <f t="shared" ca="1" si="734"/>
        <v>0</v>
      </c>
      <c r="K6279">
        <f t="shared" ca="1" si="735"/>
        <v>0</v>
      </c>
      <c r="L6279">
        <f t="shared" ca="1" si="738"/>
        <v>0</v>
      </c>
      <c r="M6279" t="str">
        <f t="shared" ca="1" si="736"/>
        <v>Looks good!</v>
      </c>
    </row>
    <row r="6280" spans="2:13" x14ac:dyDescent="0.2">
      <c r="B6280">
        <f t="shared" ca="1" si="737"/>
        <v>71</v>
      </c>
      <c r="C6280">
        <f t="shared" ca="1" si="737"/>
        <v>7</v>
      </c>
      <c r="D6280">
        <f t="shared" ca="1" si="737"/>
        <v>65</v>
      </c>
      <c r="E6280">
        <f t="shared" ca="1" si="737"/>
        <v>76</v>
      </c>
      <c r="H6280">
        <f t="shared" ca="1" si="732"/>
        <v>0</v>
      </c>
      <c r="I6280">
        <f t="shared" ca="1" si="733"/>
        <v>0</v>
      </c>
      <c r="J6280">
        <f t="shared" ca="1" si="734"/>
        <v>0</v>
      </c>
      <c r="K6280">
        <f t="shared" ca="1" si="735"/>
        <v>0</v>
      </c>
      <c r="L6280">
        <f t="shared" ca="1" si="738"/>
        <v>0</v>
      </c>
      <c r="M6280" t="str">
        <f t="shared" ca="1" si="736"/>
        <v>Looks good!</v>
      </c>
    </row>
    <row r="6281" spans="2:13" x14ac:dyDescent="0.2">
      <c r="B6281">
        <f t="shared" ca="1" si="737"/>
        <v>98</v>
      </c>
      <c r="C6281">
        <f t="shared" ca="1" si="737"/>
        <v>28</v>
      </c>
      <c r="D6281">
        <f t="shared" ca="1" si="737"/>
        <v>36</v>
      </c>
      <c r="E6281">
        <f t="shared" ca="1" si="737"/>
        <v>58</v>
      </c>
      <c r="H6281">
        <f t="shared" ca="1" si="732"/>
        <v>0</v>
      </c>
      <c r="I6281">
        <f t="shared" ca="1" si="733"/>
        <v>0</v>
      </c>
      <c r="J6281">
        <f t="shared" ca="1" si="734"/>
        <v>0</v>
      </c>
      <c r="K6281">
        <f t="shared" ca="1" si="735"/>
        <v>0</v>
      </c>
      <c r="L6281">
        <f t="shared" ca="1" si="738"/>
        <v>0</v>
      </c>
      <c r="M6281" t="str">
        <f t="shared" ca="1" si="736"/>
        <v>Looks good!</v>
      </c>
    </row>
    <row r="6282" spans="2:13" x14ac:dyDescent="0.2">
      <c r="B6282">
        <f t="shared" ca="1" si="737"/>
        <v>29</v>
      </c>
      <c r="C6282">
        <f t="shared" ca="1" si="737"/>
        <v>89</v>
      </c>
      <c r="D6282">
        <f t="shared" ca="1" si="737"/>
        <v>99</v>
      </c>
      <c r="E6282">
        <f t="shared" ca="1" si="737"/>
        <v>38</v>
      </c>
      <c r="H6282">
        <f t="shared" ca="1" si="732"/>
        <v>0</v>
      </c>
      <c r="I6282">
        <f t="shared" ca="1" si="733"/>
        <v>0</v>
      </c>
      <c r="J6282">
        <f t="shared" ca="1" si="734"/>
        <v>0</v>
      </c>
      <c r="K6282">
        <f t="shared" ca="1" si="735"/>
        <v>0</v>
      </c>
      <c r="L6282">
        <f t="shared" ca="1" si="738"/>
        <v>0</v>
      </c>
      <c r="M6282" t="str">
        <f t="shared" ca="1" si="736"/>
        <v>Looks good!</v>
      </c>
    </row>
    <row r="6283" spans="2:13" x14ac:dyDescent="0.2">
      <c r="B6283">
        <f t="shared" ca="1" si="737"/>
        <v>39</v>
      </c>
      <c r="C6283">
        <f t="shared" ca="1" si="737"/>
        <v>44</v>
      </c>
      <c r="D6283">
        <f t="shared" ca="1" si="737"/>
        <v>25</v>
      </c>
      <c r="E6283">
        <f t="shared" ref="C6283:E6346" ca="1" si="739">RANDBETWEEN(1,100)</f>
        <v>82</v>
      </c>
      <c r="H6283">
        <f t="shared" ref="H6283:H6346" ca="1" si="740">IF(B6283&lt;=(Prob_same_name*100),1,0)</f>
        <v>0</v>
      </c>
      <c r="I6283">
        <f t="shared" ref="I6283:I6346" ca="1" si="741">IF(C6283&lt;=(Prob_shift_change*100),1,0)</f>
        <v>0</v>
      </c>
      <c r="J6283">
        <f t="shared" ref="J6283:J6346" ca="1" si="742">IF(D6283&lt;=(Prob_bad_comm*100),1,0)</f>
        <v>0</v>
      </c>
      <c r="K6283">
        <f t="shared" ref="K6283:K6346" ca="1" si="743">IF(E6283&lt;=(Prob_bad_cnvrsn*100),1,0)</f>
        <v>0</v>
      </c>
      <c r="L6283">
        <f t="shared" ca="1" si="738"/>
        <v>0</v>
      </c>
      <c r="M6283" t="str">
        <f t="shared" ref="M6283:M6346" ca="1" si="744">VLOOKUP(L6283,mis_table,2,FALSE)</f>
        <v>Looks good!</v>
      </c>
    </row>
    <row r="6284" spans="2:13" x14ac:dyDescent="0.2">
      <c r="B6284">
        <f t="shared" ref="B6284:E6347" ca="1" si="745">RANDBETWEEN(1,100)</f>
        <v>32</v>
      </c>
      <c r="C6284">
        <f t="shared" ca="1" si="739"/>
        <v>25</v>
      </c>
      <c r="D6284">
        <f t="shared" ca="1" si="739"/>
        <v>65</v>
      </c>
      <c r="E6284">
        <f t="shared" ca="1" si="739"/>
        <v>33</v>
      </c>
      <c r="H6284">
        <f t="shared" ca="1" si="740"/>
        <v>0</v>
      </c>
      <c r="I6284">
        <f t="shared" ca="1" si="741"/>
        <v>0</v>
      </c>
      <c r="J6284">
        <f t="shared" ca="1" si="742"/>
        <v>0</v>
      </c>
      <c r="K6284">
        <f t="shared" ca="1" si="743"/>
        <v>0</v>
      </c>
      <c r="L6284">
        <f t="shared" ca="1" si="738"/>
        <v>0</v>
      </c>
      <c r="M6284" t="str">
        <f t="shared" ca="1" si="744"/>
        <v>Looks good!</v>
      </c>
    </row>
    <row r="6285" spans="2:13" x14ac:dyDescent="0.2">
      <c r="B6285">
        <f t="shared" ca="1" si="745"/>
        <v>40</v>
      </c>
      <c r="C6285">
        <f t="shared" ca="1" si="739"/>
        <v>56</v>
      </c>
      <c r="D6285">
        <f t="shared" ca="1" si="739"/>
        <v>71</v>
      </c>
      <c r="E6285">
        <f t="shared" ca="1" si="739"/>
        <v>30</v>
      </c>
      <c r="H6285">
        <f t="shared" ca="1" si="740"/>
        <v>0</v>
      </c>
      <c r="I6285">
        <f t="shared" ca="1" si="741"/>
        <v>0</v>
      </c>
      <c r="J6285">
        <f t="shared" ca="1" si="742"/>
        <v>0</v>
      </c>
      <c r="K6285">
        <f t="shared" ca="1" si="743"/>
        <v>0</v>
      </c>
      <c r="L6285">
        <f t="shared" ca="1" si="738"/>
        <v>0</v>
      </c>
      <c r="M6285" t="str">
        <f t="shared" ca="1" si="744"/>
        <v>Looks good!</v>
      </c>
    </row>
    <row r="6286" spans="2:13" x14ac:dyDescent="0.2">
      <c r="B6286">
        <f t="shared" ca="1" si="745"/>
        <v>3</v>
      </c>
      <c r="C6286">
        <f t="shared" ca="1" si="739"/>
        <v>79</v>
      </c>
      <c r="D6286">
        <f t="shared" ca="1" si="739"/>
        <v>39</v>
      </c>
      <c r="E6286">
        <f t="shared" ca="1" si="739"/>
        <v>77</v>
      </c>
      <c r="H6286">
        <f t="shared" ca="1" si="740"/>
        <v>1</v>
      </c>
      <c r="I6286">
        <f t="shared" ca="1" si="741"/>
        <v>0</v>
      </c>
      <c r="J6286">
        <f t="shared" ca="1" si="742"/>
        <v>0</v>
      </c>
      <c r="K6286">
        <f t="shared" ca="1" si="743"/>
        <v>0</v>
      </c>
      <c r="L6286">
        <f t="shared" ca="1" si="738"/>
        <v>1</v>
      </c>
      <c r="M6286" t="str">
        <f t="shared" ca="1" si="744"/>
        <v>Fix problem</v>
      </c>
    </row>
    <row r="6287" spans="2:13" x14ac:dyDescent="0.2">
      <c r="B6287">
        <f t="shared" ca="1" si="745"/>
        <v>49</v>
      </c>
      <c r="C6287">
        <f t="shared" ca="1" si="739"/>
        <v>15</v>
      </c>
      <c r="D6287">
        <f t="shared" ca="1" si="739"/>
        <v>14</v>
      </c>
      <c r="E6287">
        <f t="shared" ca="1" si="739"/>
        <v>74</v>
      </c>
      <c r="H6287">
        <f t="shared" ca="1" si="740"/>
        <v>0</v>
      </c>
      <c r="I6287">
        <f t="shared" ca="1" si="741"/>
        <v>0</v>
      </c>
      <c r="J6287">
        <f t="shared" ca="1" si="742"/>
        <v>0</v>
      </c>
      <c r="K6287">
        <f t="shared" ca="1" si="743"/>
        <v>0</v>
      </c>
      <c r="L6287">
        <f t="shared" ca="1" si="738"/>
        <v>0</v>
      </c>
      <c r="M6287" t="str">
        <f t="shared" ca="1" si="744"/>
        <v>Looks good!</v>
      </c>
    </row>
    <row r="6288" spans="2:13" x14ac:dyDescent="0.2">
      <c r="B6288">
        <f t="shared" ca="1" si="745"/>
        <v>12</v>
      </c>
      <c r="C6288">
        <f t="shared" ca="1" si="739"/>
        <v>77</v>
      </c>
      <c r="D6288">
        <f t="shared" ca="1" si="739"/>
        <v>77</v>
      </c>
      <c r="E6288">
        <f t="shared" ca="1" si="739"/>
        <v>93</v>
      </c>
      <c r="H6288">
        <f t="shared" ca="1" si="740"/>
        <v>0</v>
      </c>
      <c r="I6288">
        <f t="shared" ca="1" si="741"/>
        <v>0</v>
      </c>
      <c r="J6288">
        <f t="shared" ca="1" si="742"/>
        <v>0</v>
      </c>
      <c r="K6288">
        <f t="shared" ca="1" si="743"/>
        <v>0</v>
      </c>
      <c r="L6288">
        <f t="shared" ca="1" si="738"/>
        <v>0</v>
      </c>
      <c r="M6288" t="str">
        <f t="shared" ca="1" si="744"/>
        <v>Looks good!</v>
      </c>
    </row>
    <row r="6289" spans="2:13" x14ac:dyDescent="0.2">
      <c r="B6289">
        <f t="shared" ca="1" si="745"/>
        <v>97</v>
      </c>
      <c r="C6289">
        <f t="shared" ca="1" si="739"/>
        <v>55</v>
      </c>
      <c r="D6289">
        <f t="shared" ca="1" si="739"/>
        <v>75</v>
      </c>
      <c r="E6289">
        <f t="shared" ca="1" si="739"/>
        <v>63</v>
      </c>
      <c r="H6289">
        <f t="shared" ca="1" si="740"/>
        <v>0</v>
      </c>
      <c r="I6289">
        <f t="shared" ca="1" si="741"/>
        <v>0</v>
      </c>
      <c r="J6289">
        <f t="shared" ca="1" si="742"/>
        <v>0</v>
      </c>
      <c r="K6289">
        <f t="shared" ca="1" si="743"/>
        <v>0</v>
      </c>
      <c r="L6289">
        <f t="shared" ca="1" si="738"/>
        <v>0</v>
      </c>
      <c r="M6289" t="str">
        <f t="shared" ca="1" si="744"/>
        <v>Looks good!</v>
      </c>
    </row>
    <row r="6290" spans="2:13" x14ac:dyDescent="0.2">
      <c r="B6290">
        <f t="shared" ca="1" si="745"/>
        <v>42</v>
      </c>
      <c r="C6290">
        <f t="shared" ca="1" si="739"/>
        <v>25</v>
      </c>
      <c r="D6290">
        <f t="shared" ca="1" si="739"/>
        <v>42</v>
      </c>
      <c r="E6290">
        <f t="shared" ca="1" si="739"/>
        <v>53</v>
      </c>
      <c r="H6290">
        <f t="shared" ca="1" si="740"/>
        <v>0</v>
      </c>
      <c r="I6290">
        <f t="shared" ca="1" si="741"/>
        <v>0</v>
      </c>
      <c r="J6290">
        <f t="shared" ca="1" si="742"/>
        <v>0</v>
      </c>
      <c r="K6290">
        <f t="shared" ca="1" si="743"/>
        <v>0</v>
      </c>
      <c r="L6290">
        <f t="shared" ca="1" si="738"/>
        <v>0</v>
      </c>
      <c r="M6290" t="str">
        <f t="shared" ca="1" si="744"/>
        <v>Looks good!</v>
      </c>
    </row>
    <row r="6291" spans="2:13" x14ac:dyDescent="0.2">
      <c r="B6291">
        <f t="shared" ca="1" si="745"/>
        <v>32</v>
      </c>
      <c r="C6291">
        <f t="shared" ca="1" si="739"/>
        <v>52</v>
      </c>
      <c r="D6291">
        <f t="shared" ca="1" si="739"/>
        <v>90</v>
      </c>
      <c r="E6291">
        <f t="shared" ca="1" si="739"/>
        <v>20</v>
      </c>
      <c r="H6291">
        <f t="shared" ca="1" si="740"/>
        <v>0</v>
      </c>
      <c r="I6291">
        <f t="shared" ca="1" si="741"/>
        <v>0</v>
      </c>
      <c r="J6291">
        <f t="shared" ca="1" si="742"/>
        <v>0</v>
      </c>
      <c r="K6291">
        <f t="shared" ca="1" si="743"/>
        <v>0</v>
      </c>
      <c r="L6291">
        <f t="shared" ca="1" si="738"/>
        <v>0</v>
      </c>
      <c r="M6291" t="str">
        <f t="shared" ca="1" si="744"/>
        <v>Looks good!</v>
      </c>
    </row>
    <row r="6292" spans="2:13" x14ac:dyDescent="0.2">
      <c r="B6292">
        <f t="shared" ca="1" si="745"/>
        <v>69</v>
      </c>
      <c r="C6292">
        <f t="shared" ca="1" si="739"/>
        <v>31</v>
      </c>
      <c r="D6292">
        <f t="shared" ca="1" si="739"/>
        <v>26</v>
      </c>
      <c r="E6292">
        <f t="shared" ca="1" si="739"/>
        <v>10</v>
      </c>
      <c r="H6292">
        <f t="shared" ca="1" si="740"/>
        <v>0</v>
      </c>
      <c r="I6292">
        <f t="shared" ca="1" si="741"/>
        <v>0</v>
      </c>
      <c r="J6292">
        <f t="shared" ca="1" si="742"/>
        <v>0</v>
      </c>
      <c r="K6292">
        <f t="shared" ca="1" si="743"/>
        <v>0</v>
      </c>
      <c r="L6292">
        <f t="shared" ca="1" si="738"/>
        <v>0</v>
      </c>
      <c r="M6292" t="str">
        <f t="shared" ca="1" si="744"/>
        <v>Looks good!</v>
      </c>
    </row>
    <row r="6293" spans="2:13" x14ac:dyDescent="0.2">
      <c r="B6293">
        <f t="shared" ca="1" si="745"/>
        <v>41</v>
      </c>
      <c r="C6293">
        <f t="shared" ca="1" si="739"/>
        <v>22</v>
      </c>
      <c r="D6293">
        <f t="shared" ca="1" si="739"/>
        <v>92</v>
      </c>
      <c r="E6293">
        <f t="shared" ca="1" si="739"/>
        <v>69</v>
      </c>
      <c r="H6293">
        <f t="shared" ca="1" si="740"/>
        <v>0</v>
      </c>
      <c r="I6293">
        <f t="shared" ca="1" si="741"/>
        <v>0</v>
      </c>
      <c r="J6293">
        <f t="shared" ca="1" si="742"/>
        <v>0</v>
      </c>
      <c r="K6293">
        <f t="shared" ca="1" si="743"/>
        <v>0</v>
      </c>
      <c r="L6293">
        <f t="shared" ca="1" si="738"/>
        <v>0</v>
      </c>
      <c r="M6293" t="str">
        <f t="shared" ca="1" si="744"/>
        <v>Looks good!</v>
      </c>
    </row>
    <row r="6294" spans="2:13" x14ac:dyDescent="0.2">
      <c r="B6294">
        <f t="shared" ca="1" si="745"/>
        <v>20</v>
      </c>
      <c r="C6294">
        <f t="shared" ca="1" si="739"/>
        <v>38</v>
      </c>
      <c r="D6294">
        <f t="shared" ca="1" si="739"/>
        <v>92</v>
      </c>
      <c r="E6294">
        <f t="shared" ca="1" si="739"/>
        <v>29</v>
      </c>
      <c r="H6294">
        <f t="shared" ca="1" si="740"/>
        <v>0</v>
      </c>
      <c r="I6294">
        <f t="shared" ca="1" si="741"/>
        <v>0</v>
      </c>
      <c r="J6294">
        <f t="shared" ca="1" si="742"/>
        <v>0</v>
      </c>
      <c r="K6294">
        <f t="shared" ca="1" si="743"/>
        <v>0</v>
      </c>
      <c r="L6294">
        <f t="shared" ca="1" si="738"/>
        <v>0</v>
      </c>
      <c r="M6294" t="str">
        <f t="shared" ca="1" si="744"/>
        <v>Looks good!</v>
      </c>
    </row>
    <row r="6295" spans="2:13" x14ac:dyDescent="0.2">
      <c r="B6295">
        <f t="shared" ca="1" si="745"/>
        <v>71</v>
      </c>
      <c r="C6295">
        <f t="shared" ca="1" si="739"/>
        <v>29</v>
      </c>
      <c r="D6295">
        <f t="shared" ca="1" si="739"/>
        <v>58</v>
      </c>
      <c r="E6295">
        <f t="shared" ca="1" si="739"/>
        <v>32</v>
      </c>
      <c r="H6295">
        <f t="shared" ca="1" si="740"/>
        <v>0</v>
      </c>
      <c r="I6295">
        <f t="shared" ca="1" si="741"/>
        <v>0</v>
      </c>
      <c r="J6295">
        <f t="shared" ca="1" si="742"/>
        <v>0</v>
      </c>
      <c r="K6295">
        <f t="shared" ca="1" si="743"/>
        <v>0</v>
      </c>
      <c r="L6295">
        <f t="shared" ca="1" si="738"/>
        <v>0</v>
      </c>
      <c r="M6295" t="str">
        <f t="shared" ca="1" si="744"/>
        <v>Looks good!</v>
      </c>
    </row>
    <row r="6296" spans="2:13" x14ac:dyDescent="0.2">
      <c r="B6296">
        <f t="shared" ca="1" si="745"/>
        <v>12</v>
      </c>
      <c r="C6296">
        <f t="shared" ca="1" si="739"/>
        <v>47</v>
      </c>
      <c r="D6296">
        <f t="shared" ca="1" si="739"/>
        <v>90</v>
      </c>
      <c r="E6296">
        <f t="shared" ca="1" si="739"/>
        <v>72</v>
      </c>
      <c r="H6296">
        <f t="shared" ca="1" si="740"/>
        <v>0</v>
      </c>
      <c r="I6296">
        <f t="shared" ca="1" si="741"/>
        <v>0</v>
      </c>
      <c r="J6296">
        <f t="shared" ca="1" si="742"/>
        <v>0</v>
      </c>
      <c r="K6296">
        <f t="shared" ca="1" si="743"/>
        <v>0</v>
      </c>
      <c r="L6296">
        <f t="shared" ref="L6296:L6359" ca="1" si="746">SUM(H6296:K6296)</f>
        <v>0</v>
      </c>
      <c r="M6296" t="str">
        <f t="shared" ca="1" si="744"/>
        <v>Looks good!</v>
      </c>
    </row>
    <row r="6297" spans="2:13" x14ac:dyDescent="0.2">
      <c r="B6297">
        <f t="shared" ca="1" si="745"/>
        <v>24</v>
      </c>
      <c r="C6297">
        <f t="shared" ca="1" si="739"/>
        <v>98</v>
      </c>
      <c r="D6297">
        <f t="shared" ca="1" si="739"/>
        <v>94</v>
      </c>
      <c r="E6297">
        <f t="shared" ca="1" si="739"/>
        <v>75</v>
      </c>
      <c r="H6297">
        <f t="shared" ca="1" si="740"/>
        <v>0</v>
      </c>
      <c r="I6297">
        <f t="shared" ca="1" si="741"/>
        <v>0</v>
      </c>
      <c r="J6297">
        <f t="shared" ca="1" si="742"/>
        <v>0</v>
      </c>
      <c r="K6297">
        <f t="shared" ca="1" si="743"/>
        <v>0</v>
      </c>
      <c r="L6297">
        <f t="shared" ca="1" si="746"/>
        <v>0</v>
      </c>
      <c r="M6297" t="str">
        <f t="shared" ca="1" si="744"/>
        <v>Looks good!</v>
      </c>
    </row>
    <row r="6298" spans="2:13" x14ac:dyDescent="0.2">
      <c r="B6298">
        <f t="shared" ca="1" si="745"/>
        <v>65</v>
      </c>
      <c r="C6298">
        <f t="shared" ca="1" si="739"/>
        <v>99</v>
      </c>
      <c r="D6298">
        <f t="shared" ca="1" si="739"/>
        <v>31</v>
      </c>
      <c r="E6298">
        <f t="shared" ca="1" si="739"/>
        <v>42</v>
      </c>
      <c r="H6298">
        <f t="shared" ca="1" si="740"/>
        <v>0</v>
      </c>
      <c r="I6298">
        <f t="shared" ca="1" si="741"/>
        <v>0</v>
      </c>
      <c r="J6298">
        <f t="shared" ca="1" si="742"/>
        <v>0</v>
      </c>
      <c r="K6298">
        <f t="shared" ca="1" si="743"/>
        <v>0</v>
      </c>
      <c r="L6298">
        <f t="shared" ca="1" si="746"/>
        <v>0</v>
      </c>
      <c r="M6298" t="str">
        <f t="shared" ca="1" si="744"/>
        <v>Looks good!</v>
      </c>
    </row>
    <row r="6299" spans="2:13" x14ac:dyDescent="0.2">
      <c r="B6299">
        <f t="shared" ca="1" si="745"/>
        <v>44</v>
      </c>
      <c r="C6299">
        <f t="shared" ca="1" si="739"/>
        <v>34</v>
      </c>
      <c r="D6299">
        <f t="shared" ca="1" si="739"/>
        <v>94</v>
      </c>
      <c r="E6299">
        <f t="shared" ca="1" si="739"/>
        <v>38</v>
      </c>
      <c r="H6299">
        <f t="shared" ca="1" si="740"/>
        <v>0</v>
      </c>
      <c r="I6299">
        <f t="shared" ca="1" si="741"/>
        <v>0</v>
      </c>
      <c r="J6299">
        <f t="shared" ca="1" si="742"/>
        <v>0</v>
      </c>
      <c r="K6299">
        <f t="shared" ca="1" si="743"/>
        <v>0</v>
      </c>
      <c r="L6299">
        <f t="shared" ca="1" si="746"/>
        <v>0</v>
      </c>
      <c r="M6299" t="str">
        <f t="shared" ca="1" si="744"/>
        <v>Looks good!</v>
      </c>
    </row>
    <row r="6300" spans="2:13" x14ac:dyDescent="0.2">
      <c r="B6300">
        <f t="shared" ca="1" si="745"/>
        <v>88</v>
      </c>
      <c r="C6300">
        <f t="shared" ca="1" si="739"/>
        <v>2</v>
      </c>
      <c r="D6300">
        <f t="shared" ca="1" si="739"/>
        <v>27</v>
      </c>
      <c r="E6300">
        <f t="shared" ca="1" si="739"/>
        <v>67</v>
      </c>
      <c r="H6300">
        <f t="shared" ca="1" si="740"/>
        <v>0</v>
      </c>
      <c r="I6300">
        <f t="shared" ca="1" si="741"/>
        <v>1</v>
      </c>
      <c r="J6300">
        <f t="shared" ca="1" si="742"/>
        <v>0</v>
      </c>
      <c r="K6300">
        <f t="shared" ca="1" si="743"/>
        <v>0</v>
      </c>
      <c r="L6300">
        <f t="shared" ca="1" si="746"/>
        <v>1</v>
      </c>
      <c r="M6300" t="str">
        <f t="shared" ca="1" si="744"/>
        <v>Fix problem</v>
      </c>
    </row>
    <row r="6301" spans="2:13" x14ac:dyDescent="0.2">
      <c r="B6301">
        <f t="shared" ca="1" si="745"/>
        <v>59</v>
      </c>
      <c r="C6301">
        <f t="shared" ca="1" si="739"/>
        <v>23</v>
      </c>
      <c r="D6301">
        <f t="shared" ca="1" si="739"/>
        <v>30</v>
      </c>
      <c r="E6301">
        <f t="shared" ca="1" si="739"/>
        <v>64</v>
      </c>
      <c r="H6301">
        <f t="shared" ca="1" si="740"/>
        <v>0</v>
      </c>
      <c r="I6301">
        <f t="shared" ca="1" si="741"/>
        <v>0</v>
      </c>
      <c r="J6301">
        <f t="shared" ca="1" si="742"/>
        <v>0</v>
      </c>
      <c r="K6301">
        <f t="shared" ca="1" si="743"/>
        <v>0</v>
      </c>
      <c r="L6301">
        <f t="shared" ca="1" si="746"/>
        <v>0</v>
      </c>
      <c r="M6301" t="str">
        <f t="shared" ca="1" si="744"/>
        <v>Looks good!</v>
      </c>
    </row>
    <row r="6302" spans="2:13" x14ac:dyDescent="0.2">
      <c r="B6302">
        <f t="shared" ca="1" si="745"/>
        <v>89</v>
      </c>
      <c r="C6302">
        <f t="shared" ca="1" si="739"/>
        <v>78</v>
      </c>
      <c r="D6302">
        <f t="shared" ca="1" si="739"/>
        <v>95</v>
      </c>
      <c r="E6302">
        <f t="shared" ca="1" si="739"/>
        <v>50</v>
      </c>
      <c r="H6302">
        <f t="shared" ca="1" si="740"/>
        <v>0</v>
      </c>
      <c r="I6302">
        <f t="shared" ca="1" si="741"/>
        <v>0</v>
      </c>
      <c r="J6302">
        <f t="shared" ca="1" si="742"/>
        <v>0</v>
      </c>
      <c r="K6302">
        <f t="shared" ca="1" si="743"/>
        <v>0</v>
      </c>
      <c r="L6302">
        <f t="shared" ca="1" si="746"/>
        <v>0</v>
      </c>
      <c r="M6302" t="str">
        <f t="shared" ca="1" si="744"/>
        <v>Looks good!</v>
      </c>
    </row>
    <row r="6303" spans="2:13" x14ac:dyDescent="0.2">
      <c r="B6303">
        <f t="shared" ca="1" si="745"/>
        <v>16</v>
      </c>
      <c r="C6303">
        <f t="shared" ca="1" si="739"/>
        <v>36</v>
      </c>
      <c r="D6303">
        <f t="shared" ca="1" si="739"/>
        <v>55</v>
      </c>
      <c r="E6303">
        <f t="shared" ca="1" si="739"/>
        <v>57</v>
      </c>
      <c r="H6303">
        <f t="shared" ca="1" si="740"/>
        <v>0</v>
      </c>
      <c r="I6303">
        <f t="shared" ca="1" si="741"/>
        <v>0</v>
      </c>
      <c r="J6303">
        <f t="shared" ca="1" si="742"/>
        <v>0</v>
      </c>
      <c r="K6303">
        <f t="shared" ca="1" si="743"/>
        <v>0</v>
      </c>
      <c r="L6303">
        <f t="shared" ca="1" si="746"/>
        <v>0</v>
      </c>
      <c r="M6303" t="str">
        <f t="shared" ca="1" si="744"/>
        <v>Looks good!</v>
      </c>
    </row>
    <row r="6304" spans="2:13" x14ac:dyDescent="0.2">
      <c r="B6304">
        <f t="shared" ca="1" si="745"/>
        <v>32</v>
      </c>
      <c r="C6304">
        <f t="shared" ca="1" si="739"/>
        <v>94</v>
      </c>
      <c r="D6304">
        <f t="shared" ca="1" si="739"/>
        <v>27</v>
      </c>
      <c r="E6304">
        <f t="shared" ca="1" si="739"/>
        <v>20</v>
      </c>
      <c r="H6304">
        <f t="shared" ca="1" si="740"/>
        <v>0</v>
      </c>
      <c r="I6304">
        <f t="shared" ca="1" si="741"/>
        <v>0</v>
      </c>
      <c r="J6304">
        <f t="shared" ca="1" si="742"/>
        <v>0</v>
      </c>
      <c r="K6304">
        <f t="shared" ca="1" si="743"/>
        <v>0</v>
      </c>
      <c r="L6304">
        <f t="shared" ca="1" si="746"/>
        <v>0</v>
      </c>
      <c r="M6304" t="str">
        <f t="shared" ca="1" si="744"/>
        <v>Looks good!</v>
      </c>
    </row>
    <row r="6305" spans="2:13" x14ac:dyDescent="0.2">
      <c r="B6305">
        <f t="shared" ca="1" si="745"/>
        <v>23</v>
      </c>
      <c r="C6305">
        <f t="shared" ca="1" si="739"/>
        <v>14</v>
      </c>
      <c r="D6305">
        <f t="shared" ca="1" si="739"/>
        <v>61</v>
      </c>
      <c r="E6305">
        <f t="shared" ca="1" si="739"/>
        <v>52</v>
      </c>
      <c r="H6305">
        <f t="shared" ca="1" si="740"/>
        <v>0</v>
      </c>
      <c r="I6305">
        <f t="shared" ca="1" si="741"/>
        <v>0</v>
      </c>
      <c r="J6305">
        <f t="shared" ca="1" si="742"/>
        <v>0</v>
      </c>
      <c r="K6305">
        <f t="shared" ca="1" si="743"/>
        <v>0</v>
      </c>
      <c r="L6305">
        <f t="shared" ca="1" si="746"/>
        <v>0</v>
      </c>
      <c r="M6305" t="str">
        <f t="shared" ca="1" si="744"/>
        <v>Looks good!</v>
      </c>
    </row>
    <row r="6306" spans="2:13" x14ac:dyDescent="0.2">
      <c r="B6306">
        <f t="shared" ca="1" si="745"/>
        <v>10</v>
      </c>
      <c r="C6306">
        <f t="shared" ca="1" si="739"/>
        <v>93</v>
      </c>
      <c r="D6306">
        <f t="shared" ca="1" si="739"/>
        <v>89</v>
      </c>
      <c r="E6306">
        <f t="shared" ca="1" si="739"/>
        <v>59</v>
      </c>
      <c r="H6306">
        <f t="shared" ca="1" si="740"/>
        <v>0</v>
      </c>
      <c r="I6306">
        <f t="shared" ca="1" si="741"/>
        <v>0</v>
      </c>
      <c r="J6306">
        <f t="shared" ca="1" si="742"/>
        <v>0</v>
      </c>
      <c r="K6306">
        <f t="shared" ca="1" si="743"/>
        <v>0</v>
      </c>
      <c r="L6306">
        <f t="shared" ca="1" si="746"/>
        <v>0</v>
      </c>
      <c r="M6306" t="str">
        <f t="shared" ca="1" si="744"/>
        <v>Looks good!</v>
      </c>
    </row>
    <row r="6307" spans="2:13" x14ac:dyDescent="0.2">
      <c r="B6307">
        <f t="shared" ca="1" si="745"/>
        <v>48</v>
      </c>
      <c r="C6307">
        <f t="shared" ca="1" si="739"/>
        <v>44</v>
      </c>
      <c r="D6307">
        <f t="shared" ca="1" si="739"/>
        <v>53</v>
      </c>
      <c r="E6307">
        <f t="shared" ca="1" si="739"/>
        <v>98</v>
      </c>
      <c r="H6307">
        <f t="shared" ca="1" si="740"/>
        <v>0</v>
      </c>
      <c r="I6307">
        <f t="shared" ca="1" si="741"/>
        <v>0</v>
      </c>
      <c r="J6307">
        <f t="shared" ca="1" si="742"/>
        <v>0</v>
      </c>
      <c r="K6307">
        <f t="shared" ca="1" si="743"/>
        <v>0</v>
      </c>
      <c r="L6307">
        <f t="shared" ca="1" si="746"/>
        <v>0</v>
      </c>
      <c r="M6307" t="str">
        <f t="shared" ca="1" si="744"/>
        <v>Looks good!</v>
      </c>
    </row>
    <row r="6308" spans="2:13" x14ac:dyDescent="0.2">
      <c r="B6308">
        <f t="shared" ca="1" si="745"/>
        <v>72</v>
      </c>
      <c r="C6308">
        <f t="shared" ca="1" si="739"/>
        <v>48</v>
      </c>
      <c r="D6308">
        <f t="shared" ca="1" si="739"/>
        <v>47</v>
      </c>
      <c r="E6308">
        <f t="shared" ca="1" si="739"/>
        <v>26</v>
      </c>
      <c r="H6308">
        <f t="shared" ca="1" si="740"/>
        <v>0</v>
      </c>
      <c r="I6308">
        <f t="shared" ca="1" si="741"/>
        <v>0</v>
      </c>
      <c r="J6308">
        <f t="shared" ca="1" si="742"/>
        <v>0</v>
      </c>
      <c r="K6308">
        <f t="shared" ca="1" si="743"/>
        <v>0</v>
      </c>
      <c r="L6308">
        <f t="shared" ca="1" si="746"/>
        <v>0</v>
      </c>
      <c r="M6308" t="str">
        <f t="shared" ca="1" si="744"/>
        <v>Looks good!</v>
      </c>
    </row>
    <row r="6309" spans="2:13" x14ac:dyDescent="0.2">
      <c r="B6309">
        <f t="shared" ca="1" si="745"/>
        <v>4</v>
      </c>
      <c r="C6309">
        <f t="shared" ca="1" si="739"/>
        <v>43</v>
      </c>
      <c r="D6309">
        <f t="shared" ca="1" si="739"/>
        <v>94</v>
      </c>
      <c r="E6309">
        <f t="shared" ca="1" si="739"/>
        <v>6</v>
      </c>
      <c r="H6309">
        <f t="shared" ca="1" si="740"/>
        <v>1</v>
      </c>
      <c r="I6309">
        <f t="shared" ca="1" si="741"/>
        <v>0</v>
      </c>
      <c r="J6309">
        <f t="shared" ca="1" si="742"/>
        <v>0</v>
      </c>
      <c r="K6309">
        <f t="shared" ca="1" si="743"/>
        <v>0</v>
      </c>
      <c r="L6309">
        <f t="shared" ca="1" si="746"/>
        <v>1</v>
      </c>
      <c r="M6309" t="str">
        <f t="shared" ca="1" si="744"/>
        <v>Fix problem</v>
      </c>
    </row>
    <row r="6310" spans="2:13" x14ac:dyDescent="0.2">
      <c r="B6310">
        <f t="shared" ca="1" si="745"/>
        <v>16</v>
      </c>
      <c r="C6310">
        <f t="shared" ca="1" si="739"/>
        <v>54</v>
      </c>
      <c r="D6310">
        <f t="shared" ca="1" si="739"/>
        <v>30</v>
      </c>
      <c r="E6310">
        <f t="shared" ca="1" si="739"/>
        <v>83</v>
      </c>
      <c r="H6310">
        <f t="shared" ca="1" si="740"/>
        <v>0</v>
      </c>
      <c r="I6310">
        <f t="shared" ca="1" si="741"/>
        <v>0</v>
      </c>
      <c r="J6310">
        <f t="shared" ca="1" si="742"/>
        <v>0</v>
      </c>
      <c r="K6310">
        <f t="shared" ca="1" si="743"/>
        <v>0</v>
      </c>
      <c r="L6310">
        <f t="shared" ca="1" si="746"/>
        <v>0</v>
      </c>
      <c r="M6310" t="str">
        <f t="shared" ca="1" si="744"/>
        <v>Looks good!</v>
      </c>
    </row>
    <row r="6311" spans="2:13" x14ac:dyDescent="0.2">
      <c r="B6311">
        <f t="shared" ca="1" si="745"/>
        <v>67</v>
      </c>
      <c r="C6311">
        <f t="shared" ca="1" si="739"/>
        <v>18</v>
      </c>
      <c r="D6311">
        <f t="shared" ca="1" si="739"/>
        <v>30</v>
      </c>
      <c r="E6311">
        <f t="shared" ca="1" si="739"/>
        <v>10</v>
      </c>
      <c r="H6311">
        <f t="shared" ca="1" si="740"/>
        <v>0</v>
      </c>
      <c r="I6311">
        <f t="shared" ca="1" si="741"/>
        <v>0</v>
      </c>
      <c r="J6311">
        <f t="shared" ca="1" si="742"/>
        <v>0</v>
      </c>
      <c r="K6311">
        <f t="shared" ca="1" si="743"/>
        <v>0</v>
      </c>
      <c r="L6311">
        <f t="shared" ca="1" si="746"/>
        <v>0</v>
      </c>
      <c r="M6311" t="str">
        <f t="shared" ca="1" si="744"/>
        <v>Looks good!</v>
      </c>
    </row>
    <row r="6312" spans="2:13" x14ac:dyDescent="0.2">
      <c r="B6312">
        <f t="shared" ca="1" si="745"/>
        <v>47</v>
      </c>
      <c r="C6312">
        <f t="shared" ca="1" si="739"/>
        <v>88</v>
      </c>
      <c r="D6312">
        <f t="shared" ca="1" si="739"/>
        <v>65</v>
      </c>
      <c r="E6312">
        <f t="shared" ca="1" si="739"/>
        <v>70</v>
      </c>
      <c r="H6312">
        <f t="shared" ca="1" si="740"/>
        <v>0</v>
      </c>
      <c r="I6312">
        <f t="shared" ca="1" si="741"/>
        <v>0</v>
      </c>
      <c r="J6312">
        <f t="shared" ca="1" si="742"/>
        <v>0</v>
      </c>
      <c r="K6312">
        <f t="shared" ca="1" si="743"/>
        <v>0</v>
      </c>
      <c r="L6312">
        <f t="shared" ca="1" si="746"/>
        <v>0</v>
      </c>
      <c r="M6312" t="str">
        <f t="shared" ca="1" si="744"/>
        <v>Looks good!</v>
      </c>
    </row>
    <row r="6313" spans="2:13" x14ac:dyDescent="0.2">
      <c r="B6313">
        <f t="shared" ca="1" si="745"/>
        <v>21</v>
      </c>
      <c r="C6313">
        <f t="shared" ca="1" si="739"/>
        <v>80</v>
      </c>
      <c r="D6313">
        <f t="shared" ca="1" si="739"/>
        <v>22</v>
      </c>
      <c r="E6313">
        <f t="shared" ca="1" si="739"/>
        <v>94</v>
      </c>
      <c r="H6313">
        <f t="shared" ca="1" si="740"/>
        <v>0</v>
      </c>
      <c r="I6313">
        <f t="shared" ca="1" si="741"/>
        <v>0</v>
      </c>
      <c r="J6313">
        <f t="shared" ca="1" si="742"/>
        <v>0</v>
      </c>
      <c r="K6313">
        <f t="shared" ca="1" si="743"/>
        <v>0</v>
      </c>
      <c r="L6313">
        <f t="shared" ca="1" si="746"/>
        <v>0</v>
      </c>
      <c r="M6313" t="str">
        <f t="shared" ca="1" si="744"/>
        <v>Looks good!</v>
      </c>
    </row>
    <row r="6314" spans="2:13" x14ac:dyDescent="0.2">
      <c r="B6314">
        <f t="shared" ca="1" si="745"/>
        <v>38</v>
      </c>
      <c r="C6314">
        <f t="shared" ca="1" si="739"/>
        <v>53</v>
      </c>
      <c r="D6314">
        <f t="shared" ca="1" si="739"/>
        <v>19</v>
      </c>
      <c r="E6314">
        <f t="shared" ca="1" si="739"/>
        <v>99</v>
      </c>
      <c r="H6314">
        <f t="shared" ca="1" si="740"/>
        <v>0</v>
      </c>
      <c r="I6314">
        <f t="shared" ca="1" si="741"/>
        <v>0</v>
      </c>
      <c r="J6314">
        <f t="shared" ca="1" si="742"/>
        <v>0</v>
      </c>
      <c r="K6314">
        <f t="shared" ca="1" si="743"/>
        <v>0</v>
      </c>
      <c r="L6314">
        <f t="shared" ca="1" si="746"/>
        <v>0</v>
      </c>
      <c r="M6314" t="str">
        <f t="shared" ca="1" si="744"/>
        <v>Looks good!</v>
      </c>
    </row>
    <row r="6315" spans="2:13" x14ac:dyDescent="0.2">
      <c r="B6315">
        <f t="shared" ca="1" si="745"/>
        <v>85</v>
      </c>
      <c r="C6315">
        <f t="shared" ca="1" si="739"/>
        <v>20</v>
      </c>
      <c r="D6315">
        <f t="shared" ca="1" si="739"/>
        <v>82</v>
      </c>
      <c r="E6315">
        <f t="shared" ca="1" si="739"/>
        <v>53</v>
      </c>
      <c r="H6315">
        <f t="shared" ca="1" si="740"/>
        <v>0</v>
      </c>
      <c r="I6315">
        <f t="shared" ca="1" si="741"/>
        <v>0</v>
      </c>
      <c r="J6315">
        <f t="shared" ca="1" si="742"/>
        <v>0</v>
      </c>
      <c r="K6315">
        <f t="shared" ca="1" si="743"/>
        <v>0</v>
      </c>
      <c r="L6315">
        <f t="shared" ca="1" si="746"/>
        <v>0</v>
      </c>
      <c r="M6315" t="str">
        <f t="shared" ca="1" si="744"/>
        <v>Looks good!</v>
      </c>
    </row>
    <row r="6316" spans="2:13" x14ac:dyDescent="0.2">
      <c r="B6316">
        <f t="shared" ca="1" si="745"/>
        <v>61</v>
      </c>
      <c r="C6316">
        <f t="shared" ca="1" si="739"/>
        <v>54</v>
      </c>
      <c r="D6316">
        <f t="shared" ca="1" si="739"/>
        <v>52</v>
      </c>
      <c r="E6316">
        <f t="shared" ca="1" si="739"/>
        <v>84</v>
      </c>
      <c r="H6316">
        <f t="shared" ca="1" si="740"/>
        <v>0</v>
      </c>
      <c r="I6316">
        <f t="shared" ca="1" si="741"/>
        <v>0</v>
      </c>
      <c r="J6316">
        <f t="shared" ca="1" si="742"/>
        <v>0</v>
      </c>
      <c r="K6316">
        <f t="shared" ca="1" si="743"/>
        <v>0</v>
      </c>
      <c r="L6316">
        <f t="shared" ca="1" si="746"/>
        <v>0</v>
      </c>
      <c r="M6316" t="str">
        <f t="shared" ca="1" si="744"/>
        <v>Looks good!</v>
      </c>
    </row>
    <row r="6317" spans="2:13" x14ac:dyDescent="0.2">
      <c r="B6317">
        <f t="shared" ca="1" si="745"/>
        <v>78</v>
      </c>
      <c r="C6317">
        <f t="shared" ca="1" si="739"/>
        <v>2</v>
      </c>
      <c r="D6317">
        <f t="shared" ca="1" si="739"/>
        <v>33</v>
      </c>
      <c r="E6317">
        <f t="shared" ca="1" si="739"/>
        <v>97</v>
      </c>
      <c r="H6317">
        <f t="shared" ca="1" si="740"/>
        <v>0</v>
      </c>
      <c r="I6317">
        <f t="shared" ca="1" si="741"/>
        <v>1</v>
      </c>
      <c r="J6317">
        <f t="shared" ca="1" si="742"/>
        <v>0</v>
      </c>
      <c r="K6317">
        <f t="shared" ca="1" si="743"/>
        <v>0</v>
      </c>
      <c r="L6317">
        <f t="shared" ca="1" si="746"/>
        <v>1</v>
      </c>
      <c r="M6317" t="str">
        <f t="shared" ca="1" si="744"/>
        <v>Fix problem</v>
      </c>
    </row>
    <row r="6318" spans="2:13" x14ac:dyDescent="0.2">
      <c r="B6318">
        <f t="shared" ca="1" si="745"/>
        <v>98</v>
      </c>
      <c r="C6318">
        <f t="shared" ca="1" si="739"/>
        <v>49</v>
      </c>
      <c r="D6318">
        <f t="shared" ca="1" si="739"/>
        <v>96</v>
      </c>
      <c r="E6318">
        <f t="shared" ca="1" si="739"/>
        <v>80</v>
      </c>
      <c r="H6318">
        <f t="shared" ca="1" si="740"/>
        <v>0</v>
      </c>
      <c r="I6318">
        <f t="shared" ca="1" si="741"/>
        <v>0</v>
      </c>
      <c r="J6318">
        <f t="shared" ca="1" si="742"/>
        <v>0</v>
      </c>
      <c r="K6318">
        <f t="shared" ca="1" si="743"/>
        <v>0</v>
      </c>
      <c r="L6318">
        <f t="shared" ca="1" si="746"/>
        <v>0</v>
      </c>
      <c r="M6318" t="str">
        <f t="shared" ca="1" si="744"/>
        <v>Looks good!</v>
      </c>
    </row>
    <row r="6319" spans="2:13" x14ac:dyDescent="0.2">
      <c r="B6319">
        <f t="shared" ca="1" si="745"/>
        <v>15</v>
      </c>
      <c r="C6319">
        <f t="shared" ca="1" si="739"/>
        <v>43</v>
      </c>
      <c r="D6319">
        <f t="shared" ca="1" si="739"/>
        <v>9</v>
      </c>
      <c r="E6319">
        <f t="shared" ca="1" si="739"/>
        <v>53</v>
      </c>
      <c r="H6319">
        <f t="shared" ca="1" si="740"/>
        <v>0</v>
      </c>
      <c r="I6319">
        <f t="shared" ca="1" si="741"/>
        <v>0</v>
      </c>
      <c r="J6319">
        <f t="shared" ca="1" si="742"/>
        <v>0</v>
      </c>
      <c r="K6319">
        <f t="shared" ca="1" si="743"/>
        <v>0</v>
      </c>
      <c r="L6319">
        <f t="shared" ca="1" si="746"/>
        <v>0</v>
      </c>
      <c r="M6319" t="str">
        <f t="shared" ca="1" si="744"/>
        <v>Looks good!</v>
      </c>
    </row>
    <row r="6320" spans="2:13" x14ac:dyDescent="0.2">
      <c r="B6320">
        <f t="shared" ca="1" si="745"/>
        <v>13</v>
      </c>
      <c r="C6320">
        <f t="shared" ca="1" si="739"/>
        <v>54</v>
      </c>
      <c r="D6320">
        <f t="shared" ca="1" si="739"/>
        <v>10</v>
      </c>
      <c r="E6320">
        <f t="shared" ca="1" si="739"/>
        <v>43</v>
      </c>
      <c r="H6320">
        <f t="shared" ca="1" si="740"/>
        <v>0</v>
      </c>
      <c r="I6320">
        <f t="shared" ca="1" si="741"/>
        <v>0</v>
      </c>
      <c r="J6320">
        <f t="shared" ca="1" si="742"/>
        <v>0</v>
      </c>
      <c r="K6320">
        <f t="shared" ca="1" si="743"/>
        <v>0</v>
      </c>
      <c r="L6320">
        <f t="shared" ca="1" si="746"/>
        <v>0</v>
      </c>
      <c r="M6320" t="str">
        <f t="shared" ca="1" si="744"/>
        <v>Looks good!</v>
      </c>
    </row>
    <row r="6321" spans="2:13" x14ac:dyDescent="0.2">
      <c r="B6321">
        <f t="shared" ca="1" si="745"/>
        <v>36</v>
      </c>
      <c r="C6321">
        <f t="shared" ca="1" si="739"/>
        <v>13</v>
      </c>
      <c r="D6321">
        <f t="shared" ca="1" si="739"/>
        <v>62</v>
      </c>
      <c r="E6321">
        <f t="shared" ca="1" si="739"/>
        <v>51</v>
      </c>
      <c r="H6321">
        <f t="shared" ca="1" si="740"/>
        <v>0</v>
      </c>
      <c r="I6321">
        <f t="shared" ca="1" si="741"/>
        <v>0</v>
      </c>
      <c r="J6321">
        <f t="shared" ca="1" si="742"/>
        <v>0</v>
      </c>
      <c r="K6321">
        <f t="shared" ca="1" si="743"/>
        <v>0</v>
      </c>
      <c r="L6321">
        <f t="shared" ca="1" si="746"/>
        <v>0</v>
      </c>
      <c r="M6321" t="str">
        <f t="shared" ca="1" si="744"/>
        <v>Looks good!</v>
      </c>
    </row>
    <row r="6322" spans="2:13" x14ac:dyDescent="0.2">
      <c r="B6322">
        <f t="shared" ca="1" si="745"/>
        <v>7</v>
      </c>
      <c r="C6322">
        <f t="shared" ca="1" si="739"/>
        <v>33</v>
      </c>
      <c r="D6322">
        <f t="shared" ca="1" si="739"/>
        <v>99</v>
      </c>
      <c r="E6322">
        <f t="shared" ca="1" si="739"/>
        <v>57</v>
      </c>
      <c r="H6322">
        <f t="shared" ca="1" si="740"/>
        <v>0</v>
      </c>
      <c r="I6322">
        <f t="shared" ca="1" si="741"/>
        <v>0</v>
      </c>
      <c r="J6322">
        <f t="shared" ca="1" si="742"/>
        <v>0</v>
      </c>
      <c r="K6322">
        <f t="shared" ca="1" si="743"/>
        <v>0</v>
      </c>
      <c r="L6322">
        <f t="shared" ca="1" si="746"/>
        <v>0</v>
      </c>
      <c r="M6322" t="str">
        <f t="shared" ca="1" si="744"/>
        <v>Looks good!</v>
      </c>
    </row>
    <row r="6323" spans="2:13" x14ac:dyDescent="0.2">
      <c r="B6323">
        <f t="shared" ca="1" si="745"/>
        <v>51</v>
      </c>
      <c r="C6323">
        <f t="shared" ca="1" si="739"/>
        <v>40</v>
      </c>
      <c r="D6323">
        <f t="shared" ca="1" si="739"/>
        <v>90</v>
      </c>
      <c r="E6323">
        <f t="shared" ca="1" si="739"/>
        <v>96</v>
      </c>
      <c r="H6323">
        <f t="shared" ca="1" si="740"/>
        <v>0</v>
      </c>
      <c r="I6323">
        <f t="shared" ca="1" si="741"/>
        <v>0</v>
      </c>
      <c r="J6323">
        <f t="shared" ca="1" si="742"/>
        <v>0</v>
      </c>
      <c r="K6323">
        <f t="shared" ca="1" si="743"/>
        <v>0</v>
      </c>
      <c r="L6323">
        <f t="shared" ca="1" si="746"/>
        <v>0</v>
      </c>
      <c r="M6323" t="str">
        <f t="shared" ca="1" si="744"/>
        <v>Looks good!</v>
      </c>
    </row>
    <row r="6324" spans="2:13" x14ac:dyDescent="0.2">
      <c r="B6324">
        <f t="shared" ca="1" si="745"/>
        <v>60</v>
      </c>
      <c r="C6324">
        <f t="shared" ca="1" si="739"/>
        <v>72</v>
      </c>
      <c r="D6324">
        <f t="shared" ca="1" si="739"/>
        <v>22</v>
      </c>
      <c r="E6324">
        <f t="shared" ca="1" si="739"/>
        <v>87</v>
      </c>
      <c r="H6324">
        <f t="shared" ca="1" si="740"/>
        <v>0</v>
      </c>
      <c r="I6324">
        <f t="shared" ca="1" si="741"/>
        <v>0</v>
      </c>
      <c r="J6324">
        <f t="shared" ca="1" si="742"/>
        <v>0</v>
      </c>
      <c r="K6324">
        <f t="shared" ca="1" si="743"/>
        <v>0</v>
      </c>
      <c r="L6324">
        <f t="shared" ca="1" si="746"/>
        <v>0</v>
      </c>
      <c r="M6324" t="str">
        <f t="shared" ca="1" si="744"/>
        <v>Looks good!</v>
      </c>
    </row>
    <row r="6325" spans="2:13" x14ac:dyDescent="0.2">
      <c r="B6325">
        <f t="shared" ca="1" si="745"/>
        <v>50</v>
      </c>
      <c r="C6325">
        <f t="shared" ca="1" si="739"/>
        <v>83</v>
      </c>
      <c r="D6325">
        <f t="shared" ca="1" si="739"/>
        <v>76</v>
      </c>
      <c r="E6325">
        <f t="shared" ca="1" si="739"/>
        <v>16</v>
      </c>
      <c r="H6325">
        <f t="shared" ca="1" si="740"/>
        <v>0</v>
      </c>
      <c r="I6325">
        <f t="shared" ca="1" si="741"/>
        <v>0</v>
      </c>
      <c r="J6325">
        <f t="shared" ca="1" si="742"/>
        <v>0</v>
      </c>
      <c r="K6325">
        <f t="shared" ca="1" si="743"/>
        <v>0</v>
      </c>
      <c r="L6325">
        <f t="shared" ca="1" si="746"/>
        <v>0</v>
      </c>
      <c r="M6325" t="str">
        <f t="shared" ca="1" si="744"/>
        <v>Looks good!</v>
      </c>
    </row>
    <row r="6326" spans="2:13" x14ac:dyDescent="0.2">
      <c r="B6326">
        <f t="shared" ca="1" si="745"/>
        <v>8</v>
      </c>
      <c r="C6326">
        <f t="shared" ca="1" si="739"/>
        <v>85</v>
      </c>
      <c r="D6326">
        <f t="shared" ca="1" si="739"/>
        <v>12</v>
      </c>
      <c r="E6326">
        <f t="shared" ca="1" si="739"/>
        <v>6</v>
      </c>
      <c r="H6326">
        <f t="shared" ca="1" si="740"/>
        <v>0</v>
      </c>
      <c r="I6326">
        <f t="shared" ca="1" si="741"/>
        <v>0</v>
      </c>
      <c r="J6326">
        <f t="shared" ca="1" si="742"/>
        <v>0</v>
      </c>
      <c r="K6326">
        <f t="shared" ca="1" si="743"/>
        <v>0</v>
      </c>
      <c r="L6326">
        <f t="shared" ca="1" si="746"/>
        <v>0</v>
      </c>
      <c r="M6326" t="str">
        <f t="shared" ca="1" si="744"/>
        <v>Looks good!</v>
      </c>
    </row>
    <row r="6327" spans="2:13" x14ac:dyDescent="0.2">
      <c r="B6327">
        <f t="shared" ca="1" si="745"/>
        <v>64</v>
      </c>
      <c r="C6327">
        <f t="shared" ca="1" si="739"/>
        <v>95</v>
      </c>
      <c r="D6327">
        <f t="shared" ca="1" si="739"/>
        <v>16</v>
      </c>
      <c r="E6327">
        <f t="shared" ca="1" si="739"/>
        <v>62</v>
      </c>
      <c r="H6327">
        <f t="shared" ca="1" si="740"/>
        <v>0</v>
      </c>
      <c r="I6327">
        <f t="shared" ca="1" si="741"/>
        <v>0</v>
      </c>
      <c r="J6327">
        <f t="shared" ca="1" si="742"/>
        <v>0</v>
      </c>
      <c r="K6327">
        <f t="shared" ca="1" si="743"/>
        <v>0</v>
      </c>
      <c r="L6327">
        <f t="shared" ca="1" si="746"/>
        <v>0</v>
      </c>
      <c r="M6327" t="str">
        <f t="shared" ca="1" si="744"/>
        <v>Looks good!</v>
      </c>
    </row>
    <row r="6328" spans="2:13" x14ac:dyDescent="0.2">
      <c r="B6328">
        <f t="shared" ca="1" si="745"/>
        <v>4</v>
      </c>
      <c r="C6328">
        <f t="shared" ca="1" si="739"/>
        <v>93</v>
      </c>
      <c r="D6328">
        <f t="shared" ca="1" si="739"/>
        <v>97</v>
      </c>
      <c r="E6328">
        <f t="shared" ca="1" si="739"/>
        <v>27</v>
      </c>
      <c r="H6328">
        <f t="shared" ca="1" si="740"/>
        <v>1</v>
      </c>
      <c r="I6328">
        <f t="shared" ca="1" si="741"/>
        <v>0</v>
      </c>
      <c r="J6328">
        <f t="shared" ca="1" si="742"/>
        <v>0</v>
      </c>
      <c r="K6328">
        <f t="shared" ca="1" si="743"/>
        <v>0</v>
      </c>
      <c r="L6328">
        <f t="shared" ca="1" si="746"/>
        <v>1</v>
      </c>
      <c r="M6328" t="str">
        <f t="shared" ca="1" si="744"/>
        <v>Fix problem</v>
      </c>
    </row>
    <row r="6329" spans="2:13" x14ac:dyDescent="0.2">
      <c r="B6329">
        <f t="shared" ca="1" si="745"/>
        <v>69</v>
      </c>
      <c r="C6329">
        <f t="shared" ca="1" si="739"/>
        <v>29</v>
      </c>
      <c r="D6329">
        <f t="shared" ca="1" si="739"/>
        <v>66</v>
      </c>
      <c r="E6329">
        <f t="shared" ca="1" si="739"/>
        <v>76</v>
      </c>
      <c r="H6329">
        <f t="shared" ca="1" si="740"/>
        <v>0</v>
      </c>
      <c r="I6329">
        <f t="shared" ca="1" si="741"/>
        <v>0</v>
      </c>
      <c r="J6329">
        <f t="shared" ca="1" si="742"/>
        <v>0</v>
      </c>
      <c r="K6329">
        <f t="shared" ca="1" si="743"/>
        <v>0</v>
      </c>
      <c r="L6329">
        <f t="shared" ca="1" si="746"/>
        <v>0</v>
      </c>
      <c r="M6329" t="str">
        <f t="shared" ca="1" si="744"/>
        <v>Looks good!</v>
      </c>
    </row>
    <row r="6330" spans="2:13" x14ac:dyDescent="0.2">
      <c r="B6330">
        <f t="shared" ca="1" si="745"/>
        <v>2</v>
      </c>
      <c r="C6330">
        <f t="shared" ca="1" si="739"/>
        <v>95</v>
      </c>
      <c r="D6330">
        <f t="shared" ca="1" si="739"/>
        <v>100</v>
      </c>
      <c r="E6330">
        <f t="shared" ca="1" si="739"/>
        <v>13</v>
      </c>
      <c r="H6330">
        <f t="shared" ca="1" si="740"/>
        <v>1</v>
      </c>
      <c r="I6330">
        <f t="shared" ca="1" si="741"/>
        <v>0</v>
      </c>
      <c r="J6330">
        <f t="shared" ca="1" si="742"/>
        <v>0</v>
      </c>
      <c r="K6330">
        <f t="shared" ca="1" si="743"/>
        <v>0</v>
      </c>
      <c r="L6330">
        <f t="shared" ca="1" si="746"/>
        <v>1</v>
      </c>
      <c r="M6330" t="str">
        <f t="shared" ca="1" si="744"/>
        <v>Fix problem</v>
      </c>
    </row>
    <row r="6331" spans="2:13" x14ac:dyDescent="0.2">
      <c r="B6331">
        <f t="shared" ca="1" si="745"/>
        <v>72</v>
      </c>
      <c r="C6331">
        <f t="shared" ca="1" si="739"/>
        <v>9</v>
      </c>
      <c r="D6331">
        <f t="shared" ca="1" si="739"/>
        <v>10</v>
      </c>
      <c r="E6331">
        <f t="shared" ca="1" si="739"/>
        <v>8</v>
      </c>
      <c r="H6331">
        <f t="shared" ca="1" si="740"/>
        <v>0</v>
      </c>
      <c r="I6331">
        <f t="shared" ca="1" si="741"/>
        <v>0</v>
      </c>
      <c r="J6331">
        <f t="shared" ca="1" si="742"/>
        <v>0</v>
      </c>
      <c r="K6331">
        <f t="shared" ca="1" si="743"/>
        <v>0</v>
      </c>
      <c r="L6331">
        <f t="shared" ca="1" si="746"/>
        <v>0</v>
      </c>
      <c r="M6331" t="str">
        <f t="shared" ca="1" si="744"/>
        <v>Looks good!</v>
      </c>
    </row>
    <row r="6332" spans="2:13" x14ac:dyDescent="0.2">
      <c r="B6332">
        <f t="shared" ca="1" si="745"/>
        <v>11</v>
      </c>
      <c r="C6332">
        <f t="shared" ca="1" si="739"/>
        <v>48</v>
      </c>
      <c r="D6332">
        <f t="shared" ca="1" si="739"/>
        <v>31</v>
      </c>
      <c r="E6332">
        <f t="shared" ca="1" si="739"/>
        <v>7</v>
      </c>
      <c r="H6332">
        <f t="shared" ca="1" si="740"/>
        <v>0</v>
      </c>
      <c r="I6332">
        <f t="shared" ca="1" si="741"/>
        <v>0</v>
      </c>
      <c r="J6332">
        <f t="shared" ca="1" si="742"/>
        <v>0</v>
      </c>
      <c r="K6332">
        <f t="shared" ca="1" si="743"/>
        <v>0</v>
      </c>
      <c r="L6332">
        <f t="shared" ca="1" si="746"/>
        <v>0</v>
      </c>
      <c r="M6332" t="str">
        <f t="shared" ca="1" si="744"/>
        <v>Looks good!</v>
      </c>
    </row>
    <row r="6333" spans="2:13" x14ac:dyDescent="0.2">
      <c r="B6333">
        <f t="shared" ca="1" si="745"/>
        <v>58</v>
      </c>
      <c r="C6333">
        <f t="shared" ca="1" si="739"/>
        <v>24</v>
      </c>
      <c r="D6333">
        <f t="shared" ca="1" si="739"/>
        <v>6</v>
      </c>
      <c r="E6333">
        <f t="shared" ca="1" si="739"/>
        <v>13</v>
      </c>
      <c r="H6333">
        <f t="shared" ca="1" si="740"/>
        <v>0</v>
      </c>
      <c r="I6333">
        <f t="shared" ca="1" si="741"/>
        <v>0</v>
      </c>
      <c r="J6333">
        <f t="shared" ca="1" si="742"/>
        <v>0</v>
      </c>
      <c r="K6333">
        <f t="shared" ca="1" si="743"/>
        <v>0</v>
      </c>
      <c r="L6333">
        <f t="shared" ca="1" si="746"/>
        <v>0</v>
      </c>
      <c r="M6333" t="str">
        <f t="shared" ca="1" si="744"/>
        <v>Looks good!</v>
      </c>
    </row>
    <row r="6334" spans="2:13" x14ac:dyDescent="0.2">
      <c r="B6334">
        <f t="shared" ca="1" si="745"/>
        <v>93</v>
      </c>
      <c r="C6334">
        <f t="shared" ca="1" si="739"/>
        <v>84</v>
      </c>
      <c r="D6334">
        <f t="shared" ca="1" si="739"/>
        <v>31</v>
      </c>
      <c r="E6334">
        <f t="shared" ca="1" si="739"/>
        <v>29</v>
      </c>
      <c r="H6334">
        <f t="shared" ca="1" si="740"/>
        <v>0</v>
      </c>
      <c r="I6334">
        <f t="shared" ca="1" si="741"/>
        <v>0</v>
      </c>
      <c r="J6334">
        <f t="shared" ca="1" si="742"/>
        <v>0</v>
      </c>
      <c r="K6334">
        <f t="shared" ca="1" si="743"/>
        <v>0</v>
      </c>
      <c r="L6334">
        <f t="shared" ca="1" si="746"/>
        <v>0</v>
      </c>
      <c r="M6334" t="str">
        <f t="shared" ca="1" si="744"/>
        <v>Looks good!</v>
      </c>
    </row>
    <row r="6335" spans="2:13" x14ac:dyDescent="0.2">
      <c r="B6335">
        <f t="shared" ca="1" si="745"/>
        <v>7</v>
      </c>
      <c r="C6335">
        <f t="shared" ca="1" si="739"/>
        <v>28</v>
      </c>
      <c r="D6335">
        <f t="shared" ca="1" si="739"/>
        <v>48</v>
      </c>
      <c r="E6335">
        <f t="shared" ca="1" si="739"/>
        <v>52</v>
      </c>
      <c r="H6335">
        <f t="shared" ca="1" si="740"/>
        <v>0</v>
      </c>
      <c r="I6335">
        <f t="shared" ca="1" si="741"/>
        <v>0</v>
      </c>
      <c r="J6335">
        <f t="shared" ca="1" si="742"/>
        <v>0</v>
      </c>
      <c r="K6335">
        <f t="shared" ca="1" si="743"/>
        <v>0</v>
      </c>
      <c r="L6335">
        <f t="shared" ca="1" si="746"/>
        <v>0</v>
      </c>
      <c r="M6335" t="str">
        <f t="shared" ca="1" si="744"/>
        <v>Looks good!</v>
      </c>
    </row>
    <row r="6336" spans="2:13" x14ac:dyDescent="0.2">
      <c r="B6336">
        <f t="shared" ca="1" si="745"/>
        <v>51</v>
      </c>
      <c r="C6336">
        <f t="shared" ca="1" si="739"/>
        <v>28</v>
      </c>
      <c r="D6336">
        <f t="shared" ca="1" si="739"/>
        <v>74</v>
      </c>
      <c r="E6336">
        <f t="shared" ca="1" si="739"/>
        <v>53</v>
      </c>
      <c r="H6336">
        <f t="shared" ca="1" si="740"/>
        <v>0</v>
      </c>
      <c r="I6336">
        <f t="shared" ca="1" si="741"/>
        <v>0</v>
      </c>
      <c r="J6336">
        <f t="shared" ca="1" si="742"/>
        <v>0</v>
      </c>
      <c r="K6336">
        <f t="shared" ca="1" si="743"/>
        <v>0</v>
      </c>
      <c r="L6336">
        <f t="shared" ca="1" si="746"/>
        <v>0</v>
      </c>
      <c r="M6336" t="str">
        <f t="shared" ca="1" si="744"/>
        <v>Looks good!</v>
      </c>
    </row>
    <row r="6337" spans="2:13" x14ac:dyDescent="0.2">
      <c r="B6337">
        <f t="shared" ca="1" si="745"/>
        <v>22</v>
      </c>
      <c r="C6337">
        <f t="shared" ca="1" si="739"/>
        <v>21</v>
      </c>
      <c r="D6337">
        <f t="shared" ca="1" si="739"/>
        <v>30</v>
      </c>
      <c r="E6337">
        <f t="shared" ca="1" si="739"/>
        <v>90</v>
      </c>
      <c r="H6337">
        <f t="shared" ca="1" si="740"/>
        <v>0</v>
      </c>
      <c r="I6337">
        <f t="shared" ca="1" si="741"/>
        <v>0</v>
      </c>
      <c r="J6337">
        <f t="shared" ca="1" si="742"/>
        <v>0</v>
      </c>
      <c r="K6337">
        <f t="shared" ca="1" si="743"/>
        <v>0</v>
      </c>
      <c r="L6337">
        <f t="shared" ca="1" si="746"/>
        <v>0</v>
      </c>
      <c r="M6337" t="str">
        <f t="shared" ca="1" si="744"/>
        <v>Looks good!</v>
      </c>
    </row>
    <row r="6338" spans="2:13" x14ac:dyDescent="0.2">
      <c r="B6338">
        <f t="shared" ca="1" si="745"/>
        <v>45</v>
      </c>
      <c r="C6338">
        <f t="shared" ca="1" si="739"/>
        <v>75</v>
      </c>
      <c r="D6338">
        <f t="shared" ca="1" si="739"/>
        <v>41</v>
      </c>
      <c r="E6338">
        <f t="shared" ca="1" si="739"/>
        <v>15</v>
      </c>
      <c r="H6338">
        <f t="shared" ca="1" si="740"/>
        <v>0</v>
      </c>
      <c r="I6338">
        <f t="shared" ca="1" si="741"/>
        <v>0</v>
      </c>
      <c r="J6338">
        <f t="shared" ca="1" si="742"/>
        <v>0</v>
      </c>
      <c r="K6338">
        <f t="shared" ca="1" si="743"/>
        <v>0</v>
      </c>
      <c r="L6338">
        <f t="shared" ca="1" si="746"/>
        <v>0</v>
      </c>
      <c r="M6338" t="str">
        <f t="shared" ca="1" si="744"/>
        <v>Looks good!</v>
      </c>
    </row>
    <row r="6339" spans="2:13" x14ac:dyDescent="0.2">
      <c r="B6339">
        <f t="shared" ca="1" si="745"/>
        <v>39</v>
      </c>
      <c r="C6339">
        <f t="shared" ca="1" si="739"/>
        <v>71</v>
      </c>
      <c r="D6339">
        <f t="shared" ca="1" si="739"/>
        <v>85</v>
      </c>
      <c r="E6339">
        <f t="shared" ca="1" si="739"/>
        <v>56</v>
      </c>
      <c r="H6339">
        <f t="shared" ca="1" si="740"/>
        <v>0</v>
      </c>
      <c r="I6339">
        <f t="shared" ca="1" si="741"/>
        <v>0</v>
      </c>
      <c r="J6339">
        <f t="shared" ca="1" si="742"/>
        <v>0</v>
      </c>
      <c r="K6339">
        <f t="shared" ca="1" si="743"/>
        <v>0</v>
      </c>
      <c r="L6339">
        <f t="shared" ca="1" si="746"/>
        <v>0</v>
      </c>
      <c r="M6339" t="str">
        <f t="shared" ca="1" si="744"/>
        <v>Looks good!</v>
      </c>
    </row>
    <row r="6340" spans="2:13" x14ac:dyDescent="0.2">
      <c r="B6340">
        <f t="shared" ca="1" si="745"/>
        <v>56</v>
      </c>
      <c r="C6340">
        <f t="shared" ca="1" si="739"/>
        <v>65</v>
      </c>
      <c r="D6340">
        <f t="shared" ca="1" si="739"/>
        <v>99</v>
      </c>
      <c r="E6340">
        <f t="shared" ca="1" si="739"/>
        <v>2</v>
      </c>
      <c r="H6340">
        <f t="shared" ca="1" si="740"/>
        <v>0</v>
      </c>
      <c r="I6340">
        <f t="shared" ca="1" si="741"/>
        <v>0</v>
      </c>
      <c r="J6340">
        <f t="shared" ca="1" si="742"/>
        <v>0</v>
      </c>
      <c r="K6340">
        <f t="shared" ca="1" si="743"/>
        <v>1</v>
      </c>
      <c r="L6340">
        <f t="shared" ca="1" si="746"/>
        <v>1</v>
      </c>
      <c r="M6340" t="str">
        <f t="shared" ca="1" si="744"/>
        <v>Fix problem</v>
      </c>
    </row>
    <row r="6341" spans="2:13" x14ac:dyDescent="0.2">
      <c r="B6341">
        <f t="shared" ca="1" si="745"/>
        <v>59</v>
      </c>
      <c r="C6341">
        <f t="shared" ca="1" si="739"/>
        <v>68</v>
      </c>
      <c r="D6341">
        <f t="shared" ca="1" si="739"/>
        <v>10</v>
      </c>
      <c r="E6341">
        <f t="shared" ca="1" si="739"/>
        <v>55</v>
      </c>
      <c r="H6341">
        <f t="shared" ca="1" si="740"/>
        <v>0</v>
      </c>
      <c r="I6341">
        <f t="shared" ca="1" si="741"/>
        <v>0</v>
      </c>
      <c r="J6341">
        <f t="shared" ca="1" si="742"/>
        <v>0</v>
      </c>
      <c r="K6341">
        <f t="shared" ca="1" si="743"/>
        <v>0</v>
      </c>
      <c r="L6341">
        <f t="shared" ca="1" si="746"/>
        <v>0</v>
      </c>
      <c r="M6341" t="str">
        <f t="shared" ca="1" si="744"/>
        <v>Looks good!</v>
      </c>
    </row>
    <row r="6342" spans="2:13" x14ac:dyDescent="0.2">
      <c r="B6342">
        <f t="shared" ca="1" si="745"/>
        <v>94</v>
      </c>
      <c r="C6342">
        <f t="shared" ca="1" si="739"/>
        <v>35</v>
      </c>
      <c r="D6342">
        <f t="shared" ca="1" si="739"/>
        <v>87</v>
      </c>
      <c r="E6342">
        <f t="shared" ca="1" si="739"/>
        <v>47</v>
      </c>
      <c r="H6342">
        <f t="shared" ca="1" si="740"/>
        <v>0</v>
      </c>
      <c r="I6342">
        <f t="shared" ca="1" si="741"/>
        <v>0</v>
      </c>
      <c r="J6342">
        <f t="shared" ca="1" si="742"/>
        <v>0</v>
      </c>
      <c r="K6342">
        <f t="shared" ca="1" si="743"/>
        <v>0</v>
      </c>
      <c r="L6342">
        <f t="shared" ca="1" si="746"/>
        <v>0</v>
      </c>
      <c r="M6342" t="str">
        <f t="shared" ca="1" si="744"/>
        <v>Looks good!</v>
      </c>
    </row>
    <row r="6343" spans="2:13" x14ac:dyDescent="0.2">
      <c r="B6343">
        <f t="shared" ca="1" si="745"/>
        <v>98</v>
      </c>
      <c r="C6343">
        <f t="shared" ca="1" si="739"/>
        <v>24</v>
      </c>
      <c r="D6343">
        <f t="shared" ca="1" si="739"/>
        <v>70</v>
      </c>
      <c r="E6343">
        <f t="shared" ca="1" si="739"/>
        <v>32</v>
      </c>
      <c r="H6343">
        <f t="shared" ca="1" si="740"/>
        <v>0</v>
      </c>
      <c r="I6343">
        <f t="shared" ca="1" si="741"/>
        <v>0</v>
      </c>
      <c r="J6343">
        <f t="shared" ca="1" si="742"/>
        <v>0</v>
      </c>
      <c r="K6343">
        <f t="shared" ca="1" si="743"/>
        <v>0</v>
      </c>
      <c r="L6343">
        <f t="shared" ca="1" si="746"/>
        <v>0</v>
      </c>
      <c r="M6343" t="str">
        <f t="shared" ca="1" si="744"/>
        <v>Looks good!</v>
      </c>
    </row>
    <row r="6344" spans="2:13" x14ac:dyDescent="0.2">
      <c r="B6344">
        <f t="shared" ca="1" si="745"/>
        <v>16</v>
      </c>
      <c r="C6344">
        <f t="shared" ca="1" si="739"/>
        <v>13</v>
      </c>
      <c r="D6344">
        <f t="shared" ca="1" si="739"/>
        <v>41</v>
      </c>
      <c r="E6344">
        <f t="shared" ca="1" si="739"/>
        <v>25</v>
      </c>
      <c r="H6344">
        <f t="shared" ca="1" si="740"/>
        <v>0</v>
      </c>
      <c r="I6344">
        <f t="shared" ca="1" si="741"/>
        <v>0</v>
      </c>
      <c r="J6344">
        <f t="shared" ca="1" si="742"/>
        <v>0</v>
      </c>
      <c r="K6344">
        <f t="shared" ca="1" si="743"/>
        <v>0</v>
      </c>
      <c r="L6344">
        <f t="shared" ca="1" si="746"/>
        <v>0</v>
      </c>
      <c r="M6344" t="str">
        <f t="shared" ca="1" si="744"/>
        <v>Looks good!</v>
      </c>
    </row>
    <row r="6345" spans="2:13" x14ac:dyDescent="0.2">
      <c r="B6345">
        <f t="shared" ca="1" si="745"/>
        <v>9</v>
      </c>
      <c r="C6345">
        <f t="shared" ca="1" si="739"/>
        <v>31</v>
      </c>
      <c r="D6345">
        <f t="shared" ca="1" si="739"/>
        <v>55</v>
      </c>
      <c r="E6345">
        <f t="shared" ca="1" si="739"/>
        <v>8</v>
      </c>
      <c r="H6345">
        <f t="shared" ca="1" si="740"/>
        <v>0</v>
      </c>
      <c r="I6345">
        <f t="shared" ca="1" si="741"/>
        <v>0</v>
      </c>
      <c r="J6345">
        <f t="shared" ca="1" si="742"/>
        <v>0</v>
      </c>
      <c r="K6345">
        <f t="shared" ca="1" si="743"/>
        <v>0</v>
      </c>
      <c r="L6345">
        <f t="shared" ca="1" si="746"/>
        <v>0</v>
      </c>
      <c r="M6345" t="str">
        <f t="shared" ca="1" si="744"/>
        <v>Looks good!</v>
      </c>
    </row>
    <row r="6346" spans="2:13" x14ac:dyDescent="0.2">
      <c r="B6346">
        <f t="shared" ca="1" si="745"/>
        <v>63</v>
      </c>
      <c r="C6346">
        <f t="shared" ca="1" si="739"/>
        <v>93</v>
      </c>
      <c r="D6346">
        <f t="shared" ca="1" si="739"/>
        <v>4</v>
      </c>
      <c r="E6346">
        <f t="shared" ca="1" si="739"/>
        <v>57</v>
      </c>
      <c r="H6346">
        <f t="shared" ca="1" si="740"/>
        <v>0</v>
      </c>
      <c r="I6346">
        <f t="shared" ca="1" si="741"/>
        <v>0</v>
      </c>
      <c r="J6346">
        <f t="shared" ca="1" si="742"/>
        <v>1</v>
      </c>
      <c r="K6346">
        <f t="shared" ca="1" si="743"/>
        <v>0</v>
      </c>
      <c r="L6346">
        <f t="shared" ca="1" si="746"/>
        <v>1</v>
      </c>
      <c r="M6346" t="str">
        <f t="shared" ca="1" si="744"/>
        <v>Fix problem</v>
      </c>
    </row>
    <row r="6347" spans="2:13" x14ac:dyDescent="0.2">
      <c r="B6347">
        <f t="shared" ca="1" si="745"/>
        <v>60</v>
      </c>
      <c r="C6347">
        <f t="shared" ca="1" si="745"/>
        <v>28</v>
      </c>
      <c r="D6347">
        <f t="shared" ca="1" si="745"/>
        <v>32</v>
      </c>
      <c r="E6347">
        <f t="shared" ca="1" si="745"/>
        <v>33</v>
      </c>
      <c r="H6347">
        <f t="shared" ref="H6347:H6410" ca="1" si="747">IF(B6347&lt;=(Prob_same_name*100),1,0)</f>
        <v>0</v>
      </c>
      <c r="I6347">
        <f t="shared" ref="I6347:I6410" ca="1" si="748">IF(C6347&lt;=(Prob_shift_change*100),1,0)</f>
        <v>0</v>
      </c>
      <c r="J6347">
        <f t="shared" ref="J6347:J6410" ca="1" si="749">IF(D6347&lt;=(Prob_bad_comm*100),1,0)</f>
        <v>0</v>
      </c>
      <c r="K6347">
        <f t="shared" ref="K6347:K6410" ca="1" si="750">IF(E6347&lt;=(Prob_bad_cnvrsn*100),1,0)</f>
        <v>0</v>
      </c>
      <c r="L6347">
        <f t="shared" ca="1" si="746"/>
        <v>0</v>
      </c>
      <c r="M6347" t="str">
        <f t="shared" ref="M6347:M6410" ca="1" si="751">VLOOKUP(L6347,mis_table,2,FALSE)</f>
        <v>Looks good!</v>
      </c>
    </row>
    <row r="6348" spans="2:13" x14ac:dyDescent="0.2">
      <c r="B6348">
        <f t="shared" ref="B6348:E6411" ca="1" si="752">RANDBETWEEN(1,100)</f>
        <v>98</v>
      </c>
      <c r="C6348">
        <f t="shared" ca="1" si="752"/>
        <v>39</v>
      </c>
      <c r="D6348">
        <f t="shared" ca="1" si="752"/>
        <v>87</v>
      </c>
      <c r="E6348">
        <f t="shared" ca="1" si="752"/>
        <v>80</v>
      </c>
      <c r="H6348">
        <f t="shared" ca="1" si="747"/>
        <v>0</v>
      </c>
      <c r="I6348">
        <f t="shared" ca="1" si="748"/>
        <v>0</v>
      </c>
      <c r="J6348">
        <f t="shared" ca="1" si="749"/>
        <v>0</v>
      </c>
      <c r="K6348">
        <f t="shared" ca="1" si="750"/>
        <v>0</v>
      </c>
      <c r="L6348">
        <f t="shared" ca="1" si="746"/>
        <v>0</v>
      </c>
      <c r="M6348" t="str">
        <f t="shared" ca="1" si="751"/>
        <v>Looks good!</v>
      </c>
    </row>
    <row r="6349" spans="2:13" x14ac:dyDescent="0.2">
      <c r="B6349">
        <f t="shared" ca="1" si="752"/>
        <v>93</v>
      </c>
      <c r="C6349">
        <f t="shared" ca="1" si="752"/>
        <v>76</v>
      </c>
      <c r="D6349">
        <f t="shared" ca="1" si="752"/>
        <v>51</v>
      </c>
      <c r="E6349">
        <f t="shared" ca="1" si="752"/>
        <v>96</v>
      </c>
      <c r="H6349">
        <f t="shared" ca="1" si="747"/>
        <v>0</v>
      </c>
      <c r="I6349">
        <f t="shared" ca="1" si="748"/>
        <v>0</v>
      </c>
      <c r="J6349">
        <f t="shared" ca="1" si="749"/>
        <v>0</v>
      </c>
      <c r="K6349">
        <f t="shared" ca="1" si="750"/>
        <v>0</v>
      </c>
      <c r="L6349">
        <f t="shared" ca="1" si="746"/>
        <v>0</v>
      </c>
      <c r="M6349" t="str">
        <f t="shared" ca="1" si="751"/>
        <v>Looks good!</v>
      </c>
    </row>
    <row r="6350" spans="2:13" x14ac:dyDescent="0.2">
      <c r="B6350">
        <f t="shared" ca="1" si="752"/>
        <v>6</v>
      </c>
      <c r="C6350">
        <f t="shared" ca="1" si="752"/>
        <v>73</v>
      </c>
      <c r="D6350">
        <f t="shared" ca="1" si="752"/>
        <v>56</v>
      </c>
      <c r="E6350">
        <f t="shared" ca="1" si="752"/>
        <v>71</v>
      </c>
      <c r="H6350">
        <f t="shared" ca="1" si="747"/>
        <v>0</v>
      </c>
      <c r="I6350">
        <f t="shared" ca="1" si="748"/>
        <v>0</v>
      </c>
      <c r="J6350">
        <f t="shared" ca="1" si="749"/>
        <v>0</v>
      </c>
      <c r="K6350">
        <f t="shared" ca="1" si="750"/>
        <v>0</v>
      </c>
      <c r="L6350">
        <f t="shared" ca="1" si="746"/>
        <v>0</v>
      </c>
      <c r="M6350" t="str">
        <f t="shared" ca="1" si="751"/>
        <v>Looks good!</v>
      </c>
    </row>
    <row r="6351" spans="2:13" x14ac:dyDescent="0.2">
      <c r="B6351">
        <f t="shared" ca="1" si="752"/>
        <v>62</v>
      </c>
      <c r="C6351">
        <f t="shared" ca="1" si="752"/>
        <v>50</v>
      </c>
      <c r="D6351">
        <f t="shared" ca="1" si="752"/>
        <v>61</v>
      </c>
      <c r="E6351">
        <f t="shared" ca="1" si="752"/>
        <v>70</v>
      </c>
      <c r="H6351">
        <f t="shared" ca="1" si="747"/>
        <v>0</v>
      </c>
      <c r="I6351">
        <f t="shared" ca="1" si="748"/>
        <v>0</v>
      </c>
      <c r="J6351">
        <f t="shared" ca="1" si="749"/>
        <v>0</v>
      </c>
      <c r="K6351">
        <f t="shared" ca="1" si="750"/>
        <v>0</v>
      </c>
      <c r="L6351">
        <f t="shared" ca="1" si="746"/>
        <v>0</v>
      </c>
      <c r="M6351" t="str">
        <f t="shared" ca="1" si="751"/>
        <v>Looks good!</v>
      </c>
    </row>
    <row r="6352" spans="2:13" x14ac:dyDescent="0.2">
      <c r="B6352">
        <f t="shared" ca="1" si="752"/>
        <v>86</v>
      </c>
      <c r="C6352">
        <f t="shared" ca="1" si="752"/>
        <v>25</v>
      </c>
      <c r="D6352">
        <f t="shared" ca="1" si="752"/>
        <v>10</v>
      </c>
      <c r="E6352">
        <f t="shared" ca="1" si="752"/>
        <v>58</v>
      </c>
      <c r="H6352">
        <f t="shared" ca="1" si="747"/>
        <v>0</v>
      </c>
      <c r="I6352">
        <f t="shared" ca="1" si="748"/>
        <v>0</v>
      </c>
      <c r="J6352">
        <f t="shared" ca="1" si="749"/>
        <v>0</v>
      </c>
      <c r="K6352">
        <f t="shared" ca="1" si="750"/>
        <v>0</v>
      </c>
      <c r="L6352">
        <f t="shared" ca="1" si="746"/>
        <v>0</v>
      </c>
      <c r="M6352" t="str">
        <f t="shared" ca="1" si="751"/>
        <v>Looks good!</v>
      </c>
    </row>
    <row r="6353" spans="2:13" x14ac:dyDescent="0.2">
      <c r="B6353">
        <f t="shared" ca="1" si="752"/>
        <v>37</v>
      </c>
      <c r="C6353">
        <f t="shared" ca="1" si="752"/>
        <v>98</v>
      </c>
      <c r="D6353">
        <f t="shared" ca="1" si="752"/>
        <v>74</v>
      </c>
      <c r="E6353">
        <f t="shared" ca="1" si="752"/>
        <v>72</v>
      </c>
      <c r="H6353">
        <f t="shared" ca="1" si="747"/>
        <v>0</v>
      </c>
      <c r="I6353">
        <f t="shared" ca="1" si="748"/>
        <v>0</v>
      </c>
      <c r="J6353">
        <f t="shared" ca="1" si="749"/>
        <v>0</v>
      </c>
      <c r="K6353">
        <f t="shared" ca="1" si="750"/>
        <v>0</v>
      </c>
      <c r="L6353">
        <f t="shared" ca="1" si="746"/>
        <v>0</v>
      </c>
      <c r="M6353" t="str">
        <f t="shared" ca="1" si="751"/>
        <v>Looks good!</v>
      </c>
    </row>
    <row r="6354" spans="2:13" x14ac:dyDescent="0.2">
      <c r="B6354">
        <f t="shared" ca="1" si="752"/>
        <v>59</v>
      </c>
      <c r="C6354">
        <f t="shared" ca="1" si="752"/>
        <v>88</v>
      </c>
      <c r="D6354">
        <f t="shared" ca="1" si="752"/>
        <v>66</v>
      </c>
      <c r="E6354">
        <f t="shared" ca="1" si="752"/>
        <v>61</v>
      </c>
      <c r="H6354">
        <f t="shared" ca="1" si="747"/>
        <v>0</v>
      </c>
      <c r="I6354">
        <f t="shared" ca="1" si="748"/>
        <v>0</v>
      </c>
      <c r="J6354">
        <f t="shared" ca="1" si="749"/>
        <v>0</v>
      </c>
      <c r="K6354">
        <f t="shared" ca="1" si="750"/>
        <v>0</v>
      </c>
      <c r="L6354">
        <f t="shared" ca="1" si="746"/>
        <v>0</v>
      </c>
      <c r="M6354" t="str">
        <f t="shared" ca="1" si="751"/>
        <v>Looks good!</v>
      </c>
    </row>
    <row r="6355" spans="2:13" x14ac:dyDescent="0.2">
      <c r="B6355">
        <f t="shared" ca="1" si="752"/>
        <v>82</v>
      </c>
      <c r="C6355">
        <f t="shared" ca="1" si="752"/>
        <v>80</v>
      </c>
      <c r="D6355">
        <f t="shared" ca="1" si="752"/>
        <v>79</v>
      </c>
      <c r="E6355">
        <f t="shared" ca="1" si="752"/>
        <v>96</v>
      </c>
      <c r="H6355">
        <f t="shared" ca="1" si="747"/>
        <v>0</v>
      </c>
      <c r="I6355">
        <f t="shared" ca="1" si="748"/>
        <v>0</v>
      </c>
      <c r="J6355">
        <f t="shared" ca="1" si="749"/>
        <v>0</v>
      </c>
      <c r="K6355">
        <f t="shared" ca="1" si="750"/>
        <v>0</v>
      </c>
      <c r="L6355">
        <f t="shared" ca="1" si="746"/>
        <v>0</v>
      </c>
      <c r="M6355" t="str">
        <f t="shared" ca="1" si="751"/>
        <v>Looks good!</v>
      </c>
    </row>
    <row r="6356" spans="2:13" x14ac:dyDescent="0.2">
      <c r="B6356">
        <f t="shared" ca="1" si="752"/>
        <v>85</v>
      </c>
      <c r="C6356">
        <f t="shared" ca="1" si="752"/>
        <v>18</v>
      </c>
      <c r="D6356">
        <f t="shared" ca="1" si="752"/>
        <v>95</v>
      </c>
      <c r="E6356">
        <f t="shared" ca="1" si="752"/>
        <v>74</v>
      </c>
      <c r="H6356">
        <f t="shared" ca="1" si="747"/>
        <v>0</v>
      </c>
      <c r="I6356">
        <f t="shared" ca="1" si="748"/>
        <v>0</v>
      </c>
      <c r="J6356">
        <f t="shared" ca="1" si="749"/>
        <v>0</v>
      </c>
      <c r="K6356">
        <f t="shared" ca="1" si="750"/>
        <v>0</v>
      </c>
      <c r="L6356">
        <f t="shared" ca="1" si="746"/>
        <v>0</v>
      </c>
      <c r="M6356" t="str">
        <f t="shared" ca="1" si="751"/>
        <v>Looks good!</v>
      </c>
    </row>
    <row r="6357" spans="2:13" x14ac:dyDescent="0.2">
      <c r="B6357">
        <f t="shared" ca="1" si="752"/>
        <v>35</v>
      </c>
      <c r="C6357">
        <f t="shared" ca="1" si="752"/>
        <v>91</v>
      </c>
      <c r="D6357">
        <f t="shared" ca="1" si="752"/>
        <v>94</v>
      </c>
      <c r="E6357">
        <f t="shared" ca="1" si="752"/>
        <v>79</v>
      </c>
      <c r="H6357">
        <f t="shared" ca="1" si="747"/>
        <v>0</v>
      </c>
      <c r="I6357">
        <f t="shared" ca="1" si="748"/>
        <v>0</v>
      </c>
      <c r="J6357">
        <f t="shared" ca="1" si="749"/>
        <v>0</v>
      </c>
      <c r="K6357">
        <f t="shared" ca="1" si="750"/>
        <v>0</v>
      </c>
      <c r="L6357">
        <f t="shared" ca="1" si="746"/>
        <v>0</v>
      </c>
      <c r="M6357" t="str">
        <f t="shared" ca="1" si="751"/>
        <v>Looks good!</v>
      </c>
    </row>
    <row r="6358" spans="2:13" x14ac:dyDescent="0.2">
      <c r="B6358">
        <f t="shared" ca="1" si="752"/>
        <v>74</v>
      </c>
      <c r="C6358">
        <f t="shared" ca="1" si="752"/>
        <v>15</v>
      </c>
      <c r="D6358">
        <f t="shared" ca="1" si="752"/>
        <v>76</v>
      </c>
      <c r="E6358">
        <f t="shared" ca="1" si="752"/>
        <v>70</v>
      </c>
      <c r="H6358">
        <f t="shared" ca="1" si="747"/>
        <v>0</v>
      </c>
      <c r="I6358">
        <f t="shared" ca="1" si="748"/>
        <v>0</v>
      </c>
      <c r="J6358">
        <f t="shared" ca="1" si="749"/>
        <v>0</v>
      </c>
      <c r="K6358">
        <f t="shared" ca="1" si="750"/>
        <v>0</v>
      </c>
      <c r="L6358">
        <f t="shared" ca="1" si="746"/>
        <v>0</v>
      </c>
      <c r="M6358" t="str">
        <f t="shared" ca="1" si="751"/>
        <v>Looks good!</v>
      </c>
    </row>
    <row r="6359" spans="2:13" x14ac:dyDescent="0.2">
      <c r="B6359">
        <f t="shared" ca="1" si="752"/>
        <v>72</v>
      </c>
      <c r="C6359">
        <f t="shared" ca="1" si="752"/>
        <v>100</v>
      </c>
      <c r="D6359">
        <f t="shared" ca="1" si="752"/>
        <v>92</v>
      </c>
      <c r="E6359">
        <f t="shared" ca="1" si="752"/>
        <v>93</v>
      </c>
      <c r="H6359">
        <f t="shared" ca="1" si="747"/>
        <v>0</v>
      </c>
      <c r="I6359">
        <f t="shared" ca="1" si="748"/>
        <v>0</v>
      </c>
      <c r="J6359">
        <f t="shared" ca="1" si="749"/>
        <v>0</v>
      </c>
      <c r="K6359">
        <f t="shared" ca="1" si="750"/>
        <v>0</v>
      </c>
      <c r="L6359">
        <f t="shared" ca="1" si="746"/>
        <v>0</v>
      </c>
      <c r="M6359" t="str">
        <f t="shared" ca="1" si="751"/>
        <v>Looks good!</v>
      </c>
    </row>
    <row r="6360" spans="2:13" x14ac:dyDescent="0.2">
      <c r="B6360">
        <f t="shared" ca="1" si="752"/>
        <v>32</v>
      </c>
      <c r="C6360">
        <f t="shared" ca="1" si="752"/>
        <v>27</v>
      </c>
      <c r="D6360">
        <f t="shared" ca="1" si="752"/>
        <v>60</v>
      </c>
      <c r="E6360">
        <f t="shared" ca="1" si="752"/>
        <v>2</v>
      </c>
      <c r="H6360">
        <f t="shared" ca="1" si="747"/>
        <v>0</v>
      </c>
      <c r="I6360">
        <f t="shared" ca="1" si="748"/>
        <v>0</v>
      </c>
      <c r="J6360">
        <f t="shared" ca="1" si="749"/>
        <v>0</v>
      </c>
      <c r="K6360">
        <f t="shared" ca="1" si="750"/>
        <v>1</v>
      </c>
      <c r="L6360">
        <f t="shared" ref="L6360:L6423" ca="1" si="753">SUM(H6360:K6360)</f>
        <v>1</v>
      </c>
      <c r="M6360" t="str">
        <f t="shared" ca="1" si="751"/>
        <v>Fix problem</v>
      </c>
    </row>
    <row r="6361" spans="2:13" x14ac:dyDescent="0.2">
      <c r="B6361">
        <f t="shared" ca="1" si="752"/>
        <v>21</v>
      </c>
      <c r="C6361">
        <f t="shared" ca="1" si="752"/>
        <v>11</v>
      </c>
      <c r="D6361">
        <f t="shared" ca="1" si="752"/>
        <v>29</v>
      </c>
      <c r="E6361">
        <f t="shared" ca="1" si="752"/>
        <v>78</v>
      </c>
      <c r="H6361">
        <f t="shared" ca="1" si="747"/>
        <v>0</v>
      </c>
      <c r="I6361">
        <f t="shared" ca="1" si="748"/>
        <v>0</v>
      </c>
      <c r="J6361">
        <f t="shared" ca="1" si="749"/>
        <v>0</v>
      </c>
      <c r="K6361">
        <f t="shared" ca="1" si="750"/>
        <v>0</v>
      </c>
      <c r="L6361">
        <f t="shared" ca="1" si="753"/>
        <v>0</v>
      </c>
      <c r="M6361" t="str">
        <f t="shared" ca="1" si="751"/>
        <v>Looks good!</v>
      </c>
    </row>
    <row r="6362" spans="2:13" x14ac:dyDescent="0.2">
      <c r="B6362">
        <f t="shared" ca="1" si="752"/>
        <v>65</v>
      </c>
      <c r="C6362">
        <f t="shared" ca="1" si="752"/>
        <v>62</v>
      </c>
      <c r="D6362">
        <f t="shared" ca="1" si="752"/>
        <v>53</v>
      </c>
      <c r="E6362">
        <f t="shared" ca="1" si="752"/>
        <v>96</v>
      </c>
      <c r="H6362">
        <f t="shared" ca="1" si="747"/>
        <v>0</v>
      </c>
      <c r="I6362">
        <f t="shared" ca="1" si="748"/>
        <v>0</v>
      </c>
      <c r="J6362">
        <f t="shared" ca="1" si="749"/>
        <v>0</v>
      </c>
      <c r="K6362">
        <f t="shared" ca="1" si="750"/>
        <v>0</v>
      </c>
      <c r="L6362">
        <f t="shared" ca="1" si="753"/>
        <v>0</v>
      </c>
      <c r="M6362" t="str">
        <f t="shared" ca="1" si="751"/>
        <v>Looks good!</v>
      </c>
    </row>
    <row r="6363" spans="2:13" x14ac:dyDescent="0.2">
      <c r="B6363">
        <f t="shared" ca="1" si="752"/>
        <v>19</v>
      </c>
      <c r="C6363">
        <f t="shared" ca="1" si="752"/>
        <v>69</v>
      </c>
      <c r="D6363">
        <f t="shared" ca="1" si="752"/>
        <v>22</v>
      </c>
      <c r="E6363">
        <f t="shared" ca="1" si="752"/>
        <v>45</v>
      </c>
      <c r="H6363">
        <f t="shared" ca="1" si="747"/>
        <v>0</v>
      </c>
      <c r="I6363">
        <f t="shared" ca="1" si="748"/>
        <v>0</v>
      </c>
      <c r="J6363">
        <f t="shared" ca="1" si="749"/>
        <v>0</v>
      </c>
      <c r="K6363">
        <f t="shared" ca="1" si="750"/>
        <v>0</v>
      </c>
      <c r="L6363">
        <f t="shared" ca="1" si="753"/>
        <v>0</v>
      </c>
      <c r="M6363" t="str">
        <f t="shared" ca="1" si="751"/>
        <v>Looks good!</v>
      </c>
    </row>
    <row r="6364" spans="2:13" x14ac:dyDescent="0.2">
      <c r="B6364">
        <f t="shared" ca="1" si="752"/>
        <v>56</v>
      </c>
      <c r="C6364">
        <f t="shared" ca="1" si="752"/>
        <v>57</v>
      </c>
      <c r="D6364">
        <f t="shared" ca="1" si="752"/>
        <v>24</v>
      </c>
      <c r="E6364">
        <f t="shared" ca="1" si="752"/>
        <v>68</v>
      </c>
      <c r="H6364">
        <f t="shared" ca="1" si="747"/>
        <v>0</v>
      </c>
      <c r="I6364">
        <f t="shared" ca="1" si="748"/>
        <v>0</v>
      </c>
      <c r="J6364">
        <f t="shared" ca="1" si="749"/>
        <v>0</v>
      </c>
      <c r="K6364">
        <f t="shared" ca="1" si="750"/>
        <v>0</v>
      </c>
      <c r="L6364">
        <f t="shared" ca="1" si="753"/>
        <v>0</v>
      </c>
      <c r="M6364" t="str">
        <f t="shared" ca="1" si="751"/>
        <v>Looks good!</v>
      </c>
    </row>
    <row r="6365" spans="2:13" x14ac:dyDescent="0.2">
      <c r="B6365">
        <f t="shared" ca="1" si="752"/>
        <v>18</v>
      </c>
      <c r="C6365">
        <f t="shared" ca="1" si="752"/>
        <v>65</v>
      </c>
      <c r="D6365">
        <f t="shared" ca="1" si="752"/>
        <v>78</v>
      </c>
      <c r="E6365">
        <f t="shared" ca="1" si="752"/>
        <v>80</v>
      </c>
      <c r="H6365">
        <f t="shared" ca="1" si="747"/>
        <v>0</v>
      </c>
      <c r="I6365">
        <f t="shared" ca="1" si="748"/>
        <v>0</v>
      </c>
      <c r="J6365">
        <f t="shared" ca="1" si="749"/>
        <v>0</v>
      </c>
      <c r="K6365">
        <f t="shared" ca="1" si="750"/>
        <v>0</v>
      </c>
      <c r="L6365">
        <f t="shared" ca="1" si="753"/>
        <v>0</v>
      </c>
      <c r="M6365" t="str">
        <f t="shared" ca="1" si="751"/>
        <v>Looks good!</v>
      </c>
    </row>
    <row r="6366" spans="2:13" x14ac:dyDescent="0.2">
      <c r="B6366">
        <f t="shared" ca="1" si="752"/>
        <v>73</v>
      </c>
      <c r="C6366">
        <f t="shared" ca="1" si="752"/>
        <v>87</v>
      </c>
      <c r="D6366">
        <f t="shared" ca="1" si="752"/>
        <v>41</v>
      </c>
      <c r="E6366">
        <f t="shared" ca="1" si="752"/>
        <v>63</v>
      </c>
      <c r="H6366">
        <f t="shared" ca="1" si="747"/>
        <v>0</v>
      </c>
      <c r="I6366">
        <f t="shared" ca="1" si="748"/>
        <v>0</v>
      </c>
      <c r="J6366">
        <f t="shared" ca="1" si="749"/>
        <v>0</v>
      </c>
      <c r="K6366">
        <f t="shared" ca="1" si="750"/>
        <v>0</v>
      </c>
      <c r="L6366">
        <f t="shared" ca="1" si="753"/>
        <v>0</v>
      </c>
      <c r="M6366" t="str">
        <f t="shared" ca="1" si="751"/>
        <v>Looks good!</v>
      </c>
    </row>
    <row r="6367" spans="2:13" x14ac:dyDescent="0.2">
      <c r="B6367">
        <f t="shared" ca="1" si="752"/>
        <v>5</v>
      </c>
      <c r="C6367">
        <f t="shared" ca="1" si="752"/>
        <v>18</v>
      </c>
      <c r="D6367">
        <f t="shared" ca="1" si="752"/>
        <v>82</v>
      </c>
      <c r="E6367">
        <f t="shared" ca="1" si="752"/>
        <v>87</v>
      </c>
      <c r="H6367">
        <f t="shared" ca="1" si="747"/>
        <v>1</v>
      </c>
      <c r="I6367">
        <f t="shared" ca="1" si="748"/>
        <v>0</v>
      </c>
      <c r="J6367">
        <f t="shared" ca="1" si="749"/>
        <v>0</v>
      </c>
      <c r="K6367">
        <f t="shared" ca="1" si="750"/>
        <v>0</v>
      </c>
      <c r="L6367">
        <f t="shared" ca="1" si="753"/>
        <v>1</v>
      </c>
      <c r="M6367" t="str">
        <f t="shared" ca="1" si="751"/>
        <v>Fix problem</v>
      </c>
    </row>
    <row r="6368" spans="2:13" x14ac:dyDescent="0.2">
      <c r="B6368">
        <f t="shared" ca="1" si="752"/>
        <v>95</v>
      </c>
      <c r="C6368">
        <f t="shared" ca="1" si="752"/>
        <v>59</v>
      </c>
      <c r="D6368">
        <f t="shared" ca="1" si="752"/>
        <v>23</v>
      </c>
      <c r="E6368">
        <f t="shared" ca="1" si="752"/>
        <v>67</v>
      </c>
      <c r="H6368">
        <f t="shared" ca="1" si="747"/>
        <v>0</v>
      </c>
      <c r="I6368">
        <f t="shared" ca="1" si="748"/>
        <v>0</v>
      </c>
      <c r="J6368">
        <f t="shared" ca="1" si="749"/>
        <v>0</v>
      </c>
      <c r="K6368">
        <f t="shared" ca="1" si="750"/>
        <v>0</v>
      </c>
      <c r="L6368">
        <f t="shared" ca="1" si="753"/>
        <v>0</v>
      </c>
      <c r="M6368" t="str">
        <f t="shared" ca="1" si="751"/>
        <v>Looks good!</v>
      </c>
    </row>
    <row r="6369" spans="2:13" x14ac:dyDescent="0.2">
      <c r="B6369">
        <f t="shared" ca="1" si="752"/>
        <v>80</v>
      </c>
      <c r="C6369">
        <f t="shared" ca="1" si="752"/>
        <v>16</v>
      </c>
      <c r="D6369">
        <f t="shared" ca="1" si="752"/>
        <v>99</v>
      </c>
      <c r="E6369">
        <f t="shared" ca="1" si="752"/>
        <v>42</v>
      </c>
      <c r="H6369">
        <f t="shared" ca="1" si="747"/>
        <v>0</v>
      </c>
      <c r="I6369">
        <f t="shared" ca="1" si="748"/>
        <v>0</v>
      </c>
      <c r="J6369">
        <f t="shared" ca="1" si="749"/>
        <v>0</v>
      </c>
      <c r="K6369">
        <f t="shared" ca="1" si="750"/>
        <v>0</v>
      </c>
      <c r="L6369">
        <f t="shared" ca="1" si="753"/>
        <v>0</v>
      </c>
      <c r="M6369" t="str">
        <f t="shared" ca="1" si="751"/>
        <v>Looks good!</v>
      </c>
    </row>
    <row r="6370" spans="2:13" x14ac:dyDescent="0.2">
      <c r="B6370">
        <f t="shared" ca="1" si="752"/>
        <v>12</v>
      </c>
      <c r="C6370">
        <f t="shared" ca="1" si="752"/>
        <v>22</v>
      </c>
      <c r="D6370">
        <f t="shared" ca="1" si="752"/>
        <v>43</v>
      </c>
      <c r="E6370">
        <f t="shared" ca="1" si="752"/>
        <v>41</v>
      </c>
      <c r="H6370">
        <f t="shared" ca="1" si="747"/>
        <v>0</v>
      </c>
      <c r="I6370">
        <f t="shared" ca="1" si="748"/>
        <v>0</v>
      </c>
      <c r="J6370">
        <f t="shared" ca="1" si="749"/>
        <v>0</v>
      </c>
      <c r="K6370">
        <f t="shared" ca="1" si="750"/>
        <v>0</v>
      </c>
      <c r="L6370">
        <f t="shared" ca="1" si="753"/>
        <v>0</v>
      </c>
      <c r="M6370" t="str">
        <f t="shared" ca="1" si="751"/>
        <v>Looks good!</v>
      </c>
    </row>
    <row r="6371" spans="2:13" x14ac:dyDescent="0.2">
      <c r="B6371">
        <f t="shared" ca="1" si="752"/>
        <v>50</v>
      </c>
      <c r="C6371">
        <f t="shared" ca="1" si="752"/>
        <v>40</v>
      </c>
      <c r="D6371">
        <f t="shared" ca="1" si="752"/>
        <v>31</v>
      </c>
      <c r="E6371">
        <f t="shared" ca="1" si="752"/>
        <v>35</v>
      </c>
      <c r="H6371">
        <f t="shared" ca="1" si="747"/>
        <v>0</v>
      </c>
      <c r="I6371">
        <f t="shared" ca="1" si="748"/>
        <v>0</v>
      </c>
      <c r="J6371">
        <f t="shared" ca="1" si="749"/>
        <v>0</v>
      </c>
      <c r="K6371">
        <f t="shared" ca="1" si="750"/>
        <v>0</v>
      </c>
      <c r="L6371">
        <f t="shared" ca="1" si="753"/>
        <v>0</v>
      </c>
      <c r="M6371" t="str">
        <f t="shared" ca="1" si="751"/>
        <v>Looks good!</v>
      </c>
    </row>
    <row r="6372" spans="2:13" x14ac:dyDescent="0.2">
      <c r="B6372">
        <f t="shared" ca="1" si="752"/>
        <v>70</v>
      </c>
      <c r="C6372">
        <f t="shared" ca="1" si="752"/>
        <v>85</v>
      </c>
      <c r="D6372">
        <f t="shared" ca="1" si="752"/>
        <v>47</v>
      </c>
      <c r="E6372">
        <f t="shared" ca="1" si="752"/>
        <v>11</v>
      </c>
      <c r="H6372">
        <f t="shared" ca="1" si="747"/>
        <v>0</v>
      </c>
      <c r="I6372">
        <f t="shared" ca="1" si="748"/>
        <v>0</v>
      </c>
      <c r="J6372">
        <f t="shared" ca="1" si="749"/>
        <v>0</v>
      </c>
      <c r="K6372">
        <f t="shared" ca="1" si="750"/>
        <v>0</v>
      </c>
      <c r="L6372">
        <f t="shared" ca="1" si="753"/>
        <v>0</v>
      </c>
      <c r="M6372" t="str">
        <f t="shared" ca="1" si="751"/>
        <v>Looks good!</v>
      </c>
    </row>
    <row r="6373" spans="2:13" x14ac:dyDescent="0.2">
      <c r="B6373">
        <f t="shared" ca="1" si="752"/>
        <v>8</v>
      </c>
      <c r="C6373">
        <f t="shared" ca="1" si="752"/>
        <v>18</v>
      </c>
      <c r="D6373">
        <f t="shared" ca="1" si="752"/>
        <v>84</v>
      </c>
      <c r="E6373">
        <f t="shared" ca="1" si="752"/>
        <v>75</v>
      </c>
      <c r="H6373">
        <f t="shared" ca="1" si="747"/>
        <v>0</v>
      </c>
      <c r="I6373">
        <f t="shared" ca="1" si="748"/>
        <v>0</v>
      </c>
      <c r="J6373">
        <f t="shared" ca="1" si="749"/>
        <v>0</v>
      </c>
      <c r="K6373">
        <f t="shared" ca="1" si="750"/>
        <v>0</v>
      </c>
      <c r="L6373">
        <f t="shared" ca="1" si="753"/>
        <v>0</v>
      </c>
      <c r="M6373" t="str">
        <f t="shared" ca="1" si="751"/>
        <v>Looks good!</v>
      </c>
    </row>
    <row r="6374" spans="2:13" x14ac:dyDescent="0.2">
      <c r="B6374">
        <f t="shared" ca="1" si="752"/>
        <v>60</v>
      </c>
      <c r="C6374">
        <f t="shared" ca="1" si="752"/>
        <v>98</v>
      </c>
      <c r="D6374">
        <f t="shared" ca="1" si="752"/>
        <v>18</v>
      </c>
      <c r="E6374">
        <f t="shared" ca="1" si="752"/>
        <v>59</v>
      </c>
      <c r="H6374">
        <f t="shared" ca="1" si="747"/>
        <v>0</v>
      </c>
      <c r="I6374">
        <f t="shared" ca="1" si="748"/>
        <v>0</v>
      </c>
      <c r="J6374">
        <f t="shared" ca="1" si="749"/>
        <v>0</v>
      </c>
      <c r="K6374">
        <f t="shared" ca="1" si="750"/>
        <v>0</v>
      </c>
      <c r="L6374">
        <f t="shared" ca="1" si="753"/>
        <v>0</v>
      </c>
      <c r="M6374" t="str">
        <f t="shared" ca="1" si="751"/>
        <v>Looks good!</v>
      </c>
    </row>
    <row r="6375" spans="2:13" x14ac:dyDescent="0.2">
      <c r="B6375">
        <f t="shared" ca="1" si="752"/>
        <v>98</v>
      </c>
      <c r="C6375">
        <f t="shared" ca="1" si="752"/>
        <v>37</v>
      </c>
      <c r="D6375">
        <f t="shared" ca="1" si="752"/>
        <v>9</v>
      </c>
      <c r="E6375">
        <f t="shared" ca="1" si="752"/>
        <v>71</v>
      </c>
      <c r="H6375">
        <f t="shared" ca="1" si="747"/>
        <v>0</v>
      </c>
      <c r="I6375">
        <f t="shared" ca="1" si="748"/>
        <v>0</v>
      </c>
      <c r="J6375">
        <f t="shared" ca="1" si="749"/>
        <v>0</v>
      </c>
      <c r="K6375">
        <f t="shared" ca="1" si="750"/>
        <v>0</v>
      </c>
      <c r="L6375">
        <f t="shared" ca="1" si="753"/>
        <v>0</v>
      </c>
      <c r="M6375" t="str">
        <f t="shared" ca="1" si="751"/>
        <v>Looks good!</v>
      </c>
    </row>
    <row r="6376" spans="2:13" x14ac:dyDescent="0.2">
      <c r="B6376">
        <f t="shared" ca="1" si="752"/>
        <v>84</v>
      </c>
      <c r="C6376">
        <f t="shared" ca="1" si="752"/>
        <v>74</v>
      </c>
      <c r="D6376">
        <f t="shared" ca="1" si="752"/>
        <v>6</v>
      </c>
      <c r="E6376">
        <f t="shared" ca="1" si="752"/>
        <v>79</v>
      </c>
      <c r="H6376">
        <f t="shared" ca="1" si="747"/>
        <v>0</v>
      </c>
      <c r="I6376">
        <f t="shared" ca="1" si="748"/>
        <v>0</v>
      </c>
      <c r="J6376">
        <f t="shared" ca="1" si="749"/>
        <v>0</v>
      </c>
      <c r="K6376">
        <f t="shared" ca="1" si="750"/>
        <v>0</v>
      </c>
      <c r="L6376">
        <f t="shared" ca="1" si="753"/>
        <v>0</v>
      </c>
      <c r="M6376" t="str">
        <f t="shared" ca="1" si="751"/>
        <v>Looks good!</v>
      </c>
    </row>
    <row r="6377" spans="2:13" x14ac:dyDescent="0.2">
      <c r="B6377">
        <f t="shared" ca="1" si="752"/>
        <v>30</v>
      </c>
      <c r="C6377">
        <f t="shared" ca="1" si="752"/>
        <v>58</v>
      </c>
      <c r="D6377">
        <f t="shared" ca="1" si="752"/>
        <v>82</v>
      </c>
      <c r="E6377">
        <f t="shared" ca="1" si="752"/>
        <v>72</v>
      </c>
      <c r="H6377">
        <f t="shared" ca="1" si="747"/>
        <v>0</v>
      </c>
      <c r="I6377">
        <f t="shared" ca="1" si="748"/>
        <v>0</v>
      </c>
      <c r="J6377">
        <f t="shared" ca="1" si="749"/>
        <v>0</v>
      </c>
      <c r="K6377">
        <f t="shared" ca="1" si="750"/>
        <v>0</v>
      </c>
      <c r="L6377">
        <f t="shared" ca="1" si="753"/>
        <v>0</v>
      </c>
      <c r="M6377" t="str">
        <f t="shared" ca="1" si="751"/>
        <v>Looks good!</v>
      </c>
    </row>
    <row r="6378" spans="2:13" x14ac:dyDescent="0.2">
      <c r="B6378">
        <f t="shared" ca="1" si="752"/>
        <v>58</v>
      </c>
      <c r="C6378">
        <f t="shared" ca="1" si="752"/>
        <v>95</v>
      </c>
      <c r="D6378">
        <f t="shared" ca="1" si="752"/>
        <v>9</v>
      </c>
      <c r="E6378">
        <f t="shared" ca="1" si="752"/>
        <v>100</v>
      </c>
      <c r="H6378">
        <f t="shared" ca="1" si="747"/>
        <v>0</v>
      </c>
      <c r="I6378">
        <f t="shared" ca="1" si="748"/>
        <v>0</v>
      </c>
      <c r="J6378">
        <f t="shared" ca="1" si="749"/>
        <v>0</v>
      </c>
      <c r="K6378">
        <f t="shared" ca="1" si="750"/>
        <v>0</v>
      </c>
      <c r="L6378">
        <f t="shared" ca="1" si="753"/>
        <v>0</v>
      </c>
      <c r="M6378" t="str">
        <f t="shared" ca="1" si="751"/>
        <v>Looks good!</v>
      </c>
    </row>
    <row r="6379" spans="2:13" x14ac:dyDescent="0.2">
      <c r="B6379">
        <f t="shared" ca="1" si="752"/>
        <v>84</v>
      </c>
      <c r="C6379">
        <f t="shared" ca="1" si="752"/>
        <v>54</v>
      </c>
      <c r="D6379">
        <f t="shared" ca="1" si="752"/>
        <v>6</v>
      </c>
      <c r="E6379">
        <f t="shared" ca="1" si="752"/>
        <v>29</v>
      </c>
      <c r="H6379">
        <f t="shared" ca="1" si="747"/>
        <v>0</v>
      </c>
      <c r="I6379">
        <f t="shared" ca="1" si="748"/>
        <v>0</v>
      </c>
      <c r="J6379">
        <f t="shared" ca="1" si="749"/>
        <v>0</v>
      </c>
      <c r="K6379">
        <f t="shared" ca="1" si="750"/>
        <v>0</v>
      </c>
      <c r="L6379">
        <f t="shared" ca="1" si="753"/>
        <v>0</v>
      </c>
      <c r="M6379" t="str">
        <f t="shared" ca="1" si="751"/>
        <v>Looks good!</v>
      </c>
    </row>
    <row r="6380" spans="2:13" x14ac:dyDescent="0.2">
      <c r="B6380">
        <f t="shared" ca="1" si="752"/>
        <v>74</v>
      </c>
      <c r="C6380">
        <f t="shared" ca="1" si="752"/>
        <v>56</v>
      </c>
      <c r="D6380">
        <f t="shared" ca="1" si="752"/>
        <v>32</v>
      </c>
      <c r="E6380">
        <f t="shared" ca="1" si="752"/>
        <v>1</v>
      </c>
      <c r="H6380">
        <f t="shared" ca="1" si="747"/>
        <v>0</v>
      </c>
      <c r="I6380">
        <f t="shared" ca="1" si="748"/>
        <v>0</v>
      </c>
      <c r="J6380">
        <f t="shared" ca="1" si="749"/>
        <v>0</v>
      </c>
      <c r="K6380">
        <f t="shared" ca="1" si="750"/>
        <v>1</v>
      </c>
      <c r="L6380">
        <f t="shared" ca="1" si="753"/>
        <v>1</v>
      </c>
      <c r="M6380" t="str">
        <f t="shared" ca="1" si="751"/>
        <v>Fix problem</v>
      </c>
    </row>
    <row r="6381" spans="2:13" x14ac:dyDescent="0.2">
      <c r="B6381">
        <f t="shared" ca="1" si="752"/>
        <v>34</v>
      </c>
      <c r="C6381">
        <f t="shared" ca="1" si="752"/>
        <v>7</v>
      </c>
      <c r="D6381">
        <f t="shared" ca="1" si="752"/>
        <v>76</v>
      </c>
      <c r="E6381">
        <f t="shared" ca="1" si="752"/>
        <v>48</v>
      </c>
      <c r="H6381">
        <f t="shared" ca="1" si="747"/>
        <v>0</v>
      </c>
      <c r="I6381">
        <f t="shared" ca="1" si="748"/>
        <v>0</v>
      </c>
      <c r="J6381">
        <f t="shared" ca="1" si="749"/>
        <v>0</v>
      </c>
      <c r="K6381">
        <f t="shared" ca="1" si="750"/>
        <v>0</v>
      </c>
      <c r="L6381">
        <f t="shared" ca="1" si="753"/>
        <v>0</v>
      </c>
      <c r="M6381" t="str">
        <f t="shared" ca="1" si="751"/>
        <v>Looks good!</v>
      </c>
    </row>
    <row r="6382" spans="2:13" x14ac:dyDescent="0.2">
      <c r="B6382">
        <f t="shared" ca="1" si="752"/>
        <v>60</v>
      </c>
      <c r="C6382">
        <f t="shared" ca="1" si="752"/>
        <v>78</v>
      </c>
      <c r="D6382">
        <f t="shared" ca="1" si="752"/>
        <v>67</v>
      </c>
      <c r="E6382">
        <f t="shared" ca="1" si="752"/>
        <v>22</v>
      </c>
      <c r="H6382">
        <f t="shared" ca="1" si="747"/>
        <v>0</v>
      </c>
      <c r="I6382">
        <f t="shared" ca="1" si="748"/>
        <v>0</v>
      </c>
      <c r="J6382">
        <f t="shared" ca="1" si="749"/>
        <v>0</v>
      </c>
      <c r="K6382">
        <f t="shared" ca="1" si="750"/>
        <v>0</v>
      </c>
      <c r="L6382">
        <f t="shared" ca="1" si="753"/>
        <v>0</v>
      </c>
      <c r="M6382" t="str">
        <f t="shared" ca="1" si="751"/>
        <v>Looks good!</v>
      </c>
    </row>
    <row r="6383" spans="2:13" x14ac:dyDescent="0.2">
      <c r="B6383">
        <f t="shared" ca="1" si="752"/>
        <v>94</v>
      </c>
      <c r="C6383">
        <f t="shared" ca="1" si="752"/>
        <v>37</v>
      </c>
      <c r="D6383">
        <f t="shared" ca="1" si="752"/>
        <v>59</v>
      </c>
      <c r="E6383">
        <f t="shared" ca="1" si="752"/>
        <v>97</v>
      </c>
      <c r="H6383">
        <f t="shared" ca="1" si="747"/>
        <v>0</v>
      </c>
      <c r="I6383">
        <f t="shared" ca="1" si="748"/>
        <v>0</v>
      </c>
      <c r="J6383">
        <f t="shared" ca="1" si="749"/>
        <v>0</v>
      </c>
      <c r="K6383">
        <f t="shared" ca="1" si="750"/>
        <v>0</v>
      </c>
      <c r="L6383">
        <f t="shared" ca="1" si="753"/>
        <v>0</v>
      </c>
      <c r="M6383" t="str">
        <f t="shared" ca="1" si="751"/>
        <v>Looks good!</v>
      </c>
    </row>
    <row r="6384" spans="2:13" x14ac:dyDescent="0.2">
      <c r="B6384">
        <f t="shared" ca="1" si="752"/>
        <v>3</v>
      </c>
      <c r="C6384">
        <f t="shared" ca="1" si="752"/>
        <v>14</v>
      </c>
      <c r="D6384">
        <f t="shared" ca="1" si="752"/>
        <v>31</v>
      </c>
      <c r="E6384">
        <f t="shared" ca="1" si="752"/>
        <v>2</v>
      </c>
      <c r="H6384">
        <f t="shared" ca="1" si="747"/>
        <v>1</v>
      </c>
      <c r="I6384">
        <f t="shared" ca="1" si="748"/>
        <v>0</v>
      </c>
      <c r="J6384">
        <f t="shared" ca="1" si="749"/>
        <v>0</v>
      </c>
      <c r="K6384">
        <f t="shared" ca="1" si="750"/>
        <v>1</v>
      </c>
      <c r="L6384">
        <f t="shared" ca="1" si="753"/>
        <v>2</v>
      </c>
      <c r="M6384" t="str">
        <f t="shared" ca="1" si="751"/>
        <v>Near miss</v>
      </c>
    </row>
    <row r="6385" spans="2:13" x14ac:dyDescent="0.2">
      <c r="B6385">
        <f t="shared" ca="1" si="752"/>
        <v>23</v>
      </c>
      <c r="C6385">
        <f t="shared" ca="1" si="752"/>
        <v>33</v>
      </c>
      <c r="D6385">
        <f t="shared" ca="1" si="752"/>
        <v>36</v>
      </c>
      <c r="E6385">
        <f t="shared" ca="1" si="752"/>
        <v>69</v>
      </c>
      <c r="H6385">
        <f t="shared" ca="1" si="747"/>
        <v>0</v>
      </c>
      <c r="I6385">
        <f t="shared" ca="1" si="748"/>
        <v>0</v>
      </c>
      <c r="J6385">
        <f t="shared" ca="1" si="749"/>
        <v>0</v>
      </c>
      <c r="K6385">
        <f t="shared" ca="1" si="750"/>
        <v>0</v>
      </c>
      <c r="L6385">
        <f t="shared" ca="1" si="753"/>
        <v>0</v>
      </c>
      <c r="M6385" t="str">
        <f t="shared" ca="1" si="751"/>
        <v>Looks good!</v>
      </c>
    </row>
    <row r="6386" spans="2:13" x14ac:dyDescent="0.2">
      <c r="B6386">
        <f t="shared" ca="1" si="752"/>
        <v>20</v>
      </c>
      <c r="C6386">
        <f t="shared" ca="1" si="752"/>
        <v>79</v>
      </c>
      <c r="D6386">
        <f t="shared" ca="1" si="752"/>
        <v>77</v>
      </c>
      <c r="E6386">
        <f t="shared" ca="1" si="752"/>
        <v>77</v>
      </c>
      <c r="H6386">
        <f t="shared" ca="1" si="747"/>
        <v>0</v>
      </c>
      <c r="I6386">
        <f t="shared" ca="1" si="748"/>
        <v>0</v>
      </c>
      <c r="J6386">
        <f t="shared" ca="1" si="749"/>
        <v>0</v>
      </c>
      <c r="K6386">
        <f t="shared" ca="1" si="750"/>
        <v>0</v>
      </c>
      <c r="L6386">
        <f t="shared" ca="1" si="753"/>
        <v>0</v>
      </c>
      <c r="M6386" t="str">
        <f t="shared" ca="1" si="751"/>
        <v>Looks good!</v>
      </c>
    </row>
    <row r="6387" spans="2:13" x14ac:dyDescent="0.2">
      <c r="B6387">
        <f t="shared" ca="1" si="752"/>
        <v>72</v>
      </c>
      <c r="C6387">
        <f t="shared" ca="1" si="752"/>
        <v>97</v>
      </c>
      <c r="D6387">
        <f t="shared" ca="1" si="752"/>
        <v>17</v>
      </c>
      <c r="E6387">
        <f t="shared" ca="1" si="752"/>
        <v>47</v>
      </c>
      <c r="H6387">
        <f t="shared" ca="1" si="747"/>
        <v>0</v>
      </c>
      <c r="I6387">
        <f t="shared" ca="1" si="748"/>
        <v>0</v>
      </c>
      <c r="J6387">
        <f t="shared" ca="1" si="749"/>
        <v>0</v>
      </c>
      <c r="K6387">
        <f t="shared" ca="1" si="750"/>
        <v>0</v>
      </c>
      <c r="L6387">
        <f t="shared" ca="1" si="753"/>
        <v>0</v>
      </c>
      <c r="M6387" t="str">
        <f t="shared" ca="1" si="751"/>
        <v>Looks good!</v>
      </c>
    </row>
    <row r="6388" spans="2:13" x14ac:dyDescent="0.2">
      <c r="B6388">
        <f t="shared" ca="1" si="752"/>
        <v>24</v>
      </c>
      <c r="C6388">
        <f t="shared" ca="1" si="752"/>
        <v>15</v>
      </c>
      <c r="D6388">
        <f t="shared" ca="1" si="752"/>
        <v>33</v>
      </c>
      <c r="E6388">
        <f t="shared" ca="1" si="752"/>
        <v>52</v>
      </c>
      <c r="H6388">
        <f t="shared" ca="1" si="747"/>
        <v>0</v>
      </c>
      <c r="I6388">
        <f t="shared" ca="1" si="748"/>
        <v>0</v>
      </c>
      <c r="J6388">
        <f t="shared" ca="1" si="749"/>
        <v>0</v>
      </c>
      <c r="K6388">
        <f t="shared" ca="1" si="750"/>
        <v>0</v>
      </c>
      <c r="L6388">
        <f t="shared" ca="1" si="753"/>
        <v>0</v>
      </c>
      <c r="M6388" t="str">
        <f t="shared" ca="1" si="751"/>
        <v>Looks good!</v>
      </c>
    </row>
    <row r="6389" spans="2:13" x14ac:dyDescent="0.2">
      <c r="B6389">
        <f t="shared" ca="1" si="752"/>
        <v>93</v>
      </c>
      <c r="C6389">
        <f t="shared" ca="1" si="752"/>
        <v>21</v>
      </c>
      <c r="D6389">
        <f t="shared" ca="1" si="752"/>
        <v>37</v>
      </c>
      <c r="E6389">
        <f t="shared" ca="1" si="752"/>
        <v>39</v>
      </c>
      <c r="H6389">
        <f t="shared" ca="1" si="747"/>
        <v>0</v>
      </c>
      <c r="I6389">
        <f t="shared" ca="1" si="748"/>
        <v>0</v>
      </c>
      <c r="J6389">
        <f t="shared" ca="1" si="749"/>
        <v>0</v>
      </c>
      <c r="K6389">
        <f t="shared" ca="1" si="750"/>
        <v>0</v>
      </c>
      <c r="L6389">
        <f t="shared" ca="1" si="753"/>
        <v>0</v>
      </c>
      <c r="M6389" t="str">
        <f t="shared" ca="1" si="751"/>
        <v>Looks good!</v>
      </c>
    </row>
    <row r="6390" spans="2:13" x14ac:dyDescent="0.2">
      <c r="B6390">
        <f t="shared" ca="1" si="752"/>
        <v>95</v>
      </c>
      <c r="C6390">
        <f t="shared" ca="1" si="752"/>
        <v>80</v>
      </c>
      <c r="D6390">
        <f t="shared" ca="1" si="752"/>
        <v>76</v>
      </c>
      <c r="E6390">
        <f t="shared" ca="1" si="752"/>
        <v>34</v>
      </c>
      <c r="H6390">
        <f t="shared" ca="1" si="747"/>
        <v>0</v>
      </c>
      <c r="I6390">
        <f t="shared" ca="1" si="748"/>
        <v>0</v>
      </c>
      <c r="J6390">
        <f t="shared" ca="1" si="749"/>
        <v>0</v>
      </c>
      <c r="K6390">
        <f t="shared" ca="1" si="750"/>
        <v>0</v>
      </c>
      <c r="L6390">
        <f t="shared" ca="1" si="753"/>
        <v>0</v>
      </c>
      <c r="M6390" t="str">
        <f t="shared" ca="1" si="751"/>
        <v>Looks good!</v>
      </c>
    </row>
    <row r="6391" spans="2:13" x14ac:dyDescent="0.2">
      <c r="B6391">
        <f t="shared" ca="1" si="752"/>
        <v>61</v>
      </c>
      <c r="C6391">
        <f t="shared" ca="1" si="752"/>
        <v>88</v>
      </c>
      <c r="D6391">
        <f t="shared" ca="1" si="752"/>
        <v>51</v>
      </c>
      <c r="E6391">
        <f t="shared" ca="1" si="752"/>
        <v>68</v>
      </c>
      <c r="H6391">
        <f t="shared" ca="1" si="747"/>
        <v>0</v>
      </c>
      <c r="I6391">
        <f t="shared" ca="1" si="748"/>
        <v>0</v>
      </c>
      <c r="J6391">
        <f t="shared" ca="1" si="749"/>
        <v>0</v>
      </c>
      <c r="K6391">
        <f t="shared" ca="1" si="750"/>
        <v>0</v>
      </c>
      <c r="L6391">
        <f t="shared" ca="1" si="753"/>
        <v>0</v>
      </c>
      <c r="M6391" t="str">
        <f t="shared" ca="1" si="751"/>
        <v>Looks good!</v>
      </c>
    </row>
    <row r="6392" spans="2:13" x14ac:dyDescent="0.2">
      <c r="B6392">
        <f t="shared" ca="1" si="752"/>
        <v>76</v>
      </c>
      <c r="C6392">
        <f t="shared" ca="1" si="752"/>
        <v>67</v>
      </c>
      <c r="D6392">
        <f t="shared" ca="1" si="752"/>
        <v>14</v>
      </c>
      <c r="E6392">
        <f t="shared" ca="1" si="752"/>
        <v>73</v>
      </c>
      <c r="H6392">
        <f t="shared" ca="1" si="747"/>
        <v>0</v>
      </c>
      <c r="I6392">
        <f t="shared" ca="1" si="748"/>
        <v>0</v>
      </c>
      <c r="J6392">
        <f t="shared" ca="1" si="749"/>
        <v>0</v>
      </c>
      <c r="K6392">
        <f t="shared" ca="1" si="750"/>
        <v>0</v>
      </c>
      <c r="L6392">
        <f t="shared" ca="1" si="753"/>
        <v>0</v>
      </c>
      <c r="M6392" t="str">
        <f t="shared" ca="1" si="751"/>
        <v>Looks good!</v>
      </c>
    </row>
    <row r="6393" spans="2:13" x14ac:dyDescent="0.2">
      <c r="B6393">
        <f t="shared" ca="1" si="752"/>
        <v>83</v>
      </c>
      <c r="C6393">
        <f t="shared" ca="1" si="752"/>
        <v>28</v>
      </c>
      <c r="D6393">
        <f t="shared" ca="1" si="752"/>
        <v>85</v>
      </c>
      <c r="E6393">
        <f t="shared" ca="1" si="752"/>
        <v>29</v>
      </c>
      <c r="H6393">
        <f t="shared" ca="1" si="747"/>
        <v>0</v>
      </c>
      <c r="I6393">
        <f t="shared" ca="1" si="748"/>
        <v>0</v>
      </c>
      <c r="J6393">
        <f t="shared" ca="1" si="749"/>
        <v>0</v>
      </c>
      <c r="K6393">
        <f t="shared" ca="1" si="750"/>
        <v>0</v>
      </c>
      <c r="L6393">
        <f t="shared" ca="1" si="753"/>
        <v>0</v>
      </c>
      <c r="M6393" t="str">
        <f t="shared" ca="1" si="751"/>
        <v>Looks good!</v>
      </c>
    </row>
    <row r="6394" spans="2:13" x14ac:dyDescent="0.2">
      <c r="B6394">
        <f t="shared" ca="1" si="752"/>
        <v>80</v>
      </c>
      <c r="C6394">
        <f t="shared" ca="1" si="752"/>
        <v>89</v>
      </c>
      <c r="D6394">
        <f t="shared" ca="1" si="752"/>
        <v>7</v>
      </c>
      <c r="E6394">
        <f t="shared" ca="1" si="752"/>
        <v>70</v>
      </c>
      <c r="H6394">
        <f t="shared" ca="1" si="747"/>
        <v>0</v>
      </c>
      <c r="I6394">
        <f t="shared" ca="1" si="748"/>
        <v>0</v>
      </c>
      <c r="J6394">
        <f t="shared" ca="1" si="749"/>
        <v>0</v>
      </c>
      <c r="K6394">
        <f t="shared" ca="1" si="750"/>
        <v>0</v>
      </c>
      <c r="L6394">
        <f t="shared" ca="1" si="753"/>
        <v>0</v>
      </c>
      <c r="M6394" t="str">
        <f t="shared" ca="1" si="751"/>
        <v>Looks good!</v>
      </c>
    </row>
    <row r="6395" spans="2:13" x14ac:dyDescent="0.2">
      <c r="B6395">
        <f t="shared" ca="1" si="752"/>
        <v>54</v>
      </c>
      <c r="C6395">
        <f t="shared" ca="1" si="752"/>
        <v>22</v>
      </c>
      <c r="D6395">
        <f t="shared" ca="1" si="752"/>
        <v>74</v>
      </c>
      <c r="E6395">
        <f t="shared" ca="1" si="752"/>
        <v>33</v>
      </c>
      <c r="H6395">
        <f t="shared" ca="1" si="747"/>
        <v>0</v>
      </c>
      <c r="I6395">
        <f t="shared" ca="1" si="748"/>
        <v>0</v>
      </c>
      <c r="J6395">
        <f t="shared" ca="1" si="749"/>
        <v>0</v>
      </c>
      <c r="K6395">
        <f t="shared" ca="1" si="750"/>
        <v>0</v>
      </c>
      <c r="L6395">
        <f t="shared" ca="1" si="753"/>
        <v>0</v>
      </c>
      <c r="M6395" t="str">
        <f t="shared" ca="1" si="751"/>
        <v>Looks good!</v>
      </c>
    </row>
    <row r="6396" spans="2:13" x14ac:dyDescent="0.2">
      <c r="B6396">
        <f t="shared" ca="1" si="752"/>
        <v>91</v>
      </c>
      <c r="C6396">
        <f t="shared" ca="1" si="752"/>
        <v>78</v>
      </c>
      <c r="D6396">
        <f t="shared" ca="1" si="752"/>
        <v>94</v>
      </c>
      <c r="E6396">
        <f t="shared" ca="1" si="752"/>
        <v>18</v>
      </c>
      <c r="H6396">
        <f t="shared" ca="1" si="747"/>
        <v>0</v>
      </c>
      <c r="I6396">
        <f t="shared" ca="1" si="748"/>
        <v>0</v>
      </c>
      <c r="J6396">
        <f t="shared" ca="1" si="749"/>
        <v>0</v>
      </c>
      <c r="K6396">
        <f t="shared" ca="1" si="750"/>
        <v>0</v>
      </c>
      <c r="L6396">
        <f t="shared" ca="1" si="753"/>
        <v>0</v>
      </c>
      <c r="M6396" t="str">
        <f t="shared" ca="1" si="751"/>
        <v>Looks good!</v>
      </c>
    </row>
    <row r="6397" spans="2:13" x14ac:dyDescent="0.2">
      <c r="B6397">
        <f t="shared" ca="1" si="752"/>
        <v>37</v>
      </c>
      <c r="C6397">
        <f t="shared" ca="1" si="752"/>
        <v>40</v>
      </c>
      <c r="D6397">
        <f t="shared" ca="1" si="752"/>
        <v>8</v>
      </c>
      <c r="E6397">
        <f t="shared" ca="1" si="752"/>
        <v>29</v>
      </c>
      <c r="H6397">
        <f t="shared" ca="1" si="747"/>
        <v>0</v>
      </c>
      <c r="I6397">
        <f t="shared" ca="1" si="748"/>
        <v>0</v>
      </c>
      <c r="J6397">
        <f t="shared" ca="1" si="749"/>
        <v>0</v>
      </c>
      <c r="K6397">
        <f t="shared" ca="1" si="750"/>
        <v>0</v>
      </c>
      <c r="L6397">
        <f t="shared" ca="1" si="753"/>
        <v>0</v>
      </c>
      <c r="M6397" t="str">
        <f t="shared" ca="1" si="751"/>
        <v>Looks good!</v>
      </c>
    </row>
    <row r="6398" spans="2:13" x14ac:dyDescent="0.2">
      <c r="B6398">
        <f t="shared" ca="1" si="752"/>
        <v>57</v>
      </c>
      <c r="C6398">
        <f t="shared" ca="1" si="752"/>
        <v>22</v>
      </c>
      <c r="D6398">
        <f t="shared" ca="1" si="752"/>
        <v>72</v>
      </c>
      <c r="E6398">
        <f t="shared" ca="1" si="752"/>
        <v>62</v>
      </c>
      <c r="H6398">
        <f t="shared" ca="1" si="747"/>
        <v>0</v>
      </c>
      <c r="I6398">
        <f t="shared" ca="1" si="748"/>
        <v>0</v>
      </c>
      <c r="J6398">
        <f t="shared" ca="1" si="749"/>
        <v>0</v>
      </c>
      <c r="K6398">
        <f t="shared" ca="1" si="750"/>
        <v>0</v>
      </c>
      <c r="L6398">
        <f t="shared" ca="1" si="753"/>
        <v>0</v>
      </c>
      <c r="M6398" t="str">
        <f t="shared" ca="1" si="751"/>
        <v>Looks good!</v>
      </c>
    </row>
    <row r="6399" spans="2:13" x14ac:dyDescent="0.2">
      <c r="B6399">
        <f t="shared" ca="1" si="752"/>
        <v>24</v>
      </c>
      <c r="C6399">
        <f t="shared" ca="1" si="752"/>
        <v>35</v>
      </c>
      <c r="D6399">
        <f t="shared" ca="1" si="752"/>
        <v>74</v>
      </c>
      <c r="E6399">
        <f t="shared" ca="1" si="752"/>
        <v>83</v>
      </c>
      <c r="H6399">
        <f t="shared" ca="1" si="747"/>
        <v>0</v>
      </c>
      <c r="I6399">
        <f t="shared" ca="1" si="748"/>
        <v>0</v>
      </c>
      <c r="J6399">
        <f t="shared" ca="1" si="749"/>
        <v>0</v>
      </c>
      <c r="K6399">
        <f t="shared" ca="1" si="750"/>
        <v>0</v>
      </c>
      <c r="L6399">
        <f t="shared" ca="1" si="753"/>
        <v>0</v>
      </c>
      <c r="M6399" t="str">
        <f t="shared" ca="1" si="751"/>
        <v>Looks good!</v>
      </c>
    </row>
    <row r="6400" spans="2:13" x14ac:dyDescent="0.2">
      <c r="B6400">
        <f t="shared" ca="1" si="752"/>
        <v>86</v>
      </c>
      <c r="C6400">
        <f t="shared" ca="1" si="752"/>
        <v>66</v>
      </c>
      <c r="D6400">
        <f t="shared" ca="1" si="752"/>
        <v>90</v>
      </c>
      <c r="E6400">
        <f t="shared" ca="1" si="752"/>
        <v>91</v>
      </c>
      <c r="H6400">
        <f t="shared" ca="1" si="747"/>
        <v>0</v>
      </c>
      <c r="I6400">
        <f t="shared" ca="1" si="748"/>
        <v>0</v>
      </c>
      <c r="J6400">
        <f t="shared" ca="1" si="749"/>
        <v>0</v>
      </c>
      <c r="K6400">
        <f t="shared" ca="1" si="750"/>
        <v>0</v>
      </c>
      <c r="L6400">
        <f t="shared" ca="1" si="753"/>
        <v>0</v>
      </c>
      <c r="M6400" t="str">
        <f t="shared" ca="1" si="751"/>
        <v>Looks good!</v>
      </c>
    </row>
    <row r="6401" spans="2:13" x14ac:dyDescent="0.2">
      <c r="B6401">
        <f t="shared" ca="1" si="752"/>
        <v>34</v>
      </c>
      <c r="C6401">
        <f t="shared" ca="1" si="752"/>
        <v>62</v>
      </c>
      <c r="D6401">
        <f t="shared" ca="1" si="752"/>
        <v>29</v>
      </c>
      <c r="E6401">
        <f t="shared" ca="1" si="752"/>
        <v>7</v>
      </c>
      <c r="H6401">
        <f t="shared" ca="1" si="747"/>
        <v>0</v>
      </c>
      <c r="I6401">
        <f t="shared" ca="1" si="748"/>
        <v>0</v>
      </c>
      <c r="J6401">
        <f t="shared" ca="1" si="749"/>
        <v>0</v>
      </c>
      <c r="K6401">
        <f t="shared" ca="1" si="750"/>
        <v>0</v>
      </c>
      <c r="L6401">
        <f t="shared" ca="1" si="753"/>
        <v>0</v>
      </c>
      <c r="M6401" t="str">
        <f t="shared" ca="1" si="751"/>
        <v>Looks good!</v>
      </c>
    </row>
    <row r="6402" spans="2:13" x14ac:dyDescent="0.2">
      <c r="B6402">
        <f t="shared" ca="1" si="752"/>
        <v>25</v>
      </c>
      <c r="C6402">
        <f t="shared" ca="1" si="752"/>
        <v>1</v>
      </c>
      <c r="D6402">
        <f t="shared" ca="1" si="752"/>
        <v>14</v>
      </c>
      <c r="E6402">
        <f t="shared" ca="1" si="752"/>
        <v>86</v>
      </c>
      <c r="H6402">
        <f t="shared" ca="1" si="747"/>
        <v>0</v>
      </c>
      <c r="I6402">
        <f t="shared" ca="1" si="748"/>
        <v>1</v>
      </c>
      <c r="J6402">
        <f t="shared" ca="1" si="749"/>
        <v>0</v>
      </c>
      <c r="K6402">
        <f t="shared" ca="1" si="750"/>
        <v>0</v>
      </c>
      <c r="L6402">
        <f t="shared" ca="1" si="753"/>
        <v>1</v>
      </c>
      <c r="M6402" t="str">
        <f t="shared" ca="1" si="751"/>
        <v>Fix problem</v>
      </c>
    </row>
    <row r="6403" spans="2:13" x14ac:dyDescent="0.2">
      <c r="B6403">
        <f t="shared" ca="1" si="752"/>
        <v>19</v>
      </c>
      <c r="C6403">
        <f t="shared" ca="1" si="752"/>
        <v>36</v>
      </c>
      <c r="D6403">
        <f t="shared" ca="1" si="752"/>
        <v>84</v>
      </c>
      <c r="E6403">
        <f t="shared" ca="1" si="752"/>
        <v>51</v>
      </c>
      <c r="H6403">
        <f t="shared" ca="1" si="747"/>
        <v>0</v>
      </c>
      <c r="I6403">
        <f t="shared" ca="1" si="748"/>
        <v>0</v>
      </c>
      <c r="J6403">
        <f t="shared" ca="1" si="749"/>
        <v>0</v>
      </c>
      <c r="K6403">
        <f t="shared" ca="1" si="750"/>
        <v>0</v>
      </c>
      <c r="L6403">
        <f t="shared" ca="1" si="753"/>
        <v>0</v>
      </c>
      <c r="M6403" t="str">
        <f t="shared" ca="1" si="751"/>
        <v>Looks good!</v>
      </c>
    </row>
    <row r="6404" spans="2:13" x14ac:dyDescent="0.2">
      <c r="B6404">
        <f t="shared" ca="1" si="752"/>
        <v>86</v>
      </c>
      <c r="C6404">
        <f t="shared" ca="1" si="752"/>
        <v>34</v>
      </c>
      <c r="D6404">
        <f t="shared" ca="1" si="752"/>
        <v>45</v>
      </c>
      <c r="E6404">
        <f t="shared" ca="1" si="752"/>
        <v>10</v>
      </c>
      <c r="H6404">
        <f t="shared" ca="1" si="747"/>
        <v>0</v>
      </c>
      <c r="I6404">
        <f t="shared" ca="1" si="748"/>
        <v>0</v>
      </c>
      <c r="J6404">
        <f t="shared" ca="1" si="749"/>
        <v>0</v>
      </c>
      <c r="K6404">
        <f t="shared" ca="1" si="750"/>
        <v>0</v>
      </c>
      <c r="L6404">
        <f t="shared" ca="1" si="753"/>
        <v>0</v>
      </c>
      <c r="M6404" t="str">
        <f t="shared" ca="1" si="751"/>
        <v>Looks good!</v>
      </c>
    </row>
    <row r="6405" spans="2:13" x14ac:dyDescent="0.2">
      <c r="B6405">
        <f t="shared" ca="1" si="752"/>
        <v>57</v>
      </c>
      <c r="C6405">
        <f t="shared" ca="1" si="752"/>
        <v>67</v>
      </c>
      <c r="D6405">
        <f t="shared" ca="1" si="752"/>
        <v>97</v>
      </c>
      <c r="E6405">
        <f t="shared" ca="1" si="752"/>
        <v>59</v>
      </c>
      <c r="H6405">
        <f t="shared" ca="1" si="747"/>
        <v>0</v>
      </c>
      <c r="I6405">
        <f t="shared" ca="1" si="748"/>
        <v>0</v>
      </c>
      <c r="J6405">
        <f t="shared" ca="1" si="749"/>
        <v>0</v>
      </c>
      <c r="K6405">
        <f t="shared" ca="1" si="750"/>
        <v>0</v>
      </c>
      <c r="L6405">
        <f t="shared" ca="1" si="753"/>
        <v>0</v>
      </c>
      <c r="M6405" t="str">
        <f t="shared" ca="1" si="751"/>
        <v>Looks good!</v>
      </c>
    </row>
    <row r="6406" spans="2:13" x14ac:dyDescent="0.2">
      <c r="B6406">
        <f t="shared" ca="1" si="752"/>
        <v>7</v>
      </c>
      <c r="C6406">
        <f t="shared" ca="1" si="752"/>
        <v>26</v>
      </c>
      <c r="D6406">
        <f t="shared" ca="1" si="752"/>
        <v>34</v>
      </c>
      <c r="E6406">
        <f t="shared" ca="1" si="752"/>
        <v>92</v>
      </c>
      <c r="H6406">
        <f t="shared" ca="1" si="747"/>
        <v>0</v>
      </c>
      <c r="I6406">
        <f t="shared" ca="1" si="748"/>
        <v>0</v>
      </c>
      <c r="J6406">
        <f t="shared" ca="1" si="749"/>
        <v>0</v>
      </c>
      <c r="K6406">
        <f t="shared" ca="1" si="750"/>
        <v>0</v>
      </c>
      <c r="L6406">
        <f t="shared" ca="1" si="753"/>
        <v>0</v>
      </c>
      <c r="M6406" t="str">
        <f t="shared" ca="1" si="751"/>
        <v>Looks good!</v>
      </c>
    </row>
    <row r="6407" spans="2:13" x14ac:dyDescent="0.2">
      <c r="B6407">
        <f t="shared" ca="1" si="752"/>
        <v>9</v>
      </c>
      <c r="C6407">
        <f t="shared" ca="1" si="752"/>
        <v>38</v>
      </c>
      <c r="D6407">
        <f t="shared" ca="1" si="752"/>
        <v>6</v>
      </c>
      <c r="E6407">
        <f t="shared" ca="1" si="752"/>
        <v>93</v>
      </c>
      <c r="H6407">
        <f t="shared" ca="1" si="747"/>
        <v>0</v>
      </c>
      <c r="I6407">
        <f t="shared" ca="1" si="748"/>
        <v>0</v>
      </c>
      <c r="J6407">
        <f t="shared" ca="1" si="749"/>
        <v>0</v>
      </c>
      <c r="K6407">
        <f t="shared" ca="1" si="750"/>
        <v>0</v>
      </c>
      <c r="L6407">
        <f t="shared" ca="1" si="753"/>
        <v>0</v>
      </c>
      <c r="M6407" t="str">
        <f t="shared" ca="1" si="751"/>
        <v>Looks good!</v>
      </c>
    </row>
    <row r="6408" spans="2:13" x14ac:dyDescent="0.2">
      <c r="B6408">
        <f t="shared" ca="1" si="752"/>
        <v>27</v>
      </c>
      <c r="C6408">
        <f t="shared" ca="1" si="752"/>
        <v>24</v>
      </c>
      <c r="D6408">
        <f t="shared" ca="1" si="752"/>
        <v>50</v>
      </c>
      <c r="E6408">
        <f t="shared" ca="1" si="752"/>
        <v>8</v>
      </c>
      <c r="H6408">
        <f t="shared" ca="1" si="747"/>
        <v>0</v>
      </c>
      <c r="I6408">
        <f t="shared" ca="1" si="748"/>
        <v>0</v>
      </c>
      <c r="J6408">
        <f t="shared" ca="1" si="749"/>
        <v>0</v>
      </c>
      <c r="K6408">
        <f t="shared" ca="1" si="750"/>
        <v>0</v>
      </c>
      <c r="L6408">
        <f t="shared" ca="1" si="753"/>
        <v>0</v>
      </c>
      <c r="M6408" t="str">
        <f t="shared" ca="1" si="751"/>
        <v>Looks good!</v>
      </c>
    </row>
    <row r="6409" spans="2:13" x14ac:dyDescent="0.2">
      <c r="B6409">
        <f t="shared" ca="1" si="752"/>
        <v>97</v>
      </c>
      <c r="C6409">
        <f t="shared" ca="1" si="752"/>
        <v>19</v>
      </c>
      <c r="D6409">
        <f t="shared" ca="1" si="752"/>
        <v>22</v>
      </c>
      <c r="E6409">
        <f t="shared" ca="1" si="752"/>
        <v>44</v>
      </c>
      <c r="H6409">
        <f t="shared" ca="1" si="747"/>
        <v>0</v>
      </c>
      <c r="I6409">
        <f t="shared" ca="1" si="748"/>
        <v>0</v>
      </c>
      <c r="J6409">
        <f t="shared" ca="1" si="749"/>
        <v>0</v>
      </c>
      <c r="K6409">
        <f t="shared" ca="1" si="750"/>
        <v>0</v>
      </c>
      <c r="L6409">
        <f t="shared" ca="1" si="753"/>
        <v>0</v>
      </c>
      <c r="M6409" t="str">
        <f t="shared" ca="1" si="751"/>
        <v>Looks good!</v>
      </c>
    </row>
    <row r="6410" spans="2:13" x14ac:dyDescent="0.2">
      <c r="B6410">
        <f t="shared" ca="1" si="752"/>
        <v>16</v>
      </c>
      <c r="C6410">
        <f t="shared" ca="1" si="752"/>
        <v>78</v>
      </c>
      <c r="D6410">
        <f t="shared" ca="1" si="752"/>
        <v>63</v>
      </c>
      <c r="E6410">
        <f t="shared" ca="1" si="752"/>
        <v>97</v>
      </c>
      <c r="H6410">
        <f t="shared" ca="1" si="747"/>
        <v>0</v>
      </c>
      <c r="I6410">
        <f t="shared" ca="1" si="748"/>
        <v>0</v>
      </c>
      <c r="J6410">
        <f t="shared" ca="1" si="749"/>
        <v>0</v>
      </c>
      <c r="K6410">
        <f t="shared" ca="1" si="750"/>
        <v>0</v>
      </c>
      <c r="L6410">
        <f t="shared" ca="1" si="753"/>
        <v>0</v>
      </c>
      <c r="M6410" t="str">
        <f t="shared" ca="1" si="751"/>
        <v>Looks good!</v>
      </c>
    </row>
    <row r="6411" spans="2:13" x14ac:dyDescent="0.2">
      <c r="B6411">
        <f t="shared" ca="1" si="752"/>
        <v>68</v>
      </c>
      <c r="C6411">
        <f t="shared" ca="1" si="752"/>
        <v>23</v>
      </c>
      <c r="D6411">
        <f t="shared" ca="1" si="752"/>
        <v>9</v>
      </c>
      <c r="E6411">
        <f t="shared" ref="C6411:E6474" ca="1" si="754">RANDBETWEEN(1,100)</f>
        <v>14</v>
      </c>
      <c r="H6411">
        <f t="shared" ref="H6411:H6474" ca="1" si="755">IF(B6411&lt;=(Prob_same_name*100),1,0)</f>
        <v>0</v>
      </c>
      <c r="I6411">
        <f t="shared" ref="I6411:I6474" ca="1" si="756">IF(C6411&lt;=(Prob_shift_change*100),1,0)</f>
        <v>0</v>
      </c>
      <c r="J6411">
        <f t="shared" ref="J6411:J6474" ca="1" si="757">IF(D6411&lt;=(Prob_bad_comm*100),1,0)</f>
        <v>0</v>
      </c>
      <c r="K6411">
        <f t="shared" ref="K6411:K6474" ca="1" si="758">IF(E6411&lt;=(Prob_bad_cnvrsn*100),1,0)</f>
        <v>0</v>
      </c>
      <c r="L6411">
        <f t="shared" ca="1" si="753"/>
        <v>0</v>
      </c>
      <c r="M6411" t="str">
        <f t="shared" ref="M6411:M6474" ca="1" si="759">VLOOKUP(L6411,mis_table,2,FALSE)</f>
        <v>Looks good!</v>
      </c>
    </row>
    <row r="6412" spans="2:13" x14ac:dyDescent="0.2">
      <c r="B6412">
        <f t="shared" ref="B6412:E6475" ca="1" si="760">RANDBETWEEN(1,100)</f>
        <v>71</v>
      </c>
      <c r="C6412">
        <f t="shared" ca="1" si="754"/>
        <v>26</v>
      </c>
      <c r="D6412">
        <f t="shared" ca="1" si="754"/>
        <v>58</v>
      </c>
      <c r="E6412">
        <f t="shared" ca="1" si="754"/>
        <v>53</v>
      </c>
      <c r="H6412">
        <f t="shared" ca="1" si="755"/>
        <v>0</v>
      </c>
      <c r="I6412">
        <f t="shared" ca="1" si="756"/>
        <v>0</v>
      </c>
      <c r="J6412">
        <f t="shared" ca="1" si="757"/>
        <v>0</v>
      </c>
      <c r="K6412">
        <f t="shared" ca="1" si="758"/>
        <v>0</v>
      </c>
      <c r="L6412">
        <f t="shared" ca="1" si="753"/>
        <v>0</v>
      </c>
      <c r="M6412" t="str">
        <f t="shared" ca="1" si="759"/>
        <v>Looks good!</v>
      </c>
    </row>
    <row r="6413" spans="2:13" x14ac:dyDescent="0.2">
      <c r="B6413">
        <f t="shared" ca="1" si="760"/>
        <v>67</v>
      </c>
      <c r="C6413">
        <f t="shared" ca="1" si="754"/>
        <v>55</v>
      </c>
      <c r="D6413">
        <f t="shared" ca="1" si="754"/>
        <v>95</v>
      </c>
      <c r="E6413">
        <f t="shared" ca="1" si="754"/>
        <v>62</v>
      </c>
      <c r="H6413">
        <f t="shared" ca="1" si="755"/>
        <v>0</v>
      </c>
      <c r="I6413">
        <f t="shared" ca="1" si="756"/>
        <v>0</v>
      </c>
      <c r="J6413">
        <f t="shared" ca="1" si="757"/>
        <v>0</v>
      </c>
      <c r="K6413">
        <f t="shared" ca="1" si="758"/>
        <v>0</v>
      </c>
      <c r="L6413">
        <f t="shared" ca="1" si="753"/>
        <v>0</v>
      </c>
      <c r="M6413" t="str">
        <f t="shared" ca="1" si="759"/>
        <v>Looks good!</v>
      </c>
    </row>
    <row r="6414" spans="2:13" x14ac:dyDescent="0.2">
      <c r="B6414">
        <f t="shared" ca="1" si="760"/>
        <v>78</v>
      </c>
      <c r="C6414">
        <f t="shared" ca="1" si="754"/>
        <v>68</v>
      </c>
      <c r="D6414">
        <f t="shared" ca="1" si="754"/>
        <v>8</v>
      </c>
      <c r="E6414">
        <f t="shared" ca="1" si="754"/>
        <v>66</v>
      </c>
      <c r="H6414">
        <f t="shared" ca="1" si="755"/>
        <v>0</v>
      </c>
      <c r="I6414">
        <f t="shared" ca="1" si="756"/>
        <v>0</v>
      </c>
      <c r="J6414">
        <f t="shared" ca="1" si="757"/>
        <v>0</v>
      </c>
      <c r="K6414">
        <f t="shared" ca="1" si="758"/>
        <v>0</v>
      </c>
      <c r="L6414">
        <f t="shared" ca="1" si="753"/>
        <v>0</v>
      </c>
      <c r="M6414" t="str">
        <f t="shared" ca="1" si="759"/>
        <v>Looks good!</v>
      </c>
    </row>
    <row r="6415" spans="2:13" x14ac:dyDescent="0.2">
      <c r="B6415">
        <f t="shared" ca="1" si="760"/>
        <v>12</v>
      </c>
      <c r="C6415">
        <f t="shared" ca="1" si="754"/>
        <v>74</v>
      </c>
      <c r="D6415">
        <f t="shared" ca="1" si="754"/>
        <v>71</v>
      </c>
      <c r="E6415">
        <f t="shared" ca="1" si="754"/>
        <v>34</v>
      </c>
      <c r="H6415">
        <f t="shared" ca="1" si="755"/>
        <v>0</v>
      </c>
      <c r="I6415">
        <f t="shared" ca="1" si="756"/>
        <v>0</v>
      </c>
      <c r="J6415">
        <f t="shared" ca="1" si="757"/>
        <v>0</v>
      </c>
      <c r="K6415">
        <f t="shared" ca="1" si="758"/>
        <v>0</v>
      </c>
      <c r="L6415">
        <f t="shared" ca="1" si="753"/>
        <v>0</v>
      </c>
      <c r="M6415" t="str">
        <f t="shared" ca="1" si="759"/>
        <v>Looks good!</v>
      </c>
    </row>
    <row r="6416" spans="2:13" x14ac:dyDescent="0.2">
      <c r="B6416">
        <f t="shared" ca="1" si="760"/>
        <v>78</v>
      </c>
      <c r="C6416">
        <f t="shared" ca="1" si="754"/>
        <v>53</v>
      </c>
      <c r="D6416">
        <f t="shared" ca="1" si="754"/>
        <v>31</v>
      </c>
      <c r="E6416">
        <f t="shared" ca="1" si="754"/>
        <v>91</v>
      </c>
      <c r="H6416">
        <f t="shared" ca="1" si="755"/>
        <v>0</v>
      </c>
      <c r="I6416">
        <f t="shared" ca="1" si="756"/>
        <v>0</v>
      </c>
      <c r="J6416">
        <f t="shared" ca="1" si="757"/>
        <v>0</v>
      </c>
      <c r="K6416">
        <f t="shared" ca="1" si="758"/>
        <v>0</v>
      </c>
      <c r="L6416">
        <f t="shared" ca="1" si="753"/>
        <v>0</v>
      </c>
      <c r="M6416" t="str">
        <f t="shared" ca="1" si="759"/>
        <v>Looks good!</v>
      </c>
    </row>
    <row r="6417" spans="2:13" x14ac:dyDescent="0.2">
      <c r="B6417">
        <f t="shared" ca="1" si="760"/>
        <v>84</v>
      </c>
      <c r="C6417">
        <f t="shared" ca="1" si="754"/>
        <v>77</v>
      </c>
      <c r="D6417">
        <f t="shared" ca="1" si="754"/>
        <v>18</v>
      </c>
      <c r="E6417">
        <f t="shared" ca="1" si="754"/>
        <v>60</v>
      </c>
      <c r="H6417">
        <f t="shared" ca="1" si="755"/>
        <v>0</v>
      </c>
      <c r="I6417">
        <f t="shared" ca="1" si="756"/>
        <v>0</v>
      </c>
      <c r="J6417">
        <f t="shared" ca="1" si="757"/>
        <v>0</v>
      </c>
      <c r="K6417">
        <f t="shared" ca="1" si="758"/>
        <v>0</v>
      </c>
      <c r="L6417">
        <f t="shared" ca="1" si="753"/>
        <v>0</v>
      </c>
      <c r="M6417" t="str">
        <f t="shared" ca="1" si="759"/>
        <v>Looks good!</v>
      </c>
    </row>
    <row r="6418" spans="2:13" x14ac:dyDescent="0.2">
      <c r="B6418">
        <f t="shared" ca="1" si="760"/>
        <v>54</v>
      </c>
      <c r="C6418">
        <f t="shared" ca="1" si="754"/>
        <v>80</v>
      </c>
      <c r="D6418">
        <f t="shared" ca="1" si="754"/>
        <v>5</v>
      </c>
      <c r="E6418">
        <f t="shared" ca="1" si="754"/>
        <v>15</v>
      </c>
      <c r="H6418">
        <f t="shared" ca="1" si="755"/>
        <v>0</v>
      </c>
      <c r="I6418">
        <f t="shared" ca="1" si="756"/>
        <v>0</v>
      </c>
      <c r="J6418">
        <f t="shared" ca="1" si="757"/>
        <v>1</v>
      </c>
      <c r="K6418">
        <f t="shared" ca="1" si="758"/>
        <v>0</v>
      </c>
      <c r="L6418">
        <f t="shared" ca="1" si="753"/>
        <v>1</v>
      </c>
      <c r="M6418" t="str">
        <f t="shared" ca="1" si="759"/>
        <v>Fix problem</v>
      </c>
    </row>
    <row r="6419" spans="2:13" x14ac:dyDescent="0.2">
      <c r="B6419">
        <f t="shared" ca="1" si="760"/>
        <v>75</v>
      </c>
      <c r="C6419">
        <f t="shared" ca="1" si="754"/>
        <v>78</v>
      </c>
      <c r="D6419">
        <f t="shared" ca="1" si="754"/>
        <v>60</v>
      </c>
      <c r="E6419">
        <f t="shared" ca="1" si="754"/>
        <v>9</v>
      </c>
      <c r="H6419">
        <f t="shared" ca="1" si="755"/>
        <v>0</v>
      </c>
      <c r="I6419">
        <f t="shared" ca="1" si="756"/>
        <v>0</v>
      </c>
      <c r="J6419">
        <f t="shared" ca="1" si="757"/>
        <v>0</v>
      </c>
      <c r="K6419">
        <f t="shared" ca="1" si="758"/>
        <v>0</v>
      </c>
      <c r="L6419">
        <f t="shared" ca="1" si="753"/>
        <v>0</v>
      </c>
      <c r="M6419" t="str">
        <f t="shared" ca="1" si="759"/>
        <v>Looks good!</v>
      </c>
    </row>
    <row r="6420" spans="2:13" x14ac:dyDescent="0.2">
      <c r="B6420">
        <f t="shared" ca="1" si="760"/>
        <v>38</v>
      </c>
      <c r="C6420">
        <f t="shared" ca="1" si="754"/>
        <v>40</v>
      </c>
      <c r="D6420">
        <f t="shared" ca="1" si="754"/>
        <v>8</v>
      </c>
      <c r="E6420">
        <f t="shared" ca="1" si="754"/>
        <v>34</v>
      </c>
      <c r="H6420">
        <f t="shared" ca="1" si="755"/>
        <v>0</v>
      </c>
      <c r="I6420">
        <f t="shared" ca="1" si="756"/>
        <v>0</v>
      </c>
      <c r="J6420">
        <f t="shared" ca="1" si="757"/>
        <v>0</v>
      </c>
      <c r="K6420">
        <f t="shared" ca="1" si="758"/>
        <v>0</v>
      </c>
      <c r="L6420">
        <f t="shared" ca="1" si="753"/>
        <v>0</v>
      </c>
      <c r="M6420" t="str">
        <f t="shared" ca="1" si="759"/>
        <v>Looks good!</v>
      </c>
    </row>
    <row r="6421" spans="2:13" x14ac:dyDescent="0.2">
      <c r="B6421">
        <f t="shared" ca="1" si="760"/>
        <v>83</v>
      </c>
      <c r="C6421">
        <f t="shared" ca="1" si="754"/>
        <v>8</v>
      </c>
      <c r="D6421">
        <f t="shared" ca="1" si="754"/>
        <v>46</v>
      </c>
      <c r="E6421">
        <f t="shared" ca="1" si="754"/>
        <v>43</v>
      </c>
      <c r="H6421">
        <f t="shared" ca="1" si="755"/>
        <v>0</v>
      </c>
      <c r="I6421">
        <f t="shared" ca="1" si="756"/>
        <v>0</v>
      </c>
      <c r="J6421">
        <f t="shared" ca="1" si="757"/>
        <v>0</v>
      </c>
      <c r="K6421">
        <f t="shared" ca="1" si="758"/>
        <v>0</v>
      </c>
      <c r="L6421">
        <f t="shared" ca="1" si="753"/>
        <v>0</v>
      </c>
      <c r="M6421" t="str">
        <f t="shared" ca="1" si="759"/>
        <v>Looks good!</v>
      </c>
    </row>
    <row r="6422" spans="2:13" x14ac:dyDescent="0.2">
      <c r="B6422">
        <f t="shared" ca="1" si="760"/>
        <v>97</v>
      </c>
      <c r="C6422">
        <f t="shared" ca="1" si="754"/>
        <v>55</v>
      </c>
      <c r="D6422">
        <f t="shared" ca="1" si="754"/>
        <v>61</v>
      </c>
      <c r="E6422">
        <f t="shared" ca="1" si="754"/>
        <v>48</v>
      </c>
      <c r="H6422">
        <f t="shared" ca="1" si="755"/>
        <v>0</v>
      </c>
      <c r="I6422">
        <f t="shared" ca="1" si="756"/>
        <v>0</v>
      </c>
      <c r="J6422">
        <f t="shared" ca="1" si="757"/>
        <v>0</v>
      </c>
      <c r="K6422">
        <f t="shared" ca="1" si="758"/>
        <v>0</v>
      </c>
      <c r="L6422">
        <f t="shared" ca="1" si="753"/>
        <v>0</v>
      </c>
      <c r="M6422" t="str">
        <f t="shared" ca="1" si="759"/>
        <v>Looks good!</v>
      </c>
    </row>
    <row r="6423" spans="2:13" x14ac:dyDescent="0.2">
      <c r="B6423">
        <f t="shared" ca="1" si="760"/>
        <v>61</v>
      </c>
      <c r="C6423">
        <f t="shared" ca="1" si="754"/>
        <v>16</v>
      </c>
      <c r="D6423">
        <f t="shared" ca="1" si="754"/>
        <v>30</v>
      </c>
      <c r="E6423">
        <f t="shared" ca="1" si="754"/>
        <v>57</v>
      </c>
      <c r="H6423">
        <f t="shared" ca="1" si="755"/>
        <v>0</v>
      </c>
      <c r="I6423">
        <f t="shared" ca="1" si="756"/>
        <v>0</v>
      </c>
      <c r="J6423">
        <f t="shared" ca="1" si="757"/>
        <v>0</v>
      </c>
      <c r="K6423">
        <f t="shared" ca="1" si="758"/>
        <v>0</v>
      </c>
      <c r="L6423">
        <f t="shared" ca="1" si="753"/>
        <v>0</v>
      </c>
      <c r="M6423" t="str">
        <f t="shared" ca="1" si="759"/>
        <v>Looks good!</v>
      </c>
    </row>
    <row r="6424" spans="2:13" x14ac:dyDescent="0.2">
      <c r="B6424">
        <f t="shared" ca="1" si="760"/>
        <v>30</v>
      </c>
      <c r="C6424">
        <f t="shared" ca="1" si="754"/>
        <v>70</v>
      </c>
      <c r="D6424">
        <f t="shared" ca="1" si="754"/>
        <v>40</v>
      </c>
      <c r="E6424">
        <f t="shared" ca="1" si="754"/>
        <v>13</v>
      </c>
      <c r="H6424">
        <f t="shared" ca="1" si="755"/>
        <v>0</v>
      </c>
      <c r="I6424">
        <f t="shared" ca="1" si="756"/>
        <v>0</v>
      </c>
      <c r="J6424">
        <f t="shared" ca="1" si="757"/>
        <v>0</v>
      </c>
      <c r="K6424">
        <f t="shared" ca="1" si="758"/>
        <v>0</v>
      </c>
      <c r="L6424">
        <f t="shared" ref="L6424:L6487" ca="1" si="761">SUM(H6424:K6424)</f>
        <v>0</v>
      </c>
      <c r="M6424" t="str">
        <f t="shared" ca="1" si="759"/>
        <v>Looks good!</v>
      </c>
    </row>
    <row r="6425" spans="2:13" x14ac:dyDescent="0.2">
      <c r="B6425">
        <f t="shared" ca="1" si="760"/>
        <v>54</v>
      </c>
      <c r="C6425">
        <f t="shared" ca="1" si="754"/>
        <v>32</v>
      </c>
      <c r="D6425">
        <f t="shared" ca="1" si="754"/>
        <v>18</v>
      </c>
      <c r="E6425">
        <f t="shared" ca="1" si="754"/>
        <v>16</v>
      </c>
      <c r="H6425">
        <f t="shared" ca="1" si="755"/>
        <v>0</v>
      </c>
      <c r="I6425">
        <f t="shared" ca="1" si="756"/>
        <v>0</v>
      </c>
      <c r="J6425">
        <f t="shared" ca="1" si="757"/>
        <v>0</v>
      </c>
      <c r="K6425">
        <f t="shared" ca="1" si="758"/>
        <v>0</v>
      </c>
      <c r="L6425">
        <f t="shared" ca="1" si="761"/>
        <v>0</v>
      </c>
      <c r="M6425" t="str">
        <f t="shared" ca="1" si="759"/>
        <v>Looks good!</v>
      </c>
    </row>
    <row r="6426" spans="2:13" x14ac:dyDescent="0.2">
      <c r="B6426">
        <f t="shared" ca="1" si="760"/>
        <v>82</v>
      </c>
      <c r="C6426">
        <f t="shared" ca="1" si="754"/>
        <v>81</v>
      </c>
      <c r="D6426">
        <f t="shared" ca="1" si="754"/>
        <v>48</v>
      </c>
      <c r="E6426">
        <f t="shared" ca="1" si="754"/>
        <v>82</v>
      </c>
      <c r="H6426">
        <f t="shared" ca="1" si="755"/>
        <v>0</v>
      </c>
      <c r="I6426">
        <f t="shared" ca="1" si="756"/>
        <v>0</v>
      </c>
      <c r="J6426">
        <f t="shared" ca="1" si="757"/>
        <v>0</v>
      </c>
      <c r="K6426">
        <f t="shared" ca="1" si="758"/>
        <v>0</v>
      </c>
      <c r="L6426">
        <f t="shared" ca="1" si="761"/>
        <v>0</v>
      </c>
      <c r="M6426" t="str">
        <f t="shared" ca="1" si="759"/>
        <v>Looks good!</v>
      </c>
    </row>
    <row r="6427" spans="2:13" x14ac:dyDescent="0.2">
      <c r="B6427">
        <f t="shared" ca="1" si="760"/>
        <v>76</v>
      </c>
      <c r="C6427">
        <f t="shared" ca="1" si="754"/>
        <v>64</v>
      </c>
      <c r="D6427">
        <f t="shared" ca="1" si="754"/>
        <v>70</v>
      </c>
      <c r="E6427">
        <f t="shared" ca="1" si="754"/>
        <v>27</v>
      </c>
      <c r="H6427">
        <f t="shared" ca="1" si="755"/>
        <v>0</v>
      </c>
      <c r="I6427">
        <f t="shared" ca="1" si="756"/>
        <v>0</v>
      </c>
      <c r="J6427">
        <f t="shared" ca="1" si="757"/>
        <v>0</v>
      </c>
      <c r="K6427">
        <f t="shared" ca="1" si="758"/>
        <v>0</v>
      </c>
      <c r="L6427">
        <f t="shared" ca="1" si="761"/>
        <v>0</v>
      </c>
      <c r="M6427" t="str">
        <f t="shared" ca="1" si="759"/>
        <v>Looks good!</v>
      </c>
    </row>
    <row r="6428" spans="2:13" x14ac:dyDescent="0.2">
      <c r="B6428">
        <f t="shared" ca="1" si="760"/>
        <v>38</v>
      </c>
      <c r="C6428">
        <f t="shared" ca="1" si="754"/>
        <v>23</v>
      </c>
      <c r="D6428">
        <f t="shared" ca="1" si="754"/>
        <v>89</v>
      </c>
      <c r="E6428">
        <f t="shared" ca="1" si="754"/>
        <v>97</v>
      </c>
      <c r="H6428">
        <f t="shared" ca="1" si="755"/>
        <v>0</v>
      </c>
      <c r="I6428">
        <f t="shared" ca="1" si="756"/>
        <v>0</v>
      </c>
      <c r="J6428">
        <f t="shared" ca="1" si="757"/>
        <v>0</v>
      </c>
      <c r="K6428">
        <f t="shared" ca="1" si="758"/>
        <v>0</v>
      </c>
      <c r="L6428">
        <f t="shared" ca="1" si="761"/>
        <v>0</v>
      </c>
      <c r="M6428" t="str">
        <f t="shared" ca="1" si="759"/>
        <v>Looks good!</v>
      </c>
    </row>
    <row r="6429" spans="2:13" x14ac:dyDescent="0.2">
      <c r="B6429">
        <f t="shared" ca="1" si="760"/>
        <v>100</v>
      </c>
      <c r="C6429">
        <f t="shared" ca="1" si="754"/>
        <v>31</v>
      </c>
      <c r="D6429">
        <f t="shared" ca="1" si="754"/>
        <v>87</v>
      </c>
      <c r="E6429">
        <f t="shared" ca="1" si="754"/>
        <v>60</v>
      </c>
      <c r="H6429">
        <f t="shared" ca="1" si="755"/>
        <v>0</v>
      </c>
      <c r="I6429">
        <f t="shared" ca="1" si="756"/>
        <v>0</v>
      </c>
      <c r="J6429">
        <f t="shared" ca="1" si="757"/>
        <v>0</v>
      </c>
      <c r="K6429">
        <f t="shared" ca="1" si="758"/>
        <v>0</v>
      </c>
      <c r="L6429">
        <f t="shared" ca="1" si="761"/>
        <v>0</v>
      </c>
      <c r="M6429" t="str">
        <f t="shared" ca="1" si="759"/>
        <v>Looks good!</v>
      </c>
    </row>
    <row r="6430" spans="2:13" x14ac:dyDescent="0.2">
      <c r="B6430">
        <f t="shared" ca="1" si="760"/>
        <v>74</v>
      </c>
      <c r="C6430">
        <f t="shared" ca="1" si="754"/>
        <v>25</v>
      </c>
      <c r="D6430">
        <f t="shared" ca="1" si="754"/>
        <v>11</v>
      </c>
      <c r="E6430">
        <f t="shared" ca="1" si="754"/>
        <v>39</v>
      </c>
      <c r="H6430">
        <f t="shared" ca="1" si="755"/>
        <v>0</v>
      </c>
      <c r="I6430">
        <f t="shared" ca="1" si="756"/>
        <v>0</v>
      </c>
      <c r="J6430">
        <f t="shared" ca="1" si="757"/>
        <v>0</v>
      </c>
      <c r="K6430">
        <f t="shared" ca="1" si="758"/>
        <v>0</v>
      </c>
      <c r="L6430">
        <f t="shared" ca="1" si="761"/>
        <v>0</v>
      </c>
      <c r="M6430" t="str">
        <f t="shared" ca="1" si="759"/>
        <v>Looks good!</v>
      </c>
    </row>
    <row r="6431" spans="2:13" x14ac:dyDescent="0.2">
      <c r="B6431">
        <f t="shared" ca="1" si="760"/>
        <v>27</v>
      </c>
      <c r="C6431">
        <f t="shared" ca="1" si="754"/>
        <v>8</v>
      </c>
      <c r="D6431">
        <f t="shared" ca="1" si="754"/>
        <v>85</v>
      </c>
      <c r="E6431">
        <f t="shared" ca="1" si="754"/>
        <v>11</v>
      </c>
      <c r="H6431">
        <f t="shared" ca="1" si="755"/>
        <v>0</v>
      </c>
      <c r="I6431">
        <f t="shared" ca="1" si="756"/>
        <v>0</v>
      </c>
      <c r="J6431">
        <f t="shared" ca="1" si="757"/>
        <v>0</v>
      </c>
      <c r="K6431">
        <f t="shared" ca="1" si="758"/>
        <v>0</v>
      </c>
      <c r="L6431">
        <f t="shared" ca="1" si="761"/>
        <v>0</v>
      </c>
      <c r="M6431" t="str">
        <f t="shared" ca="1" si="759"/>
        <v>Looks good!</v>
      </c>
    </row>
    <row r="6432" spans="2:13" x14ac:dyDescent="0.2">
      <c r="B6432">
        <f t="shared" ca="1" si="760"/>
        <v>48</v>
      </c>
      <c r="C6432">
        <f t="shared" ca="1" si="754"/>
        <v>12</v>
      </c>
      <c r="D6432">
        <f t="shared" ca="1" si="754"/>
        <v>73</v>
      </c>
      <c r="E6432">
        <f t="shared" ca="1" si="754"/>
        <v>73</v>
      </c>
      <c r="H6432">
        <f t="shared" ca="1" si="755"/>
        <v>0</v>
      </c>
      <c r="I6432">
        <f t="shared" ca="1" si="756"/>
        <v>0</v>
      </c>
      <c r="J6432">
        <f t="shared" ca="1" si="757"/>
        <v>0</v>
      </c>
      <c r="K6432">
        <f t="shared" ca="1" si="758"/>
        <v>0</v>
      </c>
      <c r="L6432">
        <f t="shared" ca="1" si="761"/>
        <v>0</v>
      </c>
      <c r="M6432" t="str">
        <f t="shared" ca="1" si="759"/>
        <v>Looks good!</v>
      </c>
    </row>
    <row r="6433" spans="2:13" x14ac:dyDescent="0.2">
      <c r="B6433">
        <f t="shared" ca="1" si="760"/>
        <v>55</v>
      </c>
      <c r="C6433">
        <f t="shared" ca="1" si="754"/>
        <v>38</v>
      </c>
      <c r="D6433">
        <f t="shared" ca="1" si="754"/>
        <v>67</v>
      </c>
      <c r="E6433">
        <f t="shared" ca="1" si="754"/>
        <v>93</v>
      </c>
      <c r="H6433">
        <f t="shared" ca="1" si="755"/>
        <v>0</v>
      </c>
      <c r="I6433">
        <f t="shared" ca="1" si="756"/>
        <v>0</v>
      </c>
      <c r="J6433">
        <f t="shared" ca="1" si="757"/>
        <v>0</v>
      </c>
      <c r="K6433">
        <f t="shared" ca="1" si="758"/>
        <v>0</v>
      </c>
      <c r="L6433">
        <f t="shared" ca="1" si="761"/>
        <v>0</v>
      </c>
      <c r="M6433" t="str">
        <f t="shared" ca="1" si="759"/>
        <v>Looks good!</v>
      </c>
    </row>
    <row r="6434" spans="2:13" x14ac:dyDescent="0.2">
      <c r="B6434">
        <f t="shared" ca="1" si="760"/>
        <v>61</v>
      </c>
      <c r="C6434">
        <f t="shared" ca="1" si="754"/>
        <v>4</v>
      </c>
      <c r="D6434">
        <f t="shared" ca="1" si="754"/>
        <v>30</v>
      </c>
      <c r="E6434">
        <f t="shared" ca="1" si="754"/>
        <v>11</v>
      </c>
      <c r="H6434">
        <f t="shared" ca="1" si="755"/>
        <v>0</v>
      </c>
      <c r="I6434">
        <f t="shared" ca="1" si="756"/>
        <v>1</v>
      </c>
      <c r="J6434">
        <f t="shared" ca="1" si="757"/>
        <v>0</v>
      </c>
      <c r="K6434">
        <f t="shared" ca="1" si="758"/>
        <v>0</v>
      </c>
      <c r="L6434">
        <f t="shared" ca="1" si="761"/>
        <v>1</v>
      </c>
      <c r="M6434" t="str">
        <f t="shared" ca="1" si="759"/>
        <v>Fix problem</v>
      </c>
    </row>
    <row r="6435" spans="2:13" x14ac:dyDescent="0.2">
      <c r="B6435">
        <f t="shared" ca="1" si="760"/>
        <v>93</v>
      </c>
      <c r="C6435">
        <f t="shared" ca="1" si="754"/>
        <v>81</v>
      </c>
      <c r="D6435">
        <f t="shared" ca="1" si="754"/>
        <v>32</v>
      </c>
      <c r="E6435">
        <f t="shared" ca="1" si="754"/>
        <v>63</v>
      </c>
      <c r="H6435">
        <f t="shared" ca="1" si="755"/>
        <v>0</v>
      </c>
      <c r="I6435">
        <f t="shared" ca="1" si="756"/>
        <v>0</v>
      </c>
      <c r="J6435">
        <f t="shared" ca="1" si="757"/>
        <v>0</v>
      </c>
      <c r="K6435">
        <f t="shared" ca="1" si="758"/>
        <v>0</v>
      </c>
      <c r="L6435">
        <f t="shared" ca="1" si="761"/>
        <v>0</v>
      </c>
      <c r="M6435" t="str">
        <f t="shared" ca="1" si="759"/>
        <v>Looks good!</v>
      </c>
    </row>
    <row r="6436" spans="2:13" x14ac:dyDescent="0.2">
      <c r="B6436">
        <f t="shared" ca="1" si="760"/>
        <v>93</v>
      </c>
      <c r="C6436">
        <f t="shared" ca="1" si="754"/>
        <v>76</v>
      </c>
      <c r="D6436">
        <f t="shared" ca="1" si="754"/>
        <v>46</v>
      </c>
      <c r="E6436">
        <f t="shared" ca="1" si="754"/>
        <v>81</v>
      </c>
      <c r="H6436">
        <f t="shared" ca="1" si="755"/>
        <v>0</v>
      </c>
      <c r="I6436">
        <f t="shared" ca="1" si="756"/>
        <v>0</v>
      </c>
      <c r="J6436">
        <f t="shared" ca="1" si="757"/>
        <v>0</v>
      </c>
      <c r="K6436">
        <f t="shared" ca="1" si="758"/>
        <v>0</v>
      </c>
      <c r="L6436">
        <f t="shared" ca="1" si="761"/>
        <v>0</v>
      </c>
      <c r="M6436" t="str">
        <f t="shared" ca="1" si="759"/>
        <v>Looks good!</v>
      </c>
    </row>
    <row r="6437" spans="2:13" x14ac:dyDescent="0.2">
      <c r="B6437">
        <f t="shared" ca="1" si="760"/>
        <v>38</v>
      </c>
      <c r="C6437">
        <f t="shared" ca="1" si="754"/>
        <v>19</v>
      </c>
      <c r="D6437">
        <f t="shared" ca="1" si="754"/>
        <v>58</v>
      </c>
      <c r="E6437">
        <f t="shared" ca="1" si="754"/>
        <v>36</v>
      </c>
      <c r="H6437">
        <f t="shared" ca="1" si="755"/>
        <v>0</v>
      </c>
      <c r="I6437">
        <f t="shared" ca="1" si="756"/>
        <v>0</v>
      </c>
      <c r="J6437">
        <f t="shared" ca="1" si="757"/>
        <v>0</v>
      </c>
      <c r="K6437">
        <f t="shared" ca="1" si="758"/>
        <v>0</v>
      </c>
      <c r="L6437">
        <f t="shared" ca="1" si="761"/>
        <v>0</v>
      </c>
      <c r="M6437" t="str">
        <f t="shared" ca="1" si="759"/>
        <v>Looks good!</v>
      </c>
    </row>
    <row r="6438" spans="2:13" x14ac:dyDescent="0.2">
      <c r="B6438">
        <f t="shared" ca="1" si="760"/>
        <v>55</v>
      </c>
      <c r="C6438">
        <f t="shared" ca="1" si="754"/>
        <v>66</v>
      </c>
      <c r="D6438">
        <f t="shared" ca="1" si="754"/>
        <v>45</v>
      </c>
      <c r="E6438">
        <f t="shared" ca="1" si="754"/>
        <v>90</v>
      </c>
      <c r="H6438">
        <f t="shared" ca="1" si="755"/>
        <v>0</v>
      </c>
      <c r="I6438">
        <f t="shared" ca="1" si="756"/>
        <v>0</v>
      </c>
      <c r="J6438">
        <f t="shared" ca="1" si="757"/>
        <v>0</v>
      </c>
      <c r="K6438">
        <f t="shared" ca="1" si="758"/>
        <v>0</v>
      </c>
      <c r="L6438">
        <f t="shared" ca="1" si="761"/>
        <v>0</v>
      </c>
      <c r="M6438" t="str">
        <f t="shared" ca="1" si="759"/>
        <v>Looks good!</v>
      </c>
    </row>
    <row r="6439" spans="2:13" x14ac:dyDescent="0.2">
      <c r="B6439">
        <f t="shared" ca="1" si="760"/>
        <v>99</v>
      </c>
      <c r="C6439">
        <f t="shared" ca="1" si="754"/>
        <v>27</v>
      </c>
      <c r="D6439">
        <f t="shared" ca="1" si="754"/>
        <v>10</v>
      </c>
      <c r="E6439">
        <f t="shared" ca="1" si="754"/>
        <v>74</v>
      </c>
      <c r="H6439">
        <f t="shared" ca="1" si="755"/>
        <v>0</v>
      </c>
      <c r="I6439">
        <f t="shared" ca="1" si="756"/>
        <v>0</v>
      </c>
      <c r="J6439">
        <f t="shared" ca="1" si="757"/>
        <v>0</v>
      </c>
      <c r="K6439">
        <f t="shared" ca="1" si="758"/>
        <v>0</v>
      </c>
      <c r="L6439">
        <f t="shared" ca="1" si="761"/>
        <v>0</v>
      </c>
      <c r="M6439" t="str">
        <f t="shared" ca="1" si="759"/>
        <v>Looks good!</v>
      </c>
    </row>
    <row r="6440" spans="2:13" x14ac:dyDescent="0.2">
      <c r="B6440">
        <f t="shared" ca="1" si="760"/>
        <v>19</v>
      </c>
      <c r="C6440">
        <f t="shared" ca="1" si="754"/>
        <v>40</v>
      </c>
      <c r="D6440">
        <f t="shared" ca="1" si="754"/>
        <v>4</v>
      </c>
      <c r="E6440">
        <f t="shared" ca="1" si="754"/>
        <v>61</v>
      </c>
      <c r="H6440">
        <f t="shared" ca="1" si="755"/>
        <v>0</v>
      </c>
      <c r="I6440">
        <f t="shared" ca="1" si="756"/>
        <v>0</v>
      </c>
      <c r="J6440">
        <f t="shared" ca="1" si="757"/>
        <v>1</v>
      </c>
      <c r="K6440">
        <f t="shared" ca="1" si="758"/>
        <v>0</v>
      </c>
      <c r="L6440">
        <f t="shared" ca="1" si="761"/>
        <v>1</v>
      </c>
      <c r="M6440" t="str">
        <f t="shared" ca="1" si="759"/>
        <v>Fix problem</v>
      </c>
    </row>
    <row r="6441" spans="2:13" x14ac:dyDescent="0.2">
      <c r="B6441">
        <f t="shared" ca="1" si="760"/>
        <v>55</v>
      </c>
      <c r="C6441">
        <f t="shared" ca="1" si="754"/>
        <v>82</v>
      </c>
      <c r="D6441">
        <f t="shared" ca="1" si="754"/>
        <v>84</v>
      </c>
      <c r="E6441">
        <f t="shared" ca="1" si="754"/>
        <v>8</v>
      </c>
      <c r="H6441">
        <f t="shared" ca="1" si="755"/>
        <v>0</v>
      </c>
      <c r="I6441">
        <f t="shared" ca="1" si="756"/>
        <v>0</v>
      </c>
      <c r="J6441">
        <f t="shared" ca="1" si="757"/>
        <v>0</v>
      </c>
      <c r="K6441">
        <f t="shared" ca="1" si="758"/>
        <v>0</v>
      </c>
      <c r="L6441">
        <f t="shared" ca="1" si="761"/>
        <v>0</v>
      </c>
      <c r="M6441" t="str">
        <f t="shared" ca="1" si="759"/>
        <v>Looks good!</v>
      </c>
    </row>
    <row r="6442" spans="2:13" x14ac:dyDescent="0.2">
      <c r="B6442">
        <f t="shared" ca="1" si="760"/>
        <v>89</v>
      </c>
      <c r="C6442">
        <f t="shared" ca="1" si="754"/>
        <v>92</v>
      </c>
      <c r="D6442">
        <f t="shared" ca="1" si="754"/>
        <v>50</v>
      </c>
      <c r="E6442">
        <f t="shared" ca="1" si="754"/>
        <v>42</v>
      </c>
      <c r="H6442">
        <f t="shared" ca="1" si="755"/>
        <v>0</v>
      </c>
      <c r="I6442">
        <f t="shared" ca="1" si="756"/>
        <v>0</v>
      </c>
      <c r="J6442">
        <f t="shared" ca="1" si="757"/>
        <v>0</v>
      </c>
      <c r="K6442">
        <f t="shared" ca="1" si="758"/>
        <v>0</v>
      </c>
      <c r="L6442">
        <f t="shared" ca="1" si="761"/>
        <v>0</v>
      </c>
      <c r="M6442" t="str">
        <f t="shared" ca="1" si="759"/>
        <v>Looks good!</v>
      </c>
    </row>
    <row r="6443" spans="2:13" x14ac:dyDescent="0.2">
      <c r="B6443">
        <f t="shared" ca="1" si="760"/>
        <v>60</v>
      </c>
      <c r="C6443">
        <f t="shared" ca="1" si="754"/>
        <v>32</v>
      </c>
      <c r="D6443">
        <f t="shared" ca="1" si="754"/>
        <v>76</v>
      </c>
      <c r="E6443">
        <f t="shared" ca="1" si="754"/>
        <v>14</v>
      </c>
      <c r="H6443">
        <f t="shared" ca="1" si="755"/>
        <v>0</v>
      </c>
      <c r="I6443">
        <f t="shared" ca="1" si="756"/>
        <v>0</v>
      </c>
      <c r="J6443">
        <f t="shared" ca="1" si="757"/>
        <v>0</v>
      </c>
      <c r="K6443">
        <f t="shared" ca="1" si="758"/>
        <v>0</v>
      </c>
      <c r="L6443">
        <f t="shared" ca="1" si="761"/>
        <v>0</v>
      </c>
      <c r="M6443" t="str">
        <f t="shared" ca="1" si="759"/>
        <v>Looks good!</v>
      </c>
    </row>
    <row r="6444" spans="2:13" x14ac:dyDescent="0.2">
      <c r="B6444">
        <f t="shared" ca="1" si="760"/>
        <v>48</v>
      </c>
      <c r="C6444">
        <f t="shared" ca="1" si="754"/>
        <v>98</v>
      </c>
      <c r="D6444">
        <f t="shared" ca="1" si="754"/>
        <v>27</v>
      </c>
      <c r="E6444">
        <f t="shared" ca="1" si="754"/>
        <v>76</v>
      </c>
      <c r="H6444">
        <f t="shared" ca="1" si="755"/>
        <v>0</v>
      </c>
      <c r="I6444">
        <f t="shared" ca="1" si="756"/>
        <v>0</v>
      </c>
      <c r="J6444">
        <f t="shared" ca="1" si="757"/>
        <v>0</v>
      </c>
      <c r="K6444">
        <f t="shared" ca="1" si="758"/>
        <v>0</v>
      </c>
      <c r="L6444">
        <f t="shared" ca="1" si="761"/>
        <v>0</v>
      </c>
      <c r="M6444" t="str">
        <f t="shared" ca="1" si="759"/>
        <v>Looks good!</v>
      </c>
    </row>
    <row r="6445" spans="2:13" x14ac:dyDescent="0.2">
      <c r="B6445">
        <f t="shared" ca="1" si="760"/>
        <v>69</v>
      </c>
      <c r="C6445">
        <f t="shared" ca="1" si="754"/>
        <v>64</v>
      </c>
      <c r="D6445">
        <f t="shared" ca="1" si="754"/>
        <v>77</v>
      </c>
      <c r="E6445">
        <f t="shared" ca="1" si="754"/>
        <v>66</v>
      </c>
      <c r="H6445">
        <f t="shared" ca="1" si="755"/>
        <v>0</v>
      </c>
      <c r="I6445">
        <f t="shared" ca="1" si="756"/>
        <v>0</v>
      </c>
      <c r="J6445">
        <f t="shared" ca="1" si="757"/>
        <v>0</v>
      </c>
      <c r="K6445">
        <f t="shared" ca="1" si="758"/>
        <v>0</v>
      </c>
      <c r="L6445">
        <f t="shared" ca="1" si="761"/>
        <v>0</v>
      </c>
      <c r="M6445" t="str">
        <f t="shared" ca="1" si="759"/>
        <v>Looks good!</v>
      </c>
    </row>
    <row r="6446" spans="2:13" x14ac:dyDescent="0.2">
      <c r="B6446">
        <f t="shared" ca="1" si="760"/>
        <v>87</v>
      </c>
      <c r="C6446">
        <f t="shared" ca="1" si="754"/>
        <v>14</v>
      </c>
      <c r="D6446">
        <f t="shared" ca="1" si="754"/>
        <v>78</v>
      </c>
      <c r="E6446">
        <f t="shared" ca="1" si="754"/>
        <v>67</v>
      </c>
      <c r="H6446">
        <f t="shared" ca="1" si="755"/>
        <v>0</v>
      </c>
      <c r="I6446">
        <f t="shared" ca="1" si="756"/>
        <v>0</v>
      </c>
      <c r="J6446">
        <f t="shared" ca="1" si="757"/>
        <v>0</v>
      </c>
      <c r="K6446">
        <f t="shared" ca="1" si="758"/>
        <v>0</v>
      </c>
      <c r="L6446">
        <f t="shared" ca="1" si="761"/>
        <v>0</v>
      </c>
      <c r="M6446" t="str">
        <f t="shared" ca="1" si="759"/>
        <v>Looks good!</v>
      </c>
    </row>
    <row r="6447" spans="2:13" x14ac:dyDescent="0.2">
      <c r="B6447">
        <f t="shared" ca="1" si="760"/>
        <v>31</v>
      </c>
      <c r="C6447">
        <f t="shared" ca="1" si="754"/>
        <v>24</v>
      </c>
      <c r="D6447">
        <f t="shared" ca="1" si="754"/>
        <v>20</v>
      </c>
      <c r="E6447">
        <f t="shared" ca="1" si="754"/>
        <v>5</v>
      </c>
      <c r="H6447">
        <f t="shared" ca="1" si="755"/>
        <v>0</v>
      </c>
      <c r="I6447">
        <f t="shared" ca="1" si="756"/>
        <v>0</v>
      </c>
      <c r="J6447">
        <f t="shared" ca="1" si="757"/>
        <v>0</v>
      </c>
      <c r="K6447">
        <f t="shared" ca="1" si="758"/>
        <v>1</v>
      </c>
      <c r="L6447">
        <f t="shared" ca="1" si="761"/>
        <v>1</v>
      </c>
      <c r="M6447" t="str">
        <f t="shared" ca="1" si="759"/>
        <v>Fix problem</v>
      </c>
    </row>
    <row r="6448" spans="2:13" x14ac:dyDescent="0.2">
      <c r="B6448">
        <f t="shared" ca="1" si="760"/>
        <v>71</v>
      </c>
      <c r="C6448">
        <f t="shared" ca="1" si="754"/>
        <v>18</v>
      </c>
      <c r="D6448">
        <f t="shared" ca="1" si="754"/>
        <v>22</v>
      </c>
      <c r="E6448">
        <f t="shared" ca="1" si="754"/>
        <v>30</v>
      </c>
      <c r="H6448">
        <f t="shared" ca="1" si="755"/>
        <v>0</v>
      </c>
      <c r="I6448">
        <f t="shared" ca="1" si="756"/>
        <v>0</v>
      </c>
      <c r="J6448">
        <f t="shared" ca="1" si="757"/>
        <v>0</v>
      </c>
      <c r="K6448">
        <f t="shared" ca="1" si="758"/>
        <v>0</v>
      </c>
      <c r="L6448">
        <f t="shared" ca="1" si="761"/>
        <v>0</v>
      </c>
      <c r="M6448" t="str">
        <f t="shared" ca="1" si="759"/>
        <v>Looks good!</v>
      </c>
    </row>
    <row r="6449" spans="2:13" x14ac:dyDescent="0.2">
      <c r="B6449">
        <f t="shared" ca="1" si="760"/>
        <v>19</v>
      </c>
      <c r="C6449">
        <f t="shared" ca="1" si="754"/>
        <v>88</v>
      </c>
      <c r="D6449">
        <f t="shared" ca="1" si="754"/>
        <v>95</v>
      </c>
      <c r="E6449">
        <f t="shared" ca="1" si="754"/>
        <v>98</v>
      </c>
      <c r="H6449">
        <f t="shared" ca="1" si="755"/>
        <v>0</v>
      </c>
      <c r="I6449">
        <f t="shared" ca="1" si="756"/>
        <v>0</v>
      </c>
      <c r="J6449">
        <f t="shared" ca="1" si="757"/>
        <v>0</v>
      </c>
      <c r="K6449">
        <f t="shared" ca="1" si="758"/>
        <v>0</v>
      </c>
      <c r="L6449">
        <f t="shared" ca="1" si="761"/>
        <v>0</v>
      </c>
      <c r="M6449" t="str">
        <f t="shared" ca="1" si="759"/>
        <v>Looks good!</v>
      </c>
    </row>
    <row r="6450" spans="2:13" x14ac:dyDescent="0.2">
      <c r="B6450">
        <f t="shared" ca="1" si="760"/>
        <v>89</v>
      </c>
      <c r="C6450">
        <f t="shared" ca="1" si="754"/>
        <v>23</v>
      </c>
      <c r="D6450">
        <f t="shared" ca="1" si="754"/>
        <v>27</v>
      </c>
      <c r="E6450">
        <f t="shared" ca="1" si="754"/>
        <v>2</v>
      </c>
      <c r="H6450">
        <f t="shared" ca="1" si="755"/>
        <v>0</v>
      </c>
      <c r="I6450">
        <f t="shared" ca="1" si="756"/>
        <v>0</v>
      </c>
      <c r="J6450">
        <f t="shared" ca="1" si="757"/>
        <v>0</v>
      </c>
      <c r="K6450">
        <f t="shared" ca="1" si="758"/>
        <v>1</v>
      </c>
      <c r="L6450">
        <f t="shared" ca="1" si="761"/>
        <v>1</v>
      </c>
      <c r="M6450" t="str">
        <f t="shared" ca="1" si="759"/>
        <v>Fix problem</v>
      </c>
    </row>
    <row r="6451" spans="2:13" x14ac:dyDescent="0.2">
      <c r="B6451">
        <f t="shared" ca="1" si="760"/>
        <v>68</v>
      </c>
      <c r="C6451">
        <f t="shared" ca="1" si="754"/>
        <v>30</v>
      </c>
      <c r="D6451">
        <f t="shared" ca="1" si="754"/>
        <v>17</v>
      </c>
      <c r="E6451">
        <f t="shared" ca="1" si="754"/>
        <v>4</v>
      </c>
      <c r="H6451">
        <f t="shared" ca="1" si="755"/>
        <v>0</v>
      </c>
      <c r="I6451">
        <f t="shared" ca="1" si="756"/>
        <v>0</v>
      </c>
      <c r="J6451">
        <f t="shared" ca="1" si="757"/>
        <v>0</v>
      </c>
      <c r="K6451">
        <f t="shared" ca="1" si="758"/>
        <v>1</v>
      </c>
      <c r="L6451">
        <f t="shared" ca="1" si="761"/>
        <v>1</v>
      </c>
      <c r="M6451" t="str">
        <f t="shared" ca="1" si="759"/>
        <v>Fix problem</v>
      </c>
    </row>
    <row r="6452" spans="2:13" x14ac:dyDescent="0.2">
      <c r="B6452">
        <f t="shared" ca="1" si="760"/>
        <v>7</v>
      </c>
      <c r="C6452">
        <f t="shared" ca="1" si="754"/>
        <v>83</v>
      </c>
      <c r="D6452">
        <f t="shared" ca="1" si="754"/>
        <v>54</v>
      </c>
      <c r="E6452">
        <f t="shared" ca="1" si="754"/>
        <v>67</v>
      </c>
      <c r="H6452">
        <f t="shared" ca="1" si="755"/>
        <v>0</v>
      </c>
      <c r="I6452">
        <f t="shared" ca="1" si="756"/>
        <v>0</v>
      </c>
      <c r="J6452">
        <f t="shared" ca="1" si="757"/>
        <v>0</v>
      </c>
      <c r="K6452">
        <f t="shared" ca="1" si="758"/>
        <v>0</v>
      </c>
      <c r="L6452">
        <f t="shared" ca="1" si="761"/>
        <v>0</v>
      </c>
      <c r="M6452" t="str">
        <f t="shared" ca="1" si="759"/>
        <v>Looks good!</v>
      </c>
    </row>
    <row r="6453" spans="2:13" x14ac:dyDescent="0.2">
      <c r="B6453">
        <f t="shared" ca="1" si="760"/>
        <v>61</v>
      </c>
      <c r="C6453">
        <f t="shared" ca="1" si="754"/>
        <v>91</v>
      </c>
      <c r="D6453">
        <f t="shared" ca="1" si="754"/>
        <v>2</v>
      </c>
      <c r="E6453">
        <f t="shared" ca="1" si="754"/>
        <v>5</v>
      </c>
      <c r="H6453">
        <f t="shared" ca="1" si="755"/>
        <v>0</v>
      </c>
      <c r="I6453">
        <f t="shared" ca="1" si="756"/>
        <v>0</v>
      </c>
      <c r="J6453">
        <f t="shared" ca="1" si="757"/>
        <v>1</v>
      </c>
      <c r="K6453">
        <f t="shared" ca="1" si="758"/>
        <v>1</v>
      </c>
      <c r="L6453">
        <f t="shared" ca="1" si="761"/>
        <v>2</v>
      </c>
      <c r="M6453" t="str">
        <f t="shared" ca="1" si="759"/>
        <v>Near miss</v>
      </c>
    </row>
    <row r="6454" spans="2:13" x14ac:dyDescent="0.2">
      <c r="B6454">
        <f t="shared" ca="1" si="760"/>
        <v>81</v>
      </c>
      <c r="C6454">
        <f t="shared" ca="1" si="754"/>
        <v>42</v>
      </c>
      <c r="D6454">
        <f t="shared" ca="1" si="754"/>
        <v>48</v>
      </c>
      <c r="E6454">
        <f t="shared" ca="1" si="754"/>
        <v>64</v>
      </c>
      <c r="H6454">
        <f t="shared" ca="1" si="755"/>
        <v>0</v>
      </c>
      <c r="I6454">
        <f t="shared" ca="1" si="756"/>
        <v>0</v>
      </c>
      <c r="J6454">
        <f t="shared" ca="1" si="757"/>
        <v>0</v>
      </c>
      <c r="K6454">
        <f t="shared" ca="1" si="758"/>
        <v>0</v>
      </c>
      <c r="L6454">
        <f t="shared" ca="1" si="761"/>
        <v>0</v>
      </c>
      <c r="M6454" t="str">
        <f t="shared" ca="1" si="759"/>
        <v>Looks good!</v>
      </c>
    </row>
    <row r="6455" spans="2:13" x14ac:dyDescent="0.2">
      <c r="B6455">
        <f t="shared" ca="1" si="760"/>
        <v>43</v>
      </c>
      <c r="C6455">
        <f t="shared" ca="1" si="754"/>
        <v>31</v>
      </c>
      <c r="D6455">
        <f t="shared" ca="1" si="754"/>
        <v>44</v>
      </c>
      <c r="E6455">
        <f t="shared" ca="1" si="754"/>
        <v>37</v>
      </c>
      <c r="H6455">
        <f t="shared" ca="1" si="755"/>
        <v>0</v>
      </c>
      <c r="I6455">
        <f t="shared" ca="1" si="756"/>
        <v>0</v>
      </c>
      <c r="J6455">
        <f t="shared" ca="1" si="757"/>
        <v>0</v>
      </c>
      <c r="K6455">
        <f t="shared" ca="1" si="758"/>
        <v>0</v>
      </c>
      <c r="L6455">
        <f t="shared" ca="1" si="761"/>
        <v>0</v>
      </c>
      <c r="M6455" t="str">
        <f t="shared" ca="1" si="759"/>
        <v>Looks good!</v>
      </c>
    </row>
    <row r="6456" spans="2:13" x14ac:dyDescent="0.2">
      <c r="B6456">
        <f t="shared" ca="1" si="760"/>
        <v>98</v>
      </c>
      <c r="C6456">
        <f t="shared" ca="1" si="754"/>
        <v>59</v>
      </c>
      <c r="D6456">
        <f t="shared" ca="1" si="754"/>
        <v>8</v>
      </c>
      <c r="E6456">
        <f t="shared" ca="1" si="754"/>
        <v>74</v>
      </c>
      <c r="H6456">
        <f t="shared" ca="1" si="755"/>
        <v>0</v>
      </c>
      <c r="I6456">
        <f t="shared" ca="1" si="756"/>
        <v>0</v>
      </c>
      <c r="J6456">
        <f t="shared" ca="1" si="757"/>
        <v>0</v>
      </c>
      <c r="K6456">
        <f t="shared" ca="1" si="758"/>
        <v>0</v>
      </c>
      <c r="L6456">
        <f t="shared" ca="1" si="761"/>
        <v>0</v>
      </c>
      <c r="M6456" t="str">
        <f t="shared" ca="1" si="759"/>
        <v>Looks good!</v>
      </c>
    </row>
    <row r="6457" spans="2:13" x14ac:dyDescent="0.2">
      <c r="B6457">
        <f t="shared" ca="1" si="760"/>
        <v>77</v>
      </c>
      <c r="C6457">
        <f t="shared" ca="1" si="754"/>
        <v>74</v>
      </c>
      <c r="D6457">
        <f t="shared" ca="1" si="754"/>
        <v>61</v>
      </c>
      <c r="E6457">
        <f t="shared" ca="1" si="754"/>
        <v>4</v>
      </c>
      <c r="H6457">
        <f t="shared" ca="1" si="755"/>
        <v>0</v>
      </c>
      <c r="I6457">
        <f t="shared" ca="1" si="756"/>
        <v>0</v>
      </c>
      <c r="J6457">
        <f t="shared" ca="1" si="757"/>
        <v>0</v>
      </c>
      <c r="K6457">
        <f t="shared" ca="1" si="758"/>
        <v>1</v>
      </c>
      <c r="L6457">
        <f t="shared" ca="1" si="761"/>
        <v>1</v>
      </c>
      <c r="M6457" t="str">
        <f t="shared" ca="1" si="759"/>
        <v>Fix problem</v>
      </c>
    </row>
    <row r="6458" spans="2:13" x14ac:dyDescent="0.2">
      <c r="B6458">
        <f t="shared" ca="1" si="760"/>
        <v>11</v>
      </c>
      <c r="C6458">
        <f t="shared" ca="1" si="754"/>
        <v>20</v>
      </c>
      <c r="D6458">
        <f t="shared" ca="1" si="754"/>
        <v>73</v>
      </c>
      <c r="E6458">
        <f t="shared" ca="1" si="754"/>
        <v>28</v>
      </c>
      <c r="H6458">
        <f t="shared" ca="1" si="755"/>
        <v>0</v>
      </c>
      <c r="I6458">
        <f t="shared" ca="1" si="756"/>
        <v>0</v>
      </c>
      <c r="J6458">
        <f t="shared" ca="1" si="757"/>
        <v>0</v>
      </c>
      <c r="K6458">
        <f t="shared" ca="1" si="758"/>
        <v>0</v>
      </c>
      <c r="L6458">
        <f t="shared" ca="1" si="761"/>
        <v>0</v>
      </c>
      <c r="M6458" t="str">
        <f t="shared" ca="1" si="759"/>
        <v>Looks good!</v>
      </c>
    </row>
    <row r="6459" spans="2:13" x14ac:dyDescent="0.2">
      <c r="B6459">
        <f t="shared" ca="1" si="760"/>
        <v>69</v>
      </c>
      <c r="C6459">
        <f t="shared" ca="1" si="754"/>
        <v>76</v>
      </c>
      <c r="D6459">
        <f t="shared" ca="1" si="754"/>
        <v>5</v>
      </c>
      <c r="E6459">
        <f t="shared" ca="1" si="754"/>
        <v>52</v>
      </c>
      <c r="H6459">
        <f t="shared" ca="1" si="755"/>
        <v>0</v>
      </c>
      <c r="I6459">
        <f t="shared" ca="1" si="756"/>
        <v>0</v>
      </c>
      <c r="J6459">
        <f t="shared" ca="1" si="757"/>
        <v>1</v>
      </c>
      <c r="K6459">
        <f t="shared" ca="1" si="758"/>
        <v>0</v>
      </c>
      <c r="L6459">
        <f t="shared" ca="1" si="761"/>
        <v>1</v>
      </c>
      <c r="M6459" t="str">
        <f t="shared" ca="1" si="759"/>
        <v>Fix problem</v>
      </c>
    </row>
    <row r="6460" spans="2:13" x14ac:dyDescent="0.2">
      <c r="B6460">
        <f t="shared" ca="1" si="760"/>
        <v>62</v>
      </c>
      <c r="C6460">
        <f t="shared" ca="1" si="754"/>
        <v>2</v>
      </c>
      <c r="D6460">
        <f t="shared" ca="1" si="754"/>
        <v>91</v>
      </c>
      <c r="E6460">
        <f t="shared" ca="1" si="754"/>
        <v>98</v>
      </c>
      <c r="H6460">
        <f t="shared" ca="1" si="755"/>
        <v>0</v>
      </c>
      <c r="I6460">
        <f t="shared" ca="1" si="756"/>
        <v>1</v>
      </c>
      <c r="J6460">
        <f t="shared" ca="1" si="757"/>
        <v>0</v>
      </c>
      <c r="K6460">
        <f t="shared" ca="1" si="758"/>
        <v>0</v>
      </c>
      <c r="L6460">
        <f t="shared" ca="1" si="761"/>
        <v>1</v>
      </c>
      <c r="M6460" t="str">
        <f t="shared" ca="1" si="759"/>
        <v>Fix problem</v>
      </c>
    </row>
    <row r="6461" spans="2:13" x14ac:dyDescent="0.2">
      <c r="B6461">
        <f t="shared" ca="1" si="760"/>
        <v>91</v>
      </c>
      <c r="C6461">
        <f t="shared" ca="1" si="754"/>
        <v>21</v>
      </c>
      <c r="D6461">
        <f t="shared" ca="1" si="754"/>
        <v>40</v>
      </c>
      <c r="E6461">
        <f t="shared" ca="1" si="754"/>
        <v>91</v>
      </c>
      <c r="H6461">
        <f t="shared" ca="1" si="755"/>
        <v>0</v>
      </c>
      <c r="I6461">
        <f t="shared" ca="1" si="756"/>
        <v>0</v>
      </c>
      <c r="J6461">
        <f t="shared" ca="1" si="757"/>
        <v>0</v>
      </c>
      <c r="K6461">
        <f t="shared" ca="1" si="758"/>
        <v>0</v>
      </c>
      <c r="L6461">
        <f t="shared" ca="1" si="761"/>
        <v>0</v>
      </c>
      <c r="M6461" t="str">
        <f t="shared" ca="1" si="759"/>
        <v>Looks good!</v>
      </c>
    </row>
    <row r="6462" spans="2:13" x14ac:dyDescent="0.2">
      <c r="B6462">
        <f t="shared" ca="1" si="760"/>
        <v>82</v>
      </c>
      <c r="C6462">
        <f t="shared" ca="1" si="754"/>
        <v>97</v>
      </c>
      <c r="D6462">
        <f t="shared" ca="1" si="754"/>
        <v>32</v>
      </c>
      <c r="E6462">
        <f t="shared" ca="1" si="754"/>
        <v>30</v>
      </c>
      <c r="H6462">
        <f t="shared" ca="1" si="755"/>
        <v>0</v>
      </c>
      <c r="I6462">
        <f t="shared" ca="1" si="756"/>
        <v>0</v>
      </c>
      <c r="J6462">
        <f t="shared" ca="1" si="757"/>
        <v>0</v>
      </c>
      <c r="K6462">
        <f t="shared" ca="1" si="758"/>
        <v>0</v>
      </c>
      <c r="L6462">
        <f t="shared" ca="1" si="761"/>
        <v>0</v>
      </c>
      <c r="M6462" t="str">
        <f t="shared" ca="1" si="759"/>
        <v>Looks good!</v>
      </c>
    </row>
    <row r="6463" spans="2:13" x14ac:dyDescent="0.2">
      <c r="B6463">
        <f t="shared" ca="1" si="760"/>
        <v>73</v>
      </c>
      <c r="C6463">
        <f t="shared" ca="1" si="754"/>
        <v>44</v>
      </c>
      <c r="D6463">
        <f t="shared" ca="1" si="754"/>
        <v>76</v>
      </c>
      <c r="E6463">
        <f t="shared" ca="1" si="754"/>
        <v>49</v>
      </c>
      <c r="H6463">
        <f t="shared" ca="1" si="755"/>
        <v>0</v>
      </c>
      <c r="I6463">
        <f t="shared" ca="1" si="756"/>
        <v>0</v>
      </c>
      <c r="J6463">
        <f t="shared" ca="1" si="757"/>
        <v>0</v>
      </c>
      <c r="K6463">
        <f t="shared" ca="1" si="758"/>
        <v>0</v>
      </c>
      <c r="L6463">
        <f t="shared" ca="1" si="761"/>
        <v>0</v>
      </c>
      <c r="M6463" t="str">
        <f t="shared" ca="1" si="759"/>
        <v>Looks good!</v>
      </c>
    </row>
    <row r="6464" spans="2:13" x14ac:dyDescent="0.2">
      <c r="B6464">
        <f t="shared" ca="1" si="760"/>
        <v>9</v>
      </c>
      <c r="C6464">
        <f t="shared" ca="1" si="754"/>
        <v>32</v>
      </c>
      <c r="D6464">
        <f t="shared" ca="1" si="754"/>
        <v>77</v>
      </c>
      <c r="E6464">
        <f t="shared" ca="1" si="754"/>
        <v>67</v>
      </c>
      <c r="H6464">
        <f t="shared" ca="1" si="755"/>
        <v>0</v>
      </c>
      <c r="I6464">
        <f t="shared" ca="1" si="756"/>
        <v>0</v>
      </c>
      <c r="J6464">
        <f t="shared" ca="1" si="757"/>
        <v>0</v>
      </c>
      <c r="K6464">
        <f t="shared" ca="1" si="758"/>
        <v>0</v>
      </c>
      <c r="L6464">
        <f t="shared" ca="1" si="761"/>
        <v>0</v>
      </c>
      <c r="M6464" t="str">
        <f t="shared" ca="1" si="759"/>
        <v>Looks good!</v>
      </c>
    </row>
    <row r="6465" spans="2:13" x14ac:dyDescent="0.2">
      <c r="B6465">
        <f t="shared" ca="1" si="760"/>
        <v>31</v>
      </c>
      <c r="C6465">
        <f t="shared" ca="1" si="754"/>
        <v>39</v>
      </c>
      <c r="D6465">
        <f t="shared" ca="1" si="754"/>
        <v>87</v>
      </c>
      <c r="E6465">
        <f t="shared" ca="1" si="754"/>
        <v>78</v>
      </c>
      <c r="H6465">
        <f t="shared" ca="1" si="755"/>
        <v>0</v>
      </c>
      <c r="I6465">
        <f t="shared" ca="1" si="756"/>
        <v>0</v>
      </c>
      <c r="J6465">
        <f t="shared" ca="1" si="757"/>
        <v>0</v>
      </c>
      <c r="K6465">
        <f t="shared" ca="1" si="758"/>
        <v>0</v>
      </c>
      <c r="L6465">
        <f t="shared" ca="1" si="761"/>
        <v>0</v>
      </c>
      <c r="M6465" t="str">
        <f t="shared" ca="1" si="759"/>
        <v>Looks good!</v>
      </c>
    </row>
    <row r="6466" spans="2:13" x14ac:dyDescent="0.2">
      <c r="B6466">
        <f t="shared" ca="1" si="760"/>
        <v>24</v>
      </c>
      <c r="C6466">
        <f t="shared" ca="1" si="754"/>
        <v>27</v>
      </c>
      <c r="D6466">
        <f t="shared" ca="1" si="754"/>
        <v>36</v>
      </c>
      <c r="E6466">
        <f t="shared" ca="1" si="754"/>
        <v>69</v>
      </c>
      <c r="H6466">
        <f t="shared" ca="1" si="755"/>
        <v>0</v>
      </c>
      <c r="I6466">
        <f t="shared" ca="1" si="756"/>
        <v>0</v>
      </c>
      <c r="J6466">
        <f t="shared" ca="1" si="757"/>
        <v>0</v>
      </c>
      <c r="K6466">
        <f t="shared" ca="1" si="758"/>
        <v>0</v>
      </c>
      <c r="L6466">
        <f t="shared" ca="1" si="761"/>
        <v>0</v>
      </c>
      <c r="M6466" t="str">
        <f t="shared" ca="1" si="759"/>
        <v>Looks good!</v>
      </c>
    </row>
    <row r="6467" spans="2:13" x14ac:dyDescent="0.2">
      <c r="B6467">
        <f t="shared" ca="1" si="760"/>
        <v>93</v>
      </c>
      <c r="C6467">
        <f t="shared" ca="1" si="754"/>
        <v>43</v>
      </c>
      <c r="D6467">
        <f t="shared" ca="1" si="754"/>
        <v>91</v>
      </c>
      <c r="E6467">
        <f t="shared" ca="1" si="754"/>
        <v>66</v>
      </c>
      <c r="H6467">
        <f t="shared" ca="1" si="755"/>
        <v>0</v>
      </c>
      <c r="I6467">
        <f t="shared" ca="1" si="756"/>
        <v>0</v>
      </c>
      <c r="J6467">
        <f t="shared" ca="1" si="757"/>
        <v>0</v>
      </c>
      <c r="K6467">
        <f t="shared" ca="1" si="758"/>
        <v>0</v>
      </c>
      <c r="L6467">
        <f t="shared" ca="1" si="761"/>
        <v>0</v>
      </c>
      <c r="M6467" t="str">
        <f t="shared" ca="1" si="759"/>
        <v>Looks good!</v>
      </c>
    </row>
    <row r="6468" spans="2:13" x14ac:dyDescent="0.2">
      <c r="B6468">
        <f t="shared" ca="1" si="760"/>
        <v>51</v>
      </c>
      <c r="C6468">
        <f t="shared" ca="1" si="754"/>
        <v>90</v>
      </c>
      <c r="D6468">
        <f t="shared" ca="1" si="754"/>
        <v>50</v>
      </c>
      <c r="E6468">
        <f t="shared" ca="1" si="754"/>
        <v>46</v>
      </c>
      <c r="H6468">
        <f t="shared" ca="1" si="755"/>
        <v>0</v>
      </c>
      <c r="I6468">
        <f t="shared" ca="1" si="756"/>
        <v>0</v>
      </c>
      <c r="J6468">
        <f t="shared" ca="1" si="757"/>
        <v>0</v>
      </c>
      <c r="K6468">
        <f t="shared" ca="1" si="758"/>
        <v>0</v>
      </c>
      <c r="L6468">
        <f t="shared" ca="1" si="761"/>
        <v>0</v>
      </c>
      <c r="M6468" t="str">
        <f t="shared" ca="1" si="759"/>
        <v>Looks good!</v>
      </c>
    </row>
    <row r="6469" spans="2:13" x14ac:dyDescent="0.2">
      <c r="B6469">
        <f t="shared" ca="1" si="760"/>
        <v>49</v>
      </c>
      <c r="C6469">
        <f t="shared" ca="1" si="754"/>
        <v>40</v>
      </c>
      <c r="D6469">
        <f t="shared" ca="1" si="754"/>
        <v>7</v>
      </c>
      <c r="E6469">
        <f t="shared" ca="1" si="754"/>
        <v>34</v>
      </c>
      <c r="H6469">
        <f t="shared" ca="1" si="755"/>
        <v>0</v>
      </c>
      <c r="I6469">
        <f t="shared" ca="1" si="756"/>
        <v>0</v>
      </c>
      <c r="J6469">
        <f t="shared" ca="1" si="757"/>
        <v>0</v>
      </c>
      <c r="K6469">
        <f t="shared" ca="1" si="758"/>
        <v>0</v>
      </c>
      <c r="L6469">
        <f t="shared" ca="1" si="761"/>
        <v>0</v>
      </c>
      <c r="M6469" t="str">
        <f t="shared" ca="1" si="759"/>
        <v>Looks good!</v>
      </c>
    </row>
    <row r="6470" spans="2:13" x14ac:dyDescent="0.2">
      <c r="B6470">
        <f t="shared" ca="1" si="760"/>
        <v>65</v>
      </c>
      <c r="C6470">
        <f t="shared" ca="1" si="754"/>
        <v>89</v>
      </c>
      <c r="D6470">
        <f t="shared" ca="1" si="754"/>
        <v>83</v>
      </c>
      <c r="E6470">
        <f t="shared" ca="1" si="754"/>
        <v>94</v>
      </c>
      <c r="H6470">
        <f t="shared" ca="1" si="755"/>
        <v>0</v>
      </c>
      <c r="I6470">
        <f t="shared" ca="1" si="756"/>
        <v>0</v>
      </c>
      <c r="J6470">
        <f t="shared" ca="1" si="757"/>
        <v>0</v>
      </c>
      <c r="K6470">
        <f t="shared" ca="1" si="758"/>
        <v>0</v>
      </c>
      <c r="L6470">
        <f t="shared" ca="1" si="761"/>
        <v>0</v>
      </c>
      <c r="M6470" t="str">
        <f t="shared" ca="1" si="759"/>
        <v>Looks good!</v>
      </c>
    </row>
    <row r="6471" spans="2:13" x14ac:dyDescent="0.2">
      <c r="B6471">
        <f t="shared" ca="1" si="760"/>
        <v>60</v>
      </c>
      <c r="C6471">
        <f t="shared" ca="1" si="754"/>
        <v>14</v>
      </c>
      <c r="D6471">
        <f t="shared" ca="1" si="754"/>
        <v>13</v>
      </c>
      <c r="E6471">
        <f t="shared" ca="1" si="754"/>
        <v>58</v>
      </c>
      <c r="H6471">
        <f t="shared" ca="1" si="755"/>
        <v>0</v>
      </c>
      <c r="I6471">
        <f t="shared" ca="1" si="756"/>
        <v>0</v>
      </c>
      <c r="J6471">
        <f t="shared" ca="1" si="757"/>
        <v>0</v>
      </c>
      <c r="K6471">
        <f t="shared" ca="1" si="758"/>
        <v>0</v>
      </c>
      <c r="L6471">
        <f t="shared" ca="1" si="761"/>
        <v>0</v>
      </c>
      <c r="M6471" t="str">
        <f t="shared" ca="1" si="759"/>
        <v>Looks good!</v>
      </c>
    </row>
    <row r="6472" spans="2:13" x14ac:dyDescent="0.2">
      <c r="B6472">
        <f t="shared" ca="1" si="760"/>
        <v>18</v>
      </c>
      <c r="C6472">
        <f t="shared" ca="1" si="754"/>
        <v>43</v>
      </c>
      <c r="D6472">
        <f t="shared" ca="1" si="754"/>
        <v>17</v>
      </c>
      <c r="E6472">
        <f t="shared" ca="1" si="754"/>
        <v>4</v>
      </c>
      <c r="H6472">
        <f t="shared" ca="1" si="755"/>
        <v>0</v>
      </c>
      <c r="I6472">
        <f t="shared" ca="1" si="756"/>
        <v>0</v>
      </c>
      <c r="J6472">
        <f t="shared" ca="1" si="757"/>
        <v>0</v>
      </c>
      <c r="K6472">
        <f t="shared" ca="1" si="758"/>
        <v>1</v>
      </c>
      <c r="L6472">
        <f t="shared" ca="1" si="761"/>
        <v>1</v>
      </c>
      <c r="M6472" t="str">
        <f t="shared" ca="1" si="759"/>
        <v>Fix problem</v>
      </c>
    </row>
    <row r="6473" spans="2:13" x14ac:dyDescent="0.2">
      <c r="B6473">
        <f t="shared" ca="1" si="760"/>
        <v>46</v>
      </c>
      <c r="C6473">
        <f t="shared" ca="1" si="754"/>
        <v>28</v>
      </c>
      <c r="D6473">
        <f t="shared" ca="1" si="754"/>
        <v>33</v>
      </c>
      <c r="E6473">
        <f t="shared" ca="1" si="754"/>
        <v>86</v>
      </c>
      <c r="H6473">
        <f t="shared" ca="1" si="755"/>
        <v>0</v>
      </c>
      <c r="I6473">
        <f t="shared" ca="1" si="756"/>
        <v>0</v>
      </c>
      <c r="J6473">
        <f t="shared" ca="1" si="757"/>
        <v>0</v>
      </c>
      <c r="K6473">
        <f t="shared" ca="1" si="758"/>
        <v>0</v>
      </c>
      <c r="L6473">
        <f t="shared" ca="1" si="761"/>
        <v>0</v>
      </c>
      <c r="M6473" t="str">
        <f t="shared" ca="1" si="759"/>
        <v>Looks good!</v>
      </c>
    </row>
    <row r="6474" spans="2:13" x14ac:dyDescent="0.2">
      <c r="B6474">
        <f t="shared" ca="1" si="760"/>
        <v>53</v>
      </c>
      <c r="C6474">
        <f t="shared" ca="1" si="754"/>
        <v>82</v>
      </c>
      <c r="D6474">
        <f t="shared" ca="1" si="754"/>
        <v>77</v>
      </c>
      <c r="E6474">
        <f t="shared" ca="1" si="754"/>
        <v>73</v>
      </c>
      <c r="H6474">
        <f t="shared" ca="1" si="755"/>
        <v>0</v>
      </c>
      <c r="I6474">
        <f t="shared" ca="1" si="756"/>
        <v>0</v>
      </c>
      <c r="J6474">
        <f t="shared" ca="1" si="757"/>
        <v>0</v>
      </c>
      <c r="K6474">
        <f t="shared" ca="1" si="758"/>
        <v>0</v>
      </c>
      <c r="L6474">
        <f t="shared" ca="1" si="761"/>
        <v>0</v>
      </c>
      <c r="M6474" t="str">
        <f t="shared" ca="1" si="759"/>
        <v>Looks good!</v>
      </c>
    </row>
    <row r="6475" spans="2:13" x14ac:dyDescent="0.2">
      <c r="B6475">
        <f t="shared" ca="1" si="760"/>
        <v>85</v>
      </c>
      <c r="C6475">
        <f t="shared" ca="1" si="760"/>
        <v>79</v>
      </c>
      <c r="D6475">
        <f t="shared" ca="1" si="760"/>
        <v>67</v>
      </c>
      <c r="E6475">
        <f t="shared" ca="1" si="760"/>
        <v>69</v>
      </c>
      <c r="H6475">
        <f t="shared" ref="H6475:H6538" ca="1" si="762">IF(B6475&lt;=(Prob_same_name*100),1,0)</f>
        <v>0</v>
      </c>
      <c r="I6475">
        <f t="shared" ref="I6475:I6538" ca="1" si="763">IF(C6475&lt;=(Prob_shift_change*100),1,0)</f>
        <v>0</v>
      </c>
      <c r="J6475">
        <f t="shared" ref="J6475:J6538" ca="1" si="764">IF(D6475&lt;=(Prob_bad_comm*100),1,0)</f>
        <v>0</v>
      </c>
      <c r="K6475">
        <f t="shared" ref="K6475:K6538" ca="1" si="765">IF(E6475&lt;=(Prob_bad_cnvrsn*100),1,0)</f>
        <v>0</v>
      </c>
      <c r="L6475">
        <f t="shared" ca="1" si="761"/>
        <v>0</v>
      </c>
      <c r="M6475" t="str">
        <f t="shared" ref="M6475:M6538" ca="1" si="766">VLOOKUP(L6475,mis_table,2,FALSE)</f>
        <v>Looks good!</v>
      </c>
    </row>
    <row r="6476" spans="2:13" x14ac:dyDescent="0.2">
      <c r="B6476">
        <f t="shared" ref="B6476:E6539" ca="1" si="767">RANDBETWEEN(1,100)</f>
        <v>81</v>
      </c>
      <c r="C6476">
        <f t="shared" ca="1" si="767"/>
        <v>98</v>
      </c>
      <c r="D6476">
        <f t="shared" ca="1" si="767"/>
        <v>95</v>
      </c>
      <c r="E6476">
        <f t="shared" ca="1" si="767"/>
        <v>64</v>
      </c>
      <c r="H6476">
        <f t="shared" ca="1" si="762"/>
        <v>0</v>
      </c>
      <c r="I6476">
        <f t="shared" ca="1" si="763"/>
        <v>0</v>
      </c>
      <c r="J6476">
        <f t="shared" ca="1" si="764"/>
        <v>0</v>
      </c>
      <c r="K6476">
        <f t="shared" ca="1" si="765"/>
        <v>0</v>
      </c>
      <c r="L6476">
        <f t="shared" ca="1" si="761"/>
        <v>0</v>
      </c>
      <c r="M6476" t="str">
        <f t="shared" ca="1" si="766"/>
        <v>Looks good!</v>
      </c>
    </row>
    <row r="6477" spans="2:13" x14ac:dyDescent="0.2">
      <c r="B6477">
        <f t="shared" ca="1" si="767"/>
        <v>51</v>
      </c>
      <c r="C6477">
        <f t="shared" ca="1" si="767"/>
        <v>64</v>
      </c>
      <c r="D6477">
        <f t="shared" ca="1" si="767"/>
        <v>64</v>
      </c>
      <c r="E6477">
        <f t="shared" ca="1" si="767"/>
        <v>35</v>
      </c>
      <c r="H6477">
        <f t="shared" ca="1" si="762"/>
        <v>0</v>
      </c>
      <c r="I6477">
        <f t="shared" ca="1" si="763"/>
        <v>0</v>
      </c>
      <c r="J6477">
        <f t="shared" ca="1" si="764"/>
        <v>0</v>
      </c>
      <c r="K6477">
        <f t="shared" ca="1" si="765"/>
        <v>0</v>
      </c>
      <c r="L6477">
        <f t="shared" ca="1" si="761"/>
        <v>0</v>
      </c>
      <c r="M6477" t="str">
        <f t="shared" ca="1" si="766"/>
        <v>Looks good!</v>
      </c>
    </row>
    <row r="6478" spans="2:13" x14ac:dyDescent="0.2">
      <c r="B6478">
        <f t="shared" ca="1" si="767"/>
        <v>71</v>
      </c>
      <c r="C6478">
        <f t="shared" ca="1" si="767"/>
        <v>1</v>
      </c>
      <c r="D6478">
        <f t="shared" ca="1" si="767"/>
        <v>20</v>
      </c>
      <c r="E6478">
        <f t="shared" ca="1" si="767"/>
        <v>53</v>
      </c>
      <c r="H6478">
        <f t="shared" ca="1" si="762"/>
        <v>0</v>
      </c>
      <c r="I6478">
        <f t="shared" ca="1" si="763"/>
        <v>1</v>
      </c>
      <c r="J6478">
        <f t="shared" ca="1" si="764"/>
        <v>0</v>
      </c>
      <c r="K6478">
        <f t="shared" ca="1" si="765"/>
        <v>0</v>
      </c>
      <c r="L6478">
        <f t="shared" ca="1" si="761"/>
        <v>1</v>
      </c>
      <c r="M6478" t="str">
        <f t="shared" ca="1" si="766"/>
        <v>Fix problem</v>
      </c>
    </row>
    <row r="6479" spans="2:13" x14ac:dyDescent="0.2">
      <c r="B6479">
        <f t="shared" ca="1" si="767"/>
        <v>5</v>
      </c>
      <c r="C6479">
        <f t="shared" ca="1" si="767"/>
        <v>21</v>
      </c>
      <c r="D6479">
        <f t="shared" ca="1" si="767"/>
        <v>74</v>
      </c>
      <c r="E6479">
        <f t="shared" ca="1" si="767"/>
        <v>61</v>
      </c>
      <c r="H6479">
        <f t="shared" ca="1" si="762"/>
        <v>1</v>
      </c>
      <c r="I6479">
        <f t="shared" ca="1" si="763"/>
        <v>0</v>
      </c>
      <c r="J6479">
        <f t="shared" ca="1" si="764"/>
        <v>0</v>
      </c>
      <c r="K6479">
        <f t="shared" ca="1" si="765"/>
        <v>0</v>
      </c>
      <c r="L6479">
        <f t="shared" ca="1" si="761"/>
        <v>1</v>
      </c>
      <c r="M6479" t="str">
        <f t="shared" ca="1" si="766"/>
        <v>Fix problem</v>
      </c>
    </row>
    <row r="6480" spans="2:13" x14ac:dyDescent="0.2">
      <c r="B6480">
        <f t="shared" ca="1" si="767"/>
        <v>44</v>
      </c>
      <c r="C6480">
        <f t="shared" ca="1" si="767"/>
        <v>32</v>
      </c>
      <c r="D6480">
        <f t="shared" ca="1" si="767"/>
        <v>100</v>
      </c>
      <c r="E6480">
        <f t="shared" ca="1" si="767"/>
        <v>95</v>
      </c>
      <c r="H6480">
        <f t="shared" ca="1" si="762"/>
        <v>0</v>
      </c>
      <c r="I6480">
        <f t="shared" ca="1" si="763"/>
        <v>0</v>
      </c>
      <c r="J6480">
        <f t="shared" ca="1" si="764"/>
        <v>0</v>
      </c>
      <c r="K6480">
        <f t="shared" ca="1" si="765"/>
        <v>0</v>
      </c>
      <c r="L6480">
        <f t="shared" ca="1" si="761"/>
        <v>0</v>
      </c>
      <c r="M6480" t="str">
        <f t="shared" ca="1" si="766"/>
        <v>Looks good!</v>
      </c>
    </row>
    <row r="6481" spans="2:13" x14ac:dyDescent="0.2">
      <c r="B6481">
        <f t="shared" ca="1" si="767"/>
        <v>17</v>
      </c>
      <c r="C6481">
        <f t="shared" ca="1" si="767"/>
        <v>14</v>
      </c>
      <c r="D6481">
        <f t="shared" ca="1" si="767"/>
        <v>26</v>
      </c>
      <c r="E6481">
        <f t="shared" ca="1" si="767"/>
        <v>65</v>
      </c>
      <c r="H6481">
        <f t="shared" ca="1" si="762"/>
        <v>0</v>
      </c>
      <c r="I6481">
        <f t="shared" ca="1" si="763"/>
        <v>0</v>
      </c>
      <c r="J6481">
        <f t="shared" ca="1" si="764"/>
        <v>0</v>
      </c>
      <c r="K6481">
        <f t="shared" ca="1" si="765"/>
        <v>0</v>
      </c>
      <c r="L6481">
        <f t="shared" ca="1" si="761"/>
        <v>0</v>
      </c>
      <c r="M6481" t="str">
        <f t="shared" ca="1" si="766"/>
        <v>Looks good!</v>
      </c>
    </row>
    <row r="6482" spans="2:13" x14ac:dyDescent="0.2">
      <c r="B6482">
        <f t="shared" ca="1" si="767"/>
        <v>2</v>
      </c>
      <c r="C6482">
        <f t="shared" ca="1" si="767"/>
        <v>6</v>
      </c>
      <c r="D6482">
        <f t="shared" ca="1" si="767"/>
        <v>13</v>
      </c>
      <c r="E6482">
        <f t="shared" ca="1" si="767"/>
        <v>28</v>
      </c>
      <c r="H6482">
        <f t="shared" ca="1" si="762"/>
        <v>1</v>
      </c>
      <c r="I6482">
        <f t="shared" ca="1" si="763"/>
        <v>0</v>
      </c>
      <c r="J6482">
        <f t="shared" ca="1" si="764"/>
        <v>0</v>
      </c>
      <c r="K6482">
        <f t="shared" ca="1" si="765"/>
        <v>0</v>
      </c>
      <c r="L6482">
        <f t="shared" ca="1" si="761"/>
        <v>1</v>
      </c>
      <c r="M6482" t="str">
        <f t="shared" ca="1" si="766"/>
        <v>Fix problem</v>
      </c>
    </row>
    <row r="6483" spans="2:13" x14ac:dyDescent="0.2">
      <c r="B6483">
        <f t="shared" ca="1" si="767"/>
        <v>5</v>
      </c>
      <c r="C6483">
        <f t="shared" ca="1" si="767"/>
        <v>80</v>
      </c>
      <c r="D6483">
        <f t="shared" ca="1" si="767"/>
        <v>40</v>
      </c>
      <c r="E6483">
        <f t="shared" ca="1" si="767"/>
        <v>95</v>
      </c>
      <c r="H6483">
        <f t="shared" ca="1" si="762"/>
        <v>1</v>
      </c>
      <c r="I6483">
        <f t="shared" ca="1" si="763"/>
        <v>0</v>
      </c>
      <c r="J6483">
        <f t="shared" ca="1" si="764"/>
        <v>0</v>
      </c>
      <c r="K6483">
        <f t="shared" ca="1" si="765"/>
        <v>0</v>
      </c>
      <c r="L6483">
        <f t="shared" ca="1" si="761"/>
        <v>1</v>
      </c>
      <c r="M6483" t="str">
        <f t="shared" ca="1" si="766"/>
        <v>Fix problem</v>
      </c>
    </row>
    <row r="6484" spans="2:13" x14ac:dyDescent="0.2">
      <c r="B6484">
        <f t="shared" ca="1" si="767"/>
        <v>97</v>
      </c>
      <c r="C6484">
        <f t="shared" ca="1" si="767"/>
        <v>24</v>
      </c>
      <c r="D6484">
        <f t="shared" ca="1" si="767"/>
        <v>33</v>
      </c>
      <c r="E6484">
        <f t="shared" ca="1" si="767"/>
        <v>54</v>
      </c>
      <c r="H6484">
        <f t="shared" ca="1" si="762"/>
        <v>0</v>
      </c>
      <c r="I6484">
        <f t="shared" ca="1" si="763"/>
        <v>0</v>
      </c>
      <c r="J6484">
        <f t="shared" ca="1" si="764"/>
        <v>0</v>
      </c>
      <c r="K6484">
        <f t="shared" ca="1" si="765"/>
        <v>0</v>
      </c>
      <c r="L6484">
        <f t="shared" ca="1" si="761"/>
        <v>0</v>
      </c>
      <c r="M6484" t="str">
        <f t="shared" ca="1" si="766"/>
        <v>Looks good!</v>
      </c>
    </row>
    <row r="6485" spans="2:13" x14ac:dyDescent="0.2">
      <c r="B6485">
        <f t="shared" ca="1" si="767"/>
        <v>6</v>
      </c>
      <c r="C6485">
        <f t="shared" ca="1" si="767"/>
        <v>91</v>
      </c>
      <c r="D6485">
        <f t="shared" ca="1" si="767"/>
        <v>43</v>
      </c>
      <c r="E6485">
        <f t="shared" ca="1" si="767"/>
        <v>85</v>
      </c>
      <c r="H6485">
        <f t="shared" ca="1" si="762"/>
        <v>0</v>
      </c>
      <c r="I6485">
        <f t="shared" ca="1" si="763"/>
        <v>0</v>
      </c>
      <c r="J6485">
        <f t="shared" ca="1" si="764"/>
        <v>0</v>
      </c>
      <c r="K6485">
        <f t="shared" ca="1" si="765"/>
        <v>0</v>
      </c>
      <c r="L6485">
        <f t="shared" ca="1" si="761"/>
        <v>0</v>
      </c>
      <c r="M6485" t="str">
        <f t="shared" ca="1" si="766"/>
        <v>Looks good!</v>
      </c>
    </row>
    <row r="6486" spans="2:13" x14ac:dyDescent="0.2">
      <c r="B6486">
        <f t="shared" ca="1" si="767"/>
        <v>15</v>
      </c>
      <c r="C6486">
        <f t="shared" ca="1" si="767"/>
        <v>67</v>
      </c>
      <c r="D6486">
        <f t="shared" ca="1" si="767"/>
        <v>74</v>
      </c>
      <c r="E6486">
        <f t="shared" ca="1" si="767"/>
        <v>74</v>
      </c>
      <c r="H6486">
        <f t="shared" ca="1" si="762"/>
        <v>0</v>
      </c>
      <c r="I6486">
        <f t="shared" ca="1" si="763"/>
        <v>0</v>
      </c>
      <c r="J6486">
        <f t="shared" ca="1" si="764"/>
        <v>0</v>
      </c>
      <c r="K6486">
        <f t="shared" ca="1" si="765"/>
        <v>0</v>
      </c>
      <c r="L6486">
        <f t="shared" ca="1" si="761"/>
        <v>0</v>
      </c>
      <c r="M6486" t="str">
        <f t="shared" ca="1" si="766"/>
        <v>Looks good!</v>
      </c>
    </row>
    <row r="6487" spans="2:13" x14ac:dyDescent="0.2">
      <c r="B6487">
        <f t="shared" ca="1" si="767"/>
        <v>55</v>
      </c>
      <c r="C6487">
        <f t="shared" ca="1" si="767"/>
        <v>82</v>
      </c>
      <c r="D6487">
        <f t="shared" ca="1" si="767"/>
        <v>88</v>
      </c>
      <c r="E6487">
        <f t="shared" ca="1" si="767"/>
        <v>39</v>
      </c>
      <c r="H6487">
        <f t="shared" ca="1" si="762"/>
        <v>0</v>
      </c>
      <c r="I6487">
        <f t="shared" ca="1" si="763"/>
        <v>0</v>
      </c>
      <c r="J6487">
        <f t="shared" ca="1" si="764"/>
        <v>0</v>
      </c>
      <c r="K6487">
        <f t="shared" ca="1" si="765"/>
        <v>0</v>
      </c>
      <c r="L6487">
        <f t="shared" ca="1" si="761"/>
        <v>0</v>
      </c>
      <c r="M6487" t="str">
        <f t="shared" ca="1" si="766"/>
        <v>Looks good!</v>
      </c>
    </row>
    <row r="6488" spans="2:13" x14ac:dyDescent="0.2">
      <c r="B6488">
        <f t="shared" ca="1" si="767"/>
        <v>63</v>
      </c>
      <c r="C6488">
        <f t="shared" ca="1" si="767"/>
        <v>70</v>
      </c>
      <c r="D6488">
        <f t="shared" ca="1" si="767"/>
        <v>12</v>
      </c>
      <c r="E6488">
        <f t="shared" ca="1" si="767"/>
        <v>43</v>
      </c>
      <c r="H6488">
        <f t="shared" ca="1" si="762"/>
        <v>0</v>
      </c>
      <c r="I6488">
        <f t="shared" ca="1" si="763"/>
        <v>0</v>
      </c>
      <c r="J6488">
        <f t="shared" ca="1" si="764"/>
        <v>0</v>
      </c>
      <c r="K6488">
        <f t="shared" ca="1" si="765"/>
        <v>0</v>
      </c>
      <c r="L6488">
        <f t="shared" ref="L6488:L6551" ca="1" si="768">SUM(H6488:K6488)</f>
        <v>0</v>
      </c>
      <c r="M6488" t="str">
        <f t="shared" ca="1" si="766"/>
        <v>Looks good!</v>
      </c>
    </row>
    <row r="6489" spans="2:13" x14ac:dyDescent="0.2">
      <c r="B6489">
        <f t="shared" ca="1" si="767"/>
        <v>29</v>
      </c>
      <c r="C6489">
        <f t="shared" ca="1" si="767"/>
        <v>89</v>
      </c>
      <c r="D6489">
        <f t="shared" ca="1" si="767"/>
        <v>32</v>
      </c>
      <c r="E6489">
        <f t="shared" ca="1" si="767"/>
        <v>26</v>
      </c>
      <c r="H6489">
        <f t="shared" ca="1" si="762"/>
        <v>0</v>
      </c>
      <c r="I6489">
        <f t="shared" ca="1" si="763"/>
        <v>0</v>
      </c>
      <c r="J6489">
        <f t="shared" ca="1" si="764"/>
        <v>0</v>
      </c>
      <c r="K6489">
        <f t="shared" ca="1" si="765"/>
        <v>0</v>
      </c>
      <c r="L6489">
        <f t="shared" ca="1" si="768"/>
        <v>0</v>
      </c>
      <c r="M6489" t="str">
        <f t="shared" ca="1" si="766"/>
        <v>Looks good!</v>
      </c>
    </row>
    <row r="6490" spans="2:13" x14ac:dyDescent="0.2">
      <c r="B6490">
        <f t="shared" ca="1" si="767"/>
        <v>38</v>
      </c>
      <c r="C6490">
        <f t="shared" ca="1" si="767"/>
        <v>79</v>
      </c>
      <c r="D6490">
        <f t="shared" ca="1" si="767"/>
        <v>87</v>
      </c>
      <c r="E6490">
        <f t="shared" ca="1" si="767"/>
        <v>77</v>
      </c>
      <c r="H6490">
        <f t="shared" ca="1" si="762"/>
        <v>0</v>
      </c>
      <c r="I6490">
        <f t="shared" ca="1" si="763"/>
        <v>0</v>
      </c>
      <c r="J6490">
        <f t="shared" ca="1" si="764"/>
        <v>0</v>
      </c>
      <c r="K6490">
        <f t="shared" ca="1" si="765"/>
        <v>0</v>
      </c>
      <c r="L6490">
        <f t="shared" ca="1" si="768"/>
        <v>0</v>
      </c>
      <c r="M6490" t="str">
        <f t="shared" ca="1" si="766"/>
        <v>Looks good!</v>
      </c>
    </row>
    <row r="6491" spans="2:13" x14ac:dyDescent="0.2">
      <c r="B6491">
        <f t="shared" ca="1" si="767"/>
        <v>22</v>
      </c>
      <c r="C6491">
        <f t="shared" ca="1" si="767"/>
        <v>98</v>
      </c>
      <c r="D6491">
        <f t="shared" ca="1" si="767"/>
        <v>6</v>
      </c>
      <c r="E6491">
        <f t="shared" ca="1" si="767"/>
        <v>38</v>
      </c>
      <c r="H6491">
        <f t="shared" ca="1" si="762"/>
        <v>0</v>
      </c>
      <c r="I6491">
        <f t="shared" ca="1" si="763"/>
        <v>0</v>
      </c>
      <c r="J6491">
        <f t="shared" ca="1" si="764"/>
        <v>0</v>
      </c>
      <c r="K6491">
        <f t="shared" ca="1" si="765"/>
        <v>0</v>
      </c>
      <c r="L6491">
        <f t="shared" ca="1" si="768"/>
        <v>0</v>
      </c>
      <c r="M6491" t="str">
        <f t="shared" ca="1" si="766"/>
        <v>Looks good!</v>
      </c>
    </row>
    <row r="6492" spans="2:13" x14ac:dyDescent="0.2">
      <c r="B6492">
        <f t="shared" ca="1" si="767"/>
        <v>80</v>
      </c>
      <c r="C6492">
        <f t="shared" ca="1" si="767"/>
        <v>50</v>
      </c>
      <c r="D6492">
        <f t="shared" ca="1" si="767"/>
        <v>49</v>
      </c>
      <c r="E6492">
        <f t="shared" ca="1" si="767"/>
        <v>16</v>
      </c>
      <c r="H6492">
        <f t="shared" ca="1" si="762"/>
        <v>0</v>
      </c>
      <c r="I6492">
        <f t="shared" ca="1" si="763"/>
        <v>0</v>
      </c>
      <c r="J6492">
        <f t="shared" ca="1" si="764"/>
        <v>0</v>
      </c>
      <c r="K6492">
        <f t="shared" ca="1" si="765"/>
        <v>0</v>
      </c>
      <c r="L6492">
        <f t="shared" ca="1" si="768"/>
        <v>0</v>
      </c>
      <c r="M6492" t="str">
        <f t="shared" ca="1" si="766"/>
        <v>Looks good!</v>
      </c>
    </row>
    <row r="6493" spans="2:13" x14ac:dyDescent="0.2">
      <c r="B6493">
        <f t="shared" ca="1" si="767"/>
        <v>97</v>
      </c>
      <c r="C6493">
        <f t="shared" ca="1" si="767"/>
        <v>78</v>
      </c>
      <c r="D6493">
        <f t="shared" ca="1" si="767"/>
        <v>87</v>
      </c>
      <c r="E6493">
        <f t="shared" ca="1" si="767"/>
        <v>21</v>
      </c>
      <c r="H6493">
        <f t="shared" ca="1" si="762"/>
        <v>0</v>
      </c>
      <c r="I6493">
        <f t="shared" ca="1" si="763"/>
        <v>0</v>
      </c>
      <c r="J6493">
        <f t="shared" ca="1" si="764"/>
        <v>0</v>
      </c>
      <c r="K6493">
        <f t="shared" ca="1" si="765"/>
        <v>0</v>
      </c>
      <c r="L6493">
        <f t="shared" ca="1" si="768"/>
        <v>0</v>
      </c>
      <c r="M6493" t="str">
        <f t="shared" ca="1" si="766"/>
        <v>Looks good!</v>
      </c>
    </row>
    <row r="6494" spans="2:13" x14ac:dyDescent="0.2">
      <c r="B6494">
        <f t="shared" ca="1" si="767"/>
        <v>30</v>
      </c>
      <c r="C6494">
        <f t="shared" ca="1" si="767"/>
        <v>67</v>
      </c>
      <c r="D6494">
        <f t="shared" ca="1" si="767"/>
        <v>25</v>
      </c>
      <c r="E6494">
        <f t="shared" ca="1" si="767"/>
        <v>86</v>
      </c>
      <c r="H6494">
        <f t="shared" ca="1" si="762"/>
        <v>0</v>
      </c>
      <c r="I6494">
        <f t="shared" ca="1" si="763"/>
        <v>0</v>
      </c>
      <c r="J6494">
        <f t="shared" ca="1" si="764"/>
        <v>0</v>
      </c>
      <c r="K6494">
        <f t="shared" ca="1" si="765"/>
        <v>0</v>
      </c>
      <c r="L6494">
        <f t="shared" ca="1" si="768"/>
        <v>0</v>
      </c>
      <c r="M6494" t="str">
        <f t="shared" ca="1" si="766"/>
        <v>Looks good!</v>
      </c>
    </row>
    <row r="6495" spans="2:13" x14ac:dyDescent="0.2">
      <c r="B6495">
        <f t="shared" ca="1" si="767"/>
        <v>11</v>
      </c>
      <c r="C6495">
        <f t="shared" ca="1" si="767"/>
        <v>43</v>
      </c>
      <c r="D6495">
        <f t="shared" ca="1" si="767"/>
        <v>25</v>
      </c>
      <c r="E6495">
        <f t="shared" ca="1" si="767"/>
        <v>43</v>
      </c>
      <c r="H6495">
        <f t="shared" ca="1" si="762"/>
        <v>0</v>
      </c>
      <c r="I6495">
        <f t="shared" ca="1" si="763"/>
        <v>0</v>
      </c>
      <c r="J6495">
        <f t="shared" ca="1" si="764"/>
        <v>0</v>
      </c>
      <c r="K6495">
        <f t="shared" ca="1" si="765"/>
        <v>0</v>
      </c>
      <c r="L6495">
        <f t="shared" ca="1" si="768"/>
        <v>0</v>
      </c>
      <c r="M6495" t="str">
        <f t="shared" ca="1" si="766"/>
        <v>Looks good!</v>
      </c>
    </row>
    <row r="6496" spans="2:13" x14ac:dyDescent="0.2">
      <c r="B6496">
        <f t="shared" ca="1" si="767"/>
        <v>99</v>
      </c>
      <c r="C6496">
        <f t="shared" ca="1" si="767"/>
        <v>18</v>
      </c>
      <c r="D6496">
        <f t="shared" ca="1" si="767"/>
        <v>65</v>
      </c>
      <c r="E6496">
        <f t="shared" ca="1" si="767"/>
        <v>2</v>
      </c>
      <c r="H6496">
        <f t="shared" ca="1" si="762"/>
        <v>0</v>
      </c>
      <c r="I6496">
        <f t="shared" ca="1" si="763"/>
        <v>0</v>
      </c>
      <c r="J6496">
        <f t="shared" ca="1" si="764"/>
        <v>0</v>
      </c>
      <c r="K6496">
        <f t="shared" ca="1" si="765"/>
        <v>1</v>
      </c>
      <c r="L6496">
        <f t="shared" ca="1" si="768"/>
        <v>1</v>
      </c>
      <c r="M6496" t="str">
        <f t="shared" ca="1" si="766"/>
        <v>Fix problem</v>
      </c>
    </row>
    <row r="6497" spans="2:13" x14ac:dyDescent="0.2">
      <c r="B6497">
        <f t="shared" ca="1" si="767"/>
        <v>41</v>
      </c>
      <c r="C6497">
        <f t="shared" ca="1" si="767"/>
        <v>45</v>
      </c>
      <c r="D6497">
        <f t="shared" ca="1" si="767"/>
        <v>39</v>
      </c>
      <c r="E6497">
        <f t="shared" ca="1" si="767"/>
        <v>28</v>
      </c>
      <c r="H6497">
        <f t="shared" ca="1" si="762"/>
        <v>0</v>
      </c>
      <c r="I6497">
        <f t="shared" ca="1" si="763"/>
        <v>0</v>
      </c>
      <c r="J6497">
        <f t="shared" ca="1" si="764"/>
        <v>0</v>
      </c>
      <c r="K6497">
        <f t="shared" ca="1" si="765"/>
        <v>0</v>
      </c>
      <c r="L6497">
        <f t="shared" ca="1" si="768"/>
        <v>0</v>
      </c>
      <c r="M6497" t="str">
        <f t="shared" ca="1" si="766"/>
        <v>Looks good!</v>
      </c>
    </row>
    <row r="6498" spans="2:13" x14ac:dyDescent="0.2">
      <c r="B6498">
        <f t="shared" ca="1" si="767"/>
        <v>25</v>
      </c>
      <c r="C6498">
        <f t="shared" ca="1" si="767"/>
        <v>83</v>
      </c>
      <c r="D6498">
        <f t="shared" ca="1" si="767"/>
        <v>65</v>
      </c>
      <c r="E6498">
        <f t="shared" ca="1" si="767"/>
        <v>13</v>
      </c>
      <c r="H6498">
        <f t="shared" ca="1" si="762"/>
        <v>0</v>
      </c>
      <c r="I6498">
        <f t="shared" ca="1" si="763"/>
        <v>0</v>
      </c>
      <c r="J6498">
        <f t="shared" ca="1" si="764"/>
        <v>0</v>
      </c>
      <c r="K6498">
        <f t="shared" ca="1" si="765"/>
        <v>0</v>
      </c>
      <c r="L6498">
        <f t="shared" ca="1" si="768"/>
        <v>0</v>
      </c>
      <c r="M6498" t="str">
        <f t="shared" ca="1" si="766"/>
        <v>Looks good!</v>
      </c>
    </row>
    <row r="6499" spans="2:13" x14ac:dyDescent="0.2">
      <c r="B6499">
        <f t="shared" ca="1" si="767"/>
        <v>11</v>
      </c>
      <c r="C6499">
        <f t="shared" ca="1" si="767"/>
        <v>74</v>
      </c>
      <c r="D6499">
        <f t="shared" ca="1" si="767"/>
        <v>13</v>
      </c>
      <c r="E6499">
        <f t="shared" ca="1" si="767"/>
        <v>80</v>
      </c>
      <c r="H6499">
        <f t="shared" ca="1" si="762"/>
        <v>0</v>
      </c>
      <c r="I6499">
        <f t="shared" ca="1" si="763"/>
        <v>0</v>
      </c>
      <c r="J6499">
        <f t="shared" ca="1" si="764"/>
        <v>0</v>
      </c>
      <c r="K6499">
        <f t="shared" ca="1" si="765"/>
        <v>0</v>
      </c>
      <c r="L6499">
        <f t="shared" ca="1" si="768"/>
        <v>0</v>
      </c>
      <c r="M6499" t="str">
        <f t="shared" ca="1" si="766"/>
        <v>Looks good!</v>
      </c>
    </row>
    <row r="6500" spans="2:13" x14ac:dyDescent="0.2">
      <c r="B6500">
        <f t="shared" ca="1" si="767"/>
        <v>30</v>
      </c>
      <c r="C6500">
        <f t="shared" ca="1" si="767"/>
        <v>63</v>
      </c>
      <c r="D6500">
        <f t="shared" ca="1" si="767"/>
        <v>43</v>
      </c>
      <c r="E6500">
        <f t="shared" ca="1" si="767"/>
        <v>71</v>
      </c>
      <c r="H6500">
        <f t="shared" ca="1" si="762"/>
        <v>0</v>
      </c>
      <c r="I6500">
        <f t="shared" ca="1" si="763"/>
        <v>0</v>
      </c>
      <c r="J6500">
        <f t="shared" ca="1" si="764"/>
        <v>0</v>
      </c>
      <c r="K6500">
        <f t="shared" ca="1" si="765"/>
        <v>0</v>
      </c>
      <c r="L6500">
        <f t="shared" ca="1" si="768"/>
        <v>0</v>
      </c>
      <c r="M6500" t="str">
        <f t="shared" ca="1" si="766"/>
        <v>Looks good!</v>
      </c>
    </row>
    <row r="6501" spans="2:13" x14ac:dyDescent="0.2">
      <c r="B6501">
        <f t="shared" ca="1" si="767"/>
        <v>59</v>
      </c>
      <c r="C6501">
        <f t="shared" ca="1" si="767"/>
        <v>52</v>
      </c>
      <c r="D6501">
        <f t="shared" ca="1" si="767"/>
        <v>92</v>
      </c>
      <c r="E6501">
        <f t="shared" ca="1" si="767"/>
        <v>77</v>
      </c>
      <c r="H6501">
        <f t="shared" ca="1" si="762"/>
        <v>0</v>
      </c>
      <c r="I6501">
        <f t="shared" ca="1" si="763"/>
        <v>0</v>
      </c>
      <c r="J6501">
        <f t="shared" ca="1" si="764"/>
        <v>0</v>
      </c>
      <c r="K6501">
        <f t="shared" ca="1" si="765"/>
        <v>0</v>
      </c>
      <c r="L6501">
        <f t="shared" ca="1" si="768"/>
        <v>0</v>
      </c>
      <c r="M6501" t="str">
        <f t="shared" ca="1" si="766"/>
        <v>Looks good!</v>
      </c>
    </row>
    <row r="6502" spans="2:13" x14ac:dyDescent="0.2">
      <c r="B6502">
        <f t="shared" ca="1" si="767"/>
        <v>2</v>
      </c>
      <c r="C6502">
        <f t="shared" ca="1" si="767"/>
        <v>94</v>
      </c>
      <c r="D6502">
        <f t="shared" ca="1" si="767"/>
        <v>3</v>
      </c>
      <c r="E6502">
        <f t="shared" ca="1" si="767"/>
        <v>83</v>
      </c>
      <c r="H6502">
        <f t="shared" ca="1" si="762"/>
        <v>1</v>
      </c>
      <c r="I6502">
        <f t="shared" ca="1" si="763"/>
        <v>0</v>
      </c>
      <c r="J6502">
        <f t="shared" ca="1" si="764"/>
        <v>1</v>
      </c>
      <c r="K6502">
        <f t="shared" ca="1" si="765"/>
        <v>0</v>
      </c>
      <c r="L6502">
        <f t="shared" ca="1" si="768"/>
        <v>2</v>
      </c>
      <c r="M6502" t="str">
        <f t="shared" ca="1" si="766"/>
        <v>Near miss</v>
      </c>
    </row>
    <row r="6503" spans="2:13" x14ac:dyDescent="0.2">
      <c r="B6503">
        <f t="shared" ca="1" si="767"/>
        <v>93</v>
      </c>
      <c r="C6503">
        <f t="shared" ca="1" si="767"/>
        <v>49</v>
      </c>
      <c r="D6503">
        <f t="shared" ca="1" si="767"/>
        <v>81</v>
      </c>
      <c r="E6503">
        <f t="shared" ca="1" si="767"/>
        <v>50</v>
      </c>
      <c r="H6503">
        <f t="shared" ca="1" si="762"/>
        <v>0</v>
      </c>
      <c r="I6503">
        <f t="shared" ca="1" si="763"/>
        <v>0</v>
      </c>
      <c r="J6503">
        <f t="shared" ca="1" si="764"/>
        <v>0</v>
      </c>
      <c r="K6503">
        <f t="shared" ca="1" si="765"/>
        <v>0</v>
      </c>
      <c r="L6503">
        <f t="shared" ca="1" si="768"/>
        <v>0</v>
      </c>
      <c r="M6503" t="str">
        <f t="shared" ca="1" si="766"/>
        <v>Looks good!</v>
      </c>
    </row>
    <row r="6504" spans="2:13" x14ac:dyDescent="0.2">
      <c r="B6504">
        <f t="shared" ca="1" si="767"/>
        <v>93</v>
      </c>
      <c r="C6504">
        <f t="shared" ca="1" si="767"/>
        <v>18</v>
      </c>
      <c r="D6504">
        <f t="shared" ca="1" si="767"/>
        <v>11</v>
      </c>
      <c r="E6504">
        <f t="shared" ca="1" si="767"/>
        <v>54</v>
      </c>
      <c r="H6504">
        <f t="shared" ca="1" si="762"/>
        <v>0</v>
      </c>
      <c r="I6504">
        <f t="shared" ca="1" si="763"/>
        <v>0</v>
      </c>
      <c r="J6504">
        <f t="shared" ca="1" si="764"/>
        <v>0</v>
      </c>
      <c r="K6504">
        <f t="shared" ca="1" si="765"/>
        <v>0</v>
      </c>
      <c r="L6504">
        <f t="shared" ca="1" si="768"/>
        <v>0</v>
      </c>
      <c r="M6504" t="str">
        <f t="shared" ca="1" si="766"/>
        <v>Looks good!</v>
      </c>
    </row>
    <row r="6505" spans="2:13" x14ac:dyDescent="0.2">
      <c r="B6505">
        <f t="shared" ca="1" si="767"/>
        <v>41</v>
      </c>
      <c r="C6505">
        <f t="shared" ca="1" si="767"/>
        <v>70</v>
      </c>
      <c r="D6505">
        <f t="shared" ca="1" si="767"/>
        <v>54</v>
      </c>
      <c r="E6505">
        <f t="shared" ca="1" si="767"/>
        <v>81</v>
      </c>
      <c r="H6505">
        <f t="shared" ca="1" si="762"/>
        <v>0</v>
      </c>
      <c r="I6505">
        <f t="shared" ca="1" si="763"/>
        <v>0</v>
      </c>
      <c r="J6505">
        <f t="shared" ca="1" si="764"/>
        <v>0</v>
      </c>
      <c r="K6505">
        <f t="shared" ca="1" si="765"/>
        <v>0</v>
      </c>
      <c r="L6505">
        <f t="shared" ca="1" si="768"/>
        <v>0</v>
      </c>
      <c r="M6505" t="str">
        <f t="shared" ca="1" si="766"/>
        <v>Looks good!</v>
      </c>
    </row>
    <row r="6506" spans="2:13" x14ac:dyDescent="0.2">
      <c r="B6506">
        <f t="shared" ca="1" si="767"/>
        <v>7</v>
      </c>
      <c r="C6506">
        <f t="shared" ca="1" si="767"/>
        <v>43</v>
      </c>
      <c r="D6506">
        <f t="shared" ca="1" si="767"/>
        <v>23</v>
      </c>
      <c r="E6506">
        <f t="shared" ca="1" si="767"/>
        <v>81</v>
      </c>
      <c r="H6506">
        <f t="shared" ca="1" si="762"/>
        <v>0</v>
      </c>
      <c r="I6506">
        <f t="shared" ca="1" si="763"/>
        <v>0</v>
      </c>
      <c r="J6506">
        <f t="shared" ca="1" si="764"/>
        <v>0</v>
      </c>
      <c r="K6506">
        <f t="shared" ca="1" si="765"/>
        <v>0</v>
      </c>
      <c r="L6506">
        <f t="shared" ca="1" si="768"/>
        <v>0</v>
      </c>
      <c r="M6506" t="str">
        <f t="shared" ca="1" si="766"/>
        <v>Looks good!</v>
      </c>
    </row>
    <row r="6507" spans="2:13" x14ac:dyDescent="0.2">
      <c r="B6507">
        <f t="shared" ca="1" si="767"/>
        <v>43</v>
      </c>
      <c r="C6507">
        <f t="shared" ca="1" si="767"/>
        <v>52</v>
      </c>
      <c r="D6507">
        <f t="shared" ca="1" si="767"/>
        <v>14</v>
      </c>
      <c r="E6507">
        <f t="shared" ca="1" si="767"/>
        <v>79</v>
      </c>
      <c r="H6507">
        <f t="shared" ca="1" si="762"/>
        <v>0</v>
      </c>
      <c r="I6507">
        <f t="shared" ca="1" si="763"/>
        <v>0</v>
      </c>
      <c r="J6507">
        <f t="shared" ca="1" si="764"/>
        <v>0</v>
      </c>
      <c r="K6507">
        <f t="shared" ca="1" si="765"/>
        <v>0</v>
      </c>
      <c r="L6507">
        <f t="shared" ca="1" si="768"/>
        <v>0</v>
      </c>
      <c r="M6507" t="str">
        <f t="shared" ca="1" si="766"/>
        <v>Looks good!</v>
      </c>
    </row>
    <row r="6508" spans="2:13" x14ac:dyDescent="0.2">
      <c r="B6508">
        <f t="shared" ca="1" si="767"/>
        <v>2</v>
      </c>
      <c r="C6508">
        <f t="shared" ca="1" si="767"/>
        <v>98</v>
      </c>
      <c r="D6508">
        <f t="shared" ca="1" si="767"/>
        <v>75</v>
      </c>
      <c r="E6508">
        <f t="shared" ca="1" si="767"/>
        <v>48</v>
      </c>
      <c r="H6508">
        <f t="shared" ca="1" si="762"/>
        <v>1</v>
      </c>
      <c r="I6508">
        <f t="shared" ca="1" si="763"/>
        <v>0</v>
      </c>
      <c r="J6508">
        <f t="shared" ca="1" si="764"/>
        <v>0</v>
      </c>
      <c r="K6508">
        <f t="shared" ca="1" si="765"/>
        <v>0</v>
      </c>
      <c r="L6508">
        <f t="shared" ca="1" si="768"/>
        <v>1</v>
      </c>
      <c r="M6508" t="str">
        <f t="shared" ca="1" si="766"/>
        <v>Fix problem</v>
      </c>
    </row>
    <row r="6509" spans="2:13" x14ac:dyDescent="0.2">
      <c r="B6509">
        <f t="shared" ca="1" si="767"/>
        <v>70</v>
      </c>
      <c r="C6509">
        <f t="shared" ca="1" si="767"/>
        <v>24</v>
      </c>
      <c r="D6509">
        <f t="shared" ca="1" si="767"/>
        <v>37</v>
      </c>
      <c r="E6509">
        <f t="shared" ca="1" si="767"/>
        <v>86</v>
      </c>
      <c r="H6509">
        <f t="shared" ca="1" si="762"/>
        <v>0</v>
      </c>
      <c r="I6509">
        <f t="shared" ca="1" si="763"/>
        <v>0</v>
      </c>
      <c r="J6509">
        <f t="shared" ca="1" si="764"/>
        <v>0</v>
      </c>
      <c r="K6509">
        <f t="shared" ca="1" si="765"/>
        <v>0</v>
      </c>
      <c r="L6509">
        <f t="shared" ca="1" si="768"/>
        <v>0</v>
      </c>
      <c r="M6509" t="str">
        <f t="shared" ca="1" si="766"/>
        <v>Looks good!</v>
      </c>
    </row>
    <row r="6510" spans="2:13" x14ac:dyDescent="0.2">
      <c r="B6510">
        <f t="shared" ca="1" si="767"/>
        <v>7</v>
      </c>
      <c r="C6510">
        <f t="shared" ca="1" si="767"/>
        <v>55</v>
      </c>
      <c r="D6510">
        <f t="shared" ca="1" si="767"/>
        <v>81</v>
      </c>
      <c r="E6510">
        <f t="shared" ca="1" si="767"/>
        <v>100</v>
      </c>
      <c r="H6510">
        <f t="shared" ca="1" si="762"/>
        <v>0</v>
      </c>
      <c r="I6510">
        <f t="shared" ca="1" si="763"/>
        <v>0</v>
      </c>
      <c r="J6510">
        <f t="shared" ca="1" si="764"/>
        <v>0</v>
      </c>
      <c r="K6510">
        <f t="shared" ca="1" si="765"/>
        <v>0</v>
      </c>
      <c r="L6510">
        <f t="shared" ca="1" si="768"/>
        <v>0</v>
      </c>
      <c r="M6510" t="str">
        <f t="shared" ca="1" si="766"/>
        <v>Looks good!</v>
      </c>
    </row>
    <row r="6511" spans="2:13" x14ac:dyDescent="0.2">
      <c r="B6511">
        <f t="shared" ca="1" si="767"/>
        <v>5</v>
      </c>
      <c r="C6511">
        <f t="shared" ca="1" si="767"/>
        <v>41</v>
      </c>
      <c r="D6511">
        <f t="shared" ca="1" si="767"/>
        <v>6</v>
      </c>
      <c r="E6511">
        <f t="shared" ca="1" si="767"/>
        <v>43</v>
      </c>
      <c r="H6511">
        <f t="shared" ca="1" si="762"/>
        <v>1</v>
      </c>
      <c r="I6511">
        <f t="shared" ca="1" si="763"/>
        <v>0</v>
      </c>
      <c r="J6511">
        <f t="shared" ca="1" si="764"/>
        <v>0</v>
      </c>
      <c r="K6511">
        <f t="shared" ca="1" si="765"/>
        <v>0</v>
      </c>
      <c r="L6511">
        <f t="shared" ca="1" si="768"/>
        <v>1</v>
      </c>
      <c r="M6511" t="str">
        <f t="shared" ca="1" si="766"/>
        <v>Fix problem</v>
      </c>
    </row>
    <row r="6512" spans="2:13" x14ac:dyDescent="0.2">
      <c r="B6512">
        <f t="shared" ca="1" si="767"/>
        <v>23</v>
      </c>
      <c r="C6512">
        <f t="shared" ca="1" si="767"/>
        <v>69</v>
      </c>
      <c r="D6512">
        <f t="shared" ca="1" si="767"/>
        <v>50</v>
      </c>
      <c r="E6512">
        <f t="shared" ca="1" si="767"/>
        <v>4</v>
      </c>
      <c r="H6512">
        <f t="shared" ca="1" si="762"/>
        <v>0</v>
      </c>
      <c r="I6512">
        <f t="shared" ca="1" si="763"/>
        <v>0</v>
      </c>
      <c r="J6512">
        <f t="shared" ca="1" si="764"/>
        <v>0</v>
      </c>
      <c r="K6512">
        <f t="shared" ca="1" si="765"/>
        <v>1</v>
      </c>
      <c r="L6512">
        <f t="shared" ca="1" si="768"/>
        <v>1</v>
      </c>
      <c r="M6512" t="str">
        <f t="shared" ca="1" si="766"/>
        <v>Fix problem</v>
      </c>
    </row>
    <row r="6513" spans="2:13" x14ac:dyDescent="0.2">
      <c r="B6513">
        <f t="shared" ca="1" si="767"/>
        <v>20</v>
      </c>
      <c r="C6513">
        <f t="shared" ca="1" si="767"/>
        <v>84</v>
      </c>
      <c r="D6513">
        <f t="shared" ca="1" si="767"/>
        <v>19</v>
      </c>
      <c r="E6513">
        <f t="shared" ca="1" si="767"/>
        <v>83</v>
      </c>
      <c r="H6513">
        <f t="shared" ca="1" si="762"/>
        <v>0</v>
      </c>
      <c r="I6513">
        <f t="shared" ca="1" si="763"/>
        <v>0</v>
      </c>
      <c r="J6513">
        <f t="shared" ca="1" si="764"/>
        <v>0</v>
      </c>
      <c r="K6513">
        <f t="shared" ca="1" si="765"/>
        <v>0</v>
      </c>
      <c r="L6513">
        <f t="shared" ca="1" si="768"/>
        <v>0</v>
      </c>
      <c r="M6513" t="str">
        <f t="shared" ca="1" si="766"/>
        <v>Looks good!</v>
      </c>
    </row>
    <row r="6514" spans="2:13" x14ac:dyDescent="0.2">
      <c r="B6514">
        <f t="shared" ca="1" si="767"/>
        <v>62</v>
      </c>
      <c r="C6514">
        <f t="shared" ca="1" si="767"/>
        <v>51</v>
      </c>
      <c r="D6514">
        <f t="shared" ca="1" si="767"/>
        <v>46</v>
      </c>
      <c r="E6514">
        <f t="shared" ca="1" si="767"/>
        <v>24</v>
      </c>
      <c r="H6514">
        <f t="shared" ca="1" si="762"/>
        <v>0</v>
      </c>
      <c r="I6514">
        <f t="shared" ca="1" si="763"/>
        <v>0</v>
      </c>
      <c r="J6514">
        <f t="shared" ca="1" si="764"/>
        <v>0</v>
      </c>
      <c r="K6514">
        <f t="shared" ca="1" si="765"/>
        <v>0</v>
      </c>
      <c r="L6514">
        <f t="shared" ca="1" si="768"/>
        <v>0</v>
      </c>
      <c r="M6514" t="str">
        <f t="shared" ca="1" si="766"/>
        <v>Looks good!</v>
      </c>
    </row>
    <row r="6515" spans="2:13" x14ac:dyDescent="0.2">
      <c r="B6515">
        <f t="shared" ca="1" si="767"/>
        <v>95</v>
      </c>
      <c r="C6515">
        <f t="shared" ca="1" si="767"/>
        <v>21</v>
      </c>
      <c r="D6515">
        <f t="shared" ca="1" si="767"/>
        <v>20</v>
      </c>
      <c r="E6515">
        <f t="shared" ca="1" si="767"/>
        <v>71</v>
      </c>
      <c r="H6515">
        <f t="shared" ca="1" si="762"/>
        <v>0</v>
      </c>
      <c r="I6515">
        <f t="shared" ca="1" si="763"/>
        <v>0</v>
      </c>
      <c r="J6515">
        <f t="shared" ca="1" si="764"/>
        <v>0</v>
      </c>
      <c r="K6515">
        <f t="shared" ca="1" si="765"/>
        <v>0</v>
      </c>
      <c r="L6515">
        <f t="shared" ca="1" si="768"/>
        <v>0</v>
      </c>
      <c r="M6515" t="str">
        <f t="shared" ca="1" si="766"/>
        <v>Looks good!</v>
      </c>
    </row>
    <row r="6516" spans="2:13" x14ac:dyDescent="0.2">
      <c r="B6516">
        <f t="shared" ca="1" si="767"/>
        <v>70</v>
      </c>
      <c r="C6516">
        <f t="shared" ca="1" si="767"/>
        <v>62</v>
      </c>
      <c r="D6516">
        <f t="shared" ca="1" si="767"/>
        <v>21</v>
      </c>
      <c r="E6516">
        <f t="shared" ca="1" si="767"/>
        <v>40</v>
      </c>
      <c r="H6516">
        <f t="shared" ca="1" si="762"/>
        <v>0</v>
      </c>
      <c r="I6516">
        <f t="shared" ca="1" si="763"/>
        <v>0</v>
      </c>
      <c r="J6516">
        <f t="shared" ca="1" si="764"/>
        <v>0</v>
      </c>
      <c r="K6516">
        <f t="shared" ca="1" si="765"/>
        <v>0</v>
      </c>
      <c r="L6516">
        <f t="shared" ca="1" si="768"/>
        <v>0</v>
      </c>
      <c r="M6516" t="str">
        <f t="shared" ca="1" si="766"/>
        <v>Looks good!</v>
      </c>
    </row>
    <row r="6517" spans="2:13" x14ac:dyDescent="0.2">
      <c r="B6517">
        <f t="shared" ca="1" si="767"/>
        <v>53</v>
      </c>
      <c r="C6517">
        <f t="shared" ca="1" si="767"/>
        <v>97</v>
      </c>
      <c r="D6517">
        <f t="shared" ca="1" si="767"/>
        <v>50</v>
      </c>
      <c r="E6517">
        <f t="shared" ca="1" si="767"/>
        <v>45</v>
      </c>
      <c r="H6517">
        <f t="shared" ca="1" si="762"/>
        <v>0</v>
      </c>
      <c r="I6517">
        <f t="shared" ca="1" si="763"/>
        <v>0</v>
      </c>
      <c r="J6517">
        <f t="shared" ca="1" si="764"/>
        <v>0</v>
      </c>
      <c r="K6517">
        <f t="shared" ca="1" si="765"/>
        <v>0</v>
      </c>
      <c r="L6517">
        <f t="shared" ca="1" si="768"/>
        <v>0</v>
      </c>
      <c r="M6517" t="str">
        <f t="shared" ca="1" si="766"/>
        <v>Looks good!</v>
      </c>
    </row>
    <row r="6518" spans="2:13" x14ac:dyDescent="0.2">
      <c r="B6518">
        <f t="shared" ca="1" si="767"/>
        <v>95</v>
      </c>
      <c r="C6518">
        <f t="shared" ca="1" si="767"/>
        <v>65</v>
      </c>
      <c r="D6518">
        <f t="shared" ca="1" si="767"/>
        <v>68</v>
      </c>
      <c r="E6518">
        <f t="shared" ca="1" si="767"/>
        <v>71</v>
      </c>
      <c r="H6518">
        <f t="shared" ca="1" si="762"/>
        <v>0</v>
      </c>
      <c r="I6518">
        <f t="shared" ca="1" si="763"/>
        <v>0</v>
      </c>
      <c r="J6518">
        <f t="shared" ca="1" si="764"/>
        <v>0</v>
      </c>
      <c r="K6518">
        <f t="shared" ca="1" si="765"/>
        <v>0</v>
      </c>
      <c r="L6518">
        <f t="shared" ca="1" si="768"/>
        <v>0</v>
      </c>
      <c r="M6518" t="str">
        <f t="shared" ca="1" si="766"/>
        <v>Looks good!</v>
      </c>
    </row>
    <row r="6519" spans="2:13" x14ac:dyDescent="0.2">
      <c r="B6519">
        <f t="shared" ca="1" si="767"/>
        <v>57</v>
      </c>
      <c r="C6519">
        <f t="shared" ca="1" si="767"/>
        <v>26</v>
      </c>
      <c r="D6519">
        <f t="shared" ca="1" si="767"/>
        <v>13</v>
      </c>
      <c r="E6519">
        <f t="shared" ca="1" si="767"/>
        <v>94</v>
      </c>
      <c r="H6519">
        <f t="shared" ca="1" si="762"/>
        <v>0</v>
      </c>
      <c r="I6519">
        <f t="shared" ca="1" si="763"/>
        <v>0</v>
      </c>
      <c r="J6519">
        <f t="shared" ca="1" si="764"/>
        <v>0</v>
      </c>
      <c r="K6519">
        <f t="shared" ca="1" si="765"/>
        <v>0</v>
      </c>
      <c r="L6519">
        <f t="shared" ca="1" si="768"/>
        <v>0</v>
      </c>
      <c r="M6519" t="str">
        <f t="shared" ca="1" si="766"/>
        <v>Looks good!</v>
      </c>
    </row>
    <row r="6520" spans="2:13" x14ac:dyDescent="0.2">
      <c r="B6520">
        <f t="shared" ca="1" si="767"/>
        <v>88</v>
      </c>
      <c r="C6520">
        <f t="shared" ca="1" si="767"/>
        <v>83</v>
      </c>
      <c r="D6520">
        <f t="shared" ca="1" si="767"/>
        <v>17</v>
      </c>
      <c r="E6520">
        <f t="shared" ca="1" si="767"/>
        <v>79</v>
      </c>
      <c r="H6520">
        <f t="shared" ca="1" si="762"/>
        <v>0</v>
      </c>
      <c r="I6520">
        <f t="shared" ca="1" si="763"/>
        <v>0</v>
      </c>
      <c r="J6520">
        <f t="shared" ca="1" si="764"/>
        <v>0</v>
      </c>
      <c r="K6520">
        <f t="shared" ca="1" si="765"/>
        <v>0</v>
      </c>
      <c r="L6520">
        <f t="shared" ca="1" si="768"/>
        <v>0</v>
      </c>
      <c r="M6520" t="str">
        <f t="shared" ca="1" si="766"/>
        <v>Looks good!</v>
      </c>
    </row>
    <row r="6521" spans="2:13" x14ac:dyDescent="0.2">
      <c r="B6521">
        <f t="shared" ca="1" si="767"/>
        <v>74</v>
      </c>
      <c r="C6521">
        <f t="shared" ca="1" si="767"/>
        <v>93</v>
      </c>
      <c r="D6521">
        <f t="shared" ca="1" si="767"/>
        <v>34</v>
      </c>
      <c r="E6521">
        <f t="shared" ca="1" si="767"/>
        <v>71</v>
      </c>
      <c r="H6521">
        <f t="shared" ca="1" si="762"/>
        <v>0</v>
      </c>
      <c r="I6521">
        <f t="shared" ca="1" si="763"/>
        <v>0</v>
      </c>
      <c r="J6521">
        <f t="shared" ca="1" si="764"/>
        <v>0</v>
      </c>
      <c r="K6521">
        <f t="shared" ca="1" si="765"/>
        <v>0</v>
      </c>
      <c r="L6521">
        <f t="shared" ca="1" si="768"/>
        <v>0</v>
      </c>
      <c r="M6521" t="str">
        <f t="shared" ca="1" si="766"/>
        <v>Looks good!</v>
      </c>
    </row>
    <row r="6522" spans="2:13" x14ac:dyDescent="0.2">
      <c r="B6522">
        <f t="shared" ca="1" si="767"/>
        <v>83</v>
      </c>
      <c r="C6522">
        <f t="shared" ca="1" si="767"/>
        <v>41</v>
      </c>
      <c r="D6522">
        <f t="shared" ca="1" si="767"/>
        <v>45</v>
      </c>
      <c r="E6522">
        <f t="shared" ca="1" si="767"/>
        <v>63</v>
      </c>
      <c r="H6522">
        <f t="shared" ca="1" si="762"/>
        <v>0</v>
      </c>
      <c r="I6522">
        <f t="shared" ca="1" si="763"/>
        <v>0</v>
      </c>
      <c r="J6522">
        <f t="shared" ca="1" si="764"/>
        <v>0</v>
      </c>
      <c r="K6522">
        <f t="shared" ca="1" si="765"/>
        <v>0</v>
      </c>
      <c r="L6522">
        <f t="shared" ca="1" si="768"/>
        <v>0</v>
      </c>
      <c r="M6522" t="str">
        <f t="shared" ca="1" si="766"/>
        <v>Looks good!</v>
      </c>
    </row>
    <row r="6523" spans="2:13" x14ac:dyDescent="0.2">
      <c r="B6523">
        <f t="shared" ca="1" si="767"/>
        <v>35</v>
      </c>
      <c r="C6523">
        <f t="shared" ca="1" si="767"/>
        <v>70</v>
      </c>
      <c r="D6523">
        <f t="shared" ca="1" si="767"/>
        <v>45</v>
      </c>
      <c r="E6523">
        <f t="shared" ca="1" si="767"/>
        <v>20</v>
      </c>
      <c r="H6523">
        <f t="shared" ca="1" si="762"/>
        <v>0</v>
      </c>
      <c r="I6523">
        <f t="shared" ca="1" si="763"/>
        <v>0</v>
      </c>
      <c r="J6523">
        <f t="shared" ca="1" si="764"/>
        <v>0</v>
      </c>
      <c r="K6523">
        <f t="shared" ca="1" si="765"/>
        <v>0</v>
      </c>
      <c r="L6523">
        <f t="shared" ca="1" si="768"/>
        <v>0</v>
      </c>
      <c r="M6523" t="str">
        <f t="shared" ca="1" si="766"/>
        <v>Looks good!</v>
      </c>
    </row>
    <row r="6524" spans="2:13" x14ac:dyDescent="0.2">
      <c r="B6524">
        <f t="shared" ca="1" si="767"/>
        <v>25</v>
      </c>
      <c r="C6524">
        <f t="shared" ca="1" si="767"/>
        <v>34</v>
      </c>
      <c r="D6524">
        <f t="shared" ca="1" si="767"/>
        <v>87</v>
      </c>
      <c r="E6524">
        <f t="shared" ca="1" si="767"/>
        <v>62</v>
      </c>
      <c r="H6524">
        <f t="shared" ca="1" si="762"/>
        <v>0</v>
      </c>
      <c r="I6524">
        <f t="shared" ca="1" si="763"/>
        <v>0</v>
      </c>
      <c r="J6524">
        <f t="shared" ca="1" si="764"/>
        <v>0</v>
      </c>
      <c r="K6524">
        <f t="shared" ca="1" si="765"/>
        <v>0</v>
      </c>
      <c r="L6524">
        <f t="shared" ca="1" si="768"/>
        <v>0</v>
      </c>
      <c r="M6524" t="str">
        <f t="shared" ca="1" si="766"/>
        <v>Looks good!</v>
      </c>
    </row>
    <row r="6525" spans="2:13" x14ac:dyDescent="0.2">
      <c r="B6525">
        <f t="shared" ca="1" si="767"/>
        <v>52</v>
      </c>
      <c r="C6525">
        <f t="shared" ca="1" si="767"/>
        <v>27</v>
      </c>
      <c r="D6525">
        <f t="shared" ca="1" si="767"/>
        <v>99</v>
      </c>
      <c r="E6525">
        <f t="shared" ca="1" si="767"/>
        <v>28</v>
      </c>
      <c r="H6525">
        <f t="shared" ca="1" si="762"/>
        <v>0</v>
      </c>
      <c r="I6525">
        <f t="shared" ca="1" si="763"/>
        <v>0</v>
      </c>
      <c r="J6525">
        <f t="shared" ca="1" si="764"/>
        <v>0</v>
      </c>
      <c r="K6525">
        <f t="shared" ca="1" si="765"/>
        <v>0</v>
      </c>
      <c r="L6525">
        <f t="shared" ca="1" si="768"/>
        <v>0</v>
      </c>
      <c r="M6525" t="str">
        <f t="shared" ca="1" si="766"/>
        <v>Looks good!</v>
      </c>
    </row>
    <row r="6526" spans="2:13" x14ac:dyDescent="0.2">
      <c r="B6526">
        <f t="shared" ca="1" si="767"/>
        <v>61</v>
      </c>
      <c r="C6526">
        <f t="shared" ca="1" si="767"/>
        <v>24</v>
      </c>
      <c r="D6526">
        <f t="shared" ca="1" si="767"/>
        <v>54</v>
      </c>
      <c r="E6526">
        <f t="shared" ca="1" si="767"/>
        <v>9</v>
      </c>
      <c r="H6526">
        <f t="shared" ca="1" si="762"/>
        <v>0</v>
      </c>
      <c r="I6526">
        <f t="shared" ca="1" si="763"/>
        <v>0</v>
      </c>
      <c r="J6526">
        <f t="shared" ca="1" si="764"/>
        <v>0</v>
      </c>
      <c r="K6526">
        <f t="shared" ca="1" si="765"/>
        <v>0</v>
      </c>
      <c r="L6526">
        <f t="shared" ca="1" si="768"/>
        <v>0</v>
      </c>
      <c r="M6526" t="str">
        <f t="shared" ca="1" si="766"/>
        <v>Looks good!</v>
      </c>
    </row>
    <row r="6527" spans="2:13" x14ac:dyDescent="0.2">
      <c r="B6527">
        <f t="shared" ca="1" si="767"/>
        <v>8</v>
      </c>
      <c r="C6527">
        <f t="shared" ca="1" si="767"/>
        <v>91</v>
      </c>
      <c r="D6527">
        <f t="shared" ca="1" si="767"/>
        <v>64</v>
      </c>
      <c r="E6527">
        <f t="shared" ca="1" si="767"/>
        <v>73</v>
      </c>
      <c r="H6527">
        <f t="shared" ca="1" si="762"/>
        <v>0</v>
      </c>
      <c r="I6527">
        <f t="shared" ca="1" si="763"/>
        <v>0</v>
      </c>
      <c r="J6527">
        <f t="shared" ca="1" si="764"/>
        <v>0</v>
      </c>
      <c r="K6527">
        <f t="shared" ca="1" si="765"/>
        <v>0</v>
      </c>
      <c r="L6527">
        <f t="shared" ca="1" si="768"/>
        <v>0</v>
      </c>
      <c r="M6527" t="str">
        <f t="shared" ca="1" si="766"/>
        <v>Looks good!</v>
      </c>
    </row>
    <row r="6528" spans="2:13" x14ac:dyDescent="0.2">
      <c r="B6528">
        <f t="shared" ca="1" si="767"/>
        <v>68</v>
      </c>
      <c r="C6528">
        <f t="shared" ca="1" si="767"/>
        <v>35</v>
      </c>
      <c r="D6528">
        <f t="shared" ca="1" si="767"/>
        <v>19</v>
      </c>
      <c r="E6528">
        <f t="shared" ca="1" si="767"/>
        <v>13</v>
      </c>
      <c r="H6528">
        <f t="shared" ca="1" si="762"/>
        <v>0</v>
      </c>
      <c r="I6528">
        <f t="shared" ca="1" si="763"/>
        <v>0</v>
      </c>
      <c r="J6528">
        <f t="shared" ca="1" si="764"/>
        <v>0</v>
      </c>
      <c r="K6528">
        <f t="shared" ca="1" si="765"/>
        <v>0</v>
      </c>
      <c r="L6528">
        <f t="shared" ca="1" si="768"/>
        <v>0</v>
      </c>
      <c r="M6528" t="str">
        <f t="shared" ca="1" si="766"/>
        <v>Looks good!</v>
      </c>
    </row>
    <row r="6529" spans="2:13" x14ac:dyDescent="0.2">
      <c r="B6529">
        <f t="shared" ca="1" si="767"/>
        <v>96</v>
      </c>
      <c r="C6529">
        <f t="shared" ca="1" si="767"/>
        <v>71</v>
      </c>
      <c r="D6529">
        <f t="shared" ca="1" si="767"/>
        <v>36</v>
      </c>
      <c r="E6529">
        <f t="shared" ca="1" si="767"/>
        <v>64</v>
      </c>
      <c r="H6529">
        <f t="shared" ca="1" si="762"/>
        <v>0</v>
      </c>
      <c r="I6529">
        <f t="shared" ca="1" si="763"/>
        <v>0</v>
      </c>
      <c r="J6529">
        <f t="shared" ca="1" si="764"/>
        <v>0</v>
      </c>
      <c r="K6529">
        <f t="shared" ca="1" si="765"/>
        <v>0</v>
      </c>
      <c r="L6529">
        <f t="shared" ca="1" si="768"/>
        <v>0</v>
      </c>
      <c r="M6529" t="str">
        <f t="shared" ca="1" si="766"/>
        <v>Looks good!</v>
      </c>
    </row>
    <row r="6530" spans="2:13" x14ac:dyDescent="0.2">
      <c r="B6530">
        <f t="shared" ca="1" si="767"/>
        <v>32</v>
      </c>
      <c r="C6530">
        <f t="shared" ca="1" si="767"/>
        <v>19</v>
      </c>
      <c r="D6530">
        <f t="shared" ca="1" si="767"/>
        <v>68</v>
      </c>
      <c r="E6530">
        <f t="shared" ca="1" si="767"/>
        <v>96</v>
      </c>
      <c r="H6530">
        <f t="shared" ca="1" si="762"/>
        <v>0</v>
      </c>
      <c r="I6530">
        <f t="shared" ca="1" si="763"/>
        <v>0</v>
      </c>
      <c r="J6530">
        <f t="shared" ca="1" si="764"/>
        <v>0</v>
      </c>
      <c r="K6530">
        <f t="shared" ca="1" si="765"/>
        <v>0</v>
      </c>
      <c r="L6530">
        <f t="shared" ca="1" si="768"/>
        <v>0</v>
      </c>
      <c r="M6530" t="str">
        <f t="shared" ca="1" si="766"/>
        <v>Looks good!</v>
      </c>
    </row>
    <row r="6531" spans="2:13" x14ac:dyDescent="0.2">
      <c r="B6531">
        <f t="shared" ca="1" si="767"/>
        <v>87</v>
      </c>
      <c r="C6531">
        <f t="shared" ca="1" si="767"/>
        <v>45</v>
      </c>
      <c r="D6531">
        <f t="shared" ca="1" si="767"/>
        <v>12</v>
      </c>
      <c r="E6531">
        <f t="shared" ca="1" si="767"/>
        <v>32</v>
      </c>
      <c r="H6531">
        <f t="shared" ca="1" si="762"/>
        <v>0</v>
      </c>
      <c r="I6531">
        <f t="shared" ca="1" si="763"/>
        <v>0</v>
      </c>
      <c r="J6531">
        <f t="shared" ca="1" si="764"/>
        <v>0</v>
      </c>
      <c r="K6531">
        <f t="shared" ca="1" si="765"/>
        <v>0</v>
      </c>
      <c r="L6531">
        <f t="shared" ca="1" si="768"/>
        <v>0</v>
      </c>
      <c r="M6531" t="str">
        <f t="shared" ca="1" si="766"/>
        <v>Looks good!</v>
      </c>
    </row>
    <row r="6532" spans="2:13" x14ac:dyDescent="0.2">
      <c r="B6532">
        <f t="shared" ca="1" si="767"/>
        <v>53</v>
      </c>
      <c r="C6532">
        <f t="shared" ca="1" si="767"/>
        <v>45</v>
      </c>
      <c r="D6532">
        <f t="shared" ca="1" si="767"/>
        <v>2</v>
      </c>
      <c r="E6532">
        <f t="shared" ca="1" si="767"/>
        <v>95</v>
      </c>
      <c r="H6532">
        <f t="shared" ca="1" si="762"/>
        <v>0</v>
      </c>
      <c r="I6532">
        <f t="shared" ca="1" si="763"/>
        <v>0</v>
      </c>
      <c r="J6532">
        <f t="shared" ca="1" si="764"/>
        <v>1</v>
      </c>
      <c r="K6532">
        <f t="shared" ca="1" si="765"/>
        <v>0</v>
      </c>
      <c r="L6532">
        <f t="shared" ca="1" si="768"/>
        <v>1</v>
      </c>
      <c r="M6532" t="str">
        <f t="shared" ca="1" si="766"/>
        <v>Fix problem</v>
      </c>
    </row>
    <row r="6533" spans="2:13" x14ac:dyDescent="0.2">
      <c r="B6533">
        <f t="shared" ca="1" si="767"/>
        <v>4</v>
      </c>
      <c r="C6533">
        <f t="shared" ca="1" si="767"/>
        <v>32</v>
      </c>
      <c r="D6533">
        <f t="shared" ca="1" si="767"/>
        <v>7</v>
      </c>
      <c r="E6533">
        <f t="shared" ca="1" si="767"/>
        <v>21</v>
      </c>
      <c r="H6533">
        <f t="shared" ca="1" si="762"/>
        <v>1</v>
      </c>
      <c r="I6533">
        <f t="shared" ca="1" si="763"/>
        <v>0</v>
      </c>
      <c r="J6533">
        <f t="shared" ca="1" si="764"/>
        <v>0</v>
      </c>
      <c r="K6533">
        <f t="shared" ca="1" si="765"/>
        <v>0</v>
      </c>
      <c r="L6533">
        <f t="shared" ca="1" si="768"/>
        <v>1</v>
      </c>
      <c r="M6533" t="str">
        <f t="shared" ca="1" si="766"/>
        <v>Fix problem</v>
      </c>
    </row>
    <row r="6534" spans="2:13" x14ac:dyDescent="0.2">
      <c r="B6534">
        <f t="shared" ca="1" si="767"/>
        <v>38</v>
      </c>
      <c r="C6534">
        <f t="shared" ca="1" si="767"/>
        <v>98</v>
      </c>
      <c r="D6534">
        <f t="shared" ca="1" si="767"/>
        <v>59</v>
      </c>
      <c r="E6534">
        <f t="shared" ca="1" si="767"/>
        <v>29</v>
      </c>
      <c r="H6534">
        <f t="shared" ca="1" si="762"/>
        <v>0</v>
      </c>
      <c r="I6534">
        <f t="shared" ca="1" si="763"/>
        <v>0</v>
      </c>
      <c r="J6534">
        <f t="shared" ca="1" si="764"/>
        <v>0</v>
      </c>
      <c r="K6534">
        <f t="shared" ca="1" si="765"/>
        <v>0</v>
      </c>
      <c r="L6534">
        <f t="shared" ca="1" si="768"/>
        <v>0</v>
      </c>
      <c r="M6534" t="str">
        <f t="shared" ca="1" si="766"/>
        <v>Looks good!</v>
      </c>
    </row>
    <row r="6535" spans="2:13" x14ac:dyDescent="0.2">
      <c r="B6535">
        <f t="shared" ca="1" si="767"/>
        <v>90</v>
      </c>
      <c r="C6535">
        <f t="shared" ca="1" si="767"/>
        <v>72</v>
      </c>
      <c r="D6535">
        <f t="shared" ca="1" si="767"/>
        <v>17</v>
      </c>
      <c r="E6535">
        <f t="shared" ca="1" si="767"/>
        <v>44</v>
      </c>
      <c r="H6535">
        <f t="shared" ca="1" si="762"/>
        <v>0</v>
      </c>
      <c r="I6535">
        <f t="shared" ca="1" si="763"/>
        <v>0</v>
      </c>
      <c r="J6535">
        <f t="shared" ca="1" si="764"/>
        <v>0</v>
      </c>
      <c r="K6535">
        <f t="shared" ca="1" si="765"/>
        <v>0</v>
      </c>
      <c r="L6535">
        <f t="shared" ca="1" si="768"/>
        <v>0</v>
      </c>
      <c r="M6535" t="str">
        <f t="shared" ca="1" si="766"/>
        <v>Looks good!</v>
      </c>
    </row>
    <row r="6536" spans="2:13" x14ac:dyDescent="0.2">
      <c r="B6536">
        <f t="shared" ca="1" si="767"/>
        <v>18</v>
      </c>
      <c r="C6536">
        <f t="shared" ca="1" si="767"/>
        <v>38</v>
      </c>
      <c r="D6536">
        <f t="shared" ca="1" si="767"/>
        <v>30</v>
      </c>
      <c r="E6536">
        <f t="shared" ca="1" si="767"/>
        <v>84</v>
      </c>
      <c r="H6536">
        <f t="shared" ca="1" si="762"/>
        <v>0</v>
      </c>
      <c r="I6536">
        <f t="shared" ca="1" si="763"/>
        <v>0</v>
      </c>
      <c r="J6536">
        <f t="shared" ca="1" si="764"/>
        <v>0</v>
      </c>
      <c r="K6536">
        <f t="shared" ca="1" si="765"/>
        <v>0</v>
      </c>
      <c r="L6536">
        <f t="shared" ca="1" si="768"/>
        <v>0</v>
      </c>
      <c r="M6536" t="str">
        <f t="shared" ca="1" si="766"/>
        <v>Looks good!</v>
      </c>
    </row>
    <row r="6537" spans="2:13" x14ac:dyDescent="0.2">
      <c r="B6537">
        <f t="shared" ca="1" si="767"/>
        <v>25</v>
      </c>
      <c r="C6537">
        <f t="shared" ca="1" si="767"/>
        <v>3</v>
      </c>
      <c r="D6537">
        <f t="shared" ca="1" si="767"/>
        <v>35</v>
      </c>
      <c r="E6537">
        <f t="shared" ca="1" si="767"/>
        <v>96</v>
      </c>
      <c r="H6537">
        <f t="shared" ca="1" si="762"/>
        <v>0</v>
      </c>
      <c r="I6537">
        <f t="shared" ca="1" si="763"/>
        <v>1</v>
      </c>
      <c r="J6537">
        <f t="shared" ca="1" si="764"/>
        <v>0</v>
      </c>
      <c r="K6537">
        <f t="shared" ca="1" si="765"/>
        <v>0</v>
      </c>
      <c r="L6537">
        <f t="shared" ca="1" si="768"/>
        <v>1</v>
      </c>
      <c r="M6537" t="str">
        <f t="shared" ca="1" si="766"/>
        <v>Fix problem</v>
      </c>
    </row>
    <row r="6538" spans="2:13" x14ac:dyDescent="0.2">
      <c r="B6538">
        <f t="shared" ca="1" si="767"/>
        <v>59</v>
      </c>
      <c r="C6538">
        <f t="shared" ca="1" si="767"/>
        <v>69</v>
      </c>
      <c r="D6538">
        <f t="shared" ca="1" si="767"/>
        <v>76</v>
      </c>
      <c r="E6538">
        <f t="shared" ca="1" si="767"/>
        <v>13</v>
      </c>
      <c r="H6538">
        <f t="shared" ca="1" si="762"/>
        <v>0</v>
      </c>
      <c r="I6538">
        <f t="shared" ca="1" si="763"/>
        <v>0</v>
      </c>
      <c r="J6538">
        <f t="shared" ca="1" si="764"/>
        <v>0</v>
      </c>
      <c r="K6538">
        <f t="shared" ca="1" si="765"/>
        <v>0</v>
      </c>
      <c r="L6538">
        <f t="shared" ca="1" si="768"/>
        <v>0</v>
      </c>
      <c r="M6538" t="str">
        <f t="shared" ca="1" si="766"/>
        <v>Looks good!</v>
      </c>
    </row>
    <row r="6539" spans="2:13" x14ac:dyDescent="0.2">
      <c r="B6539">
        <f t="shared" ca="1" si="767"/>
        <v>54</v>
      </c>
      <c r="C6539">
        <f t="shared" ca="1" si="767"/>
        <v>11</v>
      </c>
      <c r="D6539">
        <f t="shared" ca="1" si="767"/>
        <v>83</v>
      </c>
      <c r="E6539">
        <f t="shared" ref="C6539:E6602" ca="1" si="769">RANDBETWEEN(1,100)</f>
        <v>26</v>
      </c>
      <c r="H6539">
        <f t="shared" ref="H6539:H6602" ca="1" si="770">IF(B6539&lt;=(Prob_same_name*100),1,0)</f>
        <v>0</v>
      </c>
      <c r="I6539">
        <f t="shared" ref="I6539:I6602" ca="1" si="771">IF(C6539&lt;=(Prob_shift_change*100),1,0)</f>
        <v>0</v>
      </c>
      <c r="J6539">
        <f t="shared" ref="J6539:J6602" ca="1" si="772">IF(D6539&lt;=(Prob_bad_comm*100),1,0)</f>
        <v>0</v>
      </c>
      <c r="K6539">
        <f t="shared" ref="K6539:K6602" ca="1" si="773">IF(E6539&lt;=(Prob_bad_cnvrsn*100),1,0)</f>
        <v>0</v>
      </c>
      <c r="L6539">
        <f t="shared" ca="1" si="768"/>
        <v>0</v>
      </c>
      <c r="M6539" t="str">
        <f t="shared" ref="M6539:M6602" ca="1" si="774">VLOOKUP(L6539,mis_table,2,FALSE)</f>
        <v>Looks good!</v>
      </c>
    </row>
    <row r="6540" spans="2:13" x14ac:dyDescent="0.2">
      <c r="B6540">
        <f t="shared" ref="B6540:E6603" ca="1" si="775">RANDBETWEEN(1,100)</f>
        <v>32</v>
      </c>
      <c r="C6540">
        <f t="shared" ca="1" si="769"/>
        <v>21</v>
      </c>
      <c r="D6540">
        <f t="shared" ca="1" si="769"/>
        <v>41</v>
      </c>
      <c r="E6540">
        <f t="shared" ca="1" si="769"/>
        <v>1</v>
      </c>
      <c r="H6540">
        <f t="shared" ca="1" si="770"/>
        <v>0</v>
      </c>
      <c r="I6540">
        <f t="shared" ca="1" si="771"/>
        <v>0</v>
      </c>
      <c r="J6540">
        <f t="shared" ca="1" si="772"/>
        <v>0</v>
      </c>
      <c r="K6540">
        <f t="shared" ca="1" si="773"/>
        <v>1</v>
      </c>
      <c r="L6540">
        <f t="shared" ca="1" si="768"/>
        <v>1</v>
      </c>
      <c r="M6540" t="str">
        <f t="shared" ca="1" si="774"/>
        <v>Fix problem</v>
      </c>
    </row>
    <row r="6541" spans="2:13" x14ac:dyDescent="0.2">
      <c r="B6541">
        <f t="shared" ca="1" si="775"/>
        <v>19</v>
      </c>
      <c r="C6541">
        <f t="shared" ca="1" si="769"/>
        <v>12</v>
      </c>
      <c r="D6541">
        <f t="shared" ca="1" si="769"/>
        <v>64</v>
      </c>
      <c r="E6541">
        <f t="shared" ca="1" si="769"/>
        <v>49</v>
      </c>
      <c r="H6541">
        <f t="shared" ca="1" si="770"/>
        <v>0</v>
      </c>
      <c r="I6541">
        <f t="shared" ca="1" si="771"/>
        <v>0</v>
      </c>
      <c r="J6541">
        <f t="shared" ca="1" si="772"/>
        <v>0</v>
      </c>
      <c r="K6541">
        <f t="shared" ca="1" si="773"/>
        <v>0</v>
      </c>
      <c r="L6541">
        <f t="shared" ca="1" si="768"/>
        <v>0</v>
      </c>
      <c r="M6541" t="str">
        <f t="shared" ca="1" si="774"/>
        <v>Looks good!</v>
      </c>
    </row>
    <row r="6542" spans="2:13" x14ac:dyDescent="0.2">
      <c r="B6542">
        <f t="shared" ca="1" si="775"/>
        <v>90</v>
      </c>
      <c r="C6542">
        <f t="shared" ca="1" si="769"/>
        <v>38</v>
      </c>
      <c r="D6542">
        <f t="shared" ca="1" si="769"/>
        <v>61</v>
      </c>
      <c r="E6542">
        <f t="shared" ca="1" si="769"/>
        <v>47</v>
      </c>
      <c r="H6542">
        <f t="shared" ca="1" si="770"/>
        <v>0</v>
      </c>
      <c r="I6542">
        <f t="shared" ca="1" si="771"/>
        <v>0</v>
      </c>
      <c r="J6542">
        <f t="shared" ca="1" si="772"/>
        <v>0</v>
      </c>
      <c r="K6542">
        <f t="shared" ca="1" si="773"/>
        <v>0</v>
      </c>
      <c r="L6542">
        <f t="shared" ca="1" si="768"/>
        <v>0</v>
      </c>
      <c r="M6542" t="str">
        <f t="shared" ca="1" si="774"/>
        <v>Looks good!</v>
      </c>
    </row>
    <row r="6543" spans="2:13" x14ac:dyDescent="0.2">
      <c r="B6543">
        <f t="shared" ca="1" si="775"/>
        <v>92</v>
      </c>
      <c r="C6543">
        <f t="shared" ca="1" si="769"/>
        <v>10</v>
      </c>
      <c r="D6543">
        <f t="shared" ca="1" si="769"/>
        <v>24</v>
      </c>
      <c r="E6543">
        <f t="shared" ca="1" si="769"/>
        <v>11</v>
      </c>
      <c r="H6543">
        <f t="shared" ca="1" si="770"/>
        <v>0</v>
      </c>
      <c r="I6543">
        <f t="shared" ca="1" si="771"/>
        <v>0</v>
      </c>
      <c r="J6543">
        <f t="shared" ca="1" si="772"/>
        <v>0</v>
      </c>
      <c r="K6543">
        <f t="shared" ca="1" si="773"/>
        <v>0</v>
      </c>
      <c r="L6543">
        <f t="shared" ca="1" si="768"/>
        <v>0</v>
      </c>
      <c r="M6543" t="str">
        <f t="shared" ca="1" si="774"/>
        <v>Looks good!</v>
      </c>
    </row>
    <row r="6544" spans="2:13" x14ac:dyDescent="0.2">
      <c r="B6544">
        <f t="shared" ca="1" si="775"/>
        <v>68</v>
      </c>
      <c r="C6544">
        <f t="shared" ca="1" si="769"/>
        <v>15</v>
      </c>
      <c r="D6544">
        <f t="shared" ca="1" si="769"/>
        <v>15</v>
      </c>
      <c r="E6544">
        <f t="shared" ca="1" si="769"/>
        <v>67</v>
      </c>
      <c r="H6544">
        <f t="shared" ca="1" si="770"/>
        <v>0</v>
      </c>
      <c r="I6544">
        <f t="shared" ca="1" si="771"/>
        <v>0</v>
      </c>
      <c r="J6544">
        <f t="shared" ca="1" si="772"/>
        <v>0</v>
      </c>
      <c r="K6544">
        <f t="shared" ca="1" si="773"/>
        <v>0</v>
      </c>
      <c r="L6544">
        <f t="shared" ca="1" si="768"/>
        <v>0</v>
      </c>
      <c r="M6544" t="str">
        <f t="shared" ca="1" si="774"/>
        <v>Looks good!</v>
      </c>
    </row>
    <row r="6545" spans="2:13" x14ac:dyDescent="0.2">
      <c r="B6545">
        <f t="shared" ca="1" si="775"/>
        <v>30</v>
      </c>
      <c r="C6545">
        <f t="shared" ca="1" si="769"/>
        <v>23</v>
      </c>
      <c r="D6545">
        <f t="shared" ca="1" si="769"/>
        <v>58</v>
      </c>
      <c r="E6545">
        <f t="shared" ca="1" si="769"/>
        <v>25</v>
      </c>
      <c r="H6545">
        <f t="shared" ca="1" si="770"/>
        <v>0</v>
      </c>
      <c r="I6545">
        <f t="shared" ca="1" si="771"/>
        <v>0</v>
      </c>
      <c r="J6545">
        <f t="shared" ca="1" si="772"/>
        <v>0</v>
      </c>
      <c r="K6545">
        <f t="shared" ca="1" si="773"/>
        <v>0</v>
      </c>
      <c r="L6545">
        <f t="shared" ca="1" si="768"/>
        <v>0</v>
      </c>
      <c r="M6545" t="str">
        <f t="shared" ca="1" si="774"/>
        <v>Looks good!</v>
      </c>
    </row>
    <row r="6546" spans="2:13" x14ac:dyDescent="0.2">
      <c r="B6546">
        <f t="shared" ca="1" si="775"/>
        <v>42</v>
      </c>
      <c r="C6546">
        <f t="shared" ca="1" si="769"/>
        <v>23</v>
      </c>
      <c r="D6546">
        <f t="shared" ca="1" si="769"/>
        <v>83</v>
      </c>
      <c r="E6546">
        <f t="shared" ca="1" si="769"/>
        <v>8</v>
      </c>
      <c r="H6546">
        <f t="shared" ca="1" si="770"/>
        <v>0</v>
      </c>
      <c r="I6546">
        <f t="shared" ca="1" si="771"/>
        <v>0</v>
      </c>
      <c r="J6546">
        <f t="shared" ca="1" si="772"/>
        <v>0</v>
      </c>
      <c r="K6546">
        <f t="shared" ca="1" si="773"/>
        <v>0</v>
      </c>
      <c r="L6546">
        <f t="shared" ca="1" si="768"/>
        <v>0</v>
      </c>
      <c r="M6546" t="str">
        <f t="shared" ca="1" si="774"/>
        <v>Looks good!</v>
      </c>
    </row>
    <row r="6547" spans="2:13" x14ac:dyDescent="0.2">
      <c r="B6547">
        <f t="shared" ca="1" si="775"/>
        <v>100</v>
      </c>
      <c r="C6547">
        <f t="shared" ca="1" si="769"/>
        <v>82</v>
      </c>
      <c r="D6547">
        <f t="shared" ca="1" si="769"/>
        <v>54</v>
      </c>
      <c r="E6547">
        <f t="shared" ca="1" si="769"/>
        <v>85</v>
      </c>
      <c r="H6547">
        <f t="shared" ca="1" si="770"/>
        <v>0</v>
      </c>
      <c r="I6547">
        <f t="shared" ca="1" si="771"/>
        <v>0</v>
      </c>
      <c r="J6547">
        <f t="shared" ca="1" si="772"/>
        <v>0</v>
      </c>
      <c r="K6547">
        <f t="shared" ca="1" si="773"/>
        <v>0</v>
      </c>
      <c r="L6547">
        <f t="shared" ca="1" si="768"/>
        <v>0</v>
      </c>
      <c r="M6547" t="str">
        <f t="shared" ca="1" si="774"/>
        <v>Looks good!</v>
      </c>
    </row>
    <row r="6548" spans="2:13" x14ac:dyDescent="0.2">
      <c r="B6548">
        <f t="shared" ca="1" si="775"/>
        <v>63</v>
      </c>
      <c r="C6548">
        <f t="shared" ca="1" si="769"/>
        <v>15</v>
      </c>
      <c r="D6548">
        <f t="shared" ca="1" si="769"/>
        <v>84</v>
      </c>
      <c r="E6548">
        <f t="shared" ca="1" si="769"/>
        <v>88</v>
      </c>
      <c r="H6548">
        <f t="shared" ca="1" si="770"/>
        <v>0</v>
      </c>
      <c r="I6548">
        <f t="shared" ca="1" si="771"/>
        <v>0</v>
      </c>
      <c r="J6548">
        <f t="shared" ca="1" si="772"/>
        <v>0</v>
      </c>
      <c r="K6548">
        <f t="shared" ca="1" si="773"/>
        <v>0</v>
      </c>
      <c r="L6548">
        <f t="shared" ca="1" si="768"/>
        <v>0</v>
      </c>
      <c r="M6548" t="str">
        <f t="shared" ca="1" si="774"/>
        <v>Looks good!</v>
      </c>
    </row>
    <row r="6549" spans="2:13" x14ac:dyDescent="0.2">
      <c r="B6549">
        <f t="shared" ca="1" si="775"/>
        <v>40</v>
      </c>
      <c r="C6549">
        <f t="shared" ca="1" si="769"/>
        <v>11</v>
      </c>
      <c r="D6549">
        <f t="shared" ca="1" si="769"/>
        <v>21</v>
      </c>
      <c r="E6549">
        <f t="shared" ca="1" si="769"/>
        <v>1</v>
      </c>
      <c r="H6549">
        <f t="shared" ca="1" si="770"/>
        <v>0</v>
      </c>
      <c r="I6549">
        <f t="shared" ca="1" si="771"/>
        <v>0</v>
      </c>
      <c r="J6549">
        <f t="shared" ca="1" si="772"/>
        <v>0</v>
      </c>
      <c r="K6549">
        <f t="shared" ca="1" si="773"/>
        <v>1</v>
      </c>
      <c r="L6549">
        <f t="shared" ca="1" si="768"/>
        <v>1</v>
      </c>
      <c r="M6549" t="str">
        <f t="shared" ca="1" si="774"/>
        <v>Fix problem</v>
      </c>
    </row>
    <row r="6550" spans="2:13" x14ac:dyDescent="0.2">
      <c r="B6550">
        <f t="shared" ca="1" si="775"/>
        <v>57</v>
      </c>
      <c r="C6550">
        <f t="shared" ca="1" si="769"/>
        <v>82</v>
      </c>
      <c r="D6550">
        <f t="shared" ca="1" si="769"/>
        <v>2</v>
      </c>
      <c r="E6550">
        <f t="shared" ca="1" si="769"/>
        <v>42</v>
      </c>
      <c r="H6550">
        <f t="shared" ca="1" si="770"/>
        <v>0</v>
      </c>
      <c r="I6550">
        <f t="shared" ca="1" si="771"/>
        <v>0</v>
      </c>
      <c r="J6550">
        <f t="shared" ca="1" si="772"/>
        <v>1</v>
      </c>
      <c r="K6550">
        <f t="shared" ca="1" si="773"/>
        <v>0</v>
      </c>
      <c r="L6550">
        <f t="shared" ca="1" si="768"/>
        <v>1</v>
      </c>
      <c r="M6550" t="str">
        <f t="shared" ca="1" si="774"/>
        <v>Fix problem</v>
      </c>
    </row>
    <row r="6551" spans="2:13" x14ac:dyDescent="0.2">
      <c r="B6551">
        <f t="shared" ca="1" si="775"/>
        <v>54</v>
      </c>
      <c r="C6551">
        <f t="shared" ca="1" si="769"/>
        <v>8</v>
      </c>
      <c r="D6551">
        <f t="shared" ca="1" si="769"/>
        <v>15</v>
      </c>
      <c r="E6551">
        <f t="shared" ca="1" si="769"/>
        <v>50</v>
      </c>
      <c r="H6551">
        <f t="shared" ca="1" si="770"/>
        <v>0</v>
      </c>
      <c r="I6551">
        <f t="shared" ca="1" si="771"/>
        <v>0</v>
      </c>
      <c r="J6551">
        <f t="shared" ca="1" si="772"/>
        <v>0</v>
      </c>
      <c r="K6551">
        <f t="shared" ca="1" si="773"/>
        <v>0</v>
      </c>
      <c r="L6551">
        <f t="shared" ca="1" si="768"/>
        <v>0</v>
      </c>
      <c r="M6551" t="str">
        <f t="shared" ca="1" si="774"/>
        <v>Looks good!</v>
      </c>
    </row>
    <row r="6552" spans="2:13" x14ac:dyDescent="0.2">
      <c r="B6552">
        <f t="shared" ca="1" si="775"/>
        <v>42</v>
      </c>
      <c r="C6552">
        <f t="shared" ca="1" si="769"/>
        <v>4</v>
      </c>
      <c r="D6552">
        <f t="shared" ca="1" si="769"/>
        <v>58</v>
      </c>
      <c r="E6552">
        <f t="shared" ca="1" si="769"/>
        <v>74</v>
      </c>
      <c r="H6552">
        <f t="shared" ca="1" si="770"/>
        <v>0</v>
      </c>
      <c r="I6552">
        <f t="shared" ca="1" si="771"/>
        <v>1</v>
      </c>
      <c r="J6552">
        <f t="shared" ca="1" si="772"/>
        <v>0</v>
      </c>
      <c r="K6552">
        <f t="shared" ca="1" si="773"/>
        <v>0</v>
      </c>
      <c r="L6552">
        <f t="shared" ref="L6552:L6615" ca="1" si="776">SUM(H6552:K6552)</f>
        <v>1</v>
      </c>
      <c r="M6552" t="str">
        <f t="shared" ca="1" si="774"/>
        <v>Fix problem</v>
      </c>
    </row>
    <row r="6553" spans="2:13" x14ac:dyDescent="0.2">
      <c r="B6553">
        <f t="shared" ca="1" si="775"/>
        <v>20</v>
      </c>
      <c r="C6553">
        <f t="shared" ca="1" si="769"/>
        <v>77</v>
      </c>
      <c r="D6553">
        <f t="shared" ca="1" si="769"/>
        <v>74</v>
      </c>
      <c r="E6553">
        <f t="shared" ca="1" si="769"/>
        <v>23</v>
      </c>
      <c r="H6553">
        <f t="shared" ca="1" si="770"/>
        <v>0</v>
      </c>
      <c r="I6553">
        <f t="shared" ca="1" si="771"/>
        <v>0</v>
      </c>
      <c r="J6553">
        <f t="shared" ca="1" si="772"/>
        <v>0</v>
      </c>
      <c r="K6553">
        <f t="shared" ca="1" si="773"/>
        <v>0</v>
      </c>
      <c r="L6553">
        <f t="shared" ca="1" si="776"/>
        <v>0</v>
      </c>
      <c r="M6553" t="str">
        <f t="shared" ca="1" si="774"/>
        <v>Looks good!</v>
      </c>
    </row>
    <row r="6554" spans="2:13" x14ac:dyDescent="0.2">
      <c r="B6554">
        <f t="shared" ca="1" si="775"/>
        <v>55</v>
      </c>
      <c r="C6554">
        <f t="shared" ca="1" si="769"/>
        <v>3</v>
      </c>
      <c r="D6554">
        <f t="shared" ca="1" si="769"/>
        <v>89</v>
      </c>
      <c r="E6554">
        <f t="shared" ca="1" si="769"/>
        <v>65</v>
      </c>
      <c r="H6554">
        <f t="shared" ca="1" si="770"/>
        <v>0</v>
      </c>
      <c r="I6554">
        <f t="shared" ca="1" si="771"/>
        <v>1</v>
      </c>
      <c r="J6554">
        <f t="shared" ca="1" si="772"/>
        <v>0</v>
      </c>
      <c r="K6554">
        <f t="shared" ca="1" si="773"/>
        <v>0</v>
      </c>
      <c r="L6554">
        <f t="shared" ca="1" si="776"/>
        <v>1</v>
      </c>
      <c r="M6554" t="str">
        <f t="shared" ca="1" si="774"/>
        <v>Fix problem</v>
      </c>
    </row>
    <row r="6555" spans="2:13" x14ac:dyDescent="0.2">
      <c r="B6555">
        <f t="shared" ca="1" si="775"/>
        <v>53</v>
      </c>
      <c r="C6555">
        <f t="shared" ca="1" si="769"/>
        <v>80</v>
      </c>
      <c r="D6555">
        <f t="shared" ca="1" si="769"/>
        <v>93</v>
      </c>
      <c r="E6555">
        <f t="shared" ca="1" si="769"/>
        <v>75</v>
      </c>
      <c r="H6555">
        <f t="shared" ca="1" si="770"/>
        <v>0</v>
      </c>
      <c r="I6555">
        <f t="shared" ca="1" si="771"/>
        <v>0</v>
      </c>
      <c r="J6555">
        <f t="shared" ca="1" si="772"/>
        <v>0</v>
      </c>
      <c r="K6555">
        <f t="shared" ca="1" si="773"/>
        <v>0</v>
      </c>
      <c r="L6555">
        <f t="shared" ca="1" si="776"/>
        <v>0</v>
      </c>
      <c r="M6555" t="str">
        <f t="shared" ca="1" si="774"/>
        <v>Looks good!</v>
      </c>
    </row>
    <row r="6556" spans="2:13" x14ac:dyDescent="0.2">
      <c r="B6556">
        <f t="shared" ca="1" si="775"/>
        <v>4</v>
      </c>
      <c r="C6556">
        <f t="shared" ca="1" si="769"/>
        <v>39</v>
      </c>
      <c r="D6556">
        <f t="shared" ca="1" si="769"/>
        <v>91</v>
      </c>
      <c r="E6556">
        <f t="shared" ca="1" si="769"/>
        <v>27</v>
      </c>
      <c r="H6556">
        <f t="shared" ca="1" si="770"/>
        <v>1</v>
      </c>
      <c r="I6556">
        <f t="shared" ca="1" si="771"/>
        <v>0</v>
      </c>
      <c r="J6556">
        <f t="shared" ca="1" si="772"/>
        <v>0</v>
      </c>
      <c r="K6556">
        <f t="shared" ca="1" si="773"/>
        <v>0</v>
      </c>
      <c r="L6556">
        <f t="shared" ca="1" si="776"/>
        <v>1</v>
      </c>
      <c r="M6556" t="str">
        <f t="shared" ca="1" si="774"/>
        <v>Fix problem</v>
      </c>
    </row>
    <row r="6557" spans="2:13" x14ac:dyDescent="0.2">
      <c r="B6557">
        <f t="shared" ca="1" si="775"/>
        <v>69</v>
      </c>
      <c r="C6557">
        <f t="shared" ca="1" si="769"/>
        <v>77</v>
      </c>
      <c r="D6557">
        <f t="shared" ca="1" si="769"/>
        <v>42</v>
      </c>
      <c r="E6557">
        <f t="shared" ca="1" si="769"/>
        <v>24</v>
      </c>
      <c r="H6557">
        <f t="shared" ca="1" si="770"/>
        <v>0</v>
      </c>
      <c r="I6557">
        <f t="shared" ca="1" si="771"/>
        <v>0</v>
      </c>
      <c r="J6557">
        <f t="shared" ca="1" si="772"/>
        <v>0</v>
      </c>
      <c r="K6557">
        <f t="shared" ca="1" si="773"/>
        <v>0</v>
      </c>
      <c r="L6557">
        <f t="shared" ca="1" si="776"/>
        <v>0</v>
      </c>
      <c r="M6557" t="str">
        <f t="shared" ca="1" si="774"/>
        <v>Looks good!</v>
      </c>
    </row>
    <row r="6558" spans="2:13" x14ac:dyDescent="0.2">
      <c r="B6558">
        <f t="shared" ca="1" si="775"/>
        <v>55</v>
      </c>
      <c r="C6558">
        <f t="shared" ca="1" si="769"/>
        <v>40</v>
      </c>
      <c r="D6558">
        <f t="shared" ca="1" si="769"/>
        <v>46</v>
      </c>
      <c r="E6558">
        <f t="shared" ca="1" si="769"/>
        <v>4</v>
      </c>
      <c r="H6558">
        <f t="shared" ca="1" si="770"/>
        <v>0</v>
      </c>
      <c r="I6558">
        <f t="shared" ca="1" si="771"/>
        <v>0</v>
      </c>
      <c r="J6558">
        <f t="shared" ca="1" si="772"/>
        <v>0</v>
      </c>
      <c r="K6558">
        <f t="shared" ca="1" si="773"/>
        <v>1</v>
      </c>
      <c r="L6558">
        <f t="shared" ca="1" si="776"/>
        <v>1</v>
      </c>
      <c r="M6558" t="str">
        <f t="shared" ca="1" si="774"/>
        <v>Fix problem</v>
      </c>
    </row>
    <row r="6559" spans="2:13" x14ac:dyDescent="0.2">
      <c r="B6559">
        <f t="shared" ca="1" si="775"/>
        <v>18</v>
      </c>
      <c r="C6559">
        <f t="shared" ca="1" si="769"/>
        <v>23</v>
      </c>
      <c r="D6559">
        <f t="shared" ca="1" si="769"/>
        <v>55</v>
      </c>
      <c r="E6559">
        <f t="shared" ca="1" si="769"/>
        <v>12</v>
      </c>
      <c r="H6559">
        <f t="shared" ca="1" si="770"/>
        <v>0</v>
      </c>
      <c r="I6559">
        <f t="shared" ca="1" si="771"/>
        <v>0</v>
      </c>
      <c r="J6559">
        <f t="shared" ca="1" si="772"/>
        <v>0</v>
      </c>
      <c r="K6559">
        <f t="shared" ca="1" si="773"/>
        <v>0</v>
      </c>
      <c r="L6559">
        <f t="shared" ca="1" si="776"/>
        <v>0</v>
      </c>
      <c r="M6559" t="str">
        <f t="shared" ca="1" si="774"/>
        <v>Looks good!</v>
      </c>
    </row>
    <row r="6560" spans="2:13" x14ac:dyDescent="0.2">
      <c r="B6560">
        <f t="shared" ca="1" si="775"/>
        <v>65</v>
      </c>
      <c r="C6560">
        <f t="shared" ca="1" si="769"/>
        <v>51</v>
      </c>
      <c r="D6560">
        <f t="shared" ca="1" si="769"/>
        <v>39</v>
      </c>
      <c r="E6560">
        <f t="shared" ca="1" si="769"/>
        <v>3</v>
      </c>
      <c r="H6560">
        <f t="shared" ca="1" si="770"/>
        <v>0</v>
      </c>
      <c r="I6560">
        <f t="shared" ca="1" si="771"/>
        <v>0</v>
      </c>
      <c r="J6560">
        <f t="shared" ca="1" si="772"/>
        <v>0</v>
      </c>
      <c r="K6560">
        <f t="shared" ca="1" si="773"/>
        <v>1</v>
      </c>
      <c r="L6560">
        <f t="shared" ca="1" si="776"/>
        <v>1</v>
      </c>
      <c r="M6560" t="str">
        <f t="shared" ca="1" si="774"/>
        <v>Fix problem</v>
      </c>
    </row>
    <row r="6561" spans="2:13" x14ac:dyDescent="0.2">
      <c r="B6561">
        <f t="shared" ca="1" si="775"/>
        <v>82</v>
      </c>
      <c r="C6561">
        <f t="shared" ca="1" si="769"/>
        <v>67</v>
      </c>
      <c r="D6561">
        <f t="shared" ca="1" si="769"/>
        <v>27</v>
      </c>
      <c r="E6561">
        <f t="shared" ca="1" si="769"/>
        <v>73</v>
      </c>
      <c r="H6561">
        <f t="shared" ca="1" si="770"/>
        <v>0</v>
      </c>
      <c r="I6561">
        <f t="shared" ca="1" si="771"/>
        <v>0</v>
      </c>
      <c r="J6561">
        <f t="shared" ca="1" si="772"/>
        <v>0</v>
      </c>
      <c r="K6561">
        <f t="shared" ca="1" si="773"/>
        <v>0</v>
      </c>
      <c r="L6561">
        <f t="shared" ca="1" si="776"/>
        <v>0</v>
      </c>
      <c r="M6561" t="str">
        <f t="shared" ca="1" si="774"/>
        <v>Looks good!</v>
      </c>
    </row>
    <row r="6562" spans="2:13" x14ac:dyDescent="0.2">
      <c r="B6562">
        <f t="shared" ca="1" si="775"/>
        <v>24</v>
      </c>
      <c r="C6562">
        <f t="shared" ca="1" si="769"/>
        <v>59</v>
      </c>
      <c r="D6562">
        <f t="shared" ca="1" si="769"/>
        <v>71</v>
      </c>
      <c r="E6562">
        <f t="shared" ca="1" si="769"/>
        <v>23</v>
      </c>
      <c r="H6562">
        <f t="shared" ca="1" si="770"/>
        <v>0</v>
      </c>
      <c r="I6562">
        <f t="shared" ca="1" si="771"/>
        <v>0</v>
      </c>
      <c r="J6562">
        <f t="shared" ca="1" si="772"/>
        <v>0</v>
      </c>
      <c r="K6562">
        <f t="shared" ca="1" si="773"/>
        <v>0</v>
      </c>
      <c r="L6562">
        <f t="shared" ca="1" si="776"/>
        <v>0</v>
      </c>
      <c r="M6562" t="str">
        <f t="shared" ca="1" si="774"/>
        <v>Looks good!</v>
      </c>
    </row>
    <row r="6563" spans="2:13" x14ac:dyDescent="0.2">
      <c r="B6563">
        <f t="shared" ca="1" si="775"/>
        <v>81</v>
      </c>
      <c r="C6563">
        <f t="shared" ca="1" si="769"/>
        <v>62</v>
      </c>
      <c r="D6563">
        <f t="shared" ca="1" si="769"/>
        <v>87</v>
      </c>
      <c r="E6563">
        <f t="shared" ca="1" si="769"/>
        <v>95</v>
      </c>
      <c r="H6563">
        <f t="shared" ca="1" si="770"/>
        <v>0</v>
      </c>
      <c r="I6563">
        <f t="shared" ca="1" si="771"/>
        <v>0</v>
      </c>
      <c r="J6563">
        <f t="shared" ca="1" si="772"/>
        <v>0</v>
      </c>
      <c r="K6563">
        <f t="shared" ca="1" si="773"/>
        <v>0</v>
      </c>
      <c r="L6563">
        <f t="shared" ca="1" si="776"/>
        <v>0</v>
      </c>
      <c r="M6563" t="str">
        <f t="shared" ca="1" si="774"/>
        <v>Looks good!</v>
      </c>
    </row>
    <row r="6564" spans="2:13" x14ac:dyDescent="0.2">
      <c r="B6564">
        <f t="shared" ca="1" si="775"/>
        <v>34</v>
      </c>
      <c r="C6564">
        <f t="shared" ca="1" si="769"/>
        <v>58</v>
      </c>
      <c r="D6564">
        <f t="shared" ca="1" si="769"/>
        <v>96</v>
      </c>
      <c r="E6564">
        <f t="shared" ca="1" si="769"/>
        <v>26</v>
      </c>
      <c r="H6564">
        <f t="shared" ca="1" si="770"/>
        <v>0</v>
      </c>
      <c r="I6564">
        <f t="shared" ca="1" si="771"/>
        <v>0</v>
      </c>
      <c r="J6564">
        <f t="shared" ca="1" si="772"/>
        <v>0</v>
      </c>
      <c r="K6564">
        <f t="shared" ca="1" si="773"/>
        <v>0</v>
      </c>
      <c r="L6564">
        <f t="shared" ca="1" si="776"/>
        <v>0</v>
      </c>
      <c r="M6564" t="str">
        <f t="shared" ca="1" si="774"/>
        <v>Looks good!</v>
      </c>
    </row>
    <row r="6565" spans="2:13" x14ac:dyDescent="0.2">
      <c r="B6565">
        <f t="shared" ca="1" si="775"/>
        <v>45</v>
      </c>
      <c r="C6565">
        <f t="shared" ca="1" si="769"/>
        <v>57</v>
      </c>
      <c r="D6565">
        <f t="shared" ca="1" si="769"/>
        <v>86</v>
      </c>
      <c r="E6565">
        <f t="shared" ca="1" si="769"/>
        <v>59</v>
      </c>
      <c r="H6565">
        <f t="shared" ca="1" si="770"/>
        <v>0</v>
      </c>
      <c r="I6565">
        <f t="shared" ca="1" si="771"/>
        <v>0</v>
      </c>
      <c r="J6565">
        <f t="shared" ca="1" si="772"/>
        <v>0</v>
      </c>
      <c r="K6565">
        <f t="shared" ca="1" si="773"/>
        <v>0</v>
      </c>
      <c r="L6565">
        <f t="shared" ca="1" si="776"/>
        <v>0</v>
      </c>
      <c r="M6565" t="str">
        <f t="shared" ca="1" si="774"/>
        <v>Looks good!</v>
      </c>
    </row>
    <row r="6566" spans="2:13" x14ac:dyDescent="0.2">
      <c r="B6566">
        <f t="shared" ca="1" si="775"/>
        <v>95</v>
      </c>
      <c r="C6566">
        <f t="shared" ca="1" si="769"/>
        <v>95</v>
      </c>
      <c r="D6566">
        <f t="shared" ca="1" si="769"/>
        <v>49</v>
      </c>
      <c r="E6566">
        <f t="shared" ca="1" si="769"/>
        <v>18</v>
      </c>
      <c r="H6566">
        <f t="shared" ca="1" si="770"/>
        <v>0</v>
      </c>
      <c r="I6566">
        <f t="shared" ca="1" si="771"/>
        <v>0</v>
      </c>
      <c r="J6566">
        <f t="shared" ca="1" si="772"/>
        <v>0</v>
      </c>
      <c r="K6566">
        <f t="shared" ca="1" si="773"/>
        <v>0</v>
      </c>
      <c r="L6566">
        <f t="shared" ca="1" si="776"/>
        <v>0</v>
      </c>
      <c r="M6566" t="str">
        <f t="shared" ca="1" si="774"/>
        <v>Looks good!</v>
      </c>
    </row>
    <row r="6567" spans="2:13" x14ac:dyDescent="0.2">
      <c r="B6567">
        <f t="shared" ca="1" si="775"/>
        <v>36</v>
      </c>
      <c r="C6567">
        <f t="shared" ca="1" si="769"/>
        <v>94</v>
      </c>
      <c r="D6567">
        <f t="shared" ca="1" si="769"/>
        <v>21</v>
      </c>
      <c r="E6567">
        <f t="shared" ca="1" si="769"/>
        <v>1</v>
      </c>
      <c r="H6567">
        <f t="shared" ca="1" si="770"/>
        <v>0</v>
      </c>
      <c r="I6567">
        <f t="shared" ca="1" si="771"/>
        <v>0</v>
      </c>
      <c r="J6567">
        <f t="shared" ca="1" si="772"/>
        <v>0</v>
      </c>
      <c r="K6567">
        <f t="shared" ca="1" si="773"/>
        <v>1</v>
      </c>
      <c r="L6567">
        <f t="shared" ca="1" si="776"/>
        <v>1</v>
      </c>
      <c r="M6567" t="str">
        <f t="shared" ca="1" si="774"/>
        <v>Fix problem</v>
      </c>
    </row>
    <row r="6568" spans="2:13" x14ac:dyDescent="0.2">
      <c r="B6568">
        <f t="shared" ca="1" si="775"/>
        <v>94</v>
      </c>
      <c r="C6568">
        <f t="shared" ca="1" si="769"/>
        <v>82</v>
      </c>
      <c r="D6568">
        <f t="shared" ca="1" si="769"/>
        <v>8</v>
      </c>
      <c r="E6568">
        <f t="shared" ca="1" si="769"/>
        <v>12</v>
      </c>
      <c r="H6568">
        <f t="shared" ca="1" si="770"/>
        <v>0</v>
      </c>
      <c r="I6568">
        <f t="shared" ca="1" si="771"/>
        <v>0</v>
      </c>
      <c r="J6568">
        <f t="shared" ca="1" si="772"/>
        <v>0</v>
      </c>
      <c r="K6568">
        <f t="shared" ca="1" si="773"/>
        <v>0</v>
      </c>
      <c r="L6568">
        <f t="shared" ca="1" si="776"/>
        <v>0</v>
      </c>
      <c r="M6568" t="str">
        <f t="shared" ca="1" si="774"/>
        <v>Looks good!</v>
      </c>
    </row>
    <row r="6569" spans="2:13" x14ac:dyDescent="0.2">
      <c r="B6569">
        <f t="shared" ca="1" si="775"/>
        <v>39</v>
      </c>
      <c r="C6569">
        <f t="shared" ca="1" si="769"/>
        <v>85</v>
      </c>
      <c r="D6569">
        <f t="shared" ca="1" si="769"/>
        <v>73</v>
      </c>
      <c r="E6569">
        <f t="shared" ca="1" si="769"/>
        <v>93</v>
      </c>
      <c r="H6569">
        <f t="shared" ca="1" si="770"/>
        <v>0</v>
      </c>
      <c r="I6569">
        <f t="shared" ca="1" si="771"/>
        <v>0</v>
      </c>
      <c r="J6569">
        <f t="shared" ca="1" si="772"/>
        <v>0</v>
      </c>
      <c r="K6569">
        <f t="shared" ca="1" si="773"/>
        <v>0</v>
      </c>
      <c r="L6569">
        <f t="shared" ca="1" si="776"/>
        <v>0</v>
      </c>
      <c r="M6569" t="str">
        <f t="shared" ca="1" si="774"/>
        <v>Looks good!</v>
      </c>
    </row>
    <row r="6570" spans="2:13" x14ac:dyDescent="0.2">
      <c r="B6570">
        <f t="shared" ca="1" si="775"/>
        <v>92</v>
      </c>
      <c r="C6570">
        <f t="shared" ca="1" si="769"/>
        <v>9</v>
      </c>
      <c r="D6570">
        <f t="shared" ca="1" si="769"/>
        <v>91</v>
      </c>
      <c r="E6570">
        <f t="shared" ca="1" si="769"/>
        <v>42</v>
      </c>
      <c r="H6570">
        <f t="shared" ca="1" si="770"/>
        <v>0</v>
      </c>
      <c r="I6570">
        <f t="shared" ca="1" si="771"/>
        <v>0</v>
      </c>
      <c r="J6570">
        <f t="shared" ca="1" si="772"/>
        <v>0</v>
      </c>
      <c r="K6570">
        <f t="shared" ca="1" si="773"/>
        <v>0</v>
      </c>
      <c r="L6570">
        <f t="shared" ca="1" si="776"/>
        <v>0</v>
      </c>
      <c r="M6570" t="str">
        <f t="shared" ca="1" si="774"/>
        <v>Looks good!</v>
      </c>
    </row>
    <row r="6571" spans="2:13" x14ac:dyDescent="0.2">
      <c r="B6571">
        <f t="shared" ca="1" si="775"/>
        <v>19</v>
      </c>
      <c r="C6571">
        <f t="shared" ca="1" si="769"/>
        <v>41</v>
      </c>
      <c r="D6571">
        <f t="shared" ca="1" si="769"/>
        <v>60</v>
      </c>
      <c r="E6571">
        <f t="shared" ca="1" si="769"/>
        <v>67</v>
      </c>
      <c r="H6571">
        <f t="shared" ca="1" si="770"/>
        <v>0</v>
      </c>
      <c r="I6571">
        <f t="shared" ca="1" si="771"/>
        <v>0</v>
      </c>
      <c r="J6571">
        <f t="shared" ca="1" si="772"/>
        <v>0</v>
      </c>
      <c r="K6571">
        <f t="shared" ca="1" si="773"/>
        <v>0</v>
      </c>
      <c r="L6571">
        <f t="shared" ca="1" si="776"/>
        <v>0</v>
      </c>
      <c r="M6571" t="str">
        <f t="shared" ca="1" si="774"/>
        <v>Looks good!</v>
      </c>
    </row>
    <row r="6572" spans="2:13" x14ac:dyDescent="0.2">
      <c r="B6572">
        <f t="shared" ca="1" si="775"/>
        <v>62</v>
      </c>
      <c r="C6572">
        <f t="shared" ca="1" si="769"/>
        <v>90</v>
      </c>
      <c r="D6572">
        <f t="shared" ca="1" si="769"/>
        <v>55</v>
      </c>
      <c r="E6572">
        <f t="shared" ca="1" si="769"/>
        <v>81</v>
      </c>
      <c r="H6572">
        <f t="shared" ca="1" si="770"/>
        <v>0</v>
      </c>
      <c r="I6572">
        <f t="shared" ca="1" si="771"/>
        <v>0</v>
      </c>
      <c r="J6572">
        <f t="shared" ca="1" si="772"/>
        <v>0</v>
      </c>
      <c r="K6572">
        <f t="shared" ca="1" si="773"/>
        <v>0</v>
      </c>
      <c r="L6572">
        <f t="shared" ca="1" si="776"/>
        <v>0</v>
      </c>
      <c r="M6572" t="str">
        <f t="shared" ca="1" si="774"/>
        <v>Looks good!</v>
      </c>
    </row>
    <row r="6573" spans="2:13" x14ac:dyDescent="0.2">
      <c r="B6573">
        <f t="shared" ca="1" si="775"/>
        <v>72</v>
      </c>
      <c r="C6573">
        <f t="shared" ca="1" si="769"/>
        <v>42</v>
      </c>
      <c r="D6573">
        <f t="shared" ca="1" si="769"/>
        <v>3</v>
      </c>
      <c r="E6573">
        <f t="shared" ca="1" si="769"/>
        <v>50</v>
      </c>
      <c r="H6573">
        <f t="shared" ca="1" si="770"/>
        <v>0</v>
      </c>
      <c r="I6573">
        <f t="shared" ca="1" si="771"/>
        <v>0</v>
      </c>
      <c r="J6573">
        <f t="shared" ca="1" si="772"/>
        <v>1</v>
      </c>
      <c r="K6573">
        <f t="shared" ca="1" si="773"/>
        <v>0</v>
      </c>
      <c r="L6573">
        <f t="shared" ca="1" si="776"/>
        <v>1</v>
      </c>
      <c r="M6573" t="str">
        <f t="shared" ca="1" si="774"/>
        <v>Fix problem</v>
      </c>
    </row>
    <row r="6574" spans="2:13" x14ac:dyDescent="0.2">
      <c r="B6574">
        <f t="shared" ca="1" si="775"/>
        <v>99</v>
      </c>
      <c r="C6574">
        <f t="shared" ca="1" si="769"/>
        <v>97</v>
      </c>
      <c r="D6574">
        <f t="shared" ca="1" si="769"/>
        <v>19</v>
      </c>
      <c r="E6574">
        <f t="shared" ca="1" si="769"/>
        <v>34</v>
      </c>
      <c r="H6574">
        <f t="shared" ca="1" si="770"/>
        <v>0</v>
      </c>
      <c r="I6574">
        <f t="shared" ca="1" si="771"/>
        <v>0</v>
      </c>
      <c r="J6574">
        <f t="shared" ca="1" si="772"/>
        <v>0</v>
      </c>
      <c r="K6574">
        <f t="shared" ca="1" si="773"/>
        <v>0</v>
      </c>
      <c r="L6574">
        <f t="shared" ca="1" si="776"/>
        <v>0</v>
      </c>
      <c r="M6574" t="str">
        <f t="shared" ca="1" si="774"/>
        <v>Looks good!</v>
      </c>
    </row>
    <row r="6575" spans="2:13" x14ac:dyDescent="0.2">
      <c r="B6575">
        <f t="shared" ca="1" si="775"/>
        <v>92</v>
      </c>
      <c r="C6575">
        <f t="shared" ca="1" si="769"/>
        <v>64</v>
      </c>
      <c r="D6575">
        <f t="shared" ca="1" si="769"/>
        <v>72</v>
      </c>
      <c r="E6575">
        <f t="shared" ca="1" si="769"/>
        <v>57</v>
      </c>
      <c r="H6575">
        <f t="shared" ca="1" si="770"/>
        <v>0</v>
      </c>
      <c r="I6575">
        <f t="shared" ca="1" si="771"/>
        <v>0</v>
      </c>
      <c r="J6575">
        <f t="shared" ca="1" si="772"/>
        <v>0</v>
      </c>
      <c r="K6575">
        <f t="shared" ca="1" si="773"/>
        <v>0</v>
      </c>
      <c r="L6575">
        <f t="shared" ca="1" si="776"/>
        <v>0</v>
      </c>
      <c r="M6575" t="str">
        <f t="shared" ca="1" si="774"/>
        <v>Looks good!</v>
      </c>
    </row>
    <row r="6576" spans="2:13" x14ac:dyDescent="0.2">
      <c r="B6576">
        <f t="shared" ca="1" si="775"/>
        <v>60</v>
      </c>
      <c r="C6576">
        <f t="shared" ca="1" si="769"/>
        <v>80</v>
      </c>
      <c r="D6576">
        <f t="shared" ca="1" si="769"/>
        <v>52</v>
      </c>
      <c r="E6576">
        <f t="shared" ca="1" si="769"/>
        <v>29</v>
      </c>
      <c r="H6576">
        <f t="shared" ca="1" si="770"/>
        <v>0</v>
      </c>
      <c r="I6576">
        <f t="shared" ca="1" si="771"/>
        <v>0</v>
      </c>
      <c r="J6576">
        <f t="shared" ca="1" si="772"/>
        <v>0</v>
      </c>
      <c r="K6576">
        <f t="shared" ca="1" si="773"/>
        <v>0</v>
      </c>
      <c r="L6576">
        <f t="shared" ca="1" si="776"/>
        <v>0</v>
      </c>
      <c r="M6576" t="str">
        <f t="shared" ca="1" si="774"/>
        <v>Looks good!</v>
      </c>
    </row>
    <row r="6577" spans="2:13" x14ac:dyDescent="0.2">
      <c r="B6577">
        <f t="shared" ca="1" si="775"/>
        <v>5</v>
      </c>
      <c r="C6577">
        <f t="shared" ca="1" si="769"/>
        <v>52</v>
      </c>
      <c r="D6577">
        <f t="shared" ca="1" si="769"/>
        <v>36</v>
      </c>
      <c r="E6577">
        <f t="shared" ca="1" si="769"/>
        <v>21</v>
      </c>
      <c r="H6577">
        <f t="shared" ca="1" si="770"/>
        <v>1</v>
      </c>
      <c r="I6577">
        <f t="shared" ca="1" si="771"/>
        <v>0</v>
      </c>
      <c r="J6577">
        <f t="shared" ca="1" si="772"/>
        <v>0</v>
      </c>
      <c r="K6577">
        <f t="shared" ca="1" si="773"/>
        <v>0</v>
      </c>
      <c r="L6577">
        <f t="shared" ca="1" si="776"/>
        <v>1</v>
      </c>
      <c r="M6577" t="str">
        <f t="shared" ca="1" si="774"/>
        <v>Fix problem</v>
      </c>
    </row>
    <row r="6578" spans="2:13" x14ac:dyDescent="0.2">
      <c r="B6578">
        <f t="shared" ca="1" si="775"/>
        <v>62</v>
      </c>
      <c r="C6578">
        <f t="shared" ca="1" si="769"/>
        <v>33</v>
      </c>
      <c r="D6578">
        <f t="shared" ca="1" si="769"/>
        <v>81</v>
      </c>
      <c r="E6578">
        <f t="shared" ca="1" si="769"/>
        <v>85</v>
      </c>
      <c r="H6578">
        <f t="shared" ca="1" si="770"/>
        <v>0</v>
      </c>
      <c r="I6578">
        <f t="shared" ca="1" si="771"/>
        <v>0</v>
      </c>
      <c r="J6578">
        <f t="shared" ca="1" si="772"/>
        <v>0</v>
      </c>
      <c r="K6578">
        <f t="shared" ca="1" si="773"/>
        <v>0</v>
      </c>
      <c r="L6578">
        <f t="shared" ca="1" si="776"/>
        <v>0</v>
      </c>
      <c r="M6578" t="str">
        <f t="shared" ca="1" si="774"/>
        <v>Looks good!</v>
      </c>
    </row>
    <row r="6579" spans="2:13" x14ac:dyDescent="0.2">
      <c r="B6579">
        <f t="shared" ca="1" si="775"/>
        <v>40</v>
      </c>
      <c r="C6579">
        <f t="shared" ca="1" si="769"/>
        <v>89</v>
      </c>
      <c r="D6579">
        <f t="shared" ca="1" si="769"/>
        <v>22</v>
      </c>
      <c r="E6579">
        <f t="shared" ca="1" si="769"/>
        <v>52</v>
      </c>
      <c r="H6579">
        <f t="shared" ca="1" si="770"/>
        <v>0</v>
      </c>
      <c r="I6579">
        <f t="shared" ca="1" si="771"/>
        <v>0</v>
      </c>
      <c r="J6579">
        <f t="shared" ca="1" si="772"/>
        <v>0</v>
      </c>
      <c r="K6579">
        <f t="shared" ca="1" si="773"/>
        <v>0</v>
      </c>
      <c r="L6579">
        <f t="shared" ca="1" si="776"/>
        <v>0</v>
      </c>
      <c r="M6579" t="str">
        <f t="shared" ca="1" si="774"/>
        <v>Looks good!</v>
      </c>
    </row>
    <row r="6580" spans="2:13" x14ac:dyDescent="0.2">
      <c r="B6580">
        <f t="shared" ca="1" si="775"/>
        <v>21</v>
      </c>
      <c r="C6580">
        <f t="shared" ca="1" si="769"/>
        <v>42</v>
      </c>
      <c r="D6580">
        <f t="shared" ca="1" si="769"/>
        <v>50</v>
      </c>
      <c r="E6580">
        <f t="shared" ca="1" si="769"/>
        <v>5</v>
      </c>
      <c r="H6580">
        <f t="shared" ca="1" si="770"/>
        <v>0</v>
      </c>
      <c r="I6580">
        <f t="shared" ca="1" si="771"/>
        <v>0</v>
      </c>
      <c r="J6580">
        <f t="shared" ca="1" si="772"/>
        <v>0</v>
      </c>
      <c r="K6580">
        <f t="shared" ca="1" si="773"/>
        <v>1</v>
      </c>
      <c r="L6580">
        <f t="shared" ca="1" si="776"/>
        <v>1</v>
      </c>
      <c r="M6580" t="str">
        <f t="shared" ca="1" si="774"/>
        <v>Fix problem</v>
      </c>
    </row>
    <row r="6581" spans="2:13" x14ac:dyDescent="0.2">
      <c r="B6581">
        <f t="shared" ca="1" si="775"/>
        <v>75</v>
      </c>
      <c r="C6581">
        <f t="shared" ca="1" si="769"/>
        <v>64</v>
      </c>
      <c r="D6581">
        <f t="shared" ca="1" si="769"/>
        <v>94</v>
      </c>
      <c r="E6581">
        <f t="shared" ca="1" si="769"/>
        <v>37</v>
      </c>
      <c r="H6581">
        <f t="shared" ca="1" si="770"/>
        <v>0</v>
      </c>
      <c r="I6581">
        <f t="shared" ca="1" si="771"/>
        <v>0</v>
      </c>
      <c r="J6581">
        <f t="shared" ca="1" si="772"/>
        <v>0</v>
      </c>
      <c r="K6581">
        <f t="shared" ca="1" si="773"/>
        <v>0</v>
      </c>
      <c r="L6581">
        <f t="shared" ca="1" si="776"/>
        <v>0</v>
      </c>
      <c r="M6581" t="str">
        <f t="shared" ca="1" si="774"/>
        <v>Looks good!</v>
      </c>
    </row>
    <row r="6582" spans="2:13" x14ac:dyDescent="0.2">
      <c r="B6582">
        <f t="shared" ca="1" si="775"/>
        <v>55</v>
      </c>
      <c r="C6582">
        <f t="shared" ca="1" si="769"/>
        <v>79</v>
      </c>
      <c r="D6582">
        <f t="shared" ca="1" si="769"/>
        <v>9</v>
      </c>
      <c r="E6582">
        <f t="shared" ca="1" si="769"/>
        <v>64</v>
      </c>
      <c r="H6582">
        <f t="shared" ca="1" si="770"/>
        <v>0</v>
      </c>
      <c r="I6582">
        <f t="shared" ca="1" si="771"/>
        <v>0</v>
      </c>
      <c r="J6582">
        <f t="shared" ca="1" si="772"/>
        <v>0</v>
      </c>
      <c r="K6582">
        <f t="shared" ca="1" si="773"/>
        <v>0</v>
      </c>
      <c r="L6582">
        <f t="shared" ca="1" si="776"/>
        <v>0</v>
      </c>
      <c r="M6582" t="str">
        <f t="shared" ca="1" si="774"/>
        <v>Looks good!</v>
      </c>
    </row>
    <row r="6583" spans="2:13" x14ac:dyDescent="0.2">
      <c r="B6583">
        <f t="shared" ca="1" si="775"/>
        <v>48</v>
      </c>
      <c r="C6583">
        <f t="shared" ca="1" si="769"/>
        <v>53</v>
      </c>
      <c r="D6583">
        <f t="shared" ca="1" si="769"/>
        <v>63</v>
      </c>
      <c r="E6583">
        <f t="shared" ca="1" si="769"/>
        <v>73</v>
      </c>
      <c r="H6583">
        <f t="shared" ca="1" si="770"/>
        <v>0</v>
      </c>
      <c r="I6583">
        <f t="shared" ca="1" si="771"/>
        <v>0</v>
      </c>
      <c r="J6583">
        <f t="shared" ca="1" si="772"/>
        <v>0</v>
      </c>
      <c r="K6583">
        <f t="shared" ca="1" si="773"/>
        <v>0</v>
      </c>
      <c r="L6583">
        <f t="shared" ca="1" si="776"/>
        <v>0</v>
      </c>
      <c r="M6583" t="str">
        <f t="shared" ca="1" si="774"/>
        <v>Looks good!</v>
      </c>
    </row>
    <row r="6584" spans="2:13" x14ac:dyDescent="0.2">
      <c r="B6584">
        <f t="shared" ca="1" si="775"/>
        <v>28</v>
      </c>
      <c r="C6584">
        <f t="shared" ca="1" si="769"/>
        <v>97</v>
      </c>
      <c r="D6584">
        <f t="shared" ca="1" si="769"/>
        <v>20</v>
      </c>
      <c r="E6584">
        <f t="shared" ca="1" si="769"/>
        <v>71</v>
      </c>
      <c r="H6584">
        <f t="shared" ca="1" si="770"/>
        <v>0</v>
      </c>
      <c r="I6584">
        <f t="shared" ca="1" si="771"/>
        <v>0</v>
      </c>
      <c r="J6584">
        <f t="shared" ca="1" si="772"/>
        <v>0</v>
      </c>
      <c r="K6584">
        <f t="shared" ca="1" si="773"/>
        <v>0</v>
      </c>
      <c r="L6584">
        <f t="shared" ca="1" si="776"/>
        <v>0</v>
      </c>
      <c r="M6584" t="str">
        <f t="shared" ca="1" si="774"/>
        <v>Looks good!</v>
      </c>
    </row>
    <row r="6585" spans="2:13" x14ac:dyDescent="0.2">
      <c r="B6585">
        <f t="shared" ca="1" si="775"/>
        <v>24</v>
      </c>
      <c r="C6585">
        <f t="shared" ca="1" si="769"/>
        <v>25</v>
      </c>
      <c r="D6585">
        <f t="shared" ca="1" si="769"/>
        <v>42</v>
      </c>
      <c r="E6585">
        <f t="shared" ca="1" si="769"/>
        <v>98</v>
      </c>
      <c r="H6585">
        <f t="shared" ca="1" si="770"/>
        <v>0</v>
      </c>
      <c r="I6585">
        <f t="shared" ca="1" si="771"/>
        <v>0</v>
      </c>
      <c r="J6585">
        <f t="shared" ca="1" si="772"/>
        <v>0</v>
      </c>
      <c r="K6585">
        <f t="shared" ca="1" si="773"/>
        <v>0</v>
      </c>
      <c r="L6585">
        <f t="shared" ca="1" si="776"/>
        <v>0</v>
      </c>
      <c r="M6585" t="str">
        <f t="shared" ca="1" si="774"/>
        <v>Looks good!</v>
      </c>
    </row>
    <row r="6586" spans="2:13" x14ac:dyDescent="0.2">
      <c r="B6586">
        <f t="shared" ca="1" si="775"/>
        <v>100</v>
      </c>
      <c r="C6586">
        <f t="shared" ca="1" si="769"/>
        <v>64</v>
      </c>
      <c r="D6586">
        <f t="shared" ca="1" si="769"/>
        <v>100</v>
      </c>
      <c r="E6586">
        <f t="shared" ca="1" si="769"/>
        <v>44</v>
      </c>
      <c r="H6586">
        <f t="shared" ca="1" si="770"/>
        <v>0</v>
      </c>
      <c r="I6586">
        <f t="shared" ca="1" si="771"/>
        <v>0</v>
      </c>
      <c r="J6586">
        <f t="shared" ca="1" si="772"/>
        <v>0</v>
      </c>
      <c r="K6586">
        <f t="shared" ca="1" si="773"/>
        <v>0</v>
      </c>
      <c r="L6586">
        <f t="shared" ca="1" si="776"/>
        <v>0</v>
      </c>
      <c r="M6586" t="str">
        <f t="shared" ca="1" si="774"/>
        <v>Looks good!</v>
      </c>
    </row>
    <row r="6587" spans="2:13" x14ac:dyDescent="0.2">
      <c r="B6587">
        <f t="shared" ca="1" si="775"/>
        <v>79</v>
      </c>
      <c r="C6587">
        <f t="shared" ca="1" si="769"/>
        <v>84</v>
      </c>
      <c r="D6587">
        <f t="shared" ca="1" si="769"/>
        <v>55</v>
      </c>
      <c r="E6587">
        <f t="shared" ca="1" si="769"/>
        <v>63</v>
      </c>
      <c r="H6587">
        <f t="shared" ca="1" si="770"/>
        <v>0</v>
      </c>
      <c r="I6587">
        <f t="shared" ca="1" si="771"/>
        <v>0</v>
      </c>
      <c r="J6587">
        <f t="shared" ca="1" si="772"/>
        <v>0</v>
      </c>
      <c r="K6587">
        <f t="shared" ca="1" si="773"/>
        <v>0</v>
      </c>
      <c r="L6587">
        <f t="shared" ca="1" si="776"/>
        <v>0</v>
      </c>
      <c r="M6587" t="str">
        <f t="shared" ca="1" si="774"/>
        <v>Looks good!</v>
      </c>
    </row>
    <row r="6588" spans="2:13" x14ac:dyDescent="0.2">
      <c r="B6588">
        <f t="shared" ca="1" si="775"/>
        <v>97</v>
      </c>
      <c r="C6588">
        <f t="shared" ca="1" si="769"/>
        <v>23</v>
      </c>
      <c r="D6588">
        <f t="shared" ca="1" si="769"/>
        <v>86</v>
      </c>
      <c r="E6588">
        <f t="shared" ca="1" si="769"/>
        <v>35</v>
      </c>
      <c r="H6588">
        <f t="shared" ca="1" si="770"/>
        <v>0</v>
      </c>
      <c r="I6588">
        <f t="shared" ca="1" si="771"/>
        <v>0</v>
      </c>
      <c r="J6588">
        <f t="shared" ca="1" si="772"/>
        <v>0</v>
      </c>
      <c r="K6588">
        <f t="shared" ca="1" si="773"/>
        <v>0</v>
      </c>
      <c r="L6588">
        <f t="shared" ca="1" si="776"/>
        <v>0</v>
      </c>
      <c r="M6588" t="str">
        <f t="shared" ca="1" si="774"/>
        <v>Looks good!</v>
      </c>
    </row>
    <row r="6589" spans="2:13" x14ac:dyDescent="0.2">
      <c r="B6589">
        <f t="shared" ca="1" si="775"/>
        <v>9</v>
      </c>
      <c r="C6589">
        <f t="shared" ca="1" si="769"/>
        <v>19</v>
      </c>
      <c r="D6589">
        <f t="shared" ca="1" si="769"/>
        <v>70</v>
      </c>
      <c r="E6589">
        <f t="shared" ca="1" si="769"/>
        <v>51</v>
      </c>
      <c r="H6589">
        <f t="shared" ca="1" si="770"/>
        <v>0</v>
      </c>
      <c r="I6589">
        <f t="shared" ca="1" si="771"/>
        <v>0</v>
      </c>
      <c r="J6589">
        <f t="shared" ca="1" si="772"/>
        <v>0</v>
      </c>
      <c r="K6589">
        <f t="shared" ca="1" si="773"/>
        <v>0</v>
      </c>
      <c r="L6589">
        <f t="shared" ca="1" si="776"/>
        <v>0</v>
      </c>
      <c r="M6589" t="str">
        <f t="shared" ca="1" si="774"/>
        <v>Looks good!</v>
      </c>
    </row>
    <row r="6590" spans="2:13" x14ac:dyDescent="0.2">
      <c r="B6590">
        <f t="shared" ca="1" si="775"/>
        <v>7</v>
      </c>
      <c r="C6590">
        <f t="shared" ca="1" si="769"/>
        <v>13</v>
      </c>
      <c r="D6590">
        <f t="shared" ca="1" si="769"/>
        <v>82</v>
      </c>
      <c r="E6590">
        <f t="shared" ca="1" si="769"/>
        <v>26</v>
      </c>
      <c r="H6590">
        <f t="shared" ca="1" si="770"/>
        <v>0</v>
      </c>
      <c r="I6590">
        <f t="shared" ca="1" si="771"/>
        <v>0</v>
      </c>
      <c r="J6590">
        <f t="shared" ca="1" si="772"/>
        <v>0</v>
      </c>
      <c r="K6590">
        <f t="shared" ca="1" si="773"/>
        <v>0</v>
      </c>
      <c r="L6590">
        <f t="shared" ca="1" si="776"/>
        <v>0</v>
      </c>
      <c r="M6590" t="str">
        <f t="shared" ca="1" si="774"/>
        <v>Looks good!</v>
      </c>
    </row>
    <row r="6591" spans="2:13" x14ac:dyDescent="0.2">
      <c r="B6591">
        <f t="shared" ca="1" si="775"/>
        <v>77</v>
      </c>
      <c r="C6591">
        <f t="shared" ca="1" si="769"/>
        <v>58</v>
      </c>
      <c r="D6591">
        <f t="shared" ca="1" si="769"/>
        <v>22</v>
      </c>
      <c r="E6591">
        <f t="shared" ca="1" si="769"/>
        <v>76</v>
      </c>
      <c r="H6591">
        <f t="shared" ca="1" si="770"/>
        <v>0</v>
      </c>
      <c r="I6591">
        <f t="shared" ca="1" si="771"/>
        <v>0</v>
      </c>
      <c r="J6591">
        <f t="shared" ca="1" si="772"/>
        <v>0</v>
      </c>
      <c r="K6591">
        <f t="shared" ca="1" si="773"/>
        <v>0</v>
      </c>
      <c r="L6591">
        <f t="shared" ca="1" si="776"/>
        <v>0</v>
      </c>
      <c r="M6591" t="str">
        <f t="shared" ca="1" si="774"/>
        <v>Looks good!</v>
      </c>
    </row>
    <row r="6592" spans="2:13" x14ac:dyDescent="0.2">
      <c r="B6592">
        <f t="shared" ca="1" si="775"/>
        <v>62</v>
      </c>
      <c r="C6592">
        <f t="shared" ca="1" si="769"/>
        <v>58</v>
      </c>
      <c r="D6592">
        <f t="shared" ca="1" si="769"/>
        <v>72</v>
      </c>
      <c r="E6592">
        <f t="shared" ca="1" si="769"/>
        <v>18</v>
      </c>
      <c r="H6592">
        <f t="shared" ca="1" si="770"/>
        <v>0</v>
      </c>
      <c r="I6592">
        <f t="shared" ca="1" si="771"/>
        <v>0</v>
      </c>
      <c r="J6592">
        <f t="shared" ca="1" si="772"/>
        <v>0</v>
      </c>
      <c r="K6592">
        <f t="shared" ca="1" si="773"/>
        <v>0</v>
      </c>
      <c r="L6592">
        <f t="shared" ca="1" si="776"/>
        <v>0</v>
      </c>
      <c r="M6592" t="str">
        <f t="shared" ca="1" si="774"/>
        <v>Looks good!</v>
      </c>
    </row>
    <row r="6593" spans="2:13" x14ac:dyDescent="0.2">
      <c r="B6593">
        <f t="shared" ca="1" si="775"/>
        <v>71</v>
      </c>
      <c r="C6593">
        <f t="shared" ca="1" si="769"/>
        <v>13</v>
      </c>
      <c r="D6593">
        <f t="shared" ca="1" si="769"/>
        <v>40</v>
      </c>
      <c r="E6593">
        <f t="shared" ca="1" si="769"/>
        <v>21</v>
      </c>
      <c r="H6593">
        <f t="shared" ca="1" si="770"/>
        <v>0</v>
      </c>
      <c r="I6593">
        <f t="shared" ca="1" si="771"/>
        <v>0</v>
      </c>
      <c r="J6593">
        <f t="shared" ca="1" si="772"/>
        <v>0</v>
      </c>
      <c r="K6593">
        <f t="shared" ca="1" si="773"/>
        <v>0</v>
      </c>
      <c r="L6593">
        <f t="shared" ca="1" si="776"/>
        <v>0</v>
      </c>
      <c r="M6593" t="str">
        <f t="shared" ca="1" si="774"/>
        <v>Looks good!</v>
      </c>
    </row>
    <row r="6594" spans="2:13" x14ac:dyDescent="0.2">
      <c r="B6594">
        <f t="shared" ca="1" si="775"/>
        <v>55</v>
      </c>
      <c r="C6594">
        <f t="shared" ca="1" si="769"/>
        <v>36</v>
      </c>
      <c r="D6594">
        <f t="shared" ca="1" si="769"/>
        <v>4</v>
      </c>
      <c r="E6594">
        <f t="shared" ca="1" si="769"/>
        <v>10</v>
      </c>
      <c r="H6594">
        <f t="shared" ca="1" si="770"/>
        <v>0</v>
      </c>
      <c r="I6594">
        <f t="shared" ca="1" si="771"/>
        <v>0</v>
      </c>
      <c r="J6594">
        <f t="shared" ca="1" si="772"/>
        <v>1</v>
      </c>
      <c r="K6594">
        <f t="shared" ca="1" si="773"/>
        <v>0</v>
      </c>
      <c r="L6594">
        <f t="shared" ca="1" si="776"/>
        <v>1</v>
      </c>
      <c r="M6594" t="str">
        <f t="shared" ca="1" si="774"/>
        <v>Fix problem</v>
      </c>
    </row>
    <row r="6595" spans="2:13" x14ac:dyDescent="0.2">
      <c r="B6595">
        <f t="shared" ca="1" si="775"/>
        <v>21</v>
      </c>
      <c r="C6595">
        <f t="shared" ca="1" si="769"/>
        <v>40</v>
      </c>
      <c r="D6595">
        <f t="shared" ca="1" si="769"/>
        <v>38</v>
      </c>
      <c r="E6595">
        <f t="shared" ca="1" si="769"/>
        <v>9</v>
      </c>
      <c r="H6595">
        <f t="shared" ca="1" si="770"/>
        <v>0</v>
      </c>
      <c r="I6595">
        <f t="shared" ca="1" si="771"/>
        <v>0</v>
      </c>
      <c r="J6595">
        <f t="shared" ca="1" si="772"/>
        <v>0</v>
      </c>
      <c r="K6595">
        <f t="shared" ca="1" si="773"/>
        <v>0</v>
      </c>
      <c r="L6595">
        <f t="shared" ca="1" si="776"/>
        <v>0</v>
      </c>
      <c r="M6595" t="str">
        <f t="shared" ca="1" si="774"/>
        <v>Looks good!</v>
      </c>
    </row>
    <row r="6596" spans="2:13" x14ac:dyDescent="0.2">
      <c r="B6596">
        <f t="shared" ca="1" si="775"/>
        <v>79</v>
      </c>
      <c r="C6596">
        <f t="shared" ca="1" si="769"/>
        <v>38</v>
      </c>
      <c r="D6596">
        <f t="shared" ca="1" si="769"/>
        <v>81</v>
      </c>
      <c r="E6596">
        <f t="shared" ca="1" si="769"/>
        <v>61</v>
      </c>
      <c r="H6596">
        <f t="shared" ca="1" si="770"/>
        <v>0</v>
      </c>
      <c r="I6596">
        <f t="shared" ca="1" si="771"/>
        <v>0</v>
      </c>
      <c r="J6596">
        <f t="shared" ca="1" si="772"/>
        <v>0</v>
      </c>
      <c r="K6596">
        <f t="shared" ca="1" si="773"/>
        <v>0</v>
      </c>
      <c r="L6596">
        <f t="shared" ca="1" si="776"/>
        <v>0</v>
      </c>
      <c r="M6596" t="str">
        <f t="shared" ca="1" si="774"/>
        <v>Looks good!</v>
      </c>
    </row>
    <row r="6597" spans="2:13" x14ac:dyDescent="0.2">
      <c r="B6597">
        <f t="shared" ca="1" si="775"/>
        <v>62</v>
      </c>
      <c r="C6597">
        <f t="shared" ca="1" si="769"/>
        <v>79</v>
      </c>
      <c r="D6597">
        <f t="shared" ca="1" si="769"/>
        <v>64</v>
      </c>
      <c r="E6597">
        <f t="shared" ca="1" si="769"/>
        <v>4</v>
      </c>
      <c r="H6597">
        <f t="shared" ca="1" si="770"/>
        <v>0</v>
      </c>
      <c r="I6597">
        <f t="shared" ca="1" si="771"/>
        <v>0</v>
      </c>
      <c r="J6597">
        <f t="shared" ca="1" si="772"/>
        <v>0</v>
      </c>
      <c r="K6597">
        <f t="shared" ca="1" si="773"/>
        <v>1</v>
      </c>
      <c r="L6597">
        <f t="shared" ca="1" si="776"/>
        <v>1</v>
      </c>
      <c r="M6597" t="str">
        <f t="shared" ca="1" si="774"/>
        <v>Fix problem</v>
      </c>
    </row>
    <row r="6598" spans="2:13" x14ac:dyDescent="0.2">
      <c r="B6598">
        <f t="shared" ca="1" si="775"/>
        <v>83</v>
      </c>
      <c r="C6598">
        <f t="shared" ca="1" si="769"/>
        <v>32</v>
      </c>
      <c r="D6598">
        <f t="shared" ca="1" si="769"/>
        <v>1</v>
      </c>
      <c r="E6598">
        <f t="shared" ca="1" si="769"/>
        <v>65</v>
      </c>
      <c r="H6598">
        <f t="shared" ca="1" si="770"/>
        <v>0</v>
      </c>
      <c r="I6598">
        <f t="shared" ca="1" si="771"/>
        <v>0</v>
      </c>
      <c r="J6598">
        <f t="shared" ca="1" si="772"/>
        <v>1</v>
      </c>
      <c r="K6598">
        <f t="shared" ca="1" si="773"/>
        <v>0</v>
      </c>
      <c r="L6598">
        <f t="shared" ca="1" si="776"/>
        <v>1</v>
      </c>
      <c r="M6598" t="str">
        <f t="shared" ca="1" si="774"/>
        <v>Fix problem</v>
      </c>
    </row>
    <row r="6599" spans="2:13" x14ac:dyDescent="0.2">
      <c r="B6599">
        <f t="shared" ca="1" si="775"/>
        <v>91</v>
      </c>
      <c r="C6599">
        <f t="shared" ca="1" si="769"/>
        <v>94</v>
      </c>
      <c r="D6599">
        <f t="shared" ca="1" si="769"/>
        <v>74</v>
      </c>
      <c r="E6599">
        <f t="shared" ca="1" si="769"/>
        <v>33</v>
      </c>
      <c r="H6599">
        <f t="shared" ca="1" si="770"/>
        <v>0</v>
      </c>
      <c r="I6599">
        <f t="shared" ca="1" si="771"/>
        <v>0</v>
      </c>
      <c r="J6599">
        <f t="shared" ca="1" si="772"/>
        <v>0</v>
      </c>
      <c r="K6599">
        <f t="shared" ca="1" si="773"/>
        <v>0</v>
      </c>
      <c r="L6599">
        <f t="shared" ca="1" si="776"/>
        <v>0</v>
      </c>
      <c r="M6599" t="str">
        <f t="shared" ca="1" si="774"/>
        <v>Looks good!</v>
      </c>
    </row>
    <row r="6600" spans="2:13" x14ac:dyDescent="0.2">
      <c r="B6600">
        <f t="shared" ca="1" si="775"/>
        <v>26</v>
      </c>
      <c r="C6600">
        <f t="shared" ca="1" si="769"/>
        <v>80</v>
      </c>
      <c r="D6600">
        <f t="shared" ca="1" si="769"/>
        <v>7</v>
      </c>
      <c r="E6600">
        <f t="shared" ca="1" si="769"/>
        <v>79</v>
      </c>
      <c r="H6600">
        <f t="shared" ca="1" si="770"/>
        <v>0</v>
      </c>
      <c r="I6600">
        <f t="shared" ca="1" si="771"/>
        <v>0</v>
      </c>
      <c r="J6600">
        <f t="shared" ca="1" si="772"/>
        <v>0</v>
      </c>
      <c r="K6600">
        <f t="shared" ca="1" si="773"/>
        <v>0</v>
      </c>
      <c r="L6600">
        <f t="shared" ca="1" si="776"/>
        <v>0</v>
      </c>
      <c r="M6600" t="str">
        <f t="shared" ca="1" si="774"/>
        <v>Looks good!</v>
      </c>
    </row>
    <row r="6601" spans="2:13" x14ac:dyDescent="0.2">
      <c r="B6601">
        <f t="shared" ca="1" si="775"/>
        <v>34</v>
      </c>
      <c r="C6601">
        <f t="shared" ca="1" si="769"/>
        <v>14</v>
      </c>
      <c r="D6601">
        <f t="shared" ca="1" si="769"/>
        <v>76</v>
      </c>
      <c r="E6601">
        <f t="shared" ca="1" si="769"/>
        <v>82</v>
      </c>
      <c r="H6601">
        <f t="shared" ca="1" si="770"/>
        <v>0</v>
      </c>
      <c r="I6601">
        <f t="shared" ca="1" si="771"/>
        <v>0</v>
      </c>
      <c r="J6601">
        <f t="shared" ca="1" si="772"/>
        <v>0</v>
      </c>
      <c r="K6601">
        <f t="shared" ca="1" si="773"/>
        <v>0</v>
      </c>
      <c r="L6601">
        <f t="shared" ca="1" si="776"/>
        <v>0</v>
      </c>
      <c r="M6601" t="str">
        <f t="shared" ca="1" si="774"/>
        <v>Looks good!</v>
      </c>
    </row>
    <row r="6602" spans="2:13" x14ac:dyDescent="0.2">
      <c r="B6602">
        <f t="shared" ca="1" si="775"/>
        <v>58</v>
      </c>
      <c r="C6602">
        <f t="shared" ca="1" si="769"/>
        <v>16</v>
      </c>
      <c r="D6602">
        <f t="shared" ca="1" si="769"/>
        <v>8</v>
      </c>
      <c r="E6602">
        <f t="shared" ca="1" si="769"/>
        <v>75</v>
      </c>
      <c r="H6602">
        <f t="shared" ca="1" si="770"/>
        <v>0</v>
      </c>
      <c r="I6602">
        <f t="shared" ca="1" si="771"/>
        <v>0</v>
      </c>
      <c r="J6602">
        <f t="shared" ca="1" si="772"/>
        <v>0</v>
      </c>
      <c r="K6602">
        <f t="shared" ca="1" si="773"/>
        <v>0</v>
      </c>
      <c r="L6602">
        <f t="shared" ca="1" si="776"/>
        <v>0</v>
      </c>
      <c r="M6602" t="str">
        <f t="shared" ca="1" si="774"/>
        <v>Looks good!</v>
      </c>
    </row>
    <row r="6603" spans="2:13" x14ac:dyDescent="0.2">
      <c r="B6603">
        <f t="shared" ca="1" si="775"/>
        <v>4</v>
      </c>
      <c r="C6603">
        <f t="shared" ca="1" si="775"/>
        <v>45</v>
      </c>
      <c r="D6603">
        <f t="shared" ca="1" si="775"/>
        <v>64</v>
      </c>
      <c r="E6603">
        <f t="shared" ca="1" si="775"/>
        <v>6</v>
      </c>
      <c r="H6603">
        <f t="shared" ref="H6603:H6666" ca="1" si="777">IF(B6603&lt;=(Prob_same_name*100),1,0)</f>
        <v>1</v>
      </c>
      <c r="I6603">
        <f t="shared" ref="I6603:I6666" ca="1" si="778">IF(C6603&lt;=(Prob_shift_change*100),1,0)</f>
        <v>0</v>
      </c>
      <c r="J6603">
        <f t="shared" ref="J6603:J6666" ca="1" si="779">IF(D6603&lt;=(Prob_bad_comm*100),1,0)</f>
        <v>0</v>
      </c>
      <c r="K6603">
        <f t="shared" ref="K6603:K6666" ca="1" si="780">IF(E6603&lt;=(Prob_bad_cnvrsn*100),1,0)</f>
        <v>0</v>
      </c>
      <c r="L6603">
        <f t="shared" ca="1" si="776"/>
        <v>1</v>
      </c>
      <c r="M6603" t="str">
        <f t="shared" ref="M6603:M6666" ca="1" si="781">VLOOKUP(L6603,mis_table,2,FALSE)</f>
        <v>Fix problem</v>
      </c>
    </row>
    <row r="6604" spans="2:13" x14ac:dyDescent="0.2">
      <c r="B6604">
        <f t="shared" ref="B6604:E6667" ca="1" si="782">RANDBETWEEN(1,100)</f>
        <v>72</v>
      </c>
      <c r="C6604">
        <f t="shared" ca="1" si="782"/>
        <v>40</v>
      </c>
      <c r="D6604">
        <f t="shared" ca="1" si="782"/>
        <v>96</v>
      </c>
      <c r="E6604">
        <f t="shared" ca="1" si="782"/>
        <v>22</v>
      </c>
      <c r="H6604">
        <f t="shared" ca="1" si="777"/>
        <v>0</v>
      </c>
      <c r="I6604">
        <f t="shared" ca="1" si="778"/>
        <v>0</v>
      </c>
      <c r="J6604">
        <f t="shared" ca="1" si="779"/>
        <v>0</v>
      </c>
      <c r="K6604">
        <f t="shared" ca="1" si="780"/>
        <v>0</v>
      </c>
      <c r="L6604">
        <f t="shared" ca="1" si="776"/>
        <v>0</v>
      </c>
      <c r="M6604" t="str">
        <f t="shared" ca="1" si="781"/>
        <v>Looks good!</v>
      </c>
    </row>
    <row r="6605" spans="2:13" x14ac:dyDescent="0.2">
      <c r="B6605">
        <f t="shared" ca="1" si="782"/>
        <v>19</v>
      </c>
      <c r="C6605">
        <f t="shared" ca="1" si="782"/>
        <v>18</v>
      </c>
      <c r="D6605">
        <f t="shared" ca="1" si="782"/>
        <v>20</v>
      </c>
      <c r="E6605">
        <f t="shared" ca="1" si="782"/>
        <v>83</v>
      </c>
      <c r="H6605">
        <f t="shared" ca="1" si="777"/>
        <v>0</v>
      </c>
      <c r="I6605">
        <f t="shared" ca="1" si="778"/>
        <v>0</v>
      </c>
      <c r="J6605">
        <f t="shared" ca="1" si="779"/>
        <v>0</v>
      </c>
      <c r="K6605">
        <f t="shared" ca="1" si="780"/>
        <v>0</v>
      </c>
      <c r="L6605">
        <f t="shared" ca="1" si="776"/>
        <v>0</v>
      </c>
      <c r="M6605" t="str">
        <f t="shared" ca="1" si="781"/>
        <v>Looks good!</v>
      </c>
    </row>
    <row r="6606" spans="2:13" x14ac:dyDescent="0.2">
      <c r="B6606">
        <f t="shared" ca="1" si="782"/>
        <v>68</v>
      </c>
      <c r="C6606">
        <f t="shared" ca="1" si="782"/>
        <v>91</v>
      </c>
      <c r="D6606">
        <f t="shared" ca="1" si="782"/>
        <v>14</v>
      </c>
      <c r="E6606">
        <f t="shared" ca="1" si="782"/>
        <v>97</v>
      </c>
      <c r="H6606">
        <f t="shared" ca="1" si="777"/>
        <v>0</v>
      </c>
      <c r="I6606">
        <f t="shared" ca="1" si="778"/>
        <v>0</v>
      </c>
      <c r="J6606">
        <f t="shared" ca="1" si="779"/>
        <v>0</v>
      </c>
      <c r="K6606">
        <f t="shared" ca="1" si="780"/>
        <v>0</v>
      </c>
      <c r="L6606">
        <f t="shared" ca="1" si="776"/>
        <v>0</v>
      </c>
      <c r="M6606" t="str">
        <f t="shared" ca="1" si="781"/>
        <v>Looks good!</v>
      </c>
    </row>
    <row r="6607" spans="2:13" x14ac:dyDescent="0.2">
      <c r="B6607">
        <f t="shared" ca="1" si="782"/>
        <v>44</v>
      </c>
      <c r="C6607">
        <f t="shared" ca="1" si="782"/>
        <v>21</v>
      </c>
      <c r="D6607">
        <f t="shared" ca="1" si="782"/>
        <v>39</v>
      </c>
      <c r="E6607">
        <f t="shared" ca="1" si="782"/>
        <v>88</v>
      </c>
      <c r="H6607">
        <f t="shared" ca="1" si="777"/>
        <v>0</v>
      </c>
      <c r="I6607">
        <f t="shared" ca="1" si="778"/>
        <v>0</v>
      </c>
      <c r="J6607">
        <f t="shared" ca="1" si="779"/>
        <v>0</v>
      </c>
      <c r="K6607">
        <f t="shared" ca="1" si="780"/>
        <v>0</v>
      </c>
      <c r="L6607">
        <f t="shared" ca="1" si="776"/>
        <v>0</v>
      </c>
      <c r="M6607" t="str">
        <f t="shared" ca="1" si="781"/>
        <v>Looks good!</v>
      </c>
    </row>
    <row r="6608" spans="2:13" x14ac:dyDescent="0.2">
      <c r="B6608">
        <f t="shared" ca="1" si="782"/>
        <v>67</v>
      </c>
      <c r="C6608">
        <f t="shared" ca="1" si="782"/>
        <v>97</v>
      </c>
      <c r="D6608">
        <f t="shared" ca="1" si="782"/>
        <v>52</v>
      </c>
      <c r="E6608">
        <f t="shared" ca="1" si="782"/>
        <v>3</v>
      </c>
      <c r="H6608">
        <f t="shared" ca="1" si="777"/>
        <v>0</v>
      </c>
      <c r="I6608">
        <f t="shared" ca="1" si="778"/>
        <v>0</v>
      </c>
      <c r="J6608">
        <f t="shared" ca="1" si="779"/>
        <v>0</v>
      </c>
      <c r="K6608">
        <f t="shared" ca="1" si="780"/>
        <v>1</v>
      </c>
      <c r="L6608">
        <f t="shared" ca="1" si="776"/>
        <v>1</v>
      </c>
      <c r="M6608" t="str">
        <f t="shared" ca="1" si="781"/>
        <v>Fix problem</v>
      </c>
    </row>
    <row r="6609" spans="2:13" x14ac:dyDescent="0.2">
      <c r="B6609">
        <f t="shared" ca="1" si="782"/>
        <v>36</v>
      </c>
      <c r="C6609">
        <f t="shared" ca="1" si="782"/>
        <v>67</v>
      </c>
      <c r="D6609">
        <f t="shared" ca="1" si="782"/>
        <v>12</v>
      </c>
      <c r="E6609">
        <f t="shared" ca="1" si="782"/>
        <v>44</v>
      </c>
      <c r="H6609">
        <f t="shared" ca="1" si="777"/>
        <v>0</v>
      </c>
      <c r="I6609">
        <f t="shared" ca="1" si="778"/>
        <v>0</v>
      </c>
      <c r="J6609">
        <f t="shared" ca="1" si="779"/>
        <v>0</v>
      </c>
      <c r="K6609">
        <f t="shared" ca="1" si="780"/>
        <v>0</v>
      </c>
      <c r="L6609">
        <f t="shared" ca="1" si="776"/>
        <v>0</v>
      </c>
      <c r="M6609" t="str">
        <f t="shared" ca="1" si="781"/>
        <v>Looks good!</v>
      </c>
    </row>
    <row r="6610" spans="2:13" x14ac:dyDescent="0.2">
      <c r="B6610">
        <f t="shared" ca="1" si="782"/>
        <v>37</v>
      </c>
      <c r="C6610">
        <f t="shared" ca="1" si="782"/>
        <v>98</v>
      </c>
      <c r="D6610">
        <f t="shared" ca="1" si="782"/>
        <v>24</v>
      </c>
      <c r="E6610">
        <f t="shared" ca="1" si="782"/>
        <v>76</v>
      </c>
      <c r="H6610">
        <f t="shared" ca="1" si="777"/>
        <v>0</v>
      </c>
      <c r="I6610">
        <f t="shared" ca="1" si="778"/>
        <v>0</v>
      </c>
      <c r="J6610">
        <f t="shared" ca="1" si="779"/>
        <v>0</v>
      </c>
      <c r="K6610">
        <f t="shared" ca="1" si="780"/>
        <v>0</v>
      </c>
      <c r="L6610">
        <f t="shared" ca="1" si="776"/>
        <v>0</v>
      </c>
      <c r="M6610" t="str">
        <f t="shared" ca="1" si="781"/>
        <v>Looks good!</v>
      </c>
    </row>
    <row r="6611" spans="2:13" x14ac:dyDescent="0.2">
      <c r="B6611">
        <f t="shared" ca="1" si="782"/>
        <v>73</v>
      </c>
      <c r="C6611">
        <f t="shared" ca="1" si="782"/>
        <v>50</v>
      </c>
      <c r="D6611">
        <f t="shared" ca="1" si="782"/>
        <v>29</v>
      </c>
      <c r="E6611">
        <f t="shared" ca="1" si="782"/>
        <v>90</v>
      </c>
      <c r="H6611">
        <f t="shared" ca="1" si="777"/>
        <v>0</v>
      </c>
      <c r="I6611">
        <f t="shared" ca="1" si="778"/>
        <v>0</v>
      </c>
      <c r="J6611">
        <f t="shared" ca="1" si="779"/>
        <v>0</v>
      </c>
      <c r="K6611">
        <f t="shared" ca="1" si="780"/>
        <v>0</v>
      </c>
      <c r="L6611">
        <f t="shared" ca="1" si="776"/>
        <v>0</v>
      </c>
      <c r="M6611" t="str">
        <f t="shared" ca="1" si="781"/>
        <v>Looks good!</v>
      </c>
    </row>
    <row r="6612" spans="2:13" x14ac:dyDescent="0.2">
      <c r="B6612">
        <f t="shared" ca="1" si="782"/>
        <v>76</v>
      </c>
      <c r="C6612">
        <f t="shared" ca="1" si="782"/>
        <v>30</v>
      </c>
      <c r="D6612">
        <f t="shared" ca="1" si="782"/>
        <v>31</v>
      </c>
      <c r="E6612">
        <f t="shared" ca="1" si="782"/>
        <v>63</v>
      </c>
      <c r="H6612">
        <f t="shared" ca="1" si="777"/>
        <v>0</v>
      </c>
      <c r="I6612">
        <f t="shared" ca="1" si="778"/>
        <v>0</v>
      </c>
      <c r="J6612">
        <f t="shared" ca="1" si="779"/>
        <v>0</v>
      </c>
      <c r="K6612">
        <f t="shared" ca="1" si="780"/>
        <v>0</v>
      </c>
      <c r="L6612">
        <f t="shared" ca="1" si="776"/>
        <v>0</v>
      </c>
      <c r="M6612" t="str">
        <f t="shared" ca="1" si="781"/>
        <v>Looks good!</v>
      </c>
    </row>
    <row r="6613" spans="2:13" x14ac:dyDescent="0.2">
      <c r="B6613">
        <f t="shared" ca="1" si="782"/>
        <v>10</v>
      </c>
      <c r="C6613">
        <f t="shared" ca="1" si="782"/>
        <v>59</v>
      </c>
      <c r="D6613">
        <f t="shared" ca="1" si="782"/>
        <v>10</v>
      </c>
      <c r="E6613">
        <f t="shared" ca="1" si="782"/>
        <v>15</v>
      </c>
      <c r="H6613">
        <f t="shared" ca="1" si="777"/>
        <v>0</v>
      </c>
      <c r="I6613">
        <f t="shared" ca="1" si="778"/>
        <v>0</v>
      </c>
      <c r="J6613">
        <f t="shared" ca="1" si="779"/>
        <v>0</v>
      </c>
      <c r="K6613">
        <f t="shared" ca="1" si="780"/>
        <v>0</v>
      </c>
      <c r="L6613">
        <f t="shared" ca="1" si="776"/>
        <v>0</v>
      </c>
      <c r="M6613" t="str">
        <f t="shared" ca="1" si="781"/>
        <v>Looks good!</v>
      </c>
    </row>
    <row r="6614" spans="2:13" x14ac:dyDescent="0.2">
      <c r="B6614">
        <f t="shared" ca="1" si="782"/>
        <v>79</v>
      </c>
      <c r="C6614">
        <f t="shared" ca="1" si="782"/>
        <v>42</v>
      </c>
      <c r="D6614">
        <f t="shared" ca="1" si="782"/>
        <v>89</v>
      </c>
      <c r="E6614">
        <f t="shared" ca="1" si="782"/>
        <v>6</v>
      </c>
      <c r="H6614">
        <f t="shared" ca="1" si="777"/>
        <v>0</v>
      </c>
      <c r="I6614">
        <f t="shared" ca="1" si="778"/>
        <v>0</v>
      </c>
      <c r="J6614">
        <f t="shared" ca="1" si="779"/>
        <v>0</v>
      </c>
      <c r="K6614">
        <f t="shared" ca="1" si="780"/>
        <v>0</v>
      </c>
      <c r="L6614">
        <f t="shared" ca="1" si="776"/>
        <v>0</v>
      </c>
      <c r="M6614" t="str">
        <f t="shared" ca="1" si="781"/>
        <v>Looks good!</v>
      </c>
    </row>
    <row r="6615" spans="2:13" x14ac:dyDescent="0.2">
      <c r="B6615">
        <f t="shared" ca="1" si="782"/>
        <v>71</v>
      </c>
      <c r="C6615">
        <f t="shared" ca="1" si="782"/>
        <v>50</v>
      </c>
      <c r="D6615">
        <f t="shared" ca="1" si="782"/>
        <v>15</v>
      </c>
      <c r="E6615">
        <f t="shared" ca="1" si="782"/>
        <v>32</v>
      </c>
      <c r="H6615">
        <f t="shared" ca="1" si="777"/>
        <v>0</v>
      </c>
      <c r="I6615">
        <f t="shared" ca="1" si="778"/>
        <v>0</v>
      </c>
      <c r="J6615">
        <f t="shared" ca="1" si="779"/>
        <v>0</v>
      </c>
      <c r="K6615">
        <f t="shared" ca="1" si="780"/>
        <v>0</v>
      </c>
      <c r="L6615">
        <f t="shared" ca="1" si="776"/>
        <v>0</v>
      </c>
      <c r="M6615" t="str">
        <f t="shared" ca="1" si="781"/>
        <v>Looks good!</v>
      </c>
    </row>
    <row r="6616" spans="2:13" x14ac:dyDescent="0.2">
      <c r="B6616">
        <f t="shared" ca="1" si="782"/>
        <v>95</v>
      </c>
      <c r="C6616">
        <f t="shared" ca="1" si="782"/>
        <v>30</v>
      </c>
      <c r="D6616">
        <f t="shared" ca="1" si="782"/>
        <v>35</v>
      </c>
      <c r="E6616">
        <f t="shared" ca="1" si="782"/>
        <v>52</v>
      </c>
      <c r="H6616">
        <f t="shared" ca="1" si="777"/>
        <v>0</v>
      </c>
      <c r="I6616">
        <f t="shared" ca="1" si="778"/>
        <v>0</v>
      </c>
      <c r="J6616">
        <f t="shared" ca="1" si="779"/>
        <v>0</v>
      </c>
      <c r="K6616">
        <f t="shared" ca="1" si="780"/>
        <v>0</v>
      </c>
      <c r="L6616">
        <f t="shared" ref="L6616:L6679" ca="1" si="783">SUM(H6616:K6616)</f>
        <v>0</v>
      </c>
      <c r="M6616" t="str">
        <f t="shared" ca="1" si="781"/>
        <v>Looks good!</v>
      </c>
    </row>
    <row r="6617" spans="2:13" x14ac:dyDescent="0.2">
      <c r="B6617">
        <f t="shared" ca="1" si="782"/>
        <v>33</v>
      </c>
      <c r="C6617">
        <f t="shared" ca="1" si="782"/>
        <v>92</v>
      </c>
      <c r="D6617">
        <f t="shared" ca="1" si="782"/>
        <v>19</v>
      </c>
      <c r="E6617">
        <f t="shared" ca="1" si="782"/>
        <v>83</v>
      </c>
      <c r="H6617">
        <f t="shared" ca="1" si="777"/>
        <v>0</v>
      </c>
      <c r="I6617">
        <f t="shared" ca="1" si="778"/>
        <v>0</v>
      </c>
      <c r="J6617">
        <f t="shared" ca="1" si="779"/>
        <v>0</v>
      </c>
      <c r="K6617">
        <f t="shared" ca="1" si="780"/>
        <v>0</v>
      </c>
      <c r="L6617">
        <f t="shared" ca="1" si="783"/>
        <v>0</v>
      </c>
      <c r="M6617" t="str">
        <f t="shared" ca="1" si="781"/>
        <v>Looks good!</v>
      </c>
    </row>
    <row r="6618" spans="2:13" x14ac:dyDescent="0.2">
      <c r="B6618">
        <f t="shared" ca="1" si="782"/>
        <v>59</v>
      </c>
      <c r="C6618">
        <f t="shared" ca="1" si="782"/>
        <v>26</v>
      </c>
      <c r="D6618">
        <f t="shared" ca="1" si="782"/>
        <v>37</v>
      </c>
      <c r="E6618">
        <f t="shared" ca="1" si="782"/>
        <v>49</v>
      </c>
      <c r="H6618">
        <f t="shared" ca="1" si="777"/>
        <v>0</v>
      </c>
      <c r="I6618">
        <f t="shared" ca="1" si="778"/>
        <v>0</v>
      </c>
      <c r="J6618">
        <f t="shared" ca="1" si="779"/>
        <v>0</v>
      </c>
      <c r="K6618">
        <f t="shared" ca="1" si="780"/>
        <v>0</v>
      </c>
      <c r="L6618">
        <f t="shared" ca="1" si="783"/>
        <v>0</v>
      </c>
      <c r="M6618" t="str">
        <f t="shared" ca="1" si="781"/>
        <v>Looks good!</v>
      </c>
    </row>
    <row r="6619" spans="2:13" x14ac:dyDescent="0.2">
      <c r="B6619">
        <f t="shared" ca="1" si="782"/>
        <v>68</v>
      </c>
      <c r="C6619">
        <f t="shared" ca="1" si="782"/>
        <v>32</v>
      </c>
      <c r="D6619">
        <f t="shared" ca="1" si="782"/>
        <v>18</v>
      </c>
      <c r="E6619">
        <f t="shared" ca="1" si="782"/>
        <v>56</v>
      </c>
      <c r="H6619">
        <f t="shared" ca="1" si="777"/>
        <v>0</v>
      </c>
      <c r="I6619">
        <f t="shared" ca="1" si="778"/>
        <v>0</v>
      </c>
      <c r="J6619">
        <f t="shared" ca="1" si="779"/>
        <v>0</v>
      </c>
      <c r="K6619">
        <f t="shared" ca="1" si="780"/>
        <v>0</v>
      </c>
      <c r="L6619">
        <f t="shared" ca="1" si="783"/>
        <v>0</v>
      </c>
      <c r="M6619" t="str">
        <f t="shared" ca="1" si="781"/>
        <v>Looks good!</v>
      </c>
    </row>
    <row r="6620" spans="2:13" x14ac:dyDescent="0.2">
      <c r="B6620">
        <f t="shared" ca="1" si="782"/>
        <v>2</v>
      </c>
      <c r="C6620">
        <f t="shared" ca="1" si="782"/>
        <v>57</v>
      </c>
      <c r="D6620">
        <f t="shared" ca="1" si="782"/>
        <v>29</v>
      </c>
      <c r="E6620">
        <f t="shared" ca="1" si="782"/>
        <v>64</v>
      </c>
      <c r="H6620">
        <f t="shared" ca="1" si="777"/>
        <v>1</v>
      </c>
      <c r="I6620">
        <f t="shared" ca="1" si="778"/>
        <v>0</v>
      </c>
      <c r="J6620">
        <f t="shared" ca="1" si="779"/>
        <v>0</v>
      </c>
      <c r="K6620">
        <f t="shared" ca="1" si="780"/>
        <v>0</v>
      </c>
      <c r="L6620">
        <f t="shared" ca="1" si="783"/>
        <v>1</v>
      </c>
      <c r="M6620" t="str">
        <f t="shared" ca="1" si="781"/>
        <v>Fix problem</v>
      </c>
    </row>
    <row r="6621" spans="2:13" x14ac:dyDescent="0.2">
      <c r="B6621">
        <f t="shared" ca="1" si="782"/>
        <v>94</v>
      </c>
      <c r="C6621">
        <f t="shared" ca="1" si="782"/>
        <v>59</v>
      </c>
      <c r="D6621">
        <f t="shared" ca="1" si="782"/>
        <v>96</v>
      </c>
      <c r="E6621">
        <f t="shared" ca="1" si="782"/>
        <v>14</v>
      </c>
      <c r="H6621">
        <f t="shared" ca="1" si="777"/>
        <v>0</v>
      </c>
      <c r="I6621">
        <f t="shared" ca="1" si="778"/>
        <v>0</v>
      </c>
      <c r="J6621">
        <f t="shared" ca="1" si="779"/>
        <v>0</v>
      </c>
      <c r="K6621">
        <f t="shared" ca="1" si="780"/>
        <v>0</v>
      </c>
      <c r="L6621">
        <f t="shared" ca="1" si="783"/>
        <v>0</v>
      </c>
      <c r="M6621" t="str">
        <f t="shared" ca="1" si="781"/>
        <v>Looks good!</v>
      </c>
    </row>
    <row r="6622" spans="2:13" x14ac:dyDescent="0.2">
      <c r="B6622">
        <f t="shared" ca="1" si="782"/>
        <v>76</v>
      </c>
      <c r="C6622">
        <f t="shared" ca="1" si="782"/>
        <v>32</v>
      </c>
      <c r="D6622">
        <f t="shared" ca="1" si="782"/>
        <v>80</v>
      </c>
      <c r="E6622">
        <f t="shared" ca="1" si="782"/>
        <v>89</v>
      </c>
      <c r="H6622">
        <f t="shared" ca="1" si="777"/>
        <v>0</v>
      </c>
      <c r="I6622">
        <f t="shared" ca="1" si="778"/>
        <v>0</v>
      </c>
      <c r="J6622">
        <f t="shared" ca="1" si="779"/>
        <v>0</v>
      </c>
      <c r="K6622">
        <f t="shared" ca="1" si="780"/>
        <v>0</v>
      </c>
      <c r="L6622">
        <f t="shared" ca="1" si="783"/>
        <v>0</v>
      </c>
      <c r="M6622" t="str">
        <f t="shared" ca="1" si="781"/>
        <v>Looks good!</v>
      </c>
    </row>
    <row r="6623" spans="2:13" x14ac:dyDescent="0.2">
      <c r="B6623">
        <f t="shared" ca="1" si="782"/>
        <v>69</v>
      </c>
      <c r="C6623">
        <f t="shared" ca="1" si="782"/>
        <v>67</v>
      </c>
      <c r="D6623">
        <f t="shared" ca="1" si="782"/>
        <v>53</v>
      </c>
      <c r="E6623">
        <f t="shared" ca="1" si="782"/>
        <v>75</v>
      </c>
      <c r="H6623">
        <f t="shared" ca="1" si="777"/>
        <v>0</v>
      </c>
      <c r="I6623">
        <f t="shared" ca="1" si="778"/>
        <v>0</v>
      </c>
      <c r="J6623">
        <f t="shared" ca="1" si="779"/>
        <v>0</v>
      </c>
      <c r="K6623">
        <f t="shared" ca="1" si="780"/>
        <v>0</v>
      </c>
      <c r="L6623">
        <f t="shared" ca="1" si="783"/>
        <v>0</v>
      </c>
      <c r="M6623" t="str">
        <f t="shared" ca="1" si="781"/>
        <v>Looks good!</v>
      </c>
    </row>
    <row r="6624" spans="2:13" x14ac:dyDescent="0.2">
      <c r="B6624">
        <f t="shared" ca="1" si="782"/>
        <v>84</v>
      </c>
      <c r="C6624">
        <f t="shared" ca="1" si="782"/>
        <v>57</v>
      </c>
      <c r="D6624">
        <f t="shared" ca="1" si="782"/>
        <v>61</v>
      </c>
      <c r="E6624">
        <f t="shared" ca="1" si="782"/>
        <v>67</v>
      </c>
      <c r="H6624">
        <f t="shared" ca="1" si="777"/>
        <v>0</v>
      </c>
      <c r="I6624">
        <f t="shared" ca="1" si="778"/>
        <v>0</v>
      </c>
      <c r="J6624">
        <f t="shared" ca="1" si="779"/>
        <v>0</v>
      </c>
      <c r="K6624">
        <f t="shared" ca="1" si="780"/>
        <v>0</v>
      </c>
      <c r="L6624">
        <f t="shared" ca="1" si="783"/>
        <v>0</v>
      </c>
      <c r="M6624" t="str">
        <f t="shared" ca="1" si="781"/>
        <v>Looks good!</v>
      </c>
    </row>
    <row r="6625" spans="2:13" x14ac:dyDescent="0.2">
      <c r="B6625">
        <f t="shared" ca="1" si="782"/>
        <v>8</v>
      </c>
      <c r="C6625">
        <f t="shared" ca="1" si="782"/>
        <v>1</v>
      </c>
      <c r="D6625">
        <f t="shared" ca="1" si="782"/>
        <v>66</v>
      </c>
      <c r="E6625">
        <f t="shared" ca="1" si="782"/>
        <v>30</v>
      </c>
      <c r="H6625">
        <f t="shared" ca="1" si="777"/>
        <v>0</v>
      </c>
      <c r="I6625">
        <f t="shared" ca="1" si="778"/>
        <v>1</v>
      </c>
      <c r="J6625">
        <f t="shared" ca="1" si="779"/>
        <v>0</v>
      </c>
      <c r="K6625">
        <f t="shared" ca="1" si="780"/>
        <v>0</v>
      </c>
      <c r="L6625">
        <f t="shared" ca="1" si="783"/>
        <v>1</v>
      </c>
      <c r="M6625" t="str">
        <f t="shared" ca="1" si="781"/>
        <v>Fix problem</v>
      </c>
    </row>
    <row r="6626" spans="2:13" x14ac:dyDescent="0.2">
      <c r="B6626">
        <f t="shared" ca="1" si="782"/>
        <v>94</v>
      </c>
      <c r="C6626">
        <f t="shared" ca="1" si="782"/>
        <v>60</v>
      </c>
      <c r="D6626">
        <f t="shared" ca="1" si="782"/>
        <v>42</v>
      </c>
      <c r="E6626">
        <f t="shared" ca="1" si="782"/>
        <v>37</v>
      </c>
      <c r="H6626">
        <f t="shared" ca="1" si="777"/>
        <v>0</v>
      </c>
      <c r="I6626">
        <f t="shared" ca="1" si="778"/>
        <v>0</v>
      </c>
      <c r="J6626">
        <f t="shared" ca="1" si="779"/>
        <v>0</v>
      </c>
      <c r="K6626">
        <f t="shared" ca="1" si="780"/>
        <v>0</v>
      </c>
      <c r="L6626">
        <f t="shared" ca="1" si="783"/>
        <v>0</v>
      </c>
      <c r="M6626" t="str">
        <f t="shared" ca="1" si="781"/>
        <v>Looks good!</v>
      </c>
    </row>
    <row r="6627" spans="2:13" x14ac:dyDescent="0.2">
      <c r="B6627">
        <f t="shared" ca="1" si="782"/>
        <v>63</v>
      </c>
      <c r="C6627">
        <f t="shared" ca="1" si="782"/>
        <v>9</v>
      </c>
      <c r="D6627">
        <f t="shared" ca="1" si="782"/>
        <v>46</v>
      </c>
      <c r="E6627">
        <f t="shared" ca="1" si="782"/>
        <v>44</v>
      </c>
      <c r="H6627">
        <f t="shared" ca="1" si="777"/>
        <v>0</v>
      </c>
      <c r="I6627">
        <f t="shared" ca="1" si="778"/>
        <v>0</v>
      </c>
      <c r="J6627">
        <f t="shared" ca="1" si="779"/>
        <v>0</v>
      </c>
      <c r="K6627">
        <f t="shared" ca="1" si="780"/>
        <v>0</v>
      </c>
      <c r="L6627">
        <f t="shared" ca="1" si="783"/>
        <v>0</v>
      </c>
      <c r="M6627" t="str">
        <f t="shared" ca="1" si="781"/>
        <v>Looks good!</v>
      </c>
    </row>
    <row r="6628" spans="2:13" x14ac:dyDescent="0.2">
      <c r="B6628">
        <f t="shared" ca="1" si="782"/>
        <v>71</v>
      </c>
      <c r="C6628">
        <f t="shared" ca="1" si="782"/>
        <v>16</v>
      </c>
      <c r="D6628">
        <f t="shared" ca="1" si="782"/>
        <v>55</v>
      </c>
      <c r="E6628">
        <f t="shared" ca="1" si="782"/>
        <v>61</v>
      </c>
      <c r="H6628">
        <f t="shared" ca="1" si="777"/>
        <v>0</v>
      </c>
      <c r="I6628">
        <f t="shared" ca="1" si="778"/>
        <v>0</v>
      </c>
      <c r="J6628">
        <f t="shared" ca="1" si="779"/>
        <v>0</v>
      </c>
      <c r="K6628">
        <f t="shared" ca="1" si="780"/>
        <v>0</v>
      </c>
      <c r="L6628">
        <f t="shared" ca="1" si="783"/>
        <v>0</v>
      </c>
      <c r="M6628" t="str">
        <f t="shared" ca="1" si="781"/>
        <v>Looks good!</v>
      </c>
    </row>
    <row r="6629" spans="2:13" x14ac:dyDescent="0.2">
      <c r="B6629">
        <f t="shared" ca="1" si="782"/>
        <v>18</v>
      </c>
      <c r="C6629">
        <f t="shared" ca="1" si="782"/>
        <v>26</v>
      </c>
      <c r="D6629">
        <f t="shared" ca="1" si="782"/>
        <v>94</v>
      </c>
      <c r="E6629">
        <f t="shared" ca="1" si="782"/>
        <v>90</v>
      </c>
      <c r="H6629">
        <f t="shared" ca="1" si="777"/>
        <v>0</v>
      </c>
      <c r="I6629">
        <f t="shared" ca="1" si="778"/>
        <v>0</v>
      </c>
      <c r="J6629">
        <f t="shared" ca="1" si="779"/>
        <v>0</v>
      </c>
      <c r="K6629">
        <f t="shared" ca="1" si="780"/>
        <v>0</v>
      </c>
      <c r="L6629">
        <f t="shared" ca="1" si="783"/>
        <v>0</v>
      </c>
      <c r="M6629" t="str">
        <f t="shared" ca="1" si="781"/>
        <v>Looks good!</v>
      </c>
    </row>
    <row r="6630" spans="2:13" x14ac:dyDescent="0.2">
      <c r="B6630">
        <f t="shared" ca="1" si="782"/>
        <v>15</v>
      </c>
      <c r="C6630">
        <f t="shared" ca="1" si="782"/>
        <v>36</v>
      </c>
      <c r="D6630">
        <f t="shared" ca="1" si="782"/>
        <v>44</v>
      </c>
      <c r="E6630">
        <f t="shared" ca="1" si="782"/>
        <v>14</v>
      </c>
      <c r="H6630">
        <f t="shared" ca="1" si="777"/>
        <v>0</v>
      </c>
      <c r="I6630">
        <f t="shared" ca="1" si="778"/>
        <v>0</v>
      </c>
      <c r="J6630">
        <f t="shared" ca="1" si="779"/>
        <v>0</v>
      </c>
      <c r="K6630">
        <f t="shared" ca="1" si="780"/>
        <v>0</v>
      </c>
      <c r="L6630">
        <f t="shared" ca="1" si="783"/>
        <v>0</v>
      </c>
      <c r="M6630" t="str">
        <f t="shared" ca="1" si="781"/>
        <v>Looks good!</v>
      </c>
    </row>
    <row r="6631" spans="2:13" x14ac:dyDescent="0.2">
      <c r="B6631">
        <f t="shared" ca="1" si="782"/>
        <v>41</v>
      </c>
      <c r="C6631">
        <f t="shared" ca="1" si="782"/>
        <v>62</v>
      </c>
      <c r="D6631">
        <f t="shared" ca="1" si="782"/>
        <v>94</v>
      </c>
      <c r="E6631">
        <f t="shared" ca="1" si="782"/>
        <v>72</v>
      </c>
      <c r="H6631">
        <f t="shared" ca="1" si="777"/>
        <v>0</v>
      </c>
      <c r="I6631">
        <f t="shared" ca="1" si="778"/>
        <v>0</v>
      </c>
      <c r="J6631">
        <f t="shared" ca="1" si="779"/>
        <v>0</v>
      </c>
      <c r="K6631">
        <f t="shared" ca="1" si="780"/>
        <v>0</v>
      </c>
      <c r="L6631">
        <f t="shared" ca="1" si="783"/>
        <v>0</v>
      </c>
      <c r="M6631" t="str">
        <f t="shared" ca="1" si="781"/>
        <v>Looks good!</v>
      </c>
    </row>
    <row r="6632" spans="2:13" x14ac:dyDescent="0.2">
      <c r="B6632">
        <f t="shared" ca="1" si="782"/>
        <v>82</v>
      </c>
      <c r="C6632">
        <f t="shared" ca="1" si="782"/>
        <v>56</v>
      </c>
      <c r="D6632">
        <f t="shared" ca="1" si="782"/>
        <v>11</v>
      </c>
      <c r="E6632">
        <f t="shared" ca="1" si="782"/>
        <v>51</v>
      </c>
      <c r="H6632">
        <f t="shared" ca="1" si="777"/>
        <v>0</v>
      </c>
      <c r="I6632">
        <f t="shared" ca="1" si="778"/>
        <v>0</v>
      </c>
      <c r="J6632">
        <f t="shared" ca="1" si="779"/>
        <v>0</v>
      </c>
      <c r="K6632">
        <f t="shared" ca="1" si="780"/>
        <v>0</v>
      </c>
      <c r="L6632">
        <f t="shared" ca="1" si="783"/>
        <v>0</v>
      </c>
      <c r="M6632" t="str">
        <f t="shared" ca="1" si="781"/>
        <v>Looks good!</v>
      </c>
    </row>
    <row r="6633" spans="2:13" x14ac:dyDescent="0.2">
      <c r="B6633">
        <f t="shared" ca="1" si="782"/>
        <v>64</v>
      </c>
      <c r="C6633">
        <f t="shared" ca="1" si="782"/>
        <v>69</v>
      </c>
      <c r="D6633">
        <f t="shared" ca="1" si="782"/>
        <v>87</v>
      </c>
      <c r="E6633">
        <f t="shared" ca="1" si="782"/>
        <v>20</v>
      </c>
      <c r="H6633">
        <f t="shared" ca="1" si="777"/>
        <v>0</v>
      </c>
      <c r="I6633">
        <f t="shared" ca="1" si="778"/>
        <v>0</v>
      </c>
      <c r="J6633">
        <f t="shared" ca="1" si="779"/>
        <v>0</v>
      </c>
      <c r="K6633">
        <f t="shared" ca="1" si="780"/>
        <v>0</v>
      </c>
      <c r="L6633">
        <f t="shared" ca="1" si="783"/>
        <v>0</v>
      </c>
      <c r="M6633" t="str">
        <f t="shared" ca="1" si="781"/>
        <v>Looks good!</v>
      </c>
    </row>
    <row r="6634" spans="2:13" x14ac:dyDescent="0.2">
      <c r="B6634">
        <f t="shared" ca="1" si="782"/>
        <v>68</v>
      </c>
      <c r="C6634">
        <f t="shared" ca="1" si="782"/>
        <v>80</v>
      </c>
      <c r="D6634">
        <f t="shared" ca="1" si="782"/>
        <v>91</v>
      </c>
      <c r="E6634">
        <f t="shared" ca="1" si="782"/>
        <v>20</v>
      </c>
      <c r="H6634">
        <f t="shared" ca="1" si="777"/>
        <v>0</v>
      </c>
      <c r="I6634">
        <f t="shared" ca="1" si="778"/>
        <v>0</v>
      </c>
      <c r="J6634">
        <f t="shared" ca="1" si="779"/>
        <v>0</v>
      </c>
      <c r="K6634">
        <f t="shared" ca="1" si="780"/>
        <v>0</v>
      </c>
      <c r="L6634">
        <f t="shared" ca="1" si="783"/>
        <v>0</v>
      </c>
      <c r="M6634" t="str">
        <f t="shared" ca="1" si="781"/>
        <v>Looks good!</v>
      </c>
    </row>
    <row r="6635" spans="2:13" x14ac:dyDescent="0.2">
      <c r="B6635">
        <f t="shared" ca="1" si="782"/>
        <v>75</v>
      </c>
      <c r="C6635">
        <f t="shared" ca="1" si="782"/>
        <v>42</v>
      </c>
      <c r="D6635">
        <f t="shared" ca="1" si="782"/>
        <v>63</v>
      </c>
      <c r="E6635">
        <f t="shared" ca="1" si="782"/>
        <v>17</v>
      </c>
      <c r="H6635">
        <f t="shared" ca="1" si="777"/>
        <v>0</v>
      </c>
      <c r="I6635">
        <f t="shared" ca="1" si="778"/>
        <v>0</v>
      </c>
      <c r="J6635">
        <f t="shared" ca="1" si="779"/>
        <v>0</v>
      </c>
      <c r="K6635">
        <f t="shared" ca="1" si="780"/>
        <v>0</v>
      </c>
      <c r="L6635">
        <f t="shared" ca="1" si="783"/>
        <v>0</v>
      </c>
      <c r="M6635" t="str">
        <f t="shared" ca="1" si="781"/>
        <v>Looks good!</v>
      </c>
    </row>
    <row r="6636" spans="2:13" x14ac:dyDescent="0.2">
      <c r="B6636">
        <f t="shared" ca="1" si="782"/>
        <v>18</v>
      </c>
      <c r="C6636">
        <f t="shared" ca="1" si="782"/>
        <v>76</v>
      </c>
      <c r="D6636">
        <f t="shared" ca="1" si="782"/>
        <v>90</v>
      </c>
      <c r="E6636">
        <f t="shared" ca="1" si="782"/>
        <v>30</v>
      </c>
      <c r="H6636">
        <f t="shared" ca="1" si="777"/>
        <v>0</v>
      </c>
      <c r="I6636">
        <f t="shared" ca="1" si="778"/>
        <v>0</v>
      </c>
      <c r="J6636">
        <f t="shared" ca="1" si="779"/>
        <v>0</v>
      </c>
      <c r="K6636">
        <f t="shared" ca="1" si="780"/>
        <v>0</v>
      </c>
      <c r="L6636">
        <f t="shared" ca="1" si="783"/>
        <v>0</v>
      </c>
      <c r="M6636" t="str">
        <f t="shared" ca="1" si="781"/>
        <v>Looks good!</v>
      </c>
    </row>
    <row r="6637" spans="2:13" x14ac:dyDescent="0.2">
      <c r="B6637">
        <f t="shared" ca="1" si="782"/>
        <v>82</v>
      </c>
      <c r="C6637">
        <f t="shared" ca="1" si="782"/>
        <v>26</v>
      </c>
      <c r="D6637">
        <f t="shared" ca="1" si="782"/>
        <v>36</v>
      </c>
      <c r="E6637">
        <f t="shared" ca="1" si="782"/>
        <v>57</v>
      </c>
      <c r="H6637">
        <f t="shared" ca="1" si="777"/>
        <v>0</v>
      </c>
      <c r="I6637">
        <f t="shared" ca="1" si="778"/>
        <v>0</v>
      </c>
      <c r="J6637">
        <f t="shared" ca="1" si="779"/>
        <v>0</v>
      </c>
      <c r="K6637">
        <f t="shared" ca="1" si="780"/>
        <v>0</v>
      </c>
      <c r="L6637">
        <f t="shared" ca="1" si="783"/>
        <v>0</v>
      </c>
      <c r="M6637" t="str">
        <f t="shared" ca="1" si="781"/>
        <v>Looks good!</v>
      </c>
    </row>
    <row r="6638" spans="2:13" x14ac:dyDescent="0.2">
      <c r="B6638">
        <f t="shared" ca="1" si="782"/>
        <v>63</v>
      </c>
      <c r="C6638">
        <f t="shared" ca="1" si="782"/>
        <v>49</v>
      </c>
      <c r="D6638">
        <f t="shared" ca="1" si="782"/>
        <v>38</v>
      </c>
      <c r="E6638">
        <f t="shared" ca="1" si="782"/>
        <v>21</v>
      </c>
      <c r="H6638">
        <f t="shared" ca="1" si="777"/>
        <v>0</v>
      </c>
      <c r="I6638">
        <f t="shared" ca="1" si="778"/>
        <v>0</v>
      </c>
      <c r="J6638">
        <f t="shared" ca="1" si="779"/>
        <v>0</v>
      </c>
      <c r="K6638">
        <f t="shared" ca="1" si="780"/>
        <v>0</v>
      </c>
      <c r="L6638">
        <f t="shared" ca="1" si="783"/>
        <v>0</v>
      </c>
      <c r="M6638" t="str">
        <f t="shared" ca="1" si="781"/>
        <v>Looks good!</v>
      </c>
    </row>
    <row r="6639" spans="2:13" x14ac:dyDescent="0.2">
      <c r="B6639">
        <f t="shared" ca="1" si="782"/>
        <v>9</v>
      </c>
      <c r="C6639">
        <f t="shared" ca="1" si="782"/>
        <v>27</v>
      </c>
      <c r="D6639">
        <f t="shared" ca="1" si="782"/>
        <v>7</v>
      </c>
      <c r="E6639">
        <f t="shared" ca="1" si="782"/>
        <v>8</v>
      </c>
      <c r="H6639">
        <f t="shared" ca="1" si="777"/>
        <v>0</v>
      </c>
      <c r="I6639">
        <f t="shared" ca="1" si="778"/>
        <v>0</v>
      </c>
      <c r="J6639">
        <f t="shared" ca="1" si="779"/>
        <v>0</v>
      </c>
      <c r="K6639">
        <f t="shared" ca="1" si="780"/>
        <v>0</v>
      </c>
      <c r="L6639">
        <f t="shared" ca="1" si="783"/>
        <v>0</v>
      </c>
      <c r="M6639" t="str">
        <f t="shared" ca="1" si="781"/>
        <v>Looks good!</v>
      </c>
    </row>
    <row r="6640" spans="2:13" x14ac:dyDescent="0.2">
      <c r="B6640">
        <f t="shared" ca="1" si="782"/>
        <v>86</v>
      </c>
      <c r="C6640">
        <f t="shared" ca="1" si="782"/>
        <v>62</v>
      </c>
      <c r="D6640">
        <f t="shared" ca="1" si="782"/>
        <v>44</v>
      </c>
      <c r="E6640">
        <f t="shared" ca="1" si="782"/>
        <v>76</v>
      </c>
      <c r="H6640">
        <f t="shared" ca="1" si="777"/>
        <v>0</v>
      </c>
      <c r="I6640">
        <f t="shared" ca="1" si="778"/>
        <v>0</v>
      </c>
      <c r="J6640">
        <f t="shared" ca="1" si="779"/>
        <v>0</v>
      </c>
      <c r="K6640">
        <f t="shared" ca="1" si="780"/>
        <v>0</v>
      </c>
      <c r="L6640">
        <f t="shared" ca="1" si="783"/>
        <v>0</v>
      </c>
      <c r="M6640" t="str">
        <f t="shared" ca="1" si="781"/>
        <v>Looks good!</v>
      </c>
    </row>
    <row r="6641" spans="2:13" x14ac:dyDescent="0.2">
      <c r="B6641">
        <f t="shared" ca="1" si="782"/>
        <v>53</v>
      </c>
      <c r="C6641">
        <f t="shared" ca="1" si="782"/>
        <v>65</v>
      </c>
      <c r="D6641">
        <f t="shared" ca="1" si="782"/>
        <v>50</v>
      </c>
      <c r="E6641">
        <f t="shared" ca="1" si="782"/>
        <v>76</v>
      </c>
      <c r="H6641">
        <f t="shared" ca="1" si="777"/>
        <v>0</v>
      </c>
      <c r="I6641">
        <f t="shared" ca="1" si="778"/>
        <v>0</v>
      </c>
      <c r="J6641">
        <f t="shared" ca="1" si="779"/>
        <v>0</v>
      </c>
      <c r="K6641">
        <f t="shared" ca="1" si="780"/>
        <v>0</v>
      </c>
      <c r="L6641">
        <f t="shared" ca="1" si="783"/>
        <v>0</v>
      </c>
      <c r="M6641" t="str">
        <f t="shared" ca="1" si="781"/>
        <v>Looks good!</v>
      </c>
    </row>
    <row r="6642" spans="2:13" x14ac:dyDescent="0.2">
      <c r="B6642">
        <f t="shared" ca="1" si="782"/>
        <v>74</v>
      </c>
      <c r="C6642">
        <f t="shared" ca="1" si="782"/>
        <v>46</v>
      </c>
      <c r="D6642">
        <f t="shared" ca="1" si="782"/>
        <v>36</v>
      </c>
      <c r="E6642">
        <f t="shared" ca="1" si="782"/>
        <v>39</v>
      </c>
      <c r="H6642">
        <f t="shared" ca="1" si="777"/>
        <v>0</v>
      </c>
      <c r="I6642">
        <f t="shared" ca="1" si="778"/>
        <v>0</v>
      </c>
      <c r="J6642">
        <f t="shared" ca="1" si="779"/>
        <v>0</v>
      </c>
      <c r="K6642">
        <f t="shared" ca="1" si="780"/>
        <v>0</v>
      </c>
      <c r="L6642">
        <f t="shared" ca="1" si="783"/>
        <v>0</v>
      </c>
      <c r="M6642" t="str">
        <f t="shared" ca="1" si="781"/>
        <v>Looks good!</v>
      </c>
    </row>
    <row r="6643" spans="2:13" x14ac:dyDescent="0.2">
      <c r="B6643">
        <f t="shared" ca="1" si="782"/>
        <v>76</v>
      </c>
      <c r="C6643">
        <f t="shared" ca="1" si="782"/>
        <v>32</v>
      </c>
      <c r="D6643">
        <f t="shared" ca="1" si="782"/>
        <v>56</v>
      </c>
      <c r="E6643">
        <f t="shared" ca="1" si="782"/>
        <v>37</v>
      </c>
      <c r="H6643">
        <f t="shared" ca="1" si="777"/>
        <v>0</v>
      </c>
      <c r="I6643">
        <f t="shared" ca="1" si="778"/>
        <v>0</v>
      </c>
      <c r="J6643">
        <f t="shared" ca="1" si="779"/>
        <v>0</v>
      </c>
      <c r="K6643">
        <f t="shared" ca="1" si="780"/>
        <v>0</v>
      </c>
      <c r="L6643">
        <f t="shared" ca="1" si="783"/>
        <v>0</v>
      </c>
      <c r="M6643" t="str">
        <f t="shared" ca="1" si="781"/>
        <v>Looks good!</v>
      </c>
    </row>
    <row r="6644" spans="2:13" x14ac:dyDescent="0.2">
      <c r="B6644">
        <f t="shared" ca="1" si="782"/>
        <v>6</v>
      </c>
      <c r="C6644">
        <f t="shared" ca="1" si="782"/>
        <v>60</v>
      </c>
      <c r="D6644">
        <f t="shared" ca="1" si="782"/>
        <v>32</v>
      </c>
      <c r="E6644">
        <f t="shared" ca="1" si="782"/>
        <v>71</v>
      </c>
      <c r="H6644">
        <f t="shared" ca="1" si="777"/>
        <v>0</v>
      </c>
      <c r="I6644">
        <f t="shared" ca="1" si="778"/>
        <v>0</v>
      </c>
      <c r="J6644">
        <f t="shared" ca="1" si="779"/>
        <v>0</v>
      </c>
      <c r="K6644">
        <f t="shared" ca="1" si="780"/>
        <v>0</v>
      </c>
      <c r="L6644">
        <f t="shared" ca="1" si="783"/>
        <v>0</v>
      </c>
      <c r="M6644" t="str">
        <f t="shared" ca="1" si="781"/>
        <v>Looks good!</v>
      </c>
    </row>
    <row r="6645" spans="2:13" x14ac:dyDescent="0.2">
      <c r="B6645">
        <f t="shared" ca="1" si="782"/>
        <v>57</v>
      </c>
      <c r="C6645">
        <f t="shared" ca="1" si="782"/>
        <v>37</v>
      </c>
      <c r="D6645">
        <f t="shared" ca="1" si="782"/>
        <v>59</v>
      </c>
      <c r="E6645">
        <f t="shared" ca="1" si="782"/>
        <v>33</v>
      </c>
      <c r="H6645">
        <f t="shared" ca="1" si="777"/>
        <v>0</v>
      </c>
      <c r="I6645">
        <f t="shared" ca="1" si="778"/>
        <v>0</v>
      </c>
      <c r="J6645">
        <f t="shared" ca="1" si="779"/>
        <v>0</v>
      </c>
      <c r="K6645">
        <f t="shared" ca="1" si="780"/>
        <v>0</v>
      </c>
      <c r="L6645">
        <f t="shared" ca="1" si="783"/>
        <v>0</v>
      </c>
      <c r="M6645" t="str">
        <f t="shared" ca="1" si="781"/>
        <v>Looks good!</v>
      </c>
    </row>
    <row r="6646" spans="2:13" x14ac:dyDescent="0.2">
      <c r="B6646">
        <f t="shared" ca="1" si="782"/>
        <v>3</v>
      </c>
      <c r="C6646">
        <f t="shared" ca="1" si="782"/>
        <v>17</v>
      </c>
      <c r="D6646">
        <f t="shared" ca="1" si="782"/>
        <v>16</v>
      </c>
      <c r="E6646">
        <f t="shared" ca="1" si="782"/>
        <v>77</v>
      </c>
      <c r="H6646">
        <f t="shared" ca="1" si="777"/>
        <v>1</v>
      </c>
      <c r="I6646">
        <f t="shared" ca="1" si="778"/>
        <v>0</v>
      </c>
      <c r="J6646">
        <f t="shared" ca="1" si="779"/>
        <v>0</v>
      </c>
      <c r="K6646">
        <f t="shared" ca="1" si="780"/>
        <v>0</v>
      </c>
      <c r="L6646">
        <f t="shared" ca="1" si="783"/>
        <v>1</v>
      </c>
      <c r="M6646" t="str">
        <f t="shared" ca="1" si="781"/>
        <v>Fix problem</v>
      </c>
    </row>
    <row r="6647" spans="2:13" x14ac:dyDescent="0.2">
      <c r="B6647">
        <f t="shared" ca="1" si="782"/>
        <v>34</v>
      </c>
      <c r="C6647">
        <f t="shared" ca="1" si="782"/>
        <v>43</v>
      </c>
      <c r="D6647">
        <f t="shared" ca="1" si="782"/>
        <v>41</v>
      </c>
      <c r="E6647">
        <f t="shared" ca="1" si="782"/>
        <v>96</v>
      </c>
      <c r="H6647">
        <f t="shared" ca="1" si="777"/>
        <v>0</v>
      </c>
      <c r="I6647">
        <f t="shared" ca="1" si="778"/>
        <v>0</v>
      </c>
      <c r="J6647">
        <f t="shared" ca="1" si="779"/>
        <v>0</v>
      </c>
      <c r="K6647">
        <f t="shared" ca="1" si="780"/>
        <v>0</v>
      </c>
      <c r="L6647">
        <f t="shared" ca="1" si="783"/>
        <v>0</v>
      </c>
      <c r="M6647" t="str">
        <f t="shared" ca="1" si="781"/>
        <v>Looks good!</v>
      </c>
    </row>
    <row r="6648" spans="2:13" x14ac:dyDescent="0.2">
      <c r="B6648">
        <f t="shared" ca="1" si="782"/>
        <v>89</v>
      </c>
      <c r="C6648">
        <f t="shared" ca="1" si="782"/>
        <v>36</v>
      </c>
      <c r="D6648">
        <f t="shared" ca="1" si="782"/>
        <v>25</v>
      </c>
      <c r="E6648">
        <f t="shared" ca="1" si="782"/>
        <v>48</v>
      </c>
      <c r="H6648">
        <f t="shared" ca="1" si="777"/>
        <v>0</v>
      </c>
      <c r="I6648">
        <f t="shared" ca="1" si="778"/>
        <v>0</v>
      </c>
      <c r="J6648">
        <f t="shared" ca="1" si="779"/>
        <v>0</v>
      </c>
      <c r="K6648">
        <f t="shared" ca="1" si="780"/>
        <v>0</v>
      </c>
      <c r="L6648">
        <f t="shared" ca="1" si="783"/>
        <v>0</v>
      </c>
      <c r="M6648" t="str">
        <f t="shared" ca="1" si="781"/>
        <v>Looks good!</v>
      </c>
    </row>
    <row r="6649" spans="2:13" x14ac:dyDescent="0.2">
      <c r="B6649">
        <f t="shared" ca="1" si="782"/>
        <v>37</v>
      </c>
      <c r="C6649">
        <f t="shared" ca="1" si="782"/>
        <v>19</v>
      </c>
      <c r="D6649">
        <f t="shared" ca="1" si="782"/>
        <v>74</v>
      </c>
      <c r="E6649">
        <f t="shared" ca="1" si="782"/>
        <v>78</v>
      </c>
      <c r="H6649">
        <f t="shared" ca="1" si="777"/>
        <v>0</v>
      </c>
      <c r="I6649">
        <f t="shared" ca="1" si="778"/>
        <v>0</v>
      </c>
      <c r="J6649">
        <f t="shared" ca="1" si="779"/>
        <v>0</v>
      </c>
      <c r="K6649">
        <f t="shared" ca="1" si="780"/>
        <v>0</v>
      </c>
      <c r="L6649">
        <f t="shared" ca="1" si="783"/>
        <v>0</v>
      </c>
      <c r="M6649" t="str">
        <f t="shared" ca="1" si="781"/>
        <v>Looks good!</v>
      </c>
    </row>
    <row r="6650" spans="2:13" x14ac:dyDescent="0.2">
      <c r="B6650">
        <f t="shared" ca="1" si="782"/>
        <v>3</v>
      </c>
      <c r="C6650">
        <f t="shared" ca="1" si="782"/>
        <v>23</v>
      </c>
      <c r="D6650">
        <f t="shared" ca="1" si="782"/>
        <v>54</v>
      </c>
      <c r="E6650">
        <f t="shared" ca="1" si="782"/>
        <v>48</v>
      </c>
      <c r="H6650">
        <f t="shared" ca="1" si="777"/>
        <v>1</v>
      </c>
      <c r="I6650">
        <f t="shared" ca="1" si="778"/>
        <v>0</v>
      </c>
      <c r="J6650">
        <f t="shared" ca="1" si="779"/>
        <v>0</v>
      </c>
      <c r="K6650">
        <f t="shared" ca="1" si="780"/>
        <v>0</v>
      </c>
      <c r="L6650">
        <f t="shared" ca="1" si="783"/>
        <v>1</v>
      </c>
      <c r="M6650" t="str">
        <f t="shared" ca="1" si="781"/>
        <v>Fix problem</v>
      </c>
    </row>
    <row r="6651" spans="2:13" x14ac:dyDescent="0.2">
      <c r="B6651">
        <f t="shared" ca="1" si="782"/>
        <v>35</v>
      </c>
      <c r="C6651">
        <f t="shared" ca="1" si="782"/>
        <v>76</v>
      </c>
      <c r="D6651">
        <f t="shared" ca="1" si="782"/>
        <v>65</v>
      </c>
      <c r="E6651">
        <f t="shared" ca="1" si="782"/>
        <v>68</v>
      </c>
      <c r="H6651">
        <f t="shared" ca="1" si="777"/>
        <v>0</v>
      </c>
      <c r="I6651">
        <f t="shared" ca="1" si="778"/>
        <v>0</v>
      </c>
      <c r="J6651">
        <f t="shared" ca="1" si="779"/>
        <v>0</v>
      </c>
      <c r="K6651">
        <f t="shared" ca="1" si="780"/>
        <v>0</v>
      </c>
      <c r="L6651">
        <f t="shared" ca="1" si="783"/>
        <v>0</v>
      </c>
      <c r="M6651" t="str">
        <f t="shared" ca="1" si="781"/>
        <v>Looks good!</v>
      </c>
    </row>
    <row r="6652" spans="2:13" x14ac:dyDescent="0.2">
      <c r="B6652">
        <f t="shared" ca="1" si="782"/>
        <v>38</v>
      </c>
      <c r="C6652">
        <f t="shared" ca="1" si="782"/>
        <v>50</v>
      </c>
      <c r="D6652">
        <f t="shared" ca="1" si="782"/>
        <v>72</v>
      </c>
      <c r="E6652">
        <f t="shared" ca="1" si="782"/>
        <v>93</v>
      </c>
      <c r="H6652">
        <f t="shared" ca="1" si="777"/>
        <v>0</v>
      </c>
      <c r="I6652">
        <f t="shared" ca="1" si="778"/>
        <v>0</v>
      </c>
      <c r="J6652">
        <f t="shared" ca="1" si="779"/>
        <v>0</v>
      </c>
      <c r="K6652">
        <f t="shared" ca="1" si="780"/>
        <v>0</v>
      </c>
      <c r="L6652">
        <f t="shared" ca="1" si="783"/>
        <v>0</v>
      </c>
      <c r="M6652" t="str">
        <f t="shared" ca="1" si="781"/>
        <v>Looks good!</v>
      </c>
    </row>
    <row r="6653" spans="2:13" x14ac:dyDescent="0.2">
      <c r="B6653">
        <f t="shared" ca="1" si="782"/>
        <v>59</v>
      </c>
      <c r="C6653">
        <f t="shared" ca="1" si="782"/>
        <v>77</v>
      </c>
      <c r="D6653">
        <f t="shared" ca="1" si="782"/>
        <v>2</v>
      </c>
      <c r="E6653">
        <f t="shared" ca="1" si="782"/>
        <v>39</v>
      </c>
      <c r="H6653">
        <f t="shared" ca="1" si="777"/>
        <v>0</v>
      </c>
      <c r="I6653">
        <f t="shared" ca="1" si="778"/>
        <v>0</v>
      </c>
      <c r="J6653">
        <f t="shared" ca="1" si="779"/>
        <v>1</v>
      </c>
      <c r="K6653">
        <f t="shared" ca="1" si="780"/>
        <v>0</v>
      </c>
      <c r="L6653">
        <f t="shared" ca="1" si="783"/>
        <v>1</v>
      </c>
      <c r="M6653" t="str">
        <f t="shared" ca="1" si="781"/>
        <v>Fix problem</v>
      </c>
    </row>
    <row r="6654" spans="2:13" x14ac:dyDescent="0.2">
      <c r="B6654">
        <f t="shared" ca="1" si="782"/>
        <v>89</v>
      </c>
      <c r="C6654">
        <f t="shared" ca="1" si="782"/>
        <v>46</v>
      </c>
      <c r="D6654">
        <f t="shared" ca="1" si="782"/>
        <v>87</v>
      </c>
      <c r="E6654">
        <f t="shared" ca="1" si="782"/>
        <v>20</v>
      </c>
      <c r="H6654">
        <f t="shared" ca="1" si="777"/>
        <v>0</v>
      </c>
      <c r="I6654">
        <f t="shared" ca="1" si="778"/>
        <v>0</v>
      </c>
      <c r="J6654">
        <f t="shared" ca="1" si="779"/>
        <v>0</v>
      </c>
      <c r="K6654">
        <f t="shared" ca="1" si="780"/>
        <v>0</v>
      </c>
      <c r="L6654">
        <f t="shared" ca="1" si="783"/>
        <v>0</v>
      </c>
      <c r="M6654" t="str">
        <f t="shared" ca="1" si="781"/>
        <v>Looks good!</v>
      </c>
    </row>
    <row r="6655" spans="2:13" x14ac:dyDescent="0.2">
      <c r="B6655">
        <f t="shared" ca="1" si="782"/>
        <v>92</v>
      </c>
      <c r="C6655">
        <f t="shared" ca="1" si="782"/>
        <v>77</v>
      </c>
      <c r="D6655">
        <f t="shared" ca="1" si="782"/>
        <v>71</v>
      </c>
      <c r="E6655">
        <f t="shared" ca="1" si="782"/>
        <v>51</v>
      </c>
      <c r="H6655">
        <f t="shared" ca="1" si="777"/>
        <v>0</v>
      </c>
      <c r="I6655">
        <f t="shared" ca="1" si="778"/>
        <v>0</v>
      </c>
      <c r="J6655">
        <f t="shared" ca="1" si="779"/>
        <v>0</v>
      </c>
      <c r="K6655">
        <f t="shared" ca="1" si="780"/>
        <v>0</v>
      </c>
      <c r="L6655">
        <f t="shared" ca="1" si="783"/>
        <v>0</v>
      </c>
      <c r="M6655" t="str">
        <f t="shared" ca="1" si="781"/>
        <v>Looks good!</v>
      </c>
    </row>
    <row r="6656" spans="2:13" x14ac:dyDescent="0.2">
      <c r="B6656">
        <f t="shared" ca="1" si="782"/>
        <v>49</v>
      </c>
      <c r="C6656">
        <f t="shared" ca="1" si="782"/>
        <v>24</v>
      </c>
      <c r="D6656">
        <f t="shared" ca="1" si="782"/>
        <v>47</v>
      </c>
      <c r="E6656">
        <f t="shared" ca="1" si="782"/>
        <v>82</v>
      </c>
      <c r="H6656">
        <f t="shared" ca="1" si="777"/>
        <v>0</v>
      </c>
      <c r="I6656">
        <f t="shared" ca="1" si="778"/>
        <v>0</v>
      </c>
      <c r="J6656">
        <f t="shared" ca="1" si="779"/>
        <v>0</v>
      </c>
      <c r="K6656">
        <f t="shared" ca="1" si="780"/>
        <v>0</v>
      </c>
      <c r="L6656">
        <f t="shared" ca="1" si="783"/>
        <v>0</v>
      </c>
      <c r="M6656" t="str">
        <f t="shared" ca="1" si="781"/>
        <v>Looks good!</v>
      </c>
    </row>
    <row r="6657" spans="2:13" x14ac:dyDescent="0.2">
      <c r="B6657">
        <f t="shared" ca="1" si="782"/>
        <v>5</v>
      </c>
      <c r="C6657">
        <f t="shared" ca="1" si="782"/>
        <v>88</v>
      </c>
      <c r="D6657">
        <f t="shared" ca="1" si="782"/>
        <v>36</v>
      </c>
      <c r="E6657">
        <f t="shared" ca="1" si="782"/>
        <v>45</v>
      </c>
      <c r="H6657">
        <f t="shared" ca="1" si="777"/>
        <v>1</v>
      </c>
      <c r="I6657">
        <f t="shared" ca="1" si="778"/>
        <v>0</v>
      </c>
      <c r="J6657">
        <f t="shared" ca="1" si="779"/>
        <v>0</v>
      </c>
      <c r="K6657">
        <f t="shared" ca="1" si="780"/>
        <v>0</v>
      </c>
      <c r="L6657">
        <f t="shared" ca="1" si="783"/>
        <v>1</v>
      </c>
      <c r="M6657" t="str">
        <f t="shared" ca="1" si="781"/>
        <v>Fix problem</v>
      </c>
    </row>
    <row r="6658" spans="2:13" x14ac:dyDescent="0.2">
      <c r="B6658">
        <f t="shared" ca="1" si="782"/>
        <v>52</v>
      </c>
      <c r="C6658">
        <f t="shared" ca="1" si="782"/>
        <v>40</v>
      </c>
      <c r="D6658">
        <f t="shared" ca="1" si="782"/>
        <v>70</v>
      </c>
      <c r="E6658">
        <f t="shared" ca="1" si="782"/>
        <v>18</v>
      </c>
      <c r="H6658">
        <f t="shared" ca="1" si="777"/>
        <v>0</v>
      </c>
      <c r="I6658">
        <f t="shared" ca="1" si="778"/>
        <v>0</v>
      </c>
      <c r="J6658">
        <f t="shared" ca="1" si="779"/>
        <v>0</v>
      </c>
      <c r="K6658">
        <f t="shared" ca="1" si="780"/>
        <v>0</v>
      </c>
      <c r="L6658">
        <f t="shared" ca="1" si="783"/>
        <v>0</v>
      </c>
      <c r="M6658" t="str">
        <f t="shared" ca="1" si="781"/>
        <v>Looks good!</v>
      </c>
    </row>
    <row r="6659" spans="2:13" x14ac:dyDescent="0.2">
      <c r="B6659">
        <f t="shared" ca="1" si="782"/>
        <v>51</v>
      </c>
      <c r="C6659">
        <f t="shared" ca="1" si="782"/>
        <v>15</v>
      </c>
      <c r="D6659">
        <f t="shared" ca="1" si="782"/>
        <v>38</v>
      </c>
      <c r="E6659">
        <f t="shared" ca="1" si="782"/>
        <v>99</v>
      </c>
      <c r="H6659">
        <f t="shared" ca="1" si="777"/>
        <v>0</v>
      </c>
      <c r="I6659">
        <f t="shared" ca="1" si="778"/>
        <v>0</v>
      </c>
      <c r="J6659">
        <f t="shared" ca="1" si="779"/>
        <v>0</v>
      </c>
      <c r="K6659">
        <f t="shared" ca="1" si="780"/>
        <v>0</v>
      </c>
      <c r="L6659">
        <f t="shared" ca="1" si="783"/>
        <v>0</v>
      </c>
      <c r="M6659" t="str">
        <f t="shared" ca="1" si="781"/>
        <v>Looks good!</v>
      </c>
    </row>
    <row r="6660" spans="2:13" x14ac:dyDescent="0.2">
      <c r="B6660">
        <f t="shared" ca="1" si="782"/>
        <v>5</v>
      </c>
      <c r="C6660">
        <f t="shared" ca="1" si="782"/>
        <v>50</v>
      </c>
      <c r="D6660">
        <f t="shared" ca="1" si="782"/>
        <v>49</v>
      </c>
      <c r="E6660">
        <f t="shared" ca="1" si="782"/>
        <v>21</v>
      </c>
      <c r="H6660">
        <f t="shared" ca="1" si="777"/>
        <v>1</v>
      </c>
      <c r="I6660">
        <f t="shared" ca="1" si="778"/>
        <v>0</v>
      </c>
      <c r="J6660">
        <f t="shared" ca="1" si="779"/>
        <v>0</v>
      </c>
      <c r="K6660">
        <f t="shared" ca="1" si="780"/>
        <v>0</v>
      </c>
      <c r="L6660">
        <f t="shared" ca="1" si="783"/>
        <v>1</v>
      </c>
      <c r="M6660" t="str">
        <f t="shared" ca="1" si="781"/>
        <v>Fix problem</v>
      </c>
    </row>
    <row r="6661" spans="2:13" x14ac:dyDescent="0.2">
      <c r="B6661">
        <f t="shared" ca="1" si="782"/>
        <v>81</v>
      </c>
      <c r="C6661">
        <f t="shared" ca="1" si="782"/>
        <v>38</v>
      </c>
      <c r="D6661">
        <f t="shared" ca="1" si="782"/>
        <v>10</v>
      </c>
      <c r="E6661">
        <f t="shared" ca="1" si="782"/>
        <v>3</v>
      </c>
      <c r="H6661">
        <f t="shared" ca="1" si="777"/>
        <v>0</v>
      </c>
      <c r="I6661">
        <f t="shared" ca="1" si="778"/>
        <v>0</v>
      </c>
      <c r="J6661">
        <f t="shared" ca="1" si="779"/>
        <v>0</v>
      </c>
      <c r="K6661">
        <f t="shared" ca="1" si="780"/>
        <v>1</v>
      </c>
      <c r="L6661">
        <f t="shared" ca="1" si="783"/>
        <v>1</v>
      </c>
      <c r="M6661" t="str">
        <f t="shared" ca="1" si="781"/>
        <v>Fix problem</v>
      </c>
    </row>
    <row r="6662" spans="2:13" x14ac:dyDescent="0.2">
      <c r="B6662">
        <f t="shared" ca="1" si="782"/>
        <v>59</v>
      </c>
      <c r="C6662">
        <f t="shared" ca="1" si="782"/>
        <v>83</v>
      </c>
      <c r="D6662">
        <f t="shared" ca="1" si="782"/>
        <v>70</v>
      </c>
      <c r="E6662">
        <f t="shared" ca="1" si="782"/>
        <v>6</v>
      </c>
      <c r="H6662">
        <f t="shared" ca="1" si="777"/>
        <v>0</v>
      </c>
      <c r="I6662">
        <f t="shared" ca="1" si="778"/>
        <v>0</v>
      </c>
      <c r="J6662">
        <f t="shared" ca="1" si="779"/>
        <v>0</v>
      </c>
      <c r="K6662">
        <f t="shared" ca="1" si="780"/>
        <v>0</v>
      </c>
      <c r="L6662">
        <f t="shared" ca="1" si="783"/>
        <v>0</v>
      </c>
      <c r="M6662" t="str">
        <f t="shared" ca="1" si="781"/>
        <v>Looks good!</v>
      </c>
    </row>
    <row r="6663" spans="2:13" x14ac:dyDescent="0.2">
      <c r="B6663">
        <f t="shared" ca="1" si="782"/>
        <v>1</v>
      </c>
      <c r="C6663">
        <f t="shared" ca="1" si="782"/>
        <v>38</v>
      </c>
      <c r="D6663">
        <f t="shared" ca="1" si="782"/>
        <v>96</v>
      </c>
      <c r="E6663">
        <f t="shared" ca="1" si="782"/>
        <v>86</v>
      </c>
      <c r="H6663">
        <f t="shared" ca="1" si="777"/>
        <v>1</v>
      </c>
      <c r="I6663">
        <f t="shared" ca="1" si="778"/>
        <v>0</v>
      </c>
      <c r="J6663">
        <f t="shared" ca="1" si="779"/>
        <v>0</v>
      </c>
      <c r="K6663">
        <f t="shared" ca="1" si="780"/>
        <v>0</v>
      </c>
      <c r="L6663">
        <f t="shared" ca="1" si="783"/>
        <v>1</v>
      </c>
      <c r="M6663" t="str">
        <f t="shared" ca="1" si="781"/>
        <v>Fix problem</v>
      </c>
    </row>
    <row r="6664" spans="2:13" x14ac:dyDescent="0.2">
      <c r="B6664">
        <f t="shared" ca="1" si="782"/>
        <v>8</v>
      </c>
      <c r="C6664">
        <f t="shared" ca="1" si="782"/>
        <v>59</v>
      </c>
      <c r="D6664">
        <f t="shared" ca="1" si="782"/>
        <v>69</v>
      </c>
      <c r="E6664">
        <f t="shared" ca="1" si="782"/>
        <v>58</v>
      </c>
      <c r="H6664">
        <f t="shared" ca="1" si="777"/>
        <v>0</v>
      </c>
      <c r="I6664">
        <f t="shared" ca="1" si="778"/>
        <v>0</v>
      </c>
      <c r="J6664">
        <f t="shared" ca="1" si="779"/>
        <v>0</v>
      </c>
      <c r="K6664">
        <f t="shared" ca="1" si="780"/>
        <v>0</v>
      </c>
      <c r="L6664">
        <f t="shared" ca="1" si="783"/>
        <v>0</v>
      </c>
      <c r="M6664" t="str">
        <f t="shared" ca="1" si="781"/>
        <v>Looks good!</v>
      </c>
    </row>
    <row r="6665" spans="2:13" x14ac:dyDescent="0.2">
      <c r="B6665">
        <f t="shared" ca="1" si="782"/>
        <v>37</v>
      </c>
      <c r="C6665">
        <f t="shared" ca="1" si="782"/>
        <v>98</v>
      </c>
      <c r="D6665">
        <f t="shared" ca="1" si="782"/>
        <v>61</v>
      </c>
      <c r="E6665">
        <f t="shared" ca="1" si="782"/>
        <v>20</v>
      </c>
      <c r="H6665">
        <f t="shared" ca="1" si="777"/>
        <v>0</v>
      </c>
      <c r="I6665">
        <f t="shared" ca="1" si="778"/>
        <v>0</v>
      </c>
      <c r="J6665">
        <f t="shared" ca="1" si="779"/>
        <v>0</v>
      </c>
      <c r="K6665">
        <f t="shared" ca="1" si="780"/>
        <v>0</v>
      </c>
      <c r="L6665">
        <f t="shared" ca="1" si="783"/>
        <v>0</v>
      </c>
      <c r="M6665" t="str">
        <f t="shared" ca="1" si="781"/>
        <v>Looks good!</v>
      </c>
    </row>
    <row r="6666" spans="2:13" x14ac:dyDescent="0.2">
      <c r="B6666">
        <f t="shared" ca="1" si="782"/>
        <v>77</v>
      </c>
      <c r="C6666">
        <f t="shared" ca="1" si="782"/>
        <v>23</v>
      </c>
      <c r="D6666">
        <f t="shared" ca="1" si="782"/>
        <v>37</v>
      </c>
      <c r="E6666">
        <f t="shared" ca="1" si="782"/>
        <v>27</v>
      </c>
      <c r="H6666">
        <f t="shared" ca="1" si="777"/>
        <v>0</v>
      </c>
      <c r="I6666">
        <f t="shared" ca="1" si="778"/>
        <v>0</v>
      </c>
      <c r="J6666">
        <f t="shared" ca="1" si="779"/>
        <v>0</v>
      </c>
      <c r="K6666">
        <f t="shared" ca="1" si="780"/>
        <v>0</v>
      </c>
      <c r="L6666">
        <f t="shared" ca="1" si="783"/>
        <v>0</v>
      </c>
      <c r="M6666" t="str">
        <f t="shared" ca="1" si="781"/>
        <v>Looks good!</v>
      </c>
    </row>
    <row r="6667" spans="2:13" x14ac:dyDescent="0.2">
      <c r="B6667">
        <f t="shared" ca="1" si="782"/>
        <v>85</v>
      </c>
      <c r="C6667">
        <f t="shared" ca="1" si="782"/>
        <v>56</v>
      </c>
      <c r="D6667">
        <f t="shared" ca="1" si="782"/>
        <v>2</v>
      </c>
      <c r="E6667">
        <f t="shared" ref="C6667:E6730" ca="1" si="784">RANDBETWEEN(1,100)</f>
        <v>58</v>
      </c>
      <c r="H6667">
        <f t="shared" ref="H6667:H6730" ca="1" si="785">IF(B6667&lt;=(Prob_same_name*100),1,0)</f>
        <v>0</v>
      </c>
      <c r="I6667">
        <f t="shared" ref="I6667:I6730" ca="1" si="786">IF(C6667&lt;=(Prob_shift_change*100),1,0)</f>
        <v>0</v>
      </c>
      <c r="J6667">
        <f t="shared" ref="J6667:J6730" ca="1" si="787">IF(D6667&lt;=(Prob_bad_comm*100),1,0)</f>
        <v>1</v>
      </c>
      <c r="K6667">
        <f t="shared" ref="K6667:K6730" ca="1" si="788">IF(E6667&lt;=(Prob_bad_cnvrsn*100),1,0)</f>
        <v>0</v>
      </c>
      <c r="L6667">
        <f t="shared" ca="1" si="783"/>
        <v>1</v>
      </c>
      <c r="M6667" t="str">
        <f t="shared" ref="M6667:M6730" ca="1" si="789">VLOOKUP(L6667,mis_table,2,FALSE)</f>
        <v>Fix problem</v>
      </c>
    </row>
    <row r="6668" spans="2:13" x14ac:dyDescent="0.2">
      <c r="B6668">
        <f t="shared" ref="B6668:E6731" ca="1" si="790">RANDBETWEEN(1,100)</f>
        <v>73</v>
      </c>
      <c r="C6668">
        <f t="shared" ca="1" si="784"/>
        <v>6</v>
      </c>
      <c r="D6668">
        <f t="shared" ca="1" si="784"/>
        <v>6</v>
      </c>
      <c r="E6668">
        <f t="shared" ca="1" si="784"/>
        <v>20</v>
      </c>
      <c r="H6668">
        <f t="shared" ca="1" si="785"/>
        <v>0</v>
      </c>
      <c r="I6668">
        <f t="shared" ca="1" si="786"/>
        <v>0</v>
      </c>
      <c r="J6668">
        <f t="shared" ca="1" si="787"/>
        <v>0</v>
      </c>
      <c r="K6668">
        <f t="shared" ca="1" si="788"/>
        <v>0</v>
      </c>
      <c r="L6668">
        <f t="shared" ca="1" si="783"/>
        <v>0</v>
      </c>
      <c r="M6668" t="str">
        <f t="shared" ca="1" si="789"/>
        <v>Looks good!</v>
      </c>
    </row>
    <row r="6669" spans="2:13" x14ac:dyDescent="0.2">
      <c r="B6669">
        <f t="shared" ca="1" si="790"/>
        <v>57</v>
      </c>
      <c r="C6669">
        <f t="shared" ca="1" si="784"/>
        <v>6</v>
      </c>
      <c r="D6669">
        <f t="shared" ca="1" si="784"/>
        <v>7</v>
      </c>
      <c r="E6669">
        <f t="shared" ca="1" si="784"/>
        <v>95</v>
      </c>
      <c r="H6669">
        <f t="shared" ca="1" si="785"/>
        <v>0</v>
      </c>
      <c r="I6669">
        <f t="shared" ca="1" si="786"/>
        <v>0</v>
      </c>
      <c r="J6669">
        <f t="shared" ca="1" si="787"/>
        <v>0</v>
      </c>
      <c r="K6669">
        <f t="shared" ca="1" si="788"/>
        <v>0</v>
      </c>
      <c r="L6669">
        <f t="shared" ca="1" si="783"/>
        <v>0</v>
      </c>
      <c r="M6669" t="str">
        <f t="shared" ca="1" si="789"/>
        <v>Looks good!</v>
      </c>
    </row>
    <row r="6670" spans="2:13" x14ac:dyDescent="0.2">
      <c r="B6670">
        <f t="shared" ca="1" si="790"/>
        <v>66</v>
      </c>
      <c r="C6670">
        <f t="shared" ca="1" si="784"/>
        <v>63</v>
      </c>
      <c r="D6670">
        <f t="shared" ca="1" si="784"/>
        <v>96</v>
      </c>
      <c r="E6670">
        <f t="shared" ca="1" si="784"/>
        <v>25</v>
      </c>
      <c r="H6670">
        <f t="shared" ca="1" si="785"/>
        <v>0</v>
      </c>
      <c r="I6670">
        <f t="shared" ca="1" si="786"/>
        <v>0</v>
      </c>
      <c r="J6670">
        <f t="shared" ca="1" si="787"/>
        <v>0</v>
      </c>
      <c r="K6670">
        <f t="shared" ca="1" si="788"/>
        <v>0</v>
      </c>
      <c r="L6670">
        <f t="shared" ca="1" si="783"/>
        <v>0</v>
      </c>
      <c r="M6670" t="str">
        <f t="shared" ca="1" si="789"/>
        <v>Looks good!</v>
      </c>
    </row>
    <row r="6671" spans="2:13" x14ac:dyDescent="0.2">
      <c r="B6671">
        <f t="shared" ca="1" si="790"/>
        <v>67</v>
      </c>
      <c r="C6671">
        <f t="shared" ca="1" si="784"/>
        <v>17</v>
      </c>
      <c r="D6671">
        <f t="shared" ca="1" si="784"/>
        <v>57</v>
      </c>
      <c r="E6671">
        <f t="shared" ca="1" si="784"/>
        <v>89</v>
      </c>
      <c r="H6671">
        <f t="shared" ca="1" si="785"/>
        <v>0</v>
      </c>
      <c r="I6671">
        <f t="shared" ca="1" si="786"/>
        <v>0</v>
      </c>
      <c r="J6671">
        <f t="shared" ca="1" si="787"/>
        <v>0</v>
      </c>
      <c r="K6671">
        <f t="shared" ca="1" si="788"/>
        <v>0</v>
      </c>
      <c r="L6671">
        <f t="shared" ca="1" si="783"/>
        <v>0</v>
      </c>
      <c r="M6671" t="str">
        <f t="shared" ca="1" si="789"/>
        <v>Looks good!</v>
      </c>
    </row>
    <row r="6672" spans="2:13" x14ac:dyDescent="0.2">
      <c r="B6672">
        <f t="shared" ca="1" si="790"/>
        <v>55</v>
      </c>
      <c r="C6672">
        <f t="shared" ca="1" si="784"/>
        <v>60</v>
      </c>
      <c r="D6672">
        <f t="shared" ca="1" si="784"/>
        <v>51</v>
      </c>
      <c r="E6672">
        <f t="shared" ca="1" si="784"/>
        <v>11</v>
      </c>
      <c r="H6672">
        <f t="shared" ca="1" si="785"/>
        <v>0</v>
      </c>
      <c r="I6672">
        <f t="shared" ca="1" si="786"/>
        <v>0</v>
      </c>
      <c r="J6672">
        <f t="shared" ca="1" si="787"/>
        <v>0</v>
      </c>
      <c r="K6672">
        <f t="shared" ca="1" si="788"/>
        <v>0</v>
      </c>
      <c r="L6672">
        <f t="shared" ca="1" si="783"/>
        <v>0</v>
      </c>
      <c r="M6672" t="str">
        <f t="shared" ca="1" si="789"/>
        <v>Looks good!</v>
      </c>
    </row>
    <row r="6673" spans="2:13" x14ac:dyDescent="0.2">
      <c r="B6673">
        <f t="shared" ca="1" si="790"/>
        <v>70</v>
      </c>
      <c r="C6673">
        <f t="shared" ca="1" si="784"/>
        <v>11</v>
      </c>
      <c r="D6673">
        <f t="shared" ca="1" si="784"/>
        <v>38</v>
      </c>
      <c r="E6673">
        <f t="shared" ca="1" si="784"/>
        <v>57</v>
      </c>
      <c r="H6673">
        <f t="shared" ca="1" si="785"/>
        <v>0</v>
      </c>
      <c r="I6673">
        <f t="shared" ca="1" si="786"/>
        <v>0</v>
      </c>
      <c r="J6673">
        <f t="shared" ca="1" si="787"/>
        <v>0</v>
      </c>
      <c r="K6673">
        <f t="shared" ca="1" si="788"/>
        <v>0</v>
      </c>
      <c r="L6673">
        <f t="shared" ca="1" si="783"/>
        <v>0</v>
      </c>
      <c r="M6673" t="str">
        <f t="shared" ca="1" si="789"/>
        <v>Looks good!</v>
      </c>
    </row>
    <row r="6674" spans="2:13" x14ac:dyDescent="0.2">
      <c r="B6674">
        <f t="shared" ca="1" si="790"/>
        <v>51</v>
      </c>
      <c r="C6674">
        <f t="shared" ca="1" si="784"/>
        <v>77</v>
      </c>
      <c r="D6674">
        <f t="shared" ca="1" si="784"/>
        <v>56</v>
      </c>
      <c r="E6674">
        <f t="shared" ca="1" si="784"/>
        <v>13</v>
      </c>
      <c r="H6674">
        <f t="shared" ca="1" si="785"/>
        <v>0</v>
      </c>
      <c r="I6674">
        <f t="shared" ca="1" si="786"/>
        <v>0</v>
      </c>
      <c r="J6674">
        <f t="shared" ca="1" si="787"/>
        <v>0</v>
      </c>
      <c r="K6674">
        <f t="shared" ca="1" si="788"/>
        <v>0</v>
      </c>
      <c r="L6674">
        <f t="shared" ca="1" si="783"/>
        <v>0</v>
      </c>
      <c r="M6674" t="str">
        <f t="shared" ca="1" si="789"/>
        <v>Looks good!</v>
      </c>
    </row>
    <row r="6675" spans="2:13" x14ac:dyDescent="0.2">
      <c r="B6675">
        <f t="shared" ca="1" si="790"/>
        <v>18</v>
      </c>
      <c r="C6675">
        <f t="shared" ca="1" si="784"/>
        <v>96</v>
      </c>
      <c r="D6675">
        <f t="shared" ca="1" si="784"/>
        <v>10</v>
      </c>
      <c r="E6675">
        <f t="shared" ca="1" si="784"/>
        <v>15</v>
      </c>
      <c r="H6675">
        <f t="shared" ca="1" si="785"/>
        <v>0</v>
      </c>
      <c r="I6675">
        <f t="shared" ca="1" si="786"/>
        <v>0</v>
      </c>
      <c r="J6675">
        <f t="shared" ca="1" si="787"/>
        <v>0</v>
      </c>
      <c r="K6675">
        <f t="shared" ca="1" si="788"/>
        <v>0</v>
      </c>
      <c r="L6675">
        <f t="shared" ca="1" si="783"/>
        <v>0</v>
      </c>
      <c r="M6675" t="str">
        <f t="shared" ca="1" si="789"/>
        <v>Looks good!</v>
      </c>
    </row>
    <row r="6676" spans="2:13" x14ac:dyDescent="0.2">
      <c r="B6676">
        <f t="shared" ca="1" si="790"/>
        <v>81</v>
      </c>
      <c r="C6676">
        <f t="shared" ca="1" si="784"/>
        <v>38</v>
      </c>
      <c r="D6676">
        <f t="shared" ca="1" si="784"/>
        <v>26</v>
      </c>
      <c r="E6676">
        <f t="shared" ca="1" si="784"/>
        <v>35</v>
      </c>
      <c r="H6676">
        <f t="shared" ca="1" si="785"/>
        <v>0</v>
      </c>
      <c r="I6676">
        <f t="shared" ca="1" si="786"/>
        <v>0</v>
      </c>
      <c r="J6676">
        <f t="shared" ca="1" si="787"/>
        <v>0</v>
      </c>
      <c r="K6676">
        <f t="shared" ca="1" si="788"/>
        <v>0</v>
      </c>
      <c r="L6676">
        <f t="shared" ca="1" si="783"/>
        <v>0</v>
      </c>
      <c r="M6676" t="str">
        <f t="shared" ca="1" si="789"/>
        <v>Looks good!</v>
      </c>
    </row>
    <row r="6677" spans="2:13" x14ac:dyDescent="0.2">
      <c r="B6677">
        <f t="shared" ca="1" si="790"/>
        <v>74</v>
      </c>
      <c r="C6677">
        <f t="shared" ca="1" si="784"/>
        <v>13</v>
      </c>
      <c r="D6677">
        <f t="shared" ca="1" si="784"/>
        <v>75</v>
      </c>
      <c r="E6677">
        <f t="shared" ca="1" si="784"/>
        <v>6</v>
      </c>
      <c r="H6677">
        <f t="shared" ca="1" si="785"/>
        <v>0</v>
      </c>
      <c r="I6677">
        <f t="shared" ca="1" si="786"/>
        <v>0</v>
      </c>
      <c r="J6677">
        <f t="shared" ca="1" si="787"/>
        <v>0</v>
      </c>
      <c r="K6677">
        <f t="shared" ca="1" si="788"/>
        <v>0</v>
      </c>
      <c r="L6677">
        <f t="shared" ca="1" si="783"/>
        <v>0</v>
      </c>
      <c r="M6677" t="str">
        <f t="shared" ca="1" si="789"/>
        <v>Looks good!</v>
      </c>
    </row>
    <row r="6678" spans="2:13" x14ac:dyDescent="0.2">
      <c r="B6678">
        <f t="shared" ca="1" si="790"/>
        <v>39</v>
      </c>
      <c r="C6678">
        <f t="shared" ca="1" si="784"/>
        <v>3</v>
      </c>
      <c r="D6678">
        <f t="shared" ca="1" si="784"/>
        <v>14</v>
      </c>
      <c r="E6678">
        <f t="shared" ca="1" si="784"/>
        <v>8</v>
      </c>
      <c r="H6678">
        <f t="shared" ca="1" si="785"/>
        <v>0</v>
      </c>
      <c r="I6678">
        <f t="shared" ca="1" si="786"/>
        <v>1</v>
      </c>
      <c r="J6678">
        <f t="shared" ca="1" si="787"/>
        <v>0</v>
      </c>
      <c r="K6678">
        <f t="shared" ca="1" si="788"/>
        <v>0</v>
      </c>
      <c r="L6678">
        <f t="shared" ca="1" si="783"/>
        <v>1</v>
      </c>
      <c r="M6678" t="str">
        <f t="shared" ca="1" si="789"/>
        <v>Fix problem</v>
      </c>
    </row>
    <row r="6679" spans="2:13" x14ac:dyDescent="0.2">
      <c r="B6679">
        <f t="shared" ca="1" si="790"/>
        <v>36</v>
      </c>
      <c r="C6679">
        <f t="shared" ca="1" si="784"/>
        <v>19</v>
      </c>
      <c r="D6679">
        <f t="shared" ca="1" si="784"/>
        <v>80</v>
      </c>
      <c r="E6679">
        <f t="shared" ca="1" si="784"/>
        <v>31</v>
      </c>
      <c r="H6679">
        <f t="shared" ca="1" si="785"/>
        <v>0</v>
      </c>
      <c r="I6679">
        <f t="shared" ca="1" si="786"/>
        <v>0</v>
      </c>
      <c r="J6679">
        <f t="shared" ca="1" si="787"/>
        <v>0</v>
      </c>
      <c r="K6679">
        <f t="shared" ca="1" si="788"/>
        <v>0</v>
      </c>
      <c r="L6679">
        <f t="shared" ca="1" si="783"/>
        <v>0</v>
      </c>
      <c r="M6679" t="str">
        <f t="shared" ca="1" si="789"/>
        <v>Looks good!</v>
      </c>
    </row>
    <row r="6680" spans="2:13" x14ac:dyDescent="0.2">
      <c r="B6680">
        <f t="shared" ca="1" si="790"/>
        <v>50</v>
      </c>
      <c r="C6680">
        <f t="shared" ca="1" si="784"/>
        <v>71</v>
      </c>
      <c r="D6680">
        <f t="shared" ca="1" si="784"/>
        <v>92</v>
      </c>
      <c r="E6680">
        <f t="shared" ca="1" si="784"/>
        <v>79</v>
      </c>
      <c r="H6680">
        <f t="shared" ca="1" si="785"/>
        <v>0</v>
      </c>
      <c r="I6680">
        <f t="shared" ca="1" si="786"/>
        <v>0</v>
      </c>
      <c r="J6680">
        <f t="shared" ca="1" si="787"/>
        <v>0</v>
      </c>
      <c r="K6680">
        <f t="shared" ca="1" si="788"/>
        <v>0</v>
      </c>
      <c r="L6680">
        <f t="shared" ref="L6680:L6743" ca="1" si="791">SUM(H6680:K6680)</f>
        <v>0</v>
      </c>
      <c r="M6680" t="str">
        <f t="shared" ca="1" si="789"/>
        <v>Looks good!</v>
      </c>
    </row>
    <row r="6681" spans="2:13" x14ac:dyDescent="0.2">
      <c r="B6681">
        <f t="shared" ca="1" si="790"/>
        <v>49</v>
      </c>
      <c r="C6681">
        <f t="shared" ca="1" si="784"/>
        <v>68</v>
      </c>
      <c r="D6681">
        <f t="shared" ca="1" si="784"/>
        <v>40</v>
      </c>
      <c r="E6681">
        <f t="shared" ca="1" si="784"/>
        <v>81</v>
      </c>
      <c r="H6681">
        <f t="shared" ca="1" si="785"/>
        <v>0</v>
      </c>
      <c r="I6681">
        <f t="shared" ca="1" si="786"/>
        <v>0</v>
      </c>
      <c r="J6681">
        <f t="shared" ca="1" si="787"/>
        <v>0</v>
      </c>
      <c r="K6681">
        <f t="shared" ca="1" si="788"/>
        <v>0</v>
      </c>
      <c r="L6681">
        <f t="shared" ca="1" si="791"/>
        <v>0</v>
      </c>
      <c r="M6681" t="str">
        <f t="shared" ca="1" si="789"/>
        <v>Looks good!</v>
      </c>
    </row>
    <row r="6682" spans="2:13" x14ac:dyDescent="0.2">
      <c r="B6682">
        <f t="shared" ca="1" si="790"/>
        <v>21</v>
      </c>
      <c r="C6682">
        <f t="shared" ca="1" si="784"/>
        <v>70</v>
      </c>
      <c r="D6682">
        <f t="shared" ca="1" si="784"/>
        <v>8</v>
      </c>
      <c r="E6682">
        <f t="shared" ca="1" si="784"/>
        <v>95</v>
      </c>
      <c r="H6682">
        <f t="shared" ca="1" si="785"/>
        <v>0</v>
      </c>
      <c r="I6682">
        <f t="shared" ca="1" si="786"/>
        <v>0</v>
      </c>
      <c r="J6682">
        <f t="shared" ca="1" si="787"/>
        <v>0</v>
      </c>
      <c r="K6682">
        <f t="shared" ca="1" si="788"/>
        <v>0</v>
      </c>
      <c r="L6682">
        <f t="shared" ca="1" si="791"/>
        <v>0</v>
      </c>
      <c r="M6682" t="str">
        <f t="shared" ca="1" si="789"/>
        <v>Looks good!</v>
      </c>
    </row>
    <row r="6683" spans="2:13" x14ac:dyDescent="0.2">
      <c r="B6683">
        <f t="shared" ca="1" si="790"/>
        <v>89</v>
      </c>
      <c r="C6683">
        <f t="shared" ca="1" si="784"/>
        <v>79</v>
      </c>
      <c r="D6683">
        <f t="shared" ca="1" si="784"/>
        <v>22</v>
      </c>
      <c r="E6683">
        <f t="shared" ca="1" si="784"/>
        <v>44</v>
      </c>
      <c r="H6683">
        <f t="shared" ca="1" si="785"/>
        <v>0</v>
      </c>
      <c r="I6683">
        <f t="shared" ca="1" si="786"/>
        <v>0</v>
      </c>
      <c r="J6683">
        <f t="shared" ca="1" si="787"/>
        <v>0</v>
      </c>
      <c r="K6683">
        <f t="shared" ca="1" si="788"/>
        <v>0</v>
      </c>
      <c r="L6683">
        <f t="shared" ca="1" si="791"/>
        <v>0</v>
      </c>
      <c r="M6683" t="str">
        <f t="shared" ca="1" si="789"/>
        <v>Looks good!</v>
      </c>
    </row>
    <row r="6684" spans="2:13" x14ac:dyDescent="0.2">
      <c r="B6684">
        <f t="shared" ca="1" si="790"/>
        <v>57</v>
      </c>
      <c r="C6684">
        <f t="shared" ca="1" si="784"/>
        <v>70</v>
      </c>
      <c r="D6684">
        <f t="shared" ca="1" si="784"/>
        <v>37</v>
      </c>
      <c r="E6684">
        <f t="shared" ca="1" si="784"/>
        <v>42</v>
      </c>
      <c r="H6684">
        <f t="shared" ca="1" si="785"/>
        <v>0</v>
      </c>
      <c r="I6684">
        <f t="shared" ca="1" si="786"/>
        <v>0</v>
      </c>
      <c r="J6684">
        <f t="shared" ca="1" si="787"/>
        <v>0</v>
      </c>
      <c r="K6684">
        <f t="shared" ca="1" si="788"/>
        <v>0</v>
      </c>
      <c r="L6684">
        <f t="shared" ca="1" si="791"/>
        <v>0</v>
      </c>
      <c r="M6684" t="str">
        <f t="shared" ca="1" si="789"/>
        <v>Looks good!</v>
      </c>
    </row>
    <row r="6685" spans="2:13" x14ac:dyDescent="0.2">
      <c r="B6685">
        <f t="shared" ca="1" si="790"/>
        <v>26</v>
      </c>
      <c r="C6685">
        <f t="shared" ca="1" si="784"/>
        <v>7</v>
      </c>
      <c r="D6685">
        <f t="shared" ca="1" si="784"/>
        <v>23</v>
      </c>
      <c r="E6685">
        <f t="shared" ca="1" si="784"/>
        <v>2</v>
      </c>
      <c r="H6685">
        <f t="shared" ca="1" si="785"/>
        <v>0</v>
      </c>
      <c r="I6685">
        <f t="shared" ca="1" si="786"/>
        <v>0</v>
      </c>
      <c r="J6685">
        <f t="shared" ca="1" si="787"/>
        <v>0</v>
      </c>
      <c r="K6685">
        <f t="shared" ca="1" si="788"/>
        <v>1</v>
      </c>
      <c r="L6685">
        <f t="shared" ca="1" si="791"/>
        <v>1</v>
      </c>
      <c r="M6685" t="str">
        <f t="shared" ca="1" si="789"/>
        <v>Fix problem</v>
      </c>
    </row>
    <row r="6686" spans="2:13" x14ac:dyDescent="0.2">
      <c r="B6686">
        <f t="shared" ca="1" si="790"/>
        <v>23</v>
      </c>
      <c r="C6686">
        <f t="shared" ca="1" si="784"/>
        <v>5</v>
      </c>
      <c r="D6686">
        <f t="shared" ca="1" si="784"/>
        <v>72</v>
      </c>
      <c r="E6686">
        <f t="shared" ca="1" si="784"/>
        <v>70</v>
      </c>
      <c r="H6686">
        <f t="shared" ca="1" si="785"/>
        <v>0</v>
      </c>
      <c r="I6686">
        <f t="shared" ca="1" si="786"/>
        <v>1</v>
      </c>
      <c r="J6686">
        <f t="shared" ca="1" si="787"/>
        <v>0</v>
      </c>
      <c r="K6686">
        <f t="shared" ca="1" si="788"/>
        <v>0</v>
      </c>
      <c r="L6686">
        <f t="shared" ca="1" si="791"/>
        <v>1</v>
      </c>
      <c r="M6686" t="str">
        <f t="shared" ca="1" si="789"/>
        <v>Fix problem</v>
      </c>
    </row>
    <row r="6687" spans="2:13" x14ac:dyDescent="0.2">
      <c r="B6687">
        <f t="shared" ca="1" si="790"/>
        <v>72</v>
      </c>
      <c r="C6687">
        <f t="shared" ca="1" si="784"/>
        <v>42</v>
      </c>
      <c r="D6687">
        <f t="shared" ca="1" si="784"/>
        <v>19</v>
      </c>
      <c r="E6687">
        <f t="shared" ca="1" si="784"/>
        <v>24</v>
      </c>
      <c r="H6687">
        <f t="shared" ca="1" si="785"/>
        <v>0</v>
      </c>
      <c r="I6687">
        <f t="shared" ca="1" si="786"/>
        <v>0</v>
      </c>
      <c r="J6687">
        <f t="shared" ca="1" si="787"/>
        <v>0</v>
      </c>
      <c r="K6687">
        <f t="shared" ca="1" si="788"/>
        <v>0</v>
      </c>
      <c r="L6687">
        <f t="shared" ca="1" si="791"/>
        <v>0</v>
      </c>
      <c r="M6687" t="str">
        <f t="shared" ca="1" si="789"/>
        <v>Looks good!</v>
      </c>
    </row>
    <row r="6688" spans="2:13" x14ac:dyDescent="0.2">
      <c r="B6688">
        <f t="shared" ca="1" si="790"/>
        <v>34</v>
      </c>
      <c r="C6688">
        <f t="shared" ca="1" si="784"/>
        <v>7</v>
      </c>
      <c r="D6688">
        <f t="shared" ca="1" si="784"/>
        <v>66</v>
      </c>
      <c r="E6688">
        <f t="shared" ca="1" si="784"/>
        <v>88</v>
      </c>
      <c r="H6688">
        <f t="shared" ca="1" si="785"/>
        <v>0</v>
      </c>
      <c r="I6688">
        <f t="shared" ca="1" si="786"/>
        <v>0</v>
      </c>
      <c r="J6688">
        <f t="shared" ca="1" si="787"/>
        <v>0</v>
      </c>
      <c r="K6688">
        <f t="shared" ca="1" si="788"/>
        <v>0</v>
      </c>
      <c r="L6688">
        <f t="shared" ca="1" si="791"/>
        <v>0</v>
      </c>
      <c r="M6688" t="str">
        <f t="shared" ca="1" si="789"/>
        <v>Looks good!</v>
      </c>
    </row>
    <row r="6689" spans="2:13" x14ac:dyDescent="0.2">
      <c r="B6689">
        <f t="shared" ca="1" si="790"/>
        <v>34</v>
      </c>
      <c r="C6689">
        <f t="shared" ca="1" si="784"/>
        <v>78</v>
      </c>
      <c r="D6689">
        <f t="shared" ca="1" si="784"/>
        <v>1</v>
      </c>
      <c r="E6689">
        <f t="shared" ca="1" si="784"/>
        <v>59</v>
      </c>
      <c r="H6689">
        <f t="shared" ca="1" si="785"/>
        <v>0</v>
      </c>
      <c r="I6689">
        <f t="shared" ca="1" si="786"/>
        <v>0</v>
      </c>
      <c r="J6689">
        <f t="shared" ca="1" si="787"/>
        <v>1</v>
      </c>
      <c r="K6689">
        <f t="shared" ca="1" si="788"/>
        <v>0</v>
      </c>
      <c r="L6689">
        <f t="shared" ca="1" si="791"/>
        <v>1</v>
      </c>
      <c r="M6689" t="str">
        <f t="shared" ca="1" si="789"/>
        <v>Fix problem</v>
      </c>
    </row>
    <row r="6690" spans="2:13" x14ac:dyDescent="0.2">
      <c r="B6690">
        <f t="shared" ca="1" si="790"/>
        <v>45</v>
      </c>
      <c r="C6690">
        <f t="shared" ca="1" si="784"/>
        <v>46</v>
      </c>
      <c r="D6690">
        <f t="shared" ca="1" si="784"/>
        <v>26</v>
      </c>
      <c r="E6690">
        <f t="shared" ca="1" si="784"/>
        <v>98</v>
      </c>
      <c r="H6690">
        <f t="shared" ca="1" si="785"/>
        <v>0</v>
      </c>
      <c r="I6690">
        <f t="shared" ca="1" si="786"/>
        <v>0</v>
      </c>
      <c r="J6690">
        <f t="shared" ca="1" si="787"/>
        <v>0</v>
      </c>
      <c r="K6690">
        <f t="shared" ca="1" si="788"/>
        <v>0</v>
      </c>
      <c r="L6690">
        <f t="shared" ca="1" si="791"/>
        <v>0</v>
      </c>
      <c r="M6690" t="str">
        <f t="shared" ca="1" si="789"/>
        <v>Looks good!</v>
      </c>
    </row>
    <row r="6691" spans="2:13" x14ac:dyDescent="0.2">
      <c r="B6691">
        <f t="shared" ca="1" si="790"/>
        <v>17</v>
      </c>
      <c r="C6691">
        <f t="shared" ca="1" si="784"/>
        <v>29</v>
      </c>
      <c r="D6691">
        <f t="shared" ca="1" si="784"/>
        <v>91</v>
      </c>
      <c r="E6691">
        <f t="shared" ca="1" si="784"/>
        <v>11</v>
      </c>
      <c r="H6691">
        <f t="shared" ca="1" si="785"/>
        <v>0</v>
      </c>
      <c r="I6691">
        <f t="shared" ca="1" si="786"/>
        <v>0</v>
      </c>
      <c r="J6691">
        <f t="shared" ca="1" si="787"/>
        <v>0</v>
      </c>
      <c r="K6691">
        <f t="shared" ca="1" si="788"/>
        <v>0</v>
      </c>
      <c r="L6691">
        <f t="shared" ca="1" si="791"/>
        <v>0</v>
      </c>
      <c r="M6691" t="str">
        <f t="shared" ca="1" si="789"/>
        <v>Looks good!</v>
      </c>
    </row>
    <row r="6692" spans="2:13" x14ac:dyDescent="0.2">
      <c r="B6692">
        <f t="shared" ca="1" si="790"/>
        <v>79</v>
      </c>
      <c r="C6692">
        <f t="shared" ca="1" si="784"/>
        <v>45</v>
      </c>
      <c r="D6692">
        <f t="shared" ca="1" si="784"/>
        <v>98</v>
      </c>
      <c r="E6692">
        <f t="shared" ca="1" si="784"/>
        <v>62</v>
      </c>
      <c r="H6692">
        <f t="shared" ca="1" si="785"/>
        <v>0</v>
      </c>
      <c r="I6692">
        <f t="shared" ca="1" si="786"/>
        <v>0</v>
      </c>
      <c r="J6692">
        <f t="shared" ca="1" si="787"/>
        <v>0</v>
      </c>
      <c r="K6692">
        <f t="shared" ca="1" si="788"/>
        <v>0</v>
      </c>
      <c r="L6692">
        <f t="shared" ca="1" si="791"/>
        <v>0</v>
      </c>
      <c r="M6692" t="str">
        <f t="shared" ca="1" si="789"/>
        <v>Looks good!</v>
      </c>
    </row>
    <row r="6693" spans="2:13" x14ac:dyDescent="0.2">
      <c r="B6693">
        <f t="shared" ca="1" si="790"/>
        <v>38</v>
      </c>
      <c r="C6693">
        <f t="shared" ca="1" si="784"/>
        <v>98</v>
      </c>
      <c r="D6693">
        <f t="shared" ca="1" si="784"/>
        <v>55</v>
      </c>
      <c r="E6693">
        <f t="shared" ca="1" si="784"/>
        <v>1</v>
      </c>
      <c r="H6693">
        <f t="shared" ca="1" si="785"/>
        <v>0</v>
      </c>
      <c r="I6693">
        <f t="shared" ca="1" si="786"/>
        <v>0</v>
      </c>
      <c r="J6693">
        <f t="shared" ca="1" si="787"/>
        <v>0</v>
      </c>
      <c r="K6693">
        <f t="shared" ca="1" si="788"/>
        <v>1</v>
      </c>
      <c r="L6693">
        <f t="shared" ca="1" si="791"/>
        <v>1</v>
      </c>
      <c r="M6693" t="str">
        <f t="shared" ca="1" si="789"/>
        <v>Fix problem</v>
      </c>
    </row>
    <row r="6694" spans="2:13" x14ac:dyDescent="0.2">
      <c r="B6694">
        <f t="shared" ca="1" si="790"/>
        <v>63</v>
      </c>
      <c r="C6694">
        <f t="shared" ca="1" si="784"/>
        <v>84</v>
      </c>
      <c r="D6694">
        <f t="shared" ca="1" si="784"/>
        <v>59</v>
      </c>
      <c r="E6694">
        <f t="shared" ca="1" si="784"/>
        <v>89</v>
      </c>
      <c r="H6694">
        <f t="shared" ca="1" si="785"/>
        <v>0</v>
      </c>
      <c r="I6694">
        <f t="shared" ca="1" si="786"/>
        <v>0</v>
      </c>
      <c r="J6694">
        <f t="shared" ca="1" si="787"/>
        <v>0</v>
      </c>
      <c r="K6694">
        <f t="shared" ca="1" si="788"/>
        <v>0</v>
      </c>
      <c r="L6694">
        <f t="shared" ca="1" si="791"/>
        <v>0</v>
      </c>
      <c r="M6694" t="str">
        <f t="shared" ca="1" si="789"/>
        <v>Looks good!</v>
      </c>
    </row>
    <row r="6695" spans="2:13" x14ac:dyDescent="0.2">
      <c r="B6695">
        <f t="shared" ca="1" si="790"/>
        <v>17</v>
      </c>
      <c r="C6695">
        <f t="shared" ca="1" si="784"/>
        <v>27</v>
      </c>
      <c r="D6695">
        <f t="shared" ca="1" si="784"/>
        <v>86</v>
      </c>
      <c r="E6695">
        <f t="shared" ca="1" si="784"/>
        <v>84</v>
      </c>
      <c r="H6695">
        <f t="shared" ca="1" si="785"/>
        <v>0</v>
      </c>
      <c r="I6695">
        <f t="shared" ca="1" si="786"/>
        <v>0</v>
      </c>
      <c r="J6695">
        <f t="shared" ca="1" si="787"/>
        <v>0</v>
      </c>
      <c r="K6695">
        <f t="shared" ca="1" si="788"/>
        <v>0</v>
      </c>
      <c r="L6695">
        <f t="shared" ca="1" si="791"/>
        <v>0</v>
      </c>
      <c r="M6695" t="str">
        <f t="shared" ca="1" si="789"/>
        <v>Looks good!</v>
      </c>
    </row>
    <row r="6696" spans="2:13" x14ac:dyDescent="0.2">
      <c r="B6696">
        <f t="shared" ca="1" si="790"/>
        <v>84</v>
      </c>
      <c r="C6696">
        <f t="shared" ca="1" si="784"/>
        <v>34</v>
      </c>
      <c r="D6696">
        <f t="shared" ca="1" si="784"/>
        <v>44</v>
      </c>
      <c r="E6696">
        <f t="shared" ca="1" si="784"/>
        <v>8</v>
      </c>
      <c r="H6696">
        <f t="shared" ca="1" si="785"/>
        <v>0</v>
      </c>
      <c r="I6696">
        <f t="shared" ca="1" si="786"/>
        <v>0</v>
      </c>
      <c r="J6696">
        <f t="shared" ca="1" si="787"/>
        <v>0</v>
      </c>
      <c r="K6696">
        <f t="shared" ca="1" si="788"/>
        <v>0</v>
      </c>
      <c r="L6696">
        <f t="shared" ca="1" si="791"/>
        <v>0</v>
      </c>
      <c r="M6696" t="str">
        <f t="shared" ca="1" si="789"/>
        <v>Looks good!</v>
      </c>
    </row>
    <row r="6697" spans="2:13" x14ac:dyDescent="0.2">
      <c r="B6697">
        <f t="shared" ca="1" si="790"/>
        <v>58</v>
      </c>
      <c r="C6697">
        <f t="shared" ca="1" si="784"/>
        <v>75</v>
      </c>
      <c r="D6697">
        <f t="shared" ca="1" si="784"/>
        <v>65</v>
      </c>
      <c r="E6697">
        <f t="shared" ca="1" si="784"/>
        <v>46</v>
      </c>
      <c r="H6697">
        <f t="shared" ca="1" si="785"/>
        <v>0</v>
      </c>
      <c r="I6697">
        <f t="shared" ca="1" si="786"/>
        <v>0</v>
      </c>
      <c r="J6697">
        <f t="shared" ca="1" si="787"/>
        <v>0</v>
      </c>
      <c r="K6697">
        <f t="shared" ca="1" si="788"/>
        <v>0</v>
      </c>
      <c r="L6697">
        <f t="shared" ca="1" si="791"/>
        <v>0</v>
      </c>
      <c r="M6697" t="str">
        <f t="shared" ca="1" si="789"/>
        <v>Looks good!</v>
      </c>
    </row>
    <row r="6698" spans="2:13" x14ac:dyDescent="0.2">
      <c r="B6698">
        <f t="shared" ca="1" si="790"/>
        <v>85</v>
      </c>
      <c r="C6698">
        <f t="shared" ca="1" si="784"/>
        <v>58</v>
      </c>
      <c r="D6698">
        <f t="shared" ca="1" si="784"/>
        <v>70</v>
      </c>
      <c r="E6698">
        <f t="shared" ca="1" si="784"/>
        <v>72</v>
      </c>
      <c r="H6698">
        <f t="shared" ca="1" si="785"/>
        <v>0</v>
      </c>
      <c r="I6698">
        <f t="shared" ca="1" si="786"/>
        <v>0</v>
      </c>
      <c r="J6698">
        <f t="shared" ca="1" si="787"/>
        <v>0</v>
      </c>
      <c r="K6698">
        <f t="shared" ca="1" si="788"/>
        <v>0</v>
      </c>
      <c r="L6698">
        <f t="shared" ca="1" si="791"/>
        <v>0</v>
      </c>
      <c r="M6698" t="str">
        <f t="shared" ca="1" si="789"/>
        <v>Looks good!</v>
      </c>
    </row>
    <row r="6699" spans="2:13" x14ac:dyDescent="0.2">
      <c r="B6699">
        <f t="shared" ca="1" si="790"/>
        <v>86</v>
      </c>
      <c r="C6699">
        <f t="shared" ca="1" si="784"/>
        <v>22</v>
      </c>
      <c r="D6699">
        <f t="shared" ca="1" si="784"/>
        <v>31</v>
      </c>
      <c r="E6699">
        <f t="shared" ca="1" si="784"/>
        <v>3</v>
      </c>
      <c r="H6699">
        <f t="shared" ca="1" si="785"/>
        <v>0</v>
      </c>
      <c r="I6699">
        <f t="shared" ca="1" si="786"/>
        <v>0</v>
      </c>
      <c r="J6699">
        <f t="shared" ca="1" si="787"/>
        <v>0</v>
      </c>
      <c r="K6699">
        <f t="shared" ca="1" si="788"/>
        <v>1</v>
      </c>
      <c r="L6699">
        <f t="shared" ca="1" si="791"/>
        <v>1</v>
      </c>
      <c r="M6699" t="str">
        <f t="shared" ca="1" si="789"/>
        <v>Fix problem</v>
      </c>
    </row>
    <row r="6700" spans="2:13" x14ac:dyDescent="0.2">
      <c r="B6700">
        <f t="shared" ca="1" si="790"/>
        <v>56</v>
      </c>
      <c r="C6700">
        <f t="shared" ca="1" si="784"/>
        <v>12</v>
      </c>
      <c r="D6700">
        <f t="shared" ca="1" si="784"/>
        <v>21</v>
      </c>
      <c r="E6700">
        <f t="shared" ca="1" si="784"/>
        <v>19</v>
      </c>
      <c r="H6700">
        <f t="shared" ca="1" si="785"/>
        <v>0</v>
      </c>
      <c r="I6700">
        <f t="shared" ca="1" si="786"/>
        <v>0</v>
      </c>
      <c r="J6700">
        <f t="shared" ca="1" si="787"/>
        <v>0</v>
      </c>
      <c r="K6700">
        <f t="shared" ca="1" si="788"/>
        <v>0</v>
      </c>
      <c r="L6700">
        <f t="shared" ca="1" si="791"/>
        <v>0</v>
      </c>
      <c r="M6700" t="str">
        <f t="shared" ca="1" si="789"/>
        <v>Looks good!</v>
      </c>
    </row>
    <row r="6701" spans="2:13" x14ac:dyDescent="0.2">
      <c r="B6701">
        <f t="shared" ca="1" si="790"/>
        <v>30</v>
      </c>
      <c r="C6701">
        <f t="shared" ca="1" si="784"/>
        <v>89</v>
      </c>
      <c r="D6701">
        <f t="shared" ca="1" si="784"/>
        <v>6</v>
      </c>
      <c r="E6701">
        <f t="shared" ca="1" si="784"/>
        <v>82</v>
      </c>
      <c r="H6701">
        <f t="shared" ca="1" si="785"/>
        <v>0</v>
      </c>
      <c r="I6701">
        <f t="shared" ca="1" si="786"/>
        <v>0</v>
      </c>
      <c r="J6701">
        <f t="shared" ca="1" si="787"/>
        <v>0</v>
      </c>
      <c r="K6701">
        <f t="shared" ca="1" si="788"/>
        <v>0</v>
      </c>
      <c r="L6701">
        <f t="shared" ca="1" si="791"/>
        <v>0</v>
      </c>
      <c r="M6701" t="str">
        <f t="shared" ca="1" si="789"/>
        <v>Looks good!</v>
      </c>
    </row>
    <row r="6702" spans="2:13" x14ac:dyDescent="0.2">
      <c r="B6702">
        <f t="shared" ca="1" si="790"/>
        <v>36</v>
      </c>
      <c r="C6702">
        <f t="shared" ca="1" si="784"/>
        <v>34</v>
      </c>
      <c r="D6702">
        <f t="shared" ca="1" si="784"/>
        <v>12</v>
      </c>
      <c r="E6702">
        <f t="shared" ca="1" si="784"/>
        <v>26</v>
      </c>
      <c r="H6702">
        <f t="shared" ca="1" si="785"/>
        <v>0</v>
      </c>
      <c r="I6702">
        <f t="shared" ca="1" si="786"/>
        <v>0</v>
      </c>
      <c r="J6702">
        <f t="shared" ca="1" si="787"/>
        <v>0</v>
      </c>
      <c r="K6702">
        <f t="shared" ca="1" si="788"/>
        <v>0</v>
      </c>
      <c r="L6702">
        <f t="shared" ca="1" si="791"/>
        <v>0</v>
      </c>
      <c r="M6702" t="str">
        <f t="shared" ca="1" si="789"/>
        <v>Looks good!</v>
      </c>
    </row>
    <row r="6703" spans="2:13" x14ac:dyDescent="0.2">
      <c r="B6703">
        <f t="shared" ca="1" si="790"/>
        <v>26</v>
      </c>
      <c r="C6703">
        <f t="shared" ca="1" si="784"/>
        <v>86</v>
      </c>
      <c r="D6703">
        <f t="shared" ca="1" si="784"/>
        <v>32</v>
      </c>
      <c r="E6703">
        <f t="shared" ca="1" si="784"/>
        <v>75</v>
      </c>
      <c r="H6703">
        <f t="shared" ca="1" si="785"/>
        <v>0</v>
      </c>
      <c r="I6703">
        <f t="shared" ca="1" si="786"/>
        <v>0</v>
      </c>
      <c r="J6703">
        <f t="shared" ca="1" si="787"/>
        <v>0</v>
      </c>
      <c r="K6703">
        <f t="shared" ca="1" si="788"/>
        <v>0</v>
      </c>
      <c r="L6703">
        <f t="shared" ca="1" si="791"/>
        <v>0</v>
      </c>
      <c r="M6703" t="str">
        <f t="shared" ca="1" si="789"/>
        <v>Looks good!</v>
      </c>
    </row>
    <row r="6704" spans="2:13" x14ac:dyDescent="0.2">
      <c r="B6704">
        <f t="shared" ca="1" si="790"/>
        <v>66</v>
      </c>
      <c r="C6704">
        <f t="shared" ca="1" si="784"/>
        <v>23</v>
      </c>
      <c r="D6704">
        <f t="shared" ca="1" si="784"/>
        <v>42</v>
      </c>
      <c r="E6704">
        <f t="shared" ca="1" si="784"/>
        <v>51</v>
      </c>
      <c r="H6704">
        <f t="shared" ca="1" si="785"/>
        <v>0</v>
      </c>
      <c r="I6704">
        <f t="shared" ca="1" si="786"/>
        <v>0</v>
      </c>
      <c r="J6704">
        <f t="shared" ca="1" si="787"/>
        <v>0</v>
      </c>
      <c r="K6704">
        <f t="shared" ca="1" si="788"/>
        <v>0</v>
      </c>
      <c r="L6704">
        <f t="shared" ca="1" si="791"/>
        <v>0</v>
      </c>
      <c r="M6704" t="str">
        <f t="shared" ca="1" si="789"/>
        <v>Looks good!</v>
      </c>
    </row>
    <row r="6705" spans="2:13" x14ac:dyDescent="0.2">
      <c r="B6705">
        <f t="shared" ca="1" si="790"/>
        <v>40</v>
      </c>
      <c r="C6705">
        <f t="shared" ca="1" si="784"/>
        <v>55</v>
      </c>
      <c r="D6705">
        <f t="shared" ca="1" si="784"/>
        <v>64</v>
      </c>
      <c r="E6705">
        <f t="shared" ca="1" si="784"/>
        <v>80</v>
      </c>
      <c r="H6705">
        <f t="shared" ca="1" si="785"/>
        <v>0</v>
      </c>
      <c r="I6705">
        <f t="shared" ca="1" si="786"/>
        <v>0</v>
      </c>
      <c r="J6705">
        <f t="shared" ca="1" si="787"/>
        <v>0</v>
      </c>
      <c r="K6705">
        <f t="shared" ca="1" si="788"/>
        <v>0</v>
      </c>
      <c r="L6705">
        <f t="shared" ca="1" si="791"/>
        <v>0</v>
      </c>
      <c r="M6705" t="str">
        <f t="shared" ca="1" si="789"/>
        <v>Looks good!</v>
      </c>
    </row>
    <row r="6706" spans="2:13" x14ac:dyDescent="0.2">
      <c r="B6706">
        <f t="shared" ca="1" si="790"/>
        <v>65</v>
      </c>
      <c r="C6706">
        <f t="shared" ca="1" si="784"/>
        <v>47</v>
      </c>
      <c r="D6706">
        <f t="shared" ca="1" si="784"/>
        <v>82</v>
      </c>
      <c r="E6706">
        <f t="shared" ca="1" si="784"/>
        <v>25</v>
      </c>
      <c r="H6706">
        <f t="shared" ca="1" si="785"/>
        <v>0</v>
      </c>
      <c r="I6706">
        <f t="shared" ca="1" si="786"/>
        <v>0</v>
      </c>
      <c r="J6706">
        <f t="shared" ca="1" si="787"/>
        <v>0</v>
      </c>
      <c r="K6706">
        <f t="shared" ca="1" si="788"/>
        <v>0</v>
      </c>
      <c r="L6706">
        <f t="shared" ca="1" si="791"/>
        <v>0</v>
      </c>
      <c r="M6706" t="str">
        <f t="shared" ca="1" si="789"/>
        <v>Looks good!</v>
      </c>
    </row>
    <row r="6707" spans="2:13" x14ac:dyDescent="0.2">
      <c r="B6707">
        <f t="shared" ca="1" si="790"/>
        <v>71</v>
      </c>
      <c r="C6707">
        <f t="shared" ca="1" si="784"/>
        <v>1</v>
      </c>
      <c r="D6707">
        <f t="shared" ca="1" si="784"/>
        <v>19</v>
      </c>
      <c r="E6707">
        <f t="shared" ca="1" si="784"/>
        <v>13</v>
      </c>
      <c r="H6707">
        <f t="shared" ca="1" si="785"/>
        <v>0</v>
      </c>
      <c r="I6707">
        <f t="shared" ca="1" si="786"/>
        <v>1</v>
      </c>
      <c r="J6707">
        <f t="shared" ca="1" si="787"/>
        <v>0</v>
      </c>
      <c r="K6707">
        <f t="shared" ca="1" si="788"/>
        <v>0</v>
      </c>
      <c r="L6707">
        <f t="shared" ca="1" si="791"/>
        <v>1</v>
      </c>
      <c r="M6707" t="str">
        <f t="shared" ca="1" si="789"/>
        <v>Fix problem</v>
      </c>
    </row>
    <row r="6708" spans="2:13" x14ac:dyDescent="0.2">
      <c r="B6708">
        <f t="shared" ca="1" si="790"/>
        <v>88</v>
      </c>
      <c r="C6708">
        <f t="shared" ca="1" si="784"/>
        <v>83</v>
      </c>
      <c r="D6708">
        <f t="shared" ca="1" si="784"/>
        <v>4</v>
      </c>
      <c r="E6708">
        <f t="shared" ca="1" si="784"/>
        <v>39</v>
      </c>
      <c r="H6708">
        <f t="shared" ca="1" si="785"/>
        <v>0</v>
      </c>
      <c r="I6708">
        <f t="shared" ca="1" si="786"/>
        <v>0</v>
      </c>
      <c r="J6708">
        <f t="shared" ca="1" si="787"/>
        <v>1</v>
      </c>
      <c r="K6708">
        <f t="shared" ca="1" si="788"/>
        <v>0</v>
      </c>
      <c r="L6708">
        <f t="shared" ca="1" si="791"/>
        <v>1</v>
      </c>
      <c r="M6708" t="str">
        <f t="shared" ca="1" si="789"/>
        <v>Fix problem</v>
      </c>
    </row>
    <row r="6709" spans="2:13" x14ac:dyDescent="0.2">
      <c r="B6709">
        <f t="shared" ca="1" si="790"/>
        <v>62</v>
      </c>
      <c r="C6709">
        <f t="shared" ca="1" si="784"/>
        <v>23</v>
      </c>
      <c r="D6709">
        <f t="shared" ca="1" si="784"/>
        <v>6</v>
      </c>
      <c r="E6709">
        <f t="shared" ca="1" si="784"/>
        <v>89</v>
      </c>
      <c r="H6709">
        <f t="shared" ca="1" si="785"/>
        <v>0</v>
      </c>
      <c r="I6709">
        <f t="shared" ca="1" si="786"/>
        <v>0</v>
      </c>
      <c r="J6709">
        <f t="shared" ca="1" si="787"/>
        <v>0</v>
      </c>
      <c r="K6709">
        <f t="shared" ca="1" si="788"/>
        <v>0</v>
      </c>
      <c r="L6709">
        <f t="shared" ca="1" si="791"/>
        <v>0</v>
      </c>
      <c r="M6709" t="str">
        <f t="shared" ca="1" si="789"/>
        <v>Looks good!</v>
      </c>
    </row>
    <row r="6710" spans="2:13" x14ac:dyDescent="0.2">
      <c r="B6710">
        <f t="shared" ca="1" si="790"/>
        <v>43</v>
      </c>
      <c r="C6710">
        <f t="shared" ca="1" si="784"/>
        <v>63</v>
      </c>
      <c r="D6710">
        <f t="shared" ca="1" si="784"/>
        <v>97</v>
      </c>
      <c r="E6710">
        <f t="shared" ca="1" si="784"/>
        <v>51</v>
      </c>
      <c r="H6710">
        <f t="shared" ca="1" si="785"/>
        <v>0</v>
      </c>
      <c r="I6710">
        <f t="shared" ca="1" si="786"/>
        <v>0</v>
      </c>
      <c r="J6710">
        <f t="shared" ca="1" si="787"/>
        <v>0</v>
      </c>
      <c r="K6710">
        <f t="shared" ca="1" si="788"/>
        <v>0</v>
      </c>
      <c r="L6710">
        <f t="shared" ca="1" si="791"/>
        <v>0</v>
      </c>
      <c r="M6710" t="str">
        <f t="shared" ca="1" si="789"/>
        <v>Looks good!</v>
      </c>
    </row>
    <row r="6711" spans="2:13" x14ac:dyDescent="0.2">
      <c r="B6711">
        <f t="shared" ca="1" si="790"/>
        <v>42</v>
      </c>
      <c r="C6711">
        <f t="shared" ca="1" si="784"/>
        <v>91</v>
      </c>
      <c r="D6711">
        <f t="shared" ca="1" si="784"/>
        <v>79</v>
      </c>
      <c r="E6711">
        <f t="shared" ca="1" si="784"/>
        <v>20</v>
      </c>
      <c r="H6711">
        <f t="shared" ca="1" si="785"/>
        <v>0</v>
      </c>
      <c r="I6711">
        <f t="shared" ca="1" si="786"/>
        <v>0</v>
      </c>
      <c r="J6711">
        <f t="shared" ca="1" si="787"/>
        <v>0</v>
      </c>
      <c r="K6711">
        <f t="shared" ca="1" si="788"/>
        <v>0</v>
      </c>
      <c r="L6711">
        <f t="shared" ca="1" si="791"/>
        <v>0</v>
      </c>
      <c r="M6711" t="str">
        <f t="shared" ca="1" si="789"/>
        <v>Looks good!</v>
      </c>
    </row>
    <row r="6712" spans="2:13" x14ac:dyDescent="0.2">
      <c r="B6712">
        <f t="shared" ca="1" si="790"/>
        <v>17</v>
      </c>
      <c r="C6712">
        <f t="shared" ca="1" si="784"/>
        <v>71</v>
      </c>
      <c r="D6712">
        <f t="shared" ca="1" si="784"/>
        <v>72</v>
      </c>
      <c r="E6712">
        <f t="shared" ca="1" si="784"/>
        <v>43</v>
      </c>
      <c r="H6712">
        <f t="shared" ca="1" si="785"/>
        <v>0</v>
      </c>
      <c r="I6712">
        <f t="shared" ca="1" si="786"/>
        <v>0</v>
      </c>
      <c r="J6712">
        <f t="shared" ca="1" si="787"/>
        <v>0</v>
      </c>
      <c r="K6712">
        <f t="shared" ca="1" si="788"/>
        <v>0</v>
      </c>
      <c r="L6712">
        <f t="shared" ca="1" si="791"/>
        <v>0</v>
      </c>
      <c r="M6712" t="str">
        <f t="shared" ca="1" si="789"/>
        <v>Looks good!</v>
      </c>
    </row>
    <row r="6713" spans="2:13" x14ac:dyDescent="0.2">
      <c r="B6713">
        <f t="shared" ca="1" si="790"/>
        <v>72</v>
      </c>
      <c r="C6713">
        <f t="shared" ca="1" si="784"/>
        <v>61</v>
      </c>
      <c r="D6713">
        <f t="shared" ca="1" si="784"/>
        <v>81</v>
      </c>
      <c r="E6713">
        <f t="shared" ca="1" si="784"/>
        <v>42</v>
      </c>
      <c r="H6713">
        <f t="shared" ca="1" si="785"/>
        <v>0</v>
      </c>
      <c r="I6713">
        <f t="shared" ca="1" si="786"/>
        <v>0</v>
      </c>
      <c r="J6713">
        <f t="shared" ca="1" si="787"/>
        <v>0</v>
      </c>
      <c r="K6713">
        <f t="shared" ca="1" si="788"/>
        <v>0</v>
      </c>
      <c r="L6713">
        <f t="shared" ca="1" si="791"/>
        <v>0</v>
      </c>
      <c r="M6713" t="str">
        <f t="shared" ca="1" si="789"/>
        <v>Looks good!</v>
      </c>
    </row>
    <row r="6714" spans="2:13" x14ac:dyDescent="0.2">
      <c r="B6714">
        <f t="shared" ca="1" si="790"/>
        <v>81</v>
      </c>
      <c r="C6714">
        <f t="shared" ca="1" si="784"/>
        <v>9</v>
      </c>
      <c r="D6714">
        <f t="shared" ca="1" si="784"/>
        <v>56</v>
      </c>
      <c r="E6714">
        <f t="shared" ca="1" si="784"/>
        <v>25</v>
      </c>
      <c r="H6714">
        <f t="shared" ca="1" si="785"/>
        <v>0</v>
      </c>
      <c r="I6714">
        <f t="shared" ca="1" si="786"/>
        <v>0</v>
      </c>
      <c r="J6714">
        <f t="shared" ca="1" si="787"/>
        <v>0</v>
      </c>
      <c r="K6714">
        <f t="shared" ca="1" si="788"/>
        <v>0</v>
      </c>
      <c r="L6714">
        <f t="shared" ca="1" si="791"/>
        <v>0</v>
      </c>
      <c r="M6714" t="str">
        <f t="shared" ca="1" si="789"/>
        <v>Looks good!</v>
      </c>
    </row>
    <row r="6715" spans="2:13" x14ac:dyDescent="0.2">
      <c r="B6715">
        <f t="shared" ca="1" si="790"/>
        <v>23</v>
      </c>
      <c r="C6715">
        <f t="shared" ca="1" si="784"/>
        <v>32</v>
      </c>
      <c r="D6715">
        <f t="shared" ca="1" si="784"/>
        <v>94</v>
      </c>
      <c r="E6715">
        <f t="shared" ca="1" si="784"/>
        <v>100</v>
      </c>
      <c r="H6715">
        <f t="shared" ca="1" si="785"/>
        <v>0</v>
      </c>
      <c r="I6715">
        <f t="shared" ca="1" si="786"/>
        <v>0</v>
      </c>
      <c r="J6715">
        <f t="shared" ca="1" si="787"/>
        <v>0</v>
      </c>
      <c r="K6715">
        <f t="shared" ca="1" si="788"/>
        <v>0</v>
      </c>
      <c r="L6715">
        <f t="shared" ca="1" si="791"/>
        <v>0</v>
      </c>
      <c r="M6715" t="str">
        <f t="shared" ca="1" si="789"/>
        <v>Looks good!</v>
      </c>
    </row>
    <row r="6716" spans="2:13" x14ac:dyDescent="0.2">
      <c r="B6716">
        <f t="shared" ca="1" si="790"/>
        <v>13</v>
      </c>
      <c r="C6716">
        <f t="shared" ca="1" si="784"/>
        <v>8</v>
      </c>
      <c r="D6716">
        <f t="shared" ca="1" si="784"/>
        <v>48</v>
      </c>
      <c r="E6716">
        <f t="shared" ca="1" si="784"/>
        <v>53</v>
      </c>
      <c r="H6716">
        <f t="shared" ca="1" si="785"/>
        <v>0</v>
      </c>
      <c r="I6716">
        <f t="shared" ca="1" si="786"/>
        <v>0</v>
      </c>
      <c r="J6716">
        <f t="shared" ca="1" si="787"/>
        <v>0</v>
      </c>
      <c r="K6716">
        <f t="shared" ca="1" si="788"/>
        <v>0</v>
      </c>
      <c r="L6716">
        <f t="shared" ca="1" si="791"/>
        <v>0</v>
      </c>
      <c r="M6716" t="str">
        <f t="shared" ca="1" si="789"/>
        <v>Looks good!</v>
      </c>
    </row>
    <row r="6717" spans="2:13" x14ac:dyDescent="0.2">
      <c r="B6717">
        <f t="shared" ca="1" si="790"/>
        <v>82</v>
      </c>
      <c r="C6717">
        <f t="shared" ca="1" si="784"/>
        <v>48</v>
      </c>
      <c r="D6717">
        <f t="shared" ca="1" si="784"/>
        <v>100</v>
      </c>
      <c r="E6717">
        <f t="shared" ca="1" si="784"/>
        <v>92</v>
      </c>
      <c r="H6717">
        <f t="shared" ca="1" si="785"/>
        <v>0</v>
      </c>
      <c r="I6717">
        <f t="shared" ca="1" si="786"/>
        <v>0</v>
      </c>
      <c r="J6717">
        <f t="shared" ca="1" si="787"/>
        <v>0</v>
      </c>
      <c r="K6717">
        <f t="shared" ca="1" si="788"/>
        <v>0</v>
      </c>
      <c r="L6717">
        <f t="shared" ca="1" si="791"/>
        <v>0</v>
      </c>
      <c r="M6717" t="str">
        <f t="shared" ca="1" si="789"/>
        <v>Looks good!</v>
      </c>
    </row>
    <row r="6718" spans="2:13" x14ac:dyDescent="0.2">
      <c r="B6718">
        <f t="shared" ca="1" si="790"/>
        <v>5</v>
      </c>
      <c r="C6718">
        <f t="shared" ca="1" si="784"/>
        <v>44</v>
      </c>
      <c r="D6718">
        <f t="shared" ca="1" si="784"/>
        <v>13</v>
      </c>
      <c r="E6718">
        <f t="shared" ca="1" si="784"/>
        <v>17</v>
      </c>
      <c r="H6718">
        <f t="shared" ca="1" si="785"/>
        <v>1</v>
      </c>
      <c r="I6718">
        <f t="shared" ca="1" si="786"/>
        <v>0</v>
      </c>
      <c r="J6718">
        <f t="shared" ca="1" si="787"/>
        <v>0</v>
      </c>
      <c r="K6718">
        <f t="shared" ca="1" si="788"/>
        <v>0</v>
      </c>
      <c r="L6718">
        <f t="shared" ca="1" si="791"/>
        <v>1</v>
      </c>
      <c r="M6718" t="str">
        <f t="shared" ca="1" si="789"/>
        <v>Fix problem</v>
      </c>
    </row>
    <row r="6719" spans="2:13" x14ac:dyDescent="0.2">
      <c r="B6719">
        <f t="shared" ca="1" si="790"/>
        <v>26</v>
      </c>
      <c r="C6719">
        <f t="shared" ca="1" si="784"/>
        <v>50</v>
      </c>
      <c r="D6719">
        <f t="shared" ca="1" si="784"/>
        <v>19</v>
      </c>
      <c r="E6719">
        <f t="shared" ca="1" si="784"/>
        <v>28</v>
      </c>
      <c r="H6719">
        <f t="shared" ca="1" si="785"/>
        <v>0</v>
      </c>
      <c r="I6719">
        <f t="shared" ca="1" si="786"/>
        <v>0</v>
      </c>
      <c r="J6719">
        <f t="shared" ca="1" si="787"/>
        <v>0</v>
      </c>
      <c r="K6719">
        <f t="shared" ca="1" si="788"/>
        <v>0</v>
      </c>
      <c r="L6719">
        <f t="shared" ca="1" si="791"/>
        <v>0</v>
      </c>
      <c r="M6719" t="str">
        <f t="shared" ca="1" si="789"/>
        <v>Looks good!</v>
      </c>
    </row>
    <row r="6720" spans="2:13" x14ac:dyDescent="0.2">
      <c r="B6720">
        <f t="shared" ca="1" si="790"/>
        <v>40</v>
      </c>
      <c r="C6720">
        <f t="shared" ca="1" si="784"/>
        <v>67</v>
      </c>
      <c r="D6720">
        <f t="shared" ca="1" si="784"/>
        <v>9</v>
      </c>
      <c r="E6720">
        <f t="shared" ca="1" si="784"/>
        <v>56</v>
      </c>
      <c r="H6720">
        <f t="shared" ca="1" si="785"/>
        <v>0</v>
      </c>
      <c r="I6720">
        <f t="shared" ca="1" si="786"/>
        <v>0</v>
      </c>
      <c r="J6720">
        <f t="shared" ca="1" si="787"/>
        <v>0</v>
      </c>
      <c r="K6720">
        <f t="shared" ca="1" si="788"/>
        <v>0</v>
      </c>
      <c r="L6720">
        <f t="shared" ca="1" si="791"/>
        <v>0</v>
      </c>
      <c r="M6720" t="str">
        <f t="shared" ca="1" si="789"/>
        <v>Looks good!</v>
      </c>
    </row>
    <row r="6721" spans="2:13" x14ac:dyDescent="0.2">
      <c r="B6721">
        <f t="shared" ca="1" si="790"/>
        <v>18</v>
      </c>
      <c r="C6721">
        <f t="shared" ca="1" si="784"/>
        <v>35</v>
      </c>
      <c r="D6721">
        <f t="shared" ca="1" si="784"/>
        <v>51</v>
      </c>
      <c r="E6721">
        <f t="shared" ca="1" si="784"/>
        <v>47</v>
      </c>
      <c r="H6721">
        <f t="shared" ca="1" si="785"/>
        <v>0</v>
      </c>
      <c r="I6721">
        <f t="shared" ca="1" si="786"/>
        <v>0</v>
      </c>
      <c r="J6721">
        <f t="shared" ca="1" si="787"/>
        <v>0</v>
      </c>
      <c r="K6721">
        <f t="shared" ca="1" si="788"/>
        <v>0</v>
      </c>
      <c r="L6721">
        <f t="shared" ca="1" si="791"/>
        <v>0</v>
      </c>
      <c r="M6721" t="str">
        <f t="shared" ca="1" si="789"/>
        <v>Looks good!</v>
      </c>
    </row>
    <row r="6722" spans="2:13" x14ac:dyDescent="0.2">
      <c r="B6722">
        <f t="shared" ca="1" si="790"/>
        <v>66</v>
      </c>
      <c r="C6722">
        <f t="shared" ca="1" si="784"/>
        <v>72</v>
      </c>
      <c r="D6722">
        <f t="shared" ca="1" si="784"/>
        <v>92</v>
      </c>
      <c r="E6722">
        <f t="shared" ca="1" si="784"/>
        <v>25</v>
      </c>
      <c r="H6722">
        <f t="shared" ca="1" si="785"/>
        <v>0</v>
      </c>
      <c r="I6722">
        <f t="shared" ca="1" si="786"/>
        <v>0</v>
      </c>
      <c r="J6722">
        <f t="shared" ca="1" si="787"/>
        <v>0</v>
      </c>
      <c r="K6722">
        <f t="shared" ca="1" si="788"/>
        <v>0</v>
      </c>
      <c r="L6722">
        <f t="shared" ca="1" si="791"/>
        <v>0</v>
      </c>
      <c r="M6722" t="str">
        <f t="shared" ca="1" si="789"/>
        <v>Looks good!</v>
      </c>
    </row>
    <row r="6723" spans="2:13" x14ac:dyDescent="0.2">
      <c r="B6723">
        <f t="shared" ca="1" si="790"/>
        <v>8</v>
      </c>
      <c r="C6723">
        <f t="shared" ca="1" si="784"/>
        <v>6</v>
      </c>
      <c r="D6723">
        <f t="shared" ca="1" si="784"/>
        <v>96</v>
      </c>
      <c r="E6723">
        <f t="shared" ca="1" si="784"/>
        <v>36</v>
      </c>
      <c r="H6723">
        <f t="shared" ca="1" si="785"/>
        <v>0</v>
      </c>
      <c r="I6723">
        <f t="shared" ca="1" si="786"/>
        <v>0</v>
      </c>
      <c r="J6723">
        <f t="shared" ca="1" si="787"/>
        <v>0</v>
      </c>
      <c r="K6723">
        <f t="shared" ca="1" si="788"/>
        <v>0</v>
      </c>
      <c r="L6723">
        <f t="shared" ca="1" si="791"/>
        <v>0</v>
      </c>
      <c r="M6723" t="str">
        <f t="shared" ca="1" si="789"/>
        <v>Looks good!</v>
      </c>
    </row>
    <row r="6724" spans="2:13" x14ac:dyDescent="0.2">
      <c r="B6724">
        <f t="shared" ca="1" si="790"/>
        <v>98</v>
      </c>
      <c r="C6724">
        <f t="shared" ca="1" si="784"/>
        <v>38</v>
      </c>
      <c r="D6724">
        <f t="shared" ca="1" si="784"/>
        <v>29</v>
      </c>
      <c r="E6724">
        <f t="shared" ca="1" si="784"/>
        <v>50</v>
      </c>
      <c r="H6724">
        <f t="shared" ca="1" si="785"/>
        <v>0</v>
      </c>
      <c r="I6724">
        <f t="shared" ca="1" si="786"/>
        <v>0</v>
      </c>
      <c r="J6724">
        <f t="shared" ca="1" si="787"/>
        <v>0</v>
      </c>
      <c r="K6724">
        <f t="shared" ca="1" si="788"/>
        <v>0</v>
      </c>
      <c r="L6724">
        <f t="shared" ca="1" si="791"/>
        <v>0</v>
      </c>
      <c r="M6724" t="str">
        <f t="shared" ca="1" si="789"/>
        <v>Looks good!</v>
      </c>
    </row>
    <row r="6725" spans="2:13" x14ac:dyDescent="0.2">
      <c r="B6725">
        <f t="shared" ca="1" si="790"/>
        <v>98</v>
      </c>
      <c r="C6725">
        <f t="shared" ca="1" si="784"/>
        <v>56</v>
      </c>
      <c r="D6725">
        <f t="shared" ca="1" si="784"/>
        <v>86</v>
      </c>
      <c r="E6725">
        <f t="shared" ca="1" si="784"/>
        <v>17</v>
      </c>
      <c r="H6725">
        <f t="shared" ca="1" si="785"/>
        <v>0</v>
      </c>
      <c r="I6725">
        <f t="shared" ca="1" si="786"/>
        <v>0</v>
      </c>
      <c r="J6725">
        <f t="shared" ca="1" si="787"/>
        <v>0</v>
      </c>
      <c r="K6725">
        <f t="shared" ca="1" si="788"/>
        <v>0</v>
      </c>
      <c r="L6725">
        <f t="shared" ca="1" si="791"/>
        <v>0</v>
      </c>
      <c r="M6725" t="str">
        <f t="shared" ca="1" si="789"/>
        <v>Looks good!</v>
      </c>
    </row>
    <row r="6726" spans="2:13" x14ac:dyDescent="0.2">
      <c r="B6726">
        <f t="shared" ca="1" si="790"/>
        <v>27</v>
      </c>
      <c r="C6726">
        <f t="shared" ca="1" si="784"/>
        <v>11</v>
      </c>
      <c r="D6726">
        <f t="shared" ca="1" si="784"/>
        <v>8</v>
      </c>
      <c r="E6726">
        <f t="shared" ca="1" si="784"/>
        <v>5</v>
      </c>
      <c r="H6726">
        <f t="shared" ca="1" si="785"/>
        <v>0</v>
      </c>
      <c r="I6726">
        <f t="shared" ca="1" si="786"/>
        <v>0</v>
      </c>
      <c r="J6726">
        <f t="shared" ca="1" si="787"/>
        <v>0</v>
      </c>
      <c r="K6726">
        <f t="shared" ca="1" si="788"/>
        <v>1</v>
      </c>
      <c r="L6726">
        <f t="shared" ca="1" si="791"/>
        <v>1</v>
      </c>
      <c r="M6726" t="str">
        <f t="shared" ca="1" si="789"/>
        <v>Fix problem</v>
      </c>
    </row>
    <row r="6727" spans="2:13" x14ac:dyDescent="0.2">
      <c r="B6727">
        <f t="shared" ca="1" si="790"/>
        <v>33</v>
      </c>
      <c r="C6727">
        <f t="shared" ca="1" si="784"/>
        <v>81</v>
      </c>
      <c r="D6727">
        <f t="shared" ca="1" si="784"/>
        <v>59</v>
      </c>
      <c r="E6727">
        <f t="shared" ca="1" si="784"/>
        <v>21</v>
      </c>
      <c r="H6727">
        <f t="shared" ca="1" si="785"/>
        <v>0</v>
      </c>
      <c r="I6727">
        <f t="shared" ca="1" si="786"/>
        <v>0</v>
      </c>
      <c r="J6727">
        <f t="shared" ca="1" si="787"/>
        <v>0</v>
      </c>
      <c r="K6727">
        <f t="shared" ca="1" si="788"/>
        <v>0</v>
      </c>
      <c r="L6727">
        <f t="shared" ca="1" si="791"/>
        <v>0</v>
      </c>
      <c r="M6727" t="str">
        <f t="shared" ca="1" si="789"/>
        <v>Looks good!</v>
      </c>
    </row>
    <row r="6728" spans="2:13" x14ac:dyDescent="0.2">
      <c r="B6728">
        <f t="shared" ca="1" si="790"/>
        <v>12</v>
      </c>
      <c r="C6728">
        <f t="shared" ca="1" si="784"/>
        <v>68</v>
      </c>
      <c r="D6728">
        <f t="shared" ca="1" si="784"/>
        <v>17</v>
      </c>
      <c r="E6728">
        <f t="shared" ca="1" si="784"/>
        <v>35</v>
      </c>
      <c r="H6728">
        <f t="shared" ca="1" si="785"/>
        <v>0</v>
      </c>
      <c r="I6728">
        <f t="shared" ca="1" si="786"/>
        <v>0</v>
      </c>
      <c r="J6728">
        <f t="shared" ca="1" si="787"/>
        <v>0</v>
      </c>
      <c r="K6728">
        <f t="shared" ca="1" si="788"/>
        <v>0</v>
      </c>
      <c r="L6728">
        <f t="shared" ca="1" si="791"/>
        <v>0</v>
      </c>
      <c r="M6728" t="str">
        <f t="shared" ca="1" si="789"/>
        <v>Looks good!</v>
      </c>
    </row>
    <row r="6729" spans="2:13" x14ac:dyDescent="0.2">
      <c r="B6729">
        <f t="shared" ca="1" si="790"/>
        <v>52</v>
      </c>
      <c r="C6729">
        <f t="shared" ca="1" si="784"/>
        <v>21</v>
      </c>
      <c r="D6729">
        <f t="shared" ca="1" si="784"/>
        <v>50</v>
      </c>
      <c r="E6729">
        <f t="shared" ca="1" si="784"/>
        <v>99</v>
      </c>
      <c r="H6729">
        <f t="shared" ca="1" si="785"/>
        <v>0</v>
      </c>
      <c r="I6729">
        <f t="shared" ca="1" si="786"/>
        <v>0</v>
      </c>
      <c r="J6729">
        <f t="shared" ca="1" si="787"/>
        <v>0</v>
      </c>
      <c r="K6729">
        <f t="shared" ca="1" si="788"/>
        <v>0</v>
      </c>
      <c r="L6729">
        <f t="shared" ca="1" si="791"/>
        <v>0</v>
      </c>
      <c r="M6729" t="str">
        <f t="shared" ca="1" si="789"/>
        <v>Looks good!</v>
      </c>
    </row>
    <row r="6730" spans="2:13" x14ac:dyDescent="0.2">
      <c r="B6730">
        <f t="shared" ca="1" si="790"/>
        <v>41</v>
      </c>
      <c r="C6730">
        <f t="shared" ca="1" si="784"/>
        <v>53</v>
      </c>
      <c r="D6730">
        <f t="shared" ca="1" si="784"/>
        <v>74</v>
      </c>
      <c r="E6730">
        <f t="shared" ca="1" si="784"/>
        <v>47</v>
      </c>
      <c r="H6730">
        <f t="shared" ca="1" si="785"/>
        <v>0</v>
      </c>
      <c r="I6730">
        <f t="shared" ca="1" si="786"/>
        <v>0</v>
      </c>
      <c r="J6730">
        <f t="shared" ca="1" si="787"/>
        <v>0</v>
      </c>
      <c r="K6730">
        <f t="shared" ca="1" si="788"/>
        <v>0</v>
      </c>
      <c r="L6730">
        <f t="shared" ca="1" si="791"/>
        <v>0</v>
      </c>
      <c r="M6730" t="str">
        <f t="shared" ca="1" si="789"/>
        <v>Looks good!</v>
      </c>
    </row>
    <row r="6731" spans="2:13" x14ac:dyDescent="0.2">
      <c r="B6731">
        <f t="shared" ca="1" si="790"/>
        <v>88</v>
      </c>
      <c r="C6731">
        <f t="shared" ca="1" si="790"/>
        <v>28</v>
      </c>
      <c r="D6731">
        <f t="shared" ca="1" si="790"/>
        <v>89</v>
      </c>
      <c r="E6731">
        <f t="shared" ca="1" si="790"/>
        <v>5</v>
      </c>
      <c r="H6731">
        <f t="shared" ref="H6731:H6794" ca="1" si="792">IF(B6731&lt;=(Prob_same_name*100),1,0)</f>
        <v>0</v>
      </c>
      <c r="I6731">
        <f t="shared" ref="I6731:I6794" ca="1" si="793">IF(C6731&lt;=(Prob_shift_change*100),1,0)</f>
        <v>0</v>
      </c>
      <c r="J6731">
        <f t="shared" ref="J6731:J6794" ca="1" si="794">IF(D6731&lt;=(Prob_bad_comm*100),1,0)</f>
        <v>0</v>
      </c>
      <c r="K6731">
        <f t="shared" ref="K6731:K6794" ca="1" si="795">IF(E6731&lt;=(Prob_bad_cnvrsn*100),1,0)</f>
        <v>1</v>
      </c>
      <c r="L6731">
        <f t="shared" ca="1" si="791"/>
        <v>1</v>
      </c>
      <c r="M6731" t="str">
        <f t="shared" ref="M6731:M6794" ca="1" si="796">VLOOKUP(L6731,mis_table,2,FALSE)</f>
        <v>Fix problem</v>
      </c>
    </row>
    <row r="6732" spans="2:13" x14ac:dyDescent="0.2">
      <c r="B6732">
        <f t="shared" ref="B6732:E6795" ca="1" si="797">RANDBETWEEN(1,100)</f>
        <v>5</v>
      </c>
      <c r="C6732">
        <f t="shared" ca="1" si="797"/>
        <v>20</v>
      </c>
      <c r="D6732">
        <f t="shared" ca="1" si="797"/>
        <v>2</v>
      </c>
      <c r="E6732">
        <f t="shared" ca="1" si="797"/>
        <v>61</v>
      </c>
      <c r="H6732">
        <f t="shared" ca="1" si="792"/>
        <v>1</v>
      </c>
      <c r="I6732">
        <f t="shared" ca="1" si="793"/>
        <v>0</v>
      </c>
      <c r="J6732">
        <f t="shared" ca="1" si="794"/>
        <v>1</v>
      </c>
      <c r="K6732">
        <f t="shared" ca="1" si="795"/>
        <v>0</v>
      </c>
      <c r="L6732">
        <f t="shared" ca="1" si="791"/>
        <v>2</v>
      </c>
      <c r="M6732" t="str">
        <f t="shared" ca="1" si="796"/>
        <v>Near miss</v>
      </c>
    </row>
    <row r="6733" spans="2:13" x14ac:dyDescent="0.2">
      <c r="B6733">
        <f t="shared" ca="1" si="797"/>
        <v>5</v>
      </c>
      <c r="C6733">
        <f t="shared" ca="1" si="797"/>
        <v>71</v>
      </c>
      <c r="D6733">
        <f t="shared" ca="1" si="797"/>
        <v>78</v>
      </c>
      <c r="E6733">
        <f t="shared" ca="1" si="797"/>
        <v>35</v>
      </c>
      <c r="H6733">
        <f t="shared" ca="1" si="792"/>
        <v>1</v>
      </c>
      <c r="I6733">
        <f t="shared" ca="1" si="793"/>
        <v>0</v>
      </c>
      <c r="J6733">
        <f t="shared" ca="1" si="794"/>
        <v>0</v>
      </c>
      <c r="K6733">
        <f t="shared" ca="1" si="795"/>
        <v>0</v>
      </c>
      <c r="L6733">
        <f t="shared" ca="1" si="791"/>
        <v>1</v>
      </c>
      <c r="M6733" t="str">
        <f t="shared" ca="1" si="796"/>
        <v>Fix problem</v>
      </c>
    </row>
    <row r="6734" spans="2:13" x14ac:dyDescent="0.2">
      <c r="B6734">
        <f t="shared" ca="1" si="797"/>
        <v>100</v>
      </c>
      <c r="C6734">
        <f t="shared" ca="1" si="797"/>
        <v>96</v>
      </c>
      <c r="D6734">
        <f t="shared" ca="1" si="797"/>
        <v>83</v>
      </c>
      <c r="E6734">
        <f t="shared" ca="1" si="797"/>
        <v>13</v>
      </c>
      <c r="H6734">
        <f t="shared" ca="1" si="792"/>
        <v>0</v>
      </c>
      <c r="I6734">
        <f t="shared" ca="1" si="793"/>
        <v>0</v>
      </c>
      <c r="J6734">
        <f t="shared" ca="1" si="794"/>
        <v>0</v>
      </c>
      <c r="K6734">
        <f t="shared" ca="1" si="795"/>
        <v>0</v>
      </c>
      <c r="L6734">
        <f t="shared" ca="1" si="791"/>
        <v>0</v>
      </c>
      <c r="M6734" t="str">
        <f t="shared" ca="1" si="796"/>
        <v>Looks good!</v>
      </c>
    </row>
    <row r="6735" spans="2:13" x14ac:dyDescent="0.2">
      <c r="B6735">
        <f t="shared" ca="1" si="797"/>
        <v>9</v>
      </c>
      <c r="C6735">
        <f t="shared" ca="1" si="797"/>
        <v>20</v>
      </c>
      <c r="D6735">
        <f t="shared" ca="1" si="797"/>
        <v>48</v>
      </c>
      <c r="E6735">
        <f t="shared" ca="1" si="797"/>
        <v>40</v>
      </c>
      <c r="H6735">
        <f t="shared" ca="1" si="792"/>
        <v>0</v>
      </c>
      <c r="I6735">
        <f t="shared" ca="1" si="793"/>
        <v>0</v>
      </c>
      <c r="J6735">
        <f t="shared" ca="1" si="794"/>
        <v>0</v>
      </c>
      <c r="K6735">
        <f t="shared" ca="1" si="795"/>
        <v>0</v>
      </c>
      <c r="L6735">
        <f t="shared" ca="1" si="791"/>
        <v>0</v>
      </c>
      <c r="M6735" t="str">
        <f t="shared" ca="1" si="796"/>
        <v>Looks good!</v>
      </c>
    </row>
    <row r="6736" spans="2:13" x14ac:dyDescent="0.2">
      <c r="B6736">
        <f t="shared" ca="1" si="797"/>
        <v>74</v>
      </c>
      <c r="C6736">
        <f t="shared" ca="1" si="797"/>
        <v>56</v>
      </c>
      <c r="D6736">
        <f t="shared" ca="1" si="797"/>
        <v>83</v>
      </c>
      <c r="E6736">
        <f t="shared" ca="1" si="797"/>
        <v>56</v>
      </c>
      <c r="H6736">
        <f t="shared" ca="1" si="792"/>
        <v>0</v>
      </c>
      <c r="I6736">
        <f t="shared" ca="1" si="793"/>
        <v>0</v>
      </c>
      <c r="J6736">
        <f t="shared" ca="1" si="794"/>
        <v>0</v>
      </c>
      <c r="K6736">
        <f t="shared" ca="1" si="795"/>
        <v>0</v>
      </c>
      <c r="L6736">
        <f t="shared" ca="1" si="791"/>
        <v>0</v>
      </c>
      <c r="M6736" t="str">
        <f t="shared" ca="1" si="796"/>
        <v>Looks good!</v>
      </c>
    </row>
    <row r="6737" spans="2:13" x14ac:dyDescent="0.2">
      <c r="B6737">
        <f t="shared" ca="1" si="797"/>
        <v>19</v>
      </c>
      <c r="C6737">
        <f t="shared" ca="1" si="797"/>
        <v>32</v>
      </c>
      <c r="D6737">
        <f t="shared" ca="1" si="797"/>
        <v>60</v>
      </c>
      <c r="E6737">
        <f t="shared" ca="1" si="797"/>
        <v>99</v>
      </c>
      <c r="H6737">
        <f t="shared" ca="1" si="792"/>
        <v>0</v>
      </c>
      <c r="I6737">
        <f t="shared" ca="1" si="793"/>
        <v>0</v>
      </c>
      <c r="J6737">
        <f t="shared" ca="1" si="794"/>
        <v>0</v>
      </c>
      <c r="K6737">
        <f t="shared" ca="1" si="795"/>
        <v>0</v>
      </c>
      <c r="L6737">
        <f t="shared" ca="1" si="791"/>
        <v>0</v>
      </c>
      <c r="M6737" t="str">
        <f t="shared" ca="1" si="796"/>
        <v>Looks good!</v>
      </c>
    </row>
    <row r="6738" spans="2:13" x14ac:dyDescent="0.2">
      <c r="B6738">
        <f t="shared" ca="1" si="797"/>
        <v>82</v>
      </c>
      <c r="C6738">
        <f t="shared" ca="1" si="797"/>
        <v>33</v>
      </c>
      <c r="D6738">
        <f t="shared" ca="1" si="797"/>
        <v>87</v>
      </c>
      <c r="E6738">
        <f t="shared" ca="1" si="797"/>
        <v>22</v>
      </c>
      <c r="H6738">
        <f t="shared" ca="1" si="792"/>
        <v>0</v>
      </c>
      <c r="I6738">
        <f t="shared" ca="1" si="793"/>
        <v>0</v>
      </c>
      <c r="J6738">
        <f t="shared" ca="1" si="794"/>
        <v>0</v>
      </c>
      <c r="K6738">
        <f t="shared" ca="1" si="795"/>
        <v>0</v>
      </c>
      <c r="L6738">
        <f t="shared" ca="1" si="791"/>
        <v>0</v>
      </c>
      <c r="M6738" t="str">
        <f t="shared" ca="1" si="796"/>
        <v>Looks good!</v>
      </c>
    </row>
    <row r="6739" spans="2:13" x14ac:dyDescent="0.2">
      <c r="B6739">
        <f t="shared" ca="1" si="797"/>
        <v>86</v>
      </c>
      <c r="C6739">
        <f t="shared" ca="1" si="797"/>
        <v>52</v>
      </c>
      <c r="D6739">
        <f t="shared" ca="1" si="797"/>
        <v>64</v>
      </c>
      <c r="E6739">
        <f t="shared" ca="1" si="797"/>
        <v>48</v>
      </c>
      <c r="H6739">
        <f t="shared" ca="1" si="792"/>
        <v>0</v>
      </c>
      <c r="I6739">
        <f t="shared" ca="1" si="793"/>
        <v>0</v>
      </c>
      <c r="J6739">
        <f t="shared" ca="1" si="794"/>
        <v>0</v>
      </c>
      <c r="K6739">
        <f t="shared" ca="1" si="795"/>
        <v>0</v>
      </c>
      <c r="L6739">
        <f t="shared" ca="1" si="791"/>
        <v>0</v>
      </c>
      <c r="M6739" t="str">
        <f t="shared" ca="1" si="796"/>
        <v>Looks good!</v>
      </c>
    </row>
    <row r="6740" spans="2:13" x14ac:dyDescent="0.2">
      <c r="B6740">
        <f t="shared" ca="1" si="797"/>
        <v>76</v>
      </c>
      <c r="C6740">
        <f t="shared" ca="1" si="797"/>
        <v>76</v>
      </c>
      <c r="D6740">
        <f t="shared" ca="1" si="797"/>
        <v>66</v>
      </c>
      <c r="E6740">
        <f t="shared" ca="1" si="797"/>
        <v>27</v>
      </c>
      <c r="H6740">
        <f t="shared" ca="1" si="792"/>
        <v>0</v>
      </c>
      <c r="I6740">
        <f t="shared" ca="1" si="793"/>
        <v>0</v>
      </c>
      <c r="J6740">
        <f t="shared" ca="1" si="794"/>
        <v>0</v>
      </c>
      <c r="K6740">
        <f t="shared" ca="1" si="795"/>
        <v>0</v>
      </c>
      <c r="L6740">
        <f t="shared" ca="1" si="791"/>
        <v>0</v>
      </c>
      <c r="M6740" t="str">
        <f t="shared" ca="1" si="796"/>
        <v>Looks good!</v>
      </c>
    </row>
    <row r="6741" spans="2:13" x14ac:dyDescent="0.2">
      <c r="B6741">
        <f t="shared" ca="1" si="797"/>
        <v>45</v>
      </c>
      <c r="C6741">
        <f t="shared" ca="1" si="797"/>
        <v>90</v>
      </c>
      <c r="D6741">
        <f t="shared" ca="1" si="797"/>
        <v>61</v>
      </c>
      <c r="E6741">
        <f t="shared" ca="1" si="797"/>
        <v>91</v>
      </c>
      <c r="H6741">
        <f t="shared" ca="1" si="792"/>
        <v>0</v>
      </c>
      <c r="I6741">
        <f t="shared" ca="1" si="793"/>
        <v>0</v>
      </c>
      <c r="J6741">
        <f t="shared" ca="1" si="794"/>
        <v>0</v>
      </c>
      <c r="K6741">
        <f t="shared" ca="1" si="795"/>
        <v>0</v>
      </c>
      <c r="L6741">
        <f t="shared" ca="1" si="791"/>
        <v>0</v>
      </c>
      <c r="M6741" t="str">
        <f t="shared" ca="1" si="796"/>
        <v>Looks good!</v>
      </c>
    </row>
    <row r="6742" spans="2:13" x14ac:dyDescent="0.2">
      <c r="B6742">
        <f t="shared" ca="1" si="797"/>
        <v>51</v>
      </c>
      <c r="C6742">
        <f t="shared" ca="1" si="797"/>
        <v>82</v>
      </c>
      <c r="D6742">
        <f t="shared" ca="1" si="797"/>
        <v>6</v>
      </c>
      <c r="E6742">
        <f t="shared" ca="1" si="797"/>
        <v>24</v>
      </c>
      <c r="H6742">
        <f t="shared" ca="1" si="792"/>
        <v>0</v>
      </c>
      <c r="I6742">
        <f t="shared" ca="1" si="793"/>
        <v>0</v>
      </c>
      <c r="J6742">
        <f t="shared" ca="1" si="794"/>
        <v>0</v>
      </c>
      <c r="K6742">
        <f t="shared" ca="1" si="795"/>
        <v>0</v>
      </c>
      <c r="L6742">
        <f t="shared" ca="1" si="791"/>
        <v>0</v>
      </c>
      <c r="M6742" t="str">
        <f t="shared" ca="1" si="796"/>
        <v>Looks good!</v>
      </c>
    </row>
    <row r="6743" spans="2:13" x14ac:dyDescent="0.2">
      <c r="B6743">
        <f t="shared" ca="1" si="797"/>
        <v>88</v>
      </c>
      <c r="C6743">
        <f t="shared" ca="1" si="797"/>
        <v>94</v>
      </c>
      <c r="D6743">
        <f t="shared" ca="1" si="797"/>
        <v>68</v>
      </c>
      <c r="E6743">
        <f t="shared" ca="1" si="797"/>
        <v>19</v>
      </c>
      <c r="H6743">
        <f t="shared" ca="1" si="792"/>
        <v>0</v>
      </c>
      <c r="I6743">
        <f t="shared" ca="1" si="793"/>
        <v>0</v>
      </c>
      <c r="J6743">
        <f t="shared" ca="1" si="794"/>
        <v>0</v>
      </c>
      <c r="K6743">
        <f t="shared" ca="1" si="795"/>
        <v>0</v>
      </c>
      <c r="L6743">
        <f t="shared" ca="1" si="791"/>
        <v>0</v>
      </c>
      <c r="M6743" t="str">
        <f t="shared" ca="1" si="796"/>
        <v>Looks good!</v>
      </c>
    </row>
    <row r="6744" spans="2:13" x14ac:dyDescent="0.2">
      <c r="B6744">
        <f t="shared" ca="1" si="797"/>
        <v>23</v>
      </c>
      <c r="C6744">
        <f t="shared" ca="1" si="797"/>
        <v>86</v>
      </c>
      <c r="D6744">
        <f t="shared" ca="1" si="797"/>
        <v>26</v>
      </c>
      <c r="E6744">
        <f t="shared" ca="1" si="797"/>
        <v>80</v>
      </c>
      <c r="H6744">
        <f t="shared" ca="1" si="792"/>
        <v>0</v>
      </c>
      <c r="I6744">
        <f t="shared" ca="1" si="793"/>
        <v>0</v>
      </c>
      <c r="J6744">
        <f t="shared" ca="1" si="794"/>
        <v>0</v>
      </c>
      <c r="K6744">
        <f t="shared" ca="1" si="795"/>
        <v>0</v>
      </c>
      <c r="L6744">
        <f t="shared" ref="L6744:L6807" ca="1" si="798">SUM(H6744:K6744)</f>
        <v>0</v>
      </c>
      <c r="M6744" t="str">
        <f t="shared" ca="1" si="796"/>
        <v>Looks good!</v>
      </c>
    </row>
    <row r="6745" spans="2:13" x14ac:dyDescent="0.2">
      <c r="B6745">
        <f t="shared" ca="1" si="797"/>
        <v>48</v>
      </c>
      <c r="C6745">
        <f t="shared" ca="1" si="797"/>
        <v>34</v>
      </c>
      <c r="D6745">
        <f t="shared" ca="1" si="797"/>
        <v>1</v>
      </c>
      <c r="E6745">
        <f t="shared" ca="1" si="797"/>
        <v>92</v>
      </c>
      <c r="H6745">
        <f t="shared" ca="1" si="792"/>
        <v>0</v>
      </c>
      <c r="I6745">
        <f t="shared" ca="1" si="793"/>
        <v>0</v>
      </c>
      <c r="J6745">
        <f t="shared" ca="1" si="794"/>
        <v>1</v>
      </c>
      <c r="K6745">
        <f t="shared" ca="1" si="795"/>
        <v>0</v>
      </c>
      <c r="L6745">
        <f t="shared" ca="1" si="798"/>
        <v>1</v>
      </c>
      <c r="M6745" t="str">
        <f t="shared" ca="1" si="796"/>
        <v>Fix problem</v>
      </c>
    </row>
    <row r="6746" spans="2:13" x14ac:dyDescent="0.2">
      <c r="B6746">
        <f t="shared" ca="1" si="797"/>
        <v>68</v>
      </c>
      <c r="C6746">
        <f t="shared" ca="1" si="797"/>
        <v>92</v>
      </c>
      <c r="D6746">
        <f t="shared" ca="1" si="797"/>
        <v>80</v>
      </c>
      <c r="E6746">
        <f t="shared" ca="1" si="797"/>
        <v>69</v>
      </c>
      <c r="H6746">
        <f t="shared" ca="1" si="792"/>
        <v>0</v>
      </c>
      <c r="I6746">
        <f t="shared" ca="1" si="793"/>
        <v>0</v>
      </c>
      <c r="J6746">
        <f t="shared" ca="1" si="794"/>
        <v>0</v>
      </c>
      <c r="K6746">
        <f t="shared" ca="1" si="795"/>
        <v>0</v>
      </c>
      <c r="L6746">
        <f t="shared" ca="1" si="798"/>
        <v>0</v>
      </c>
      <c r="M6746" t="str">
        <f t="shared" ca="1" si="796"/>
        <v>Looks good!</v>
      </c>
    </row>
    <row r="6747" spans="2:13" x14ac:dyDescent="0.2">
      <c r="B6747">
        <f t="shared" ca="1" si="797"/>
        <v>73</v>
      </c>
      <c r="C6747">
        <f t="shared" ca="1" si="797"/>
        <v>83</v>
      </c>
      <c r="D6747">
        <f t="shared" ca="1" si="797"/>
        <v>76</v>
      </c>
      <c r="E6747">
        <f t="shared" ca="1" si="797"/>
        <v>86</v>
      </c>
      <c r="H6747">
        <f t="shared" ca="1" si="792"/>
        <v>0</v>
      </c>
      <c r="I6747">
        <f t="shared" ca="1" si="793"/>
        <v>0</v>
      </c>
      <c r="J6747">
        <f t="shared" ca="1" si="794"/>
        <v>0</v>
      </c>
      <c r="K6747">
        <f t="shared" ca="1" si="795"/>
        <v>0</v>
      </c>
      <c r="L6747">
        <f t="shared" ca="1" si="798"/>
        <v>0</v>
      </c>
      <c r="M6747" t="str">
        <f t="shared" ca="1" si="796"/>
        <v>Looks good!</v>
      </c>
    </row>
    <row r="6748" spans="2:13" x14ac:dyDescent="0.2">
      <c r="B6748">
        <f t="shared" ca="1" si="797"/>
        <v>36</v>
      </c>
      <c r="C6748">
        <f t="shared" ca="1" si="797"/>
        <v>65</v>
      </c>
      <c r="D6748">
        <f t="shared" ca="1" si="797"/>
        <v>85</v>
      </c>
      <c r="E6748">
        <f t="shared" ca="1" si="797"/>
        <v>56</v>
      </c>
      <c r="H6748">
        <f t="shared" ca="1" si="792"/>
        <v>0</v>
      </c>
      <c r="I6748">
        <f t="shared" ca="1" si="793"/>
        <v>0</v>
      </c>
      <c r="J6748">
        <f t="shared" ca="1" si="794"/>
        <v>0</v>
      </c>
      <c r="K6748">
        <f t="shared" ca="1" si="795"/>
        <v>0</v>
      </c>
      <c r="L6748">
        <f t="shared" ca="1" si="798"/>
        <v>0</v>
      </c>
      <c r="M6748" t="str">
        <f t="shared" ca="1" si="796"/>
        <v>Looks good!</v>
      </c>
    </row>
    <row r="6749" spans="2:13" x14ac:dyDescent="0.2">
      <c r="B6749">
        <f t="shared" ca="1" si="797"/>
        <v>18</v>
      </c>
      <c r="C6749">
        <f t="shared" ca="1" si="797"/>
        <v>35</v>
      </c>
      <c r="D6749">
        <f t="shared" ca="1" si="797"/>
        <v>20</v>
      </c>
      <c r="E6749">
        <f t="shared" ca="1" si="797"/>
        <v>40</v>
      </c>
      <c r="H6749">
        <f t="shared" ca="1" si="792"/>
        <v>0</v>
      </c>
      <c r="I6749">
        <f t="shared" ca="1" si="793"/>
        <v>0</v>
      </c>
      <c r="J6749">
        <f t="shared" ca="1" si="794"/>
        <v>0</v>
      </c>
      <c r="K6749">
        <f t="shared" ca="1" si="795"/>
        <v>0</v>
      </c>
      <c r="L6749">
        <f t="shared" ca="1" si="798"/>
        <v>0</v>
      </c>
      <c r="M6749" t="str">
        <f t="shared" ca="1" si="796"/>
        <v>Looks good!</v>
      </c>
    </row>
    <row r="6750" spans="2:13" x14ac:dyDescent="0.2">
      <c r="B6750">
        <f t="shared" ca="1" si="797"/>
        <v>18</v>
      </c>
      <c r="C6750">
        <f t="shared" ca="1" si="797"/>
        <v>72</v>
      </c>
      <c r="D6750">
        <f t="shared" ca="1" si="797"/>
        <v>60</v>
      </c>
      <c r="E6750">
        <f t="shared" ca="1" si="797"/>
        <v>30</v>
      </c>
      <c r="H6750">
        <f t="shared" ca="1" si="792"/>
        <v>0</v>
      </c>
      <c r="I6750">
        <f t="shared" ca="1" si="793"/>
        <v>0</v>
      </c>
      <c r="J6750">
        <f t="shared" ca="1" si="794"/>
        <v>0</v>
      </c>
      <c r="K6750">
        <f t="shared" ca="1" si="795"/>
        <v>0</v>
      </c>
      <c r="L6750">
        <f t="shared" ca="1" si="798"/>
        <v>0</v>
      </c>
      <c r="M6750" t="str">
        <f t="shared" ca="1" si="796"/>
        <v>Looks good!</v>
      </c>
    </row>
    <row r="6751" spans="2:13" x14ac:dyDescent="0.2">
      <c r="B6751">
        <f t="shared" ca="1" si="797"/>
        <v>92</v>
      </c>
      <c r="C6751">
        <f t="shared" ca="1" si="797"/>
        <v>65</v>
      </c>
      <c r="D6751">
        <f t="shared" ca="1" si="797"/>
        <v>22</v>
      </c>
      <c r="E6751">
        <f t="shared" ca="1" si="797"/>
        <v>18</v>
      </c>
      <c r="H6751">
        <f t="shared" ca="1" si="792"/>
        <v>0</v>
      </c>
      <c r="I6751">
        <f t="shared" ca="1" si="793"/>
        <v>0</v>
      </c>
      <c r="J6751">
        <f t="shared" ca="1" si="794"/>
        <v>0</v>
      </c>
      <c r="K6751">
        <f t="shared" ca="1" si="795"/>
        <v>0</v>
      </c>
      <c r="L6751">
        <f t="shared" ca="1" si="798"/>
        <v>0</v>
      </c>
      <c r="M6751" t="str">
        <f t="shared" ca="1" si="796"/>
        <v>Looks good!</v>
      </c>
    </row>
    <row r="6752" spans="2:13" x14ac:dyDescent="0.2">
      <c r="B6752">
        <f t="shared" ca="1" si="797"/>
        <v>55</v>
      </c>
      <c r="C6752">
        <f t="shared" ca="1" si="797"/>
        <v>94</v>
      </c>
      <c r="D6752">
        <f t="shared" ca="1" si="797"/>
        <v>80</v>
      </c>
      <c r="E6752">
        <f t="shared" ca="1" si="797"/>
        <v>87</v>
      </c>
      <c r="H6752">
        <f t="shared" ca="1" si="792"/>
        <v>0</v>
      </c>
      <c r="I6752">
        <f t="shared" ca="1" si="793"/>
        <v>0</v>
      </c>
      <c r="J6752">
        <f t="shared" ca="1" si="794"/>
        <v>0</v>
      </c>
      <c r="K6752">
        <f t="shared" ca="1" si="795"/>
        <v>0</v>
      </c>
      <c r="L6752">
        <f t="shared" ca="1" si="798"/>
        <v>0</v>
      </c>
      <c r="M6752" t="str">
        <f t="shared" ca="1" si="796"/>
        <v>Looks good!</v>
      </c>
    </row>
    <row r="6753" spans="2:13" x14ac:dyDescent="0.2">
      <c r="B6753">
        <f t="shared" ca="1" si="797"/>
        <v>19</v>
      </c>
      <c r="C6753">
        <f t="shared" ca="1" si="797"/>
        <v>60</v>
      </c>
      <c r="D6753">
        <f t="shared" ca="1" si="797"/>
        <v>4</v>
      </c>
      <c r="E6753">
        <f t="shared" ca="1" si="797"/>
        <v>88</v>
      </c>
      <c r="H6753">
        <f t="shared" ca="1" si="792"/>
        <v>0</v>
      </c>
      <c r="I6753">
        <f t="shared" ca="1" si="793"/>
        <v>0</v>
      </c>
      <c r="J6753">
        <f t="shared" ca="1" si="794"/>
        <v>1</v>
      </c>
      <c r="K6753">
        <f t="shared" ca="1" si="795"/>
        <v>0</v>
      </c>
      <c r="L6753">
        <f t="shared" ca="1" si="798"/>
        <v>1</v>
      </c>
      <c r="M6753" t="str">
        <f t="shared" ca="1" si="796"/>
        <v>Fix problem</v>
      </c>
    </row>
    <row r="6754" spans="2:13" x14ac:dyDescent="0.2">
      <c r="B6754">
        <f t="shared" ca="1" si="797"/>
        <v>69</v>
      </c>
      <c r="C6754">
        <f t="shared" ca="1" si="797"/>
        <v>77</v>
      </c>
      <c r="D6754">
        <f t="shared" ca="1" si="797"/>
        <v>94</v>
      </c>
      <c r="E6754">
        <f t="shared" ca="1" si="797"/>
        <v>36</v>
      </c>
      <c r="H6754">
        <f t="shared" ca="1" si="792"/>
        <v>0</v>
      </c>
      <c r="I6754">
        <f t="shared" ca="1" si="793"/>
        <v>0</v>
      </c>
      <c r="J6754">
        <f t="shared" ca="1" si="794"/>
        <v>0</v>
      </c>
      <c r="K6754">
        <f t="shared" ca="1" si="795"/>
        <v>0</v>
      </c>
      <c r="L6754">
        <f t="shared" ca="1" si="798"/>
        <v>0</v>
      </c>
      <c r="M6754" t="str">
        <f t="shared" ca="1" si="796"/>
        <v>Looks good!</v>
      </c>
    </row>
    <row r="6755" spans="2:13" x14ac:dyDescent="0.2">
      <c r="B6755">
        <f t="shared" ca="1" si="797"/>
        <v>26</v>
      </c>
      <c r="C6755">
        <f t="shared" ca="1" si="797"/>
        <v>74</v>
      </c>
      <c r="D6755">
        <f t="shared" ca="1" si="797"/>
        <v>73</v>
      </c>
      <c r="E6755">
        <f t="shared" ca="1" si="797"/>
        <v>35</v>
      </c>
      <c r="H6755">
        <f t="shared" ca="1" si="792"/>
        <v>0</v>
      </c>
      <c r="I6755">
        <f t="shared" ca="1" si="793"/>
        <v>0</v>
      </c>
      <c r="J6755">
        <f t="shared" ca="1" si="794"/>
        <v>0</v>
      </c>
      <c r="K6755">
        <f t="shared" ca="1" si="795"/>
        <v>0</v>
      </c>
      <c r="L6755">
        <f t="shared" ca="1" si="798"/>
        <v>0</v>
      </c>
      <c r="M6755" t="str">
        <f t="shared" ca="1" si="796"/>
        <v>Looks good!</v>
      </c>
    </row>
    <row r="6756" spans="2:13" x14ac:dyDescent="0.2">
      <c r="B6756">
        <f t="shared" ca="1" si="797"/>
        <v>61</v>
      </c>
      <c r="C6756">
        <f t="shared" ca="1" si="797"/>
        <v>75</v>
      </c>
      <c r="D6756">
        <f t="shared" ca="1" si="797"/>
        <v>71</v>
      </c>
      <c r="E6756">
        <f t="shared" ca="1" si="797"/>
        <v>81</v>
      </c>
      <c r="H6756">
        <f t="shared" ca="1" si="792"/>
        <v>0</v>
      </c>
      <c r="I6756">
        <f t="shared" ca="1" si="793"/>
        <v>0</v>
      </c>
      <c r="J6756">
        <f t="shared" ca="1" si="794"/>
        <v>0</v>
      </c>
      <c r="K6756">
        <f t="shared" ca="1" si="795"/>
        <v>0</v>
      </c>
      <c r="L6756">
        <f t="shared" ca="1" si="798"/>
        <v>0</v>
      </c>
      <c r="M6756" t="str">
        <f t="shared" ca="1" si="796"/>
        <v>Looks good!</v>
      </c>
    </row>
    <row r="6757" spans="2:13" x14ac:dyDescent="0.2">
      <c r="B6757">
        <f t="shared" ca="1" si="797"/>
        <v>45</v>
      </c>
      <c r="C6757">
        <f t="shared" ca="1" si="797"/>
        <v>3</v>
      </c>
      <c r="D6757">
        <f t="shared" ca="1" si="797"/>
        <v>30</v>
      </c>
      <c r="E6757">
        <f t="shared" ca="1" si="797"/>
        <v>86</v>
      </c>
      <c r="H6757">
        <f t="shared" ca="1" si="792"/>
        <v>0</v>
      </c>
      <c r="I6757">
        <f t="shared" ca="1" si="793"/>
        <v>1</v>
      </c>
      <c r="J6757">
        <f t="shared" ca="1" si="794"/>
        <v>0</v>
      </c>
      <c r="K6757">
        <f t="shared" ca="1" si="795"/>
        <v>0</v>
      </c>
      <c r="L6757">
        <f t="shared" ca="1" si="798"/>
        <v>1</v>
      </c>
      <c r="M6757" t="str">
        <f t="shared" ca="1" si="796"/>
        <v>Fix problem</v>
      </c>
    </row>
    <row r="6758" spans="2:13" x14ac:dyDescent="0.2">
      <c r="B6758">
        <f t="shared" ca="1" si="797"/>
        <v>24</v>
      </c>
      <c r="C6758">
        <f t="shared" ca="1" si="797"/>
        <v>70</v>
      </c>
      <c r="D6758">
        <f t="shared" ca="1" si="797"/>
        <v>65</v>
      </c>
      <c r="E6758">
        <f t="shared" ca="1" si="797"/>
        <v>45</v>
      </c>
      <c r="H6758">
        <f t="shared" ca="1" si="792"/>
        <v>0</v>
      </c>
      <c r="I6758">
        <f t="shared" ca="1" si="793"/>
        <v>0</v>
      </c>
      <c r="J6758">
        <f t="shared" ca="1" si="794"/>
        <v>0</v>
      </c>
      <c r="K6758">
        <f t="shared" ca="1" si="795"/>
        <v>0</v>
      </c>
      <c r="L6758">
        <f t="shared" ca="1" si="798"/>
        <v>0</v>
      </c>
      <c r="M6758" t="str">
        <f t="shared" ca="1" si="796"/>
        <v>Looks good!</v>
      </c>
    </row>
    <row r="6759" spans="2:13" x14ac:dyDescent="0.2">
      <c r="B6759">
        <f t="shared" ca="1" si="797"/>
        <v>77</v>
      </c>
      <c r="C6759">
        <f t="shared" ca="1" si="797"/>
        <v>77</v>
      </c>
      <c r="D6759">
        <f t="shared" ca="1" si="797"/>
        <v>72</v>
      </c>
      <c r="E6759">
        <f t="shared" ca="1" si="797"/>
        <v>80</v>
      </c>
      <c r="H6759">
        <f t="shared" ca="1" si="792"/>
        <v>0</v>
      </c>
      <c r="I6759">
        <f t="shared" ca="1" si="793"/>
        <v>0</v>
      </c>
      <c r="J6759">
        <f t="shared" ca="1" si="794"/>
        <v>0</v>
      </c>
      <c r="K6759">
        <f t="shared" ca="1" si="795"/>
        <v>0</v>
      </c>
      <c r="L6759">
        <f t="shared" ca="1" si="798"/>
        <v>0</v>
      </c>
      <c r="M6759" t="str">
        <f t="shared" ca="1" si="796"/>
        <v>Looks good!</v>
      </c>
    </row>
    <row r="6760" spans="2:13" x14ac:dyDescent="0.2">
      <c r="B6760">
        <f t="shared" ca="1" si="797"/>
        <v>99</v>
      </c>
      <c r="C6760">
        <f t="shared" ca="1" si="797"/>
        <v>70</v>
      </c>
      <c r="D6760">
        <f t="shared" ca="1" si="797"/>
        <v>9</v>
      </c>
      <c r="E6760">
        <f t="shared" ca="1" si="797"/>
        <v>93</v>
      </c>
      <c r="H6760">
        <f t="shared" ca="1" si="792"/>
        <v>0</v>
      </c>
      <c r="I6760">
        <f t="shared" ca="1" si="793"/>
        <v>0</v>
      </c>
      <c r="J6760">
        <f t="shared" ca="1" si="794"/>
        <v>0</v>
      </c>
      <c r="K6760">
        <f t="shared" ca="1" si="795"/>
        <v>0</v>
      </c>
      <c r="L6760">
        <f t="shared" ca="1" si="798"/>
        <v>0</v>
      </c>
      <c r="M6760" t="str">
        <f t="shared" ca="1" si="796"/>
        <v>Looks good!</v>
      </c>
    </row>
    <row r="6761" spans="2:13" x14ac:dyDescent="0.2">
      <c r="B6761">
        <f t="shared" ca="1" si="797"/>
        <v>23</v>
      </c>
      <c r="C6761">
        <f t="shared" ca="1" si="797"/>
        <v>69</v>
      </c>
      <c r="D6761">
        <f t="shared" ca="1" si="797"/>
        <v>74</v>
      </c>
      <c r="E6761">
        <f t="shared" ca="1" si="797"/>
        <v>97</v>
      </c>
      <c r="H6761">
        <f t="shared" ca="1" si="792"/>
        <v>0</v>
      </c>
      <c r="I6761">
        <f t="shared" ca="1" si="793"/>
        <v>0</v>
      </c>
      <c r="J6761">
        <f t="shared" ca="1" si="794"/>
        <v>0</v>
      </c>
      <c r="K6761">
        <f t="shared" ca="1" si="795"/>
        <v>0</v>
      </c>
      <c r="L6761">
        <f t="shared" ca="1" si="798"/>
        <v>0</v>
      </c>
      <c r="M6761" t="str">
        <f t="shared" ca="1" si="796"/>
        <v>Looks good!</v>
      </c>
    </row>
    <row r="6762" spans="2:13" x14ac:dyDescent="0.2">
      <c r="B6762">
        <f t="shared" ca="1" si="797"/>
        <v>21</v>
      </c>
      <c r="C6762">
        <f t="shared" ca="1" si="797"/>
        <v>58</v>
      </c>
      <c r="D6762">
        <f t="shared" ca="1" si="797"/>
        <v>99</v>
      </c>
      <c r="E6762">
        <f t="shared" ca="1" si="797"/>
        <v>24</v>
      </c>
      <c r="H6762">
        <f t="shared" ca="1" si="792"/>
        <v>0</v>
      </c>
      <c r="I6762">
        <f t="shared" ca="1" si="793"/>
        <v>0</v>
      </c>
      <c r="J6762">
        <f t="shared" ca="1" si="794"/>
        <v>0</v>
      </c>
      <c r="K6762">
        <f t="shared" ca="1" si="795"/>
        <v>0</v>
      </c>
      <c r="L6762">
        <f t="shared" ca="1" si="798"/>
        <v>0</v>
      </c>
      <c r="M6762" t="str">
        <f t="shared" ca="1" si="796"/>
        <v>Looks good!</v>
      </c>
    </row>
    <row r="6763" spans="2:13" x14ac:dyDescent="0.2">
      <c r="B6763">
        <f t="shared" ca="1" si="797"/>
        <v>11</v>
      </c>
      <c r="C6763">
        <f t="shared" ca="1" si="797"/>
        <v>96</v>
      </c>
      <c r="D6763">
        <f t="shared" ca="1" si="797"/>
        <v>93</v>
      </c>
      <c r="E6763">
        <f t="shared" ca="1" si="797"/>
        <v>16</v>
      </c>
      <c r="H6763">
        <f t="shared" ca="1" si="792"/>
        <v>0</v>
      </c>
      <c r="I6763">
        <f t="shared" ca="1" si="793"/>
        <v>0</v>
      </c>
      <c r="J6763">
        <f t="shared" ca="1" si="794"/>
        <v>0</v>
      </c>
      <c r="K6763">
        <f t="shared" ca="1" si="795"/>
        <v>0</v>
      </c>
      <c r="L6763">
        <f t="shared" ca="1" si="798"/>
        <v>0</v>
      </c>
      <c r="M6763" t="str">
        <f t="shared" ca="1" si="796"/>
        <v>Looks good!</v>
      </c>
    </row>
    <row r="6764" spans="2:13" x14ac:dyDescent="0.2">
      <c r="B6764">
        <f t="shared" ca="1" si="797"/>
        <v>66</v>
      </c>
      <c r="C6764">
        <f t="shared" ca="1" si="797"/>
        <v>68</v>
      </c>
      <c r="D6764">
        <f t="shared" ca="1" si="797"/>
        <v>53</v>
      </c>
      <c r="E6764">
        <f t="shared" ca="1" si="797"/>
        <v>47</v>
      </c>
      <c r="H6764">
        <f t="shared" ca="1" si="792"/>
        <v>0</v>
      </c>
      <c r="I6764">
        <f t="shared" ca="1" si="793"/>
        <v>0</v>
      </c>
      <c r="J6764">
        <f t="shared" ca="1" si="794"/>
        <v>0</v>
      </c>
      <c r="K6764">
        <f t="shared" ca="1" si="795"/>
        <v>0</v>
      </c>
      <c r="L6764">
        <f t="shared" ca="1" si="798"/>
        <v>0</v>
      </c>
      <c r="M6764" t="str">
        <f t="shared" ca="1" si="796"/>
        <v>Looks good!</v>
      </c>
    </row>
    <row r="6765" spans="2:13" x14ac:dyDescent="0.2">
      <c r="B6765">
        <f t="shared" ca="1" si="797"/>
        <v>55</v>
      </c>
      <c r="C6765">
        <f t="shared" ca="1" si="797"/>
        <v>46</v>
      </c>
      <c r="D6765">
        <f t="shared" ca="1" si="797"/>
        <v>16</v>
      </c>
      <c r="E6765">
        <f t="shared" ca="1" si="797"/>
        <v>80</v>
      </c>
      <c r="H6765">
        <f t="shared" ca="1" si="792"/>
        <v>0</v>
      </c>
      <c r="I6765">
        <f t="shared" ca="1" si="793"/>
        <v>0</v>
      </c>
      <c r="J6765">
        <f t="shared" ca="1" si="794"/>
        <v>0</v>
      </c>
      <c r="K6765">
        <f t="shared" ca="1" si="795"/>
        <v>0</v>
      </c>
      <c r="L6765">
        <f t="shared" ca="1" si="798"/>
        <v>0</v>
      </c>
      <c r="M6765" t="str">
        <f t="shared" ca="1" si="796"/>
        <v>Looks good!</v>
      </c>
    </row>
    <row r="6766" spans="2:13" x14ac:dyDescent="0.2">
      <c r="B6766">
        <f t="shared" ca="1" si="797"/>
        <v>44</v>
      </c>
      <c r="C6766">
        <f t="shared" ca="1" si="797"/>
        <v>53</v>
      </c>
      <c r="D6766">
        <f t="shared" ca="1" si="797"/>
        <v>28</v>
      </c>
      <c r="E6766">
        <f t="shared" ca="1" si="797"/>
        <v>16</v>
      </c>
      <c r="H6766">
        <f t="shared" ca="1" si="792"/>
        <v>0</v>
      </c>
      <c r="I6766">
        <f t="shared" ca="1" si="793"/>
        <v>0</v>
      </c>
      <c r="J6766">
        <f t="shared" ca="1" si="794"/>
        <v>0</v>
      </c>
      <c r="K6766">
        <f t="shared" ca="1" si="795"/>
        <v>0</v>
      </c>
      <c r="L6766">
        <f t="shared" ca="1" si="798"/>
        <v>0</v>
      </c>
      <c r="M6766" t="str">
        <f t="shared" ca="1" si="796"/>
        <v>Looks good!</v>
      </c>
    </row>
    <row r="6767" spans="2:13" x14ac:dyDescent="0.2">
      <c r="B6767">
        <f t="shared" ca="1" si="797"/>
        <v>12</v>
      </c>
      <c r="C6767">
        <f t="shared" ca="1" si="797"/>
        <v>41</v>
      </c>
      <c r="D6767">
        <f t="shared" ca="1" si="797"/>
        <v>81</v>
      </c>
      <c r="E6767">
        <f t="shared" ca="1" si="797"/>
        <v>3</v>
      </c>
      <c r="H6767">
        <f t="shared" ca="1" si="792"/>
        <v>0</v>
      </c>
      <c r="I6767">
        <f t="shared" ca="1" si="793"/>
        <v>0</v>
      </c>
      <c r="J6767">
        <f t="shared" ca="1" si="794"/>
        <v>0</v>
      </c>
      <c r="K6767">
        <f t="shared" ca="1" si="795"/>
        <v>1</v>
      </c>
      <c r="L6767">
        <f t="shared" ca="1" si="798"/>
        <v>1</v>
      </c>
      <c r="M6767" t="str">
        <f t="shared" ca="1" si="796"/>
        <v>Fix problem</v>
      </c>
    </row>
    <row r="6768" spans="2:13" x14ac:dyDescent="0.2">
      <c r="B6768">
        <f t="shared" ca="1" si="797"/>
        <v>23</v>
      </c>
      <c r="C6768">
        <f t="shared" ca="1" si="797"/>
        <v>84</v>
      </c>
      <c r="D6768">
        <f t="shared" ca="1" si="797"/>
        <v>8</v>
      </c>
      <c r="E6768">
        <f t="shared" ca="1" si="797"/>
        <v>5</v>
      </c>
      <c r="H6768">
        <f t="shared" ca="1" si="792"/>
        <v>0</v>
      </c>
      <c r="I6768">
        <f t="shared" ca="1" si="793"/>
        <v>0</v>
      </c>
      <c r="J6768">
        <f t="shared" ca="1" si="794"/>
        <v>0</v>
      </c>
      <c r="K6768">
        <f t="shared" ca="1" si="795"/>
        <v>1</v>
      </c>
      <c r="L6768">
        <f t="shared" ca="1" si="798"/>
        <v>1</v>
      </c>
      <c r="M6768" t="str">
        <f t="shared" ca="1" si="796"/>
        <v>Fix problem</v>
      </c>
    </row>
    <row r="6769" spans="2:13" x14ac:dyDescent="0.2">
      <c r="B6769">
        <f t="shared" ca="1" si="797"/>
        <v>5</v>
      </c>
      <c r="C6769">
        <f t="shared" ca="1" si="797"/>
        <v>65</v>
      </c>
      <c r="D6769">
        <f t="shared" ca="1" si="797"/>
        <v>50</v>
      </c>
      <c r="E6769">
        <f t="shared" ca="1" si="797"/>
        <v>88</v>
      </c>
      <c r="H6769">
        <f t="shared" ca="1" si="792"/>
        <v>1</v>
      </c>
      <c r="I6769">
        <f t="shared" ca="1" si="793"/>
        <v>0</v>
      </c>
      <c r="J6769">
        <f t="shared" ca="1" si="794"/>
        <v>0</v>
      </c>
      <c r="K6769">
        <f t="shared" ca="1" si="795"/>
        <v>0</v>
      </c>
      <c r="L6769">
        <f t="shared" ca="1" si="798"/>
        <v>1</v>
      </c>
      <c r="M6769" t="str">
        <f t="shared" ca="1" si="796"/>
        <v>Fix problem</v>
      </c>
    </row>
    <row r="6770" spans="2:13" x14ac:dyDescent="0.2">
      <c r="B6770">
        <f t="shared" ca="1" si="797"/>
        <v>74</v>
      </c>
      <c r="C6770">
        <f t="shared" ca="1" si="797"/>
        <v>67</v>
      </c>
      <c r="D6770">
        <f t="shared" ca="1" si="797"/>
        <v>75</v>
      </c>
      <c r="E6770">
        <f t="shared" ca="1" si="797"/>
        <v>27</v>
      </c>
      <c r="H6770">
        <f t="shared" ca="1" si="792"/>
        <v>0</v>
      </c>
      <c r="I6770">
        <f t="shared" ca="1" si="793"/>
        <v>0</v>
      </c>
      <c r="J6770">
        <f t="shared" ca="1" si="794"/>
        <v>0</v>
      </c>
      <c r="K6770">
        <f t="shared" ca="1" si="795"/>
        <v>0</v>
      </c>
      <c r="L6770">
        <f t="shared" ca="1" si="798"/>
        <v>0</v>
      </c>
      <c r="M6770" t="str">
        <f t="shared" ca="1" si="796"/>
        <v>Looks good!</v>
      </c>
    </row>
    <row r="6771" spans="2:13" x14ac:dyDescent="0.2">
      <c r="B6771">
        <f t="shared" ca="1" si="797"/>
        <v>72</v>
      </c>
      <c r="C6771">
        <f t="shared" ca="1" si="797"/>
        <v>41</v>
      </c>
      <c r="D6771">
        <f t="shared" ca="1" si="797"/>
        <v>48</v>
      </c>
      <c r="E6771">
        <f t="shared" ca="1" si="797"/>
        <v>79</v>
      </c>
      <c r="H6771">
        <f t="shared" ca="1" si="792"/>
        <v>0</v>
      </c>
      <c r="I6771">
        <f t="shared" ca="1" si="793"/>
        <v>0</v>
      </c>
      <c r="J6771">
        <f t="shared" ca="1" si="794"/>
        <v>0</v>
      </c>
      <c r="K6771">
        <f t="shared" ca="1" si="795"/>
        <v>0</v>
      </c>
      <c r="L6771">
        <f t="shared" ca="1" si="798"/>
        <v>0</v>
      </c>
      <c r="M6771" t="str">
        <f t="shared" ca="1" si="796"/>
        <v>Looks good!</v>
      </c>
    </row>
    <row r="6772" spans="2:13" x14ac:dyDescent="0.2">
      <c r="B6772">
        <f t="shared" ca="1" si="797"/>
        <v>80</v>
      </c>
      <c r="C6772">
        <f t="shared" ca="1" si="797"/>
        <v>78</v>
      </c>
      <c r="D6772">
        <f t="shared" ca="1" si="797"/>
        <v>15</v>
      </c>
      <c r="E6772">
        <f t="shared" ca="1" si="797"/>
        <v>29</v>
      </c>
      <c r="H6772">
        <f t="shared" ca="1" si="792"/>
        <v>0</v>
      </c>
      <c r="I6772">
        <f t="shared" ca="1" si="793"/>
        <v>0</v>
      </c>
      <c r="J6772">
        <f t="shared" ca="1" si="794"/>
        <v>0</v>
      </c>
      <c r="K6772">
        <f t="shared" ca="1" si="795"/>
        <v>0</v>
      </c>
      <c r="L6772">
        <f t="shared" ca="1" si="798"/>
        <v>0</v>
      </c>
      <c r="M6772" t="str">
        <f t="shared" ca="1" si="796"/>
        <v>Looks good!</v>
      </c>
    </row>
    <row r="6773" spans="2:13" x14ac:dyDescent="0.2">
      <c r="B6773">
        <f t="shared" ca="1" si="797"/>
        <v>16</v>
      </c>
      <c r="C6773">
        <f t="shared" ca="1" si="797"/>
        <v>82</v>
      </c>
      <c r="D6773">
        <f t="shared" ca="1" si="797"/>
        <v>11</v>
      </c>
      <c r="E6773">
        <f t="shared" ca="1" si="797"/>
        <v>67</v>
      </c>
      <c r="H6773">
        <f t="shared" ca="1" si="792"/>
        <v>0</v>
      </c>
      <c r="I6773">
        <f t="shared" ca="1" si="793"/>
        <v>0</v>
      </c>
      <c r="J6773">
        <f t="shared" ca="1" si="794"/>
        <v>0</v>
      </c>
      <c r="K6773">
        <f t="shared" ca="1" si="795"/>
        <v>0</v>
      </c>
      <c r="L6773">
        <f t="shared" ca="1" si="798"/>
        <v>0</v>
      </c>
      <c r="M6773" t="str">
        <f t="shared" ca="1" si="796"/>
        <v>Looks good!</v>
      </c>
    </row>
    <row r="6774" spans="2:13" x14ac:dyDescent="0.2">
      <c r="B6774">
        <f t="shared" ca="1" si="797"/>
        <v>7</v>
      </c>
      <c r="C6774">
        <f t="shared" ca="1" si="797"/>
        <v>62</v>
      </c>
      <c r="D6774">
        <f t="shared" ca="1" si="797"/>
        <v>19</v>
      </c>
      <c r="E6774">
        <f t="shared" ca="1" si="797"/>
        <v>5</v>
      </c>
      <c r="H6774">
        <f t="shared" ca="1" si="792"/>
        <v>0</v>
      </c>
      <c r="I6774">
        <f t="shared" ca="1" si="793"/>
        <v>0</v>
      </c>
      <c r="J6774">
        <f t="shared" ca="1" si="794"/>
        <v>0</v>
      </c>
      <c r="K6774">
        <f t="shared" ca="1" si="795"/>
        <v>1</v>
      </c>
      <c r="L6774">
        <f t="shared" ca="1" si="798"/>
        <v>1</v>
      </c>
      <c r="M6774" t="str">
        <f t="shared" ca="1" si="796"/>
        <v>Fix problem</v>
      </c>
    </row>
    <row r="6775" spans="2:13" x14ac:dyDescent="0.2">
      <c r="B6775">
        <f t="shared" ca="1" si="797"/>
        <v>40</v>
      </c>
      <c r="C6775">
        <f t="shared" ca="1" si="797"/>
        <v>67</v>
      </c>
      <c r="D6775">
        <f t="shared" ca="1" si="797"/>
        <v>79</v>
      </c>
      <c r="E6775">
        <f t="shared" ca="1" si="797"/>
        <v>58</v>
      </c>
      <c r="H6775">
        <f t="shared" ca="1" si="792"/>
        <v>0</v>
      </c>
      <c r="I6775">
        <f t="shared" ca="1" si="793"/>
        <v>0</v>
      </c>
      <c r="J6775">
        <f t="shared" ca="1" si="794"/>
        <v>0</v>
      </c>
      <c r="K6775">
        <f t="shared" ca="1" si="795"/>
        <v>0</v>
      </c>
      <c r="L6775">
        <f t="shared" ca="1" si="798"/>
        <v>0</v>
      </c>
      <c r="M6775" t="str">
        <f t="shared" ca="1" si="796"/>
        <v>Looks good!</v>
      </c>
    </row>
    <row r="6776" spans="2:13" x14ac:dyDescent="0.2">
      <c r="B6776">
        <f t="shared" ca="1" si="797"/>
        <v>58</v>
      </c>
      <c r="C6776">
        <f t="shared" ca="1" si="797"/>
        <v>96</v>
      </c>
      <c r="D6776">
        <f t="shared" ca="1" si="797"/>
        <v>21</v>
      </c>
      <c r="E6776">
        <f t="shared" ca="1" si="797"/>
        <v>88</v>
      </c>
      <c r="H6776">
        <f t="shared" ca="1" si="792"/>
        <v>0</v>
      </c>
      <c r="I6776">
        <f t="shared" ca="1" si="793"/>
        <v>0</v>
      </c>
      <c r="J6776">
        <f t="shared" ca="1" si="794"/>
        <v>0</v>
      </c>
      <c r="K6776">
        <f t="shared" ca="1" si="795"/>
        <v>0</v>
      </c>
      <c r="L6776">
        <f t="shared" ca="1" si="798"/>
        <v>0</v>
      </c>
      <c r="M6776" t="str">
        <f t="shared" ca="1" si="796"/>
        <v>Looks good!</v>
      </c>
    </row>
    <row r="6777" spans="2:13" x14ac:dyDescent="0.2">
      <c r="B6777">
        <f t="shared" ca="1" si="797"/>
        <v>2</v>
      </c>
      <c r="C6777">
        <f t="shared" ca="1" si="797"/>
        <v>56</v>
      </c>
      <c r="D6777">
        <f t="shared" ca="1" si="797"/>
        <v>76</v>
      </c>
      <c r="E6777">
        <f t="shared" ca="1" si="797"/>
        <v>22</v>
      </c>
      <c r="H6777">
        <f t="shared" ca="1" si="792"/>
        <v>1</v>
      </c>
      <c r="I6777">
        <f t="shared" ca="1" si="793"/>
        <v>0</v>
      </c>
      <c r="J6777">
        <f t="shared" ca="1" si="794"/>
        <v>0</v>
      </c>
      <c r="K6777">
        <f t="shared" ca="1" si="795"/>
        <v>0</v>
      </c>
      <c r="L6777">
        <f t="shared" ca="1" si="798"/>
        <v>1</v>
      </c>
      <c r="M6777" t="str">
        <f t="shared" ca="1" si="796"/>
        <v>Fix problem</v>
      </c>
    </row>
    <row r="6778" spans="2:13" x14ac:dyDescent="0.2">
      <c r="B6778">
        <f t="shared" ca="1" si="797"/>
        <v>91</v>
      </c>
      <c r="C6778">
        <f t="shared" ca="1" si="797"/>
        <v>6</v>
      </c>
      <c r="D6778">
        <f t="shared" ca="1" si="797"/>
        <v>30</v>
      </c>
      <c r="E6778">
        <f t="shared" ca="1" si="797"/>
        <v>100</v>
      </c>
      <c r="H6778">
        <f t="shared" ca="1" si="792"/>
        <v>0</v>
      </c>
      <c r="I6778">
        <f t="shared" ca="1" si="793"/>
        <v>0</v>
      </c>
      <c r="J6778">
        <f t="shared" ca="1" si="794"/>
        <v>0</v>
      </c>
      <c r="K6778">
        <f t="shared" ca="1" si="795"/>
        <v>0</v>
      </c>
      <c r="L6778">
        <f t="shared" ca="1" si="798"/>
        <v>0</v>
      </c>
      <c r="M6778" t="str">
        <f t="shared" ca="1" si="796"/>
        <v>Looks good!</v>
      </c>
    </row>
    <row r="6779" spans="2:13" x14ac:dyDescent="0.2">
      <c r="B6779">
        <f t="shared" ca="1" si="797"/>
        <v>16</v>
      </c>
      <c r="C6779">
        <f t="shared" ca="1" si="797"/>
        <v>49</v>
      </c>
      <c r="D6779">
        <f t="shared" ca="1" si="797"/>
        <v>93</v>
      </c>
      <c r="E6779">
        <f t="shared" ca="1" si="797"/>
        <v>59</v>
      </c>
      <c r="H6779">
        <f t="shared" ca="1" si="792"/>
        <v>0</v>
      </c>
      <c r="I6779">
        <f t="shared" ca="1" si="793"/>
        <v>0</v>
      </c>
      <c r="J6779">
        <f t="shared" ca="1" si="794"/>
        <v>0</v>
      </c>
      <c r="K6779">
        <f t="shared" ca="1" si="795"/>
        <v>0</v>
      </c>
      <c r="L6779">
        <f t="shared" ca="1" si="798"/>
        <v>0</v>
      </c>
      <c r="M6779" t="str">
        <f t="shared" ca="1" si="796"/>
        <v>Looks good!</v>
      </c>
    </row>
    <row r="6780" spans="2:13" x14ac:dyDescent="0.2">
      <c r="B6780">
        <f t="shared" ca="1" si="797"/>
        <v>46</v>
      </c>
      <c r="C6780">
        <f t="shared" ca="1" si="797"/>
        <v>60</v>
      </c>
      <c r="D6780">
        <f t="shared" ca="1" si="797"/>
        <v>42</v>
      </c>
      <c r="E6780">
        <f t="shared" ca="1" si="797"/>
        <v>62</v>
      </c>
      <c r="H6780">
        <f t="shared" ca="1" si="792"/>
        <v>0</v>
      </c>
      <c r="I6780">
        <f t="shared" ca="1" si="793"/>
        <v>0</v>
      </c>
      <c r="J6780">
        <f t="shared" ca="1" si="794"/>
        <v>0</v>
      </c>
      <c r="K6780">
        <f t="shared" ca="1" si="795"/>
        <v>0</v>
      </c>
      <c r="L6780">
        <f t="shared" ca="1" si="798"/>
        <v>0</v>
      </c>
      <c r="M6780" t="str">
        <f t="shared" ca="1" si="796"/>
        <v>Looks good!</v>
      </c>
    </row>
    <row r="6781" spans="2:13" x14ac:dyDescent="0.2">
      <c r="B6781">
        <f t="shared" ca="1" si="797"/>
        <v>31</v>
      </c>
      <c r="C6781">
        <f t="shared" ca="1" si="797"/>
        <v>93</v>
      </c>
      <c r="D6781">
        <f t="shared" ca="1" si="797"/>
        <v>53</v>
      </c>
      <c r="E6781">
        <f t="shared" ca="1" si="797"/>
        <v>25</v>
      </c>
      <c r="H6781">
        <f t="shared" ca="1" si="792"/>
        <v>0</v>
      </c>
      <c r="I6781">
        <f t="shared" ca="1" si="793"/>
        <v>0</v>
      </c>
      <c r="J6781">
        <f t="shared" ca="1" si="794"/>
        <v>0</v>
      </c>
      <c r="K6781">
        <f t="shared" ca="1" si="795"/>
        <v>0</v>
      </c>
      <c r="L6781">
        <f t="shared" ca="1" si="798"/>
        <v>0</v>
      </c>
      <c r="M6781" t="str">
        <f t="shared" ca="1" si="796"/>
        <v>Looks good!</v>
      </c>
    </row>
    <row r="6782" spans="2:13" x14ac:dyDescent="0.2">
      <c r="B6782">
        <f t="shared" ca="1" si="797"/>
        <v>72</v>
      </c>
      <c r="C6782">
        <f t="shared" ca="1" si="797"/>
        <v>56</v>
      </c>
      <c r="D6782">
        <f t="shared" ca="1" si="797"/>
        <v>70</v>
      </c>
      <c r="E6782">
        <f t="shared" ca="1" si="797"/>
        <v>27</v>
      </c>
      <c r="H6782">
        <f t="shared" ca="1" si="792"/>
        <v>0</v>
      </c>
      <c r="I6782">
        <f t="shared" ca="1" si="793"/>
        <v>0</v>
      </c>
      <c r="J6782">
        <f t="shared" ca="1" si="794"/>
        <v>0</v>
      </c>
      <c r="K6782">
        <f t="shared" ca="1" si="795"/>
        <v>0</v>
      </c>
      <c r="L6782">
        <f t="shared" ca="1" si="798"/>
        <v>0</v>
      </c>
      <c r="M6782" t="str">
        <f t="shared" ca="1" si="796"/>
        <v>Looks good!</v>
      </c>
    </row>
    <row r="6783" spans="2:13" x14ac:dyDescent="0.2">
      <c r="B6783">
        <f t="shared" ca="1" si="797"/>
        <v>81</v>
      </c>
      <c r="C6783">
        <f t="shared" ca="1" si="797"/>
        <v>68</v>
      </c>
      <c r="D6783">
        <f t="shared" ca="1" si="797"/>
        <v>11</v>
      </c>
      <c r="E6783">
        <f t="shared" ca="1" si="797"/>
        <v>60</v>
      </c>
      <c r="H6783">
        <f t="shared" ca="1" si="792"/>
        <v>0</v>
      </c>
      <c r="I6783">
        <f t="shared" ca="1" si="793"/>
        <v>0</v>
      </c>
      <c r="J6783">
        <f t="shared" ca="1" si="794"/>
        <v>0</v>
      </c>
      <c r="K6783">
        <f t="shared" ca="1" si="795"/>
        <v>0</v>
      </c>
      <c r="L6783">
        <f t="shared" ca="1" si="798"/>
        <v>0</v>
      </c>
      <c r="M6783" t="str">
        <f t="shared" ca="1" si="796"/>
        <v>Looks good!</v>
      </c>
    </row>
    <row r="6784" spans="2:13" x14ac:dyDescent="0.2">
      <c r="B6784">
        <f t="shared" ca="1" si="797"/>
        <v>39</v>
      </c>
      <c r="C6784">
        <f t="shared" ca="1" si="797"/>
        <v>41</v>
      </c>
      <c r="D6784">
        <f t="shared" ca="1" si="797"/>
        <v>60</v>
      </c>
      <c r="E6784">
        <f t="shared" ca="1" si="797"/>
        <v>34</v>
      </c>
      <c r="H6784">
        <f t="shared" ca="1" si="792"/>
        <v>0</v>
      </c>
      <c r="I6784">
        <f t="shared" ca="1" si="793"/>
        <v>0</v>
      </c>
      <c r="J6784">
        <f t="shared" ca="1" si="794"/>
        <v>0</v>
      </c>
      <c r="K6784">
        <f t="shared" ca="1" si="795"/>
        <v>0</v>
      </c>
      <c r="L6784">
        <f t="shared" ca="1" si="798"/>
        <v>0</v>
      </c>
      <c r="M6784" t="str">
        <f t="shared" ca="1" si="796"/>
        <v>Looks good!</v>
      </c>
    </row>
    <row r="6785" spans="2:13" x14ac:dyDescent="0.2">
      <c r="B6785">
        <f t="shared" ca="1" si="797"/>
        <v>82</v>
      </c>
      <c r="C6785">
        <f t="shared" ca="1" si="797"/>
        <v>79</v>
      </c>
      <c r="D6785">
        <f t="shared" ca="1" si="797"/>
        <v>73</v>
      </c>
      <c r="E6785">
        <f t="shared" ca="1" si="797"/>
        <v>11</v>
      </c>
      <c r="H6785">
        <f t="shared" ca="1" si="792"/>
        <v>0</v>
      </c>
      <c r="I6785">
        <f t="shared" ca="1" si="793"/>
        <v>0</v>
      </c>
      <c r="J6785">
        <f t="shared" ca="1" si="794"/>
        <v>0</v>
      </c>
      <c r="K6785">
        <f t="shared" ca="1" si="795"/>
        <v>0</v>
      </c>
      <c r="L6785">
        <f t="shared" ca="1" si="798"/>
        <v>0</v>
      </c>
      <c r="M6785" t="str">
        <f t="shared" ca="1" si="796"/>
        <v>Looks good!</v>
      </c>
    </row>
    <row r="6786" spans="2:13" x14ac:dyDescent="0.2">
      <c r="B6786">
        <f t="shared" ca="1" si="797"/>
        <v>10</v>
      </c>
      <c r="C6786">
        <f t="shared" ca="1" si="797"/>
        <v>49</v>
      </c>
      <c r="D6786">
        <f t="shared" ca="1" si="797"/>
        <v>63</v>
      </c>
      <c r="E6786">
        <f t="shared" ca="1" si="797"/>
        <v>90</v>
      </c>
      <c r="H6786">
        <f t="shared" ca="1" si="792"/>
        <v>0</v>
      </c>
      <c r="I6786">
        <f t="shared" ca="1" si="793"/>
        <v>0</v>
      </c>
      <c r="J6786">
        <f t="shared" ca="1" si="794"/>
        <v>0</v>
      </c>
      <c r="K6786">
        <f t="shared" ca="1" si="795"/>
        <v>0</v>
      </c>
      <c r="L6786">
        <f t="shared" ca="1" si="798"/>
        <v>0</v>
      </c>
      <c r="M6786" t="str">
        <f t="shared" ca="1" si="796"/>
        <v>Looks good!</v>
      </c>
    </row>
    <row r="6787" spans="2:13" x14ac:dyDescent="0.2">
      <c r="B6787">
        <f t="shared" ca="1" si="797"/>
        <v>85</v>
      </c>
      <c r="C6787">
        <f t="shared" ca="1" si="797"/>
        <v>91</v>
      </c>
      <c r="D6787">
        <f t="shared" ca="1" si="797"/>
        <v>12</v>
      </c>
      <c r="E6787">
        <f t="shared" ca="1" si="797"/>
        <v>16</v>
      </c>
      <c r="H6787">
        <f t="shared" ca="1" si="792"/>
        <v>0</v>
      </c>
      <c r="I6787">
        <f t="shared" ca="1" si="793"/>
        <v>0</v>
      </c>
      <c r="J6787">
        <f t="shared" ca="1" si="794"/>
        <v>0</v>
      </c>
      <c r="K6787">
        <f t="shared" ca="1" si="795"/>
        <v>0</v>
      </c>
      <c r="L6787">
        <f t="shared" ca="1" si="798"/>
        <v>0</v>
      </c>
      <c r="M6787" t="str">
        <f t="shared" ca="1" si="796"/>
        <v>Looks good!</v>
      </c>
    </row>
    <row r="6788" spans="2:13" x14ac:dyDescent="0.2">
      <c r="B6788">
        <f t="shared" ca="1" si="797"/>
        <v>17</v>
      </c>
      <c r="C6788">
        <f t="shared" ca="1" si="797"/>
        <v>41</v>
      </c>
      <c r="D6788">
        <f t="shared" ca="1" si="797"/>
        <v>90</v>
      </c>
      <c r="E6788">
        <f t="shared" ca="1" si="797"/>
        <v>37</v>
      </c>
      <c r="H6788">
        <f t="shared" ca="1" si="792"/>
        <v>0</v>
      </c>
      <c r="I6788">
        <f t="shared" ca="1" si="793"/>
        <v>0</v>
      </c>
      <c r="J6788">
        <f t="shared" ca="1" si="794"/>
        <v>0</v>
      </c>
      <c r="K6788">
        <f t="shared" ca="1" si="795"/>
        <v>0</v>
      </c>
      <c r="L6788">
        <f t="shared" ca="1" si="798"/>
        <v>0</v>
      </c>
      <c r="M6788" t="str">
        <f t="shared" ca="1" si="796"/>
        <v>Looks good!</v>
      </c>
    </row>
    <row r="6789" spans="2:13" x14ac:dyDescent="0.2">
      <c r="B6789">
        <f t="shared" ca="1" si="797"/>
        <v>66</v>
      </c>
      <c r="C6789">
        <f t="shared" ca="1" si="797"/>
        <v>92</v>
      </c>
      <c r="D6789">
        <f t="shared" ca="1" si="797"/>
        <v>83</v>
      </c>
      <c r="E6789">
        <f t="shared" ca="1" si="797"/>
        <v>45</v>
      </c>
      <c r="H6789">
        <f t="shared" ca="1" si="792"/>
        <v>0</v>
      </c>
      <c r="I6789">
        <f t="shared" ca="1" si="793"/>
        <v>0</v>
      </c>
      <c r="J6789">
        <f t="shared" ca="1" si="794"/>
        <v>0</v>
      </c>
      <c r="K6789">
        <f t="shared" ca="1" si="795"/>
        <v>0</v>
      </c>
      <c r="L6789">
        <f t="shared" ca="1" si="798"/>
        <v>0</v>
      </c>
      <c r="M6789" t="str">
        <f t="shared" ca="1" si="796"/>
        <v>Looks good!</v>
      </c>
    </row>
    <row r="6790" spans="2:13" x14ac:dyDescent="0.2">
      <c r="B6790">
        <f t="shared" ca="1" si="797"/>
        <v>60</v>
      </c>
      <c r="C6790">
        <f t="shared" ca="1" si="797"/>
        <v>54</v>
      </c>
      <c r="D6790">
        <f t="shared" ca="1" si="797"/>
        <v>21</v>
      </c>
      <c r="E6790">
        <f t="shared" ca="1" si="797"/>
        <v>5</v>
      </c>
      <c r="H6790">
        <f t="shared" ca="1" si="792"/>
        <v>0</v>
      </c>
      <c r="I6790">
        <f t="shared" ca="1" si="793"/>
        <v>0</v>
      </c>
      <c r="J6790">
        <f t="shared" ca="1" si="794"/>
        <v>0</v>
      </c>
      <c r="K6790">
        <f t="shared" ca="1" si="795"/>
        <v>1</v>
      </c>
      <c r="L6790">
        <f t="shared" ca="1" si="798"/>
        <v>1</v>
      </c>
      <c r="M6790" t="str">
        <f t="shared" ca="1" si="796"/>
        <v>Fix problem</v>
      </c>
    </row>
    <row r="6791" spans="2:13" x14ac:dyDescent="0.2">
      <c r="B6791">
        <f t="shared" ca="1" si="797"/>
        <v>92</v>
      </c>
      <c r="C6791">
        <f t="shared" ca="1" si="797"/>
        <v>11</v>
      </c>
      <c r="D6791">
        <f t="shared" ca="1" si="797"/>
        <v>41</v>
      </c>
      <c r="E6791">
        <f t="shared" ca="1" si="797"/>
        <v>80</v>
      </c>
      <c r="H6791">
        <f t="shared" ca="1" si="792"/>
        <v>0</v>
      </c>
      <c r="I6791">
        <f t="shared" ca="1" si="793"/>
        <v>0</v>
      </c>
      <c r="J6791">
        <f t="shared" ca="1" si="794"/>
        <v>0</v>
      </c>
      <c r="K6791">
        <f t="shared" ca="1" si="795"/>
        <v>0</v>
      </c>
      <c r="L6791">
        <f t="shared" ca="1" si="798"/>
        <v>0</v>
      </c>
      <c r="M6791" t="str">
        <f t="shared" ca="1" si="796"/>
        <v>Looks good!</v>
      </c>
    </row>
    <row r="6792" spans="2:13" x14ac:dyDescent="0.2">
      <c r="B6792">
        <f t="shared" ca="1" si="797"/>
        <v>23</v>
      </c>
      <c r="C6792">
        <f t="shared" ca="1" si="797"/>
        <v>3</v>
      </c>
      <c r="D6792">
        <f t="shared" ca="1" si="797"/>
        <v>34</v>
      </c>
      <c r="E6792">
        <f t="shared" ca="1" si="797"/>
        <v>11</v>
      </c>
      <c r="H6792">
        <f t="shared" ca="1" si="792"/>
        <v>0</v>
      </c>
      <c r="I6792">
        <f t="shared" ca="1" si="793"/>
        <v>1</v>
      </c>
      <c r="J6792">
        <f t="shared" ca="1" si="794"/>
        <v>0</v>
      </c>
      <c r="K6792">
        <f t="shared" ca="1" si="795"/>
        <v>0</v>
      </c>
      <c r="L6792">
        <f t="shared" ca="1" si="798"/>
        <v>1</v>
      </c>
      <c r="M6792" t="str">
        <f t="shared" ca="1" si="796"/>
        <v>Fix problem</v>
      </c>
    </row>
    <row r="6793" spans="2:13" x14ac:dyDescent="0.2">
      <c r="B6793">
        <f t="shared" ca="1" si="797"/>
        <v>89</v>
      </c>
      <c r="C6793">
        <f t="shared" ca="1" si="797"/>
        <v>21</v>
      </c>
      <c r="D6793">
        <f t="shared" ca="1" si="797"/>
        <v>1</v>
      </c>
      <c r="E6793">
        <f t="shared" ca="1" si="797"/>
        <v>83</v>
      </c>
      <c r="H6793">
        <f t="shared" ca="1" si="792"/>
        <v>0</v>
      </c>
      <c r="I6793">
        <f t="shared" ca="1" si="793"/>
        <v>0</v>
      </c>
      <c r="J6793">
        <f t="shared" ca="1" si="794"/>
        <v>1</v>
      </c>
      <c r="K6793">
        <f t="shared" ca="1" si="795"/>
        <v>0</v>
      </c>
      <c r="L6793">
        <f t="shared" ca="1" si="798"/>
        <v>1</v>
      </c>
      <c r="M6793" t="str">
        <f t="shared" ca="1" si="796"/>
        <v>Fix problem</v>
      </c>
    </row>
    <row r="6794" spans="2:13" x14ac:dyDescent="0.2">
      <c r="B6794">
        <f t="shared" ca="1" si="797"/>
        <v>57</v>
      </c>
      <c r="C6794">
        <f t="shared" ca="1" si="797"/>
        <v>95</v>
      </c>
      <c r="D6794">
        <f t="shared" ca="1" si="797"/>
        <v>43</v>
      </c>
      <c r="E6794">
        <f t="shared" ca="1" si="797"/>
        <v>8</v>
      </c>
      <c r="H6794">
        <f t="shared" ca="1" si="792"/>
        <v>0</v>
      </c>
      <c r="I6794">
        <f t="shared" ca="1" si="793"/>
        <v>0</v>
      </c>
      <c r="J6794">
        <f t="shared" ca="1" si="794"/>
        <v>0</v>
      </c>
      <c r="K6794">
        <f t="shared" ca="1" si="795"/>
        <v>0</v>
      </c>
      <c r="L6794">
        <f t="shared" ca="1" si="798"/>
        <v>0</v>
      </c>
      <c r="M6794" t="str">
        <f t="shared" ca="1" si="796"/>
        <v>Looks good!</v>
      </c>
    </row>
    <row r="6795" spans="2:13" x14ac:dyDescent="0.2">
      <c r="B6795">
        <f t="shared" ca="1" si="797"/>
        <v>9</v>
      </c>
      <c r="C6795">
        <f t="shared" ca="1" si="797"/>
        <v>85</v>
      </c>
      <c r="D6795">
        <f t="shared" ca="1" si="797"/>
        <v>61</v>
      </c>
      <c r="E6795">
        <f t="shared" ref="C6795:E6858" ca="1" si="799">RANDBETWEEN(1,100)</f>
        <v>86</v>
      </c>
      <c r="H6795">
        <f t="shared" ref="H6795:H6858" ca="1" si="800">IF(B6795&lt;=(Prob_same_name*100),1,0)</f>
        <v>0</v>
      </c>
      <c r="I6795">
        <f t="shared" ref="I6795:I6858" ca="1" si="801">IF(C6795&lt;=(Prob_shift_change*100),1,0)</f>
        <v>0</v>
      </c>
      <c r="J6795">
        <f t="shared" ref="J6795:J6858" ca="1" si="802">IF(D6795&lt;=(Prob_bad_comm*100),1,0)</f>
        <v>0</v>
      </c>
      <c r="K6795">
        <f t="shared" ref="K6795:K6858" ca="1" si="803">IF(E6795&lt;=(Prob_bad_cnvrsn*100),1,0)</f>
        <v>0</v>
      </c>
      <c r="L6795">
        <f t="shared" ca="1" si="798"/>
        <v>0</v>
      </c>
      <c r="M6795" t="str">
        <f t="shared" ref="M6795:M6858" ca="1" si="804">VLOOKUP(L6795,mis_table,2,FALSE)</f>
        <v>Looks good!</v>
      </c>
    </row>
    <row r="6796" spans="2:13" x14ac:dyDescent="0.2">
      <c r="B6796">
        <f t="shared" ref="B6796:E6859" ca="1" si="805">RANDBETWEEN(1,100)</f>
        <v>13</v>
      </c>
      <c r="C6796">
        <f t="shared" ca="1" si="799"/>
        <v>72</v>
      </c>
      <c r="D6796">
        <f t="shared" ca="1" si="799"/>
        <v>70</v>
      </c>
      <c r="E6796">
        <f t="shared" ca="1" si="799"/>
        <v>95</v>
      </c>
      <c r="H6796">
        <f t="shared" ca="1" si="800"/>
        <v>0</v>
      </c>
      <c r="I6796">
        <f t="shared" ca="1" si="801"/>
        <v>0</v>
      </c>
      <c r="J6796">
        <f t="shared" ca="1" si="802"/>
        <v>0</v>
      </c>
      <c r="K6796">
        <f t="shared" ca="1" si="803"/>
        <v>0</v>
      </c>
      <c r="L6796">
        <f t="shared" ca="1" si="798"/>
        <v>0</v>
      </c>
      <c r="M6796" t="str">
        <f t="shared" ca="1" si="804"/>
        <v>Looks good!</v>
      </c>
    </row>
    <row r="6797" spans="2:13" x14ac:dyDescent="0.2">
      <c r="B6797">
        <f t="shared" ca="1" si="805"/>
        <v>93</v>
      </c>
      <c r="C6797">
        <f t="shared" ca="1" si="799"/>
        <v>8</v>
      </c>
      <c r="D6797">
        <f t="shared" ca="1" si="799"/>
        <v>86</v>
      </c>
      <c r="E6797">
        <f t="shared" ca="1" si="799"/>
        <v>88</v>
      </c>
      <c r="H6797">
        <f t="shared" ca="1" si="800"/>
        <v>0</v>
      </c>
      <c r="I6797">
        <f t="shared" ca="1" si="801"/>
        <v>0</v>
      </c>
      <c r="J6797">
        <f t="shared" ca="1" si="802"/>
        <v>0</v>
      </c>
      <c r="K6797">
        <f t="shared" ca="1" si="803"/>
        <v>0</v>
      </c>
      <c r="L6797">
        <f t="shared" ca="1" si="798"/>
        <v>0</v>
      </c>
      <c r="M6797" t="str">
        <f t="shared" ca="1" si="804"/>
        <v>Looks good!</v>
      </c>
    </row>
    <row r="6798" spans="2:13" x14ac:dyDescent="0.2">
      <c r="B6798">
        <f t="shared" ca="1" si="805"/>
        <v>24</v>
      </c>
      <c r="C6798">
        <f t="shared" ca="1" si="799"/>
        <v>22</v>
      </c>
      <c r="D6798">
        <f t="shared" ca="1" si="799"/>
        <v>44</v>
      </c>
      <c r="E6798">
        <f t="shared" ca="1" si="799"/>
        <v>90</v>
      </c>
      <c r="H6798">
        <f t="shared" ca="1" si="800"/>
        <v>0</v>
      </c>
      <c r="I6798">
        <f t="shared" ca="1" si="801"/>
        <v>0</v>
      </c>
      <c r="J6798">
        <f t="shared" ca="1" si="802"/>
        <v>0</v>
      </c>
      <c r="K6798">
        <f t="shared" ca="1" si="803"/>
        <v>0</v>
      </c>
      <c r="L6798">
        <f t="shared" ca="1" si="798"/>
        <v>0</v>
      </c>
      <c r="M6798" t="str">
        <f t="shared" ca="1" si="804"/>
        <v>Looks good!</v>
      </c>
    </row>
    <row r="6799" spans="2:13" x14ac:dyDescent="0.2">
      <c r="B6799">
        <f t="shared" ca="1" si="805"/>
        <v>84</v>
      </c>
      <c r="C6799">
        <f t="shared" ca="1" si="799"/>
        <v>83</v>
      </c>
      <c r="D6799">
        <f t="shared" ca="1" si="799"/>
        <v>89</v>
      </c>
      <c r="E6799">
        <f t="shared" ca="1" si="799"/>
        <v>97</v>
      </c>
      <c r="H6799">
        <f t="shared" ca="1" si="800"/>
        <v>0</v>
      </c>
      <c r="I6799">
        <f t="shared" ca="1" si="801"/>
        <v>0</v>
      </c>
      <c r="J6799">
        <f t="shared" ca="1" si="802"/>
        <v>0</v>
      </c>
      <c r="K6799">
        <f t="shared" ca="1" si="803"/>
        <v>0</v>
      </c>
      <c r="L6799">
        <f t="shared" ca="1" si="798"/>
        <v>0</v>
      </c>
      <c r="M6799" t="str">
        <f t="shared" ca="1" si="804"/>
        <v>Looks good!</v>
      </c>
    </row>
    <row r="6800" spans="2:13" x14ac:dyDescent="0.2">
      <c r="B6800">
        <f t="shared" ca="1" si="805"/>
        <v>82</v>
      </c>
      <c r="C6800">
        <f t="shared" ca="1" si="799"/>
        <v>23</v>
      </c>
      <c r="D6800">
        <f t="shared" ca="1" si="799"/>
        <v>38</v>
      </c>
      <c r="E6800">
        <f t="shared" ca="1" si="799"/>
        <v>56</v>
      </c>
      <c r="H6800">
        <f t="shared" ca="1" si="800"/>
        <v>0</v>
      </c>
      <c r="I6800">
        <f t="shared" ca="1" si="801"/>
        <v>0</v>
      </c>
      <c r="J6800">
        <f t="shared" ca="1" si="802"/>
        <v>0</v>
      </c>
      <c r="K6800">
        <f t="shared" ca="1" si="803"/>
        <v>0</v>
      </c>
      <c r="L6800">
        <f t="shared" ca="1" si="798"/>
        <v>0</v>
      </c>
      <c r="M6800" t="str">
        <f t="shared" ca="1" si="804"/>
        <v>Looks good!</v>
      </c>
    </row>
    <row r="6801" spans="2:13" x14ac:dyDescent="0.2">
      <c r="B6801">
        <f t="shared" ca="1" si="805"/>
        <v>14</v>
      </c>
      <c r="C6801">
        <f t="shared" ca="1" si="799"/>
        <v>73</v>
      </c>
      <c r="D6801">
        <f t="shared" ca="1" si="799"/>
        <v>55</v>
      </c>
      <c r="E6801">
        <f t="shared" ca="1" si="799"/>
        <v>93</v>
      </c>
      <c r="H6801">
        <f t="shared" ca="1" si="800"/>
        <v>0</v>
      </c>
      <c r="I6801">
        <f t="shared" ca="1" si="801"/>
        <v>0</v>
      </c>
      <c r="J6801">
        <f t="shared" ca="1" si="802"/>
        <v>0</v>
      </c>
      <c r="K6801">
        <f t="shared" ca="1" si="803"/>
        <v>0</v>
      </c>
      <c r="L6801">
        <f t="shared" ca="1" si="798"/>
        <v>0</v>
      </c>
      <c r="M6801" t="str">
        <f t="shared" ca="1" si="804"/>
        <v>Looks good!</v>
      </c>
    </row>
    <row r="6802" spans="2:13" x14ac:dyDescent="0.2">
      <c r="B6802">
        <f t="shared" ca="1" si="805"/>
        <v>96</v>
      </c>
      <c r="C6802">
        <f t="shared" ca="1" si="799"/>
        <v>6</v>
      </c>
      <c r="D6802">
        <f t="shared" ca="1" si="799"/>
        <v>80</v>
      </c>
      <c r="E6802">
        <f t="shared" ca="1" si="799"/>
        <v>65</v>
      </c>
      <c r="H6802">
        <f t="shared" ca="1" si="800"/>
        <v>0</v>
      </c>
      <c r="I6802">
        <f t="shared" ca="1" si="801"/>
        <v>0</v>
      </c>
      <c r="J6802">
        <f t="shared" ca="1" si="802"/>
        <v>0</v>
      </c>
      <c r="K6802">
        <f t="shared" ca="1" si="803"/>
        <v>0</v>
      </c>
      <c r="L6802">
        <f t="shared" ca="1" si="798"/>
        <v>0</v>
      </c>
      <c r="M6802" t="str">
        <f t="shared" ca="1" si="804"/>
        <v>Looks good!</v>
      </c>
    </row>
    <row r="6803" spans="2:13" x14ac:dyDescent="0.2">
      <c r="B6803">
        <f t="shared" ca="1" si="805"/>
        <v>62</v>
      </c>
      <c r="C6803">
        <f t="shared" ca="1" si="799"/>
        <v>58</v>
      </c>
      <c r="D6803">
        <f t="shared" ca="1" si="799"/>
        <v>50</v>
      </c>
      <c r="E6803">
        <f t="shared" ca="1" si="799"/>
        <v>84</v>
      </c>
      <c r="H6803">
        <f t="shared" ca="1" si="800"/>
        <v>0</v>
      </c>
      <c r="I6803">
        <f t="shared" ca="1" si="801"/>
        <v>0</v>
      </c>
      <c r="J6803">
        <f t="shared" ca="1" si="802"/>
        <v>0</v>
      </c>
      <c r="K6803">
        <f t="shared" ca="1" si="803"/>
        <v>0</v>
      </c>
      <c r="L6803">
        <f t="shared" ca="1" si="798"/>
        <v>0</v>
      </c>
      <c r="M6803" t="str">
        <f t="shared" ca="1" si="804"/>
        <v>Looks good!</v>
      </c>
    </row>
    <row r="6804" spans="2:13" x14ac:dyDescent="0.2">
      <c r="B6804">
        <f t="shared" ca="1" si="805"/>
        <v>42</v>
      </c>
      <c r="C6804">
        <f t="shared" ca="1" si="799"/>
        <v>85</v>
      </c>
      <c r="D6804">
        <f t="shared" ca="1" si="799"/>
        <v>46</v>
      </c>
      <c r="E6804">
        <f t="shared" ca="1" si="799"/>
        <v>53</v>
      </c>
      <c r="H6804">
        <f t="shared" ca="1" si="800"/>
        <v>0</v>
      </c>
      <c r="I6804">
        <f t="shared" ca="1" si="801"/>
        <v>0</v>
      </c>
      <c r="J6804">
        <f t="shared" ca="1" si="802"/>
        <v>0</v>
      </c>
      <c r="K6804">
        <f t="shared" ca="1" si="803"/>
        <v>0</v>
      </c>
      <c r="L6804">
        <f t="shared" ca="1" si="798"/>
        <v>0</v>
      </c>
      <c r="M6804" t="str">
        <f t="shared" ca="1" si="804"/>
        <v>Looks good!</v>
      </c>
    </row>
    <row r="6805" spans="2:13" x14ac:dyDescent="0.2">
      <c r="B6805">
        <f t="shared" ca="1" si="805"/>
        <v>26</v>
      </c>
      <c r="C6805">
        <f t="shared" ca="1" si="799"/>
        <v>29</v>
      </c>
      <c r="D6805">
        <f t="shared" ca="1" si="799"/>
        <v>33</v>
      </c>
      <c r="E6805">
        <f t="shared" ca="1" si="799"/>
        <v>11</v>
      </c>
      <c r="H6805">
        <f t="shared" ca="1" si="800"/>
        <v>0</v>
      </c>
      <c r="I6805">
        <f t="shared" ca="1" si="801"/>
        <v>0</v>
      </c>
      <c r="J6805">
        <f t="shared" ca="1" si="802"/>
        <v>0</v>
      </c>
      <c r="K6805">
        <f t="shared" ca="1" si="803"/>
        <v>0</v>
      </c>
      <c r="L6805">
        <f t="shared" ca="1" si="798"/>
        <v>0</v>
      </c>
      <c r="M6805" t="str">
        <f t="shared" ca="1" si="804"/>
        <v>Looks good!</v>
      </c>
    </row>
    <row r="6806" spans="2:13" x14ac:dyDescent="0.2">
      <c r="B6806">
        <f t="shared" ca="1" si="805"/>
        <v>91</v>
      </c>
      <c r="C6806">
        <f t="shared" ca="1" si="799"/>
        <v>26</v>
      </c>
      <c r="D6806">
        <f t="shared" ca="1" si="799"/>
        <v>58</v>
      </c>
      <c r="E6806">
        <f t="shared" ca="1" si="799"/>
        <v>36</v>
      </c>
      <c r="H6806">
        <f t="shared" ca="1" si="800"/>
        <v>0</v>
      </c>
      <c r="I6806">
        <f t="shared" ca="1" si="801"/>
        <v>0</v>
      </c>
      <c r="J6806">
        <f t="shared" ca="1" si="802"/>
        <v>0</v>
      </c>
      <c r="K6806">
        <f t="shared" ca="1" si="803"/>
        <v>0</v>
      </c>
      <c r="L6806">
        <f t="shared" ca="1" si="798"/>
        <v>0</v>
      </c>
      <c r="M6806" t="str">
        <f t="shared" ca="1" si="804"/>
        <v>Looks good!</v>
      </c>
    </row>
    <row r="6807" spans="2:13" x14ac:dyDescent="0.2">
      <c r="B6807">
        <f t="shared" ca="1" si="805"/>
        <v>1</v>
      </c>
      <c r="C6807">
        <f t="shared" ca="1" si="799"/>
        <v>57</v>
      </c>
      <c r="D6807">
        <f t="shared" ca="1" si="799"/>
        <v>93</v>
      </c>
      <c r="E6807">
        <f t="shared" ca="1" si="799"/>
        <v>16</v>
      </c>
      <c r="H6807">
        <f t="shared" ca="1" si="800"/>
        <v>1</v>
      </c>
      <c r="I6807">
        <f t="shared" ca="1" si="801"/>
        <v>0</v>
      </c>
      <c r="J6807">
        <f t="shared" ca="1" si="802"/>
        <v>0</v>
      </c>
      <c r="K6807">
        <f t="shared" ca="1" si="803"/>
        <v>0</v>
      </c>
      <c r="L6807">
        <f t="shared" ca="1" si="798"/>
        <v>1</v>
      </c>
      <c r="M6807" t="str">
        <f t="shared" ca="1" si="804"/>
        <v>Fix problem</v>
      </c>
    </row>
    <row r="6808" spans="2:13" x14ac:dyDescent="0.2">
      <c r="B6808">
        <f t="shared" ca="1" si="805"/>
        <v>49</v>
      </c>
      <c r="C6808">
        <f t="shared" ca="1" si="799"/>
        <v>9</v>
      </c>
      <c r="D6808">
        <f t="shared" ca="1" si="799"/>
        <v>59</v>
      </c>
      <c r="E6808">
        <f t="shared" ca="1" si="799"/>
        <v>25</v>
      </c>
      <c r="H6808">
        <f t="shared" ca="1" si="800"/>
        <v>0</v>
      </c>
      <c r="I6808">
        <f t="shared" ca="1" si="801"/>
        <v>0</v>
      </c>
      <c r="J6808">
        <f t="shared" ca="1" si="802"/>
        <v>0</v>
      </c>
      <c r="K6808">
        <f t="shared" ca="1" si="803"/>
        <v>0</v>
      </c>
      <c r="L6808">
        <f t="shared" ref="L6808:L6871" ca="1" si="806">SUM(H6808:K6808)</f>
        <v>0</v>
      </c>
      <c r="M6808" t="str">
        <f t="shared" ca="1" si="804"/>
        <v>Looks good!</v>
      </c>
    </row>
    <row r="6809" spans="2:13" x14ac:dyDescent="0.2">
      <c r="B6809">
        <f t="shared" ca="1" si="805"/>
        <v>72</v>
      </c>
      <c r="C6809">
        <f t="shared" ca="1" si="799"/>
        <v>60</v>
      </c>
      <c r="D6809">
        <f t="shared" ca="1" si="799"/>
        <v>97</v>
      </c>
      <c r="E6809">
        <f t="shared" ca="1" si="799"/>
        <v>36</v>
      </c>
      <c r="H6809">
        <f t="shared" ca="1" si="800"/>
        <v>0</v>
      </c>
      <c r="I6809">
        <f t="shared" ca="1" si="801"/>
        <v>0</v>
      </c>
      <c r="J6809">
        <f t="shared" ca="1" si="802"/>
        <v>0</v>
      </c>
      <c r="K6809">
        <f t="shared" ca="1" si="803"/>
        <v>0</v>
      </c>
      <c r="L6809">
        <f t="shared" ca="1" si="806"/>
        <v>0</v>
      </c>
      <c r="M6809" t="str">
        <f t="shared" ca="1" si="804"/>
        <v>Looks good!</v>
      </c>
    </row>
    <row r="6810" spans="2:13" x14ac:dyDescent="0.2">
      <c r="B6810">
        <f t="shared" ca="1" si="805"/>
        <v>6</v>
      </c>
      <c r="C6810">
        <f t="shared" ca="1" si="799"/>
        <v>33</v>
      </c>
      <c r="D6810">
        <f t="shared" ca="1" si="799"/>
        <v>76</v>
      </c>
      <c r="E6810">
        <f t="shared" ca="1" si="799"/>
        <v>44</v>
      </c>
      <c r="H6810">
        <f t="shared" ca="1" si="800"/>
        <v>0</v>
      </c>
      <c r="I6810">
        <f t="shared" ca="1" si="801"/>
        <v>0</v>
      </c>
      <c r="J6810">
        <f t="shared" ca="1" si="802"/>
        <v>0</v>
      </c>
      <c r="K6810">
        <f t="shared" ca="1" si="803"/>
        <v>0</v>
      </c>
      <c r="L6810">
        <f t="shared" ca="1" si="806"/>
        <v>0</v>
      </c>
      <c r="M6810" t="str">
        <f t="shared" ca="1" si="804"/>
        <v>Looks good!</v>
      </c>
    </row>
    <row r="6811" spans="2:13" x14ac:dyDescent="0.2">
      <c r="B6811">
        <f t="shared" ca="1" si="805"/>
        <v>4</v>
      </c>
      <c r="C6811">
        <f t="shared" ca="1" si="799"/>
        <v>42</v>
      </c>
      <c r="D6811">
        <f t="shared" ca="1" si="799"/>
        <v>61</v>
      </c>
      <c r="E6811">
        <f t="shared" ca="1" si="799"/>
        <v>66</v>
      </c>
      <c r="H6811">
        <f t="shared" ca="1" si="800"/>
        <v>1</v>
      </c>
      <c r="I6811">
        <f t="shared" ca="1" si="801"/>
        <v>0</v>
      </c>
      <c r="J6811">
        <f t="shared" ca="1" si="802"/>
        <v>0</v>
      </c>
      <c r="K6811">
        <f t="shared" ca="1" si="803"/>
        <v>0</v>
      </c>
      <c r="L6811">
        <f t="shared" ca="1" si="806"/>
        <v>1</v>
      </c>
      <c r="M6811" t="str">
        <f t="shared" ca="1" si="804"/>
        <v>Fix problem</v>
      </c>
    </row>
    <row r="6812" spans="2:13" x14ac:dyDescent="0.2">
      <c r="B6812">
        <f t="shared" ca="1" si="805"/>
        <v>38</v>
      </c>
      <c r="C6812">
        <f t="shared" ca="1" si="799"/>
        <v>38</v>
      </c>
      <c r="D6812">
        <f t="shared" ca="1" si="799"/>
        <v>89</v>
      </c>
      <c r="E6812">
        <f t="shared" ca="1" si="799"/>
        <v>65</v>
      </c>
      <c r="H6812">
        <f t="shared" ca="1" si="800"/>
        <v>0</v>
      </c>
      <c r="I6812">
        <f t="shared" ca="1" si="801"/>
        <v>0</v>
      </c>
      <c r="J6812">
        <f t="shared" ca="1" si="802"/>
        <v>0</v>
      </c>
      <c r="K6812">
        <f t="shared" ca="1" si="803"/>
        <v>0</v>
      </c>
      <c r="L6812">
        <f t="shared" ca="1" si="806"/>
        <v>0</v>
      </c>
      <c r="M6812" t="str">
        <f t="shared" ca="1" si="804"/>
        <v>Looks good!</v>
      </c>
    </row>
    <row r="6813" spans="2:13" x14ac:dyDescent="0.2">
      <c r="B6813">
        <f t="shared" ca="1" si="805"/>
        <v>74</v>
      </c>
      <c r="C6813">
        <f t="shared" ca="1" si="799"/>
        <v>28</v>
      </c>
      <c r="D6813">
        <f t="shared" ca="1" si="799"/>
        <v>43</v>
      </c>
      <c r="E6813">
        <f t="shared" ca="1" si="799"/>
        <v>27</v>
      </c>
      <c r="H6813">
        <f t="shared" ca="1" si="800"/>
        <v>0</v>
      </c>
      <c r="I6813">
        <f t="shared" ca="1" si="801"/>
        <v>0</v>
      </c>
      <c r="J6813">
        <f t="shared" ca="1" si="802"/>
        <v>0</v>
      </c>
      <c r="K6813">
        <f t="shared" ca="1" si="803"/>
        <v>0</v>
      </c>
      <c r="L6813">
        <f t="shared" ca="1" si="806"/>
        <v>0</v>
      </c>
      <c r="M6813" t="str">
        <f t="shared" ca="1" si="804"/>
        <v>Looks good!</v>
      </c>
    </row>
    <row r="6814" spans="2:13" x14ac:dyDescent="0.2">
      <c r="B6814">
        <f t="shared" ca="1" si="805"/>
        <v>42</v>
      </c>
      <c r="C6814">
        <f t="shared" ca="1" si="799"/>
        <v>41</v>
      </c>
      <c r="D6814">
        <f t="shared" ca="1" si="799"/>
        <v>46</v>
      </c>
      <c r="E6814">
        <f t="shared" ca="1" si="799"/>
        <v>48</v>
      </c>
      <c r="H6814">
        <f t="shared" ca="1" si="800"/>
        <v>0</v>
      </c>
      <c r="I6814">
        <f t="shared" ca="1" si="801"/>
        <v>0</v>
      </c>
      <c r="J6814">
        <f t="shared" ca="1" si="802"/>
        <v>0</v>
      </c>
      <c r="K6814">
        <f t="shared" ca="1" si="803"/>
        <v>0</v>
      </c>
      <c r="L6814">
        <f t="shared" ca="1" si="806"/>
        <v>0</v>
      </c>
      <c r="M6814" t="str">
        <f t="shared" ca="1" si="804"/>
        <v>Looks good!</v>
      </c>
    </row>
    <row r="6815" spans="2:13" x14ac:dyDescent="0.2">
      <c r="B6815">
        <f t="shared" ca="1" si="805"/>
        <v>4</v>
      </c>
      <c r="C6815">
        <f t="shared" ca="1" si="799"/>
        <v>34</v>
      </c>
      <c r="D6815">
        <f t="shared" ca="1" si="799"/>
        <v>10</v>
      </c>
      <c r="E6815">
        <f t="shared" ca="1" si="799"/>
        <v>54</v>
      </c>
      <c r="H6815">
        <f t="shared" ca="1" si="800"/>
        <v>1</v>
      </c>
      <c r="I6815">
        <f t="shared" ca="1" si="801"/>
        <v>0</v>
      </c>
      <c r="J6815">
        <f t="shared" ca="1" si="802"/>
        <v>0</v>
      </c>
      <c r="K6815">
        <f t="shared" ca="1" si="803"/>
        <v>0</v>
      </c>
      <c r="L6815">
        <f t="shared" ca="1" si="806"/>
        <v>1</v>
      </c>
      <c r="M6815" t="str">
        <f t="shared" ca="1" si="804"/>
        <v>Fix problem</v>
      </c>
    </row>
    <row r="6816" spans="2:13" x14ac:dyDescent="0.2">
      <c r="B6816">
        <f t="shared" ca="1" si="805"/>
        <v>18</v>
      </c>
      <c r="C6816">
        <f t="shared" ca="1" si="799"/>
        <v>77</v>
      </c>
      <c r="D6816">
        <f t="shared" ca="1" si="799"/>
        <v>20</v>
      </c>
      <c r="E6816">
        <f t="shared" ca="1" si="799"/>
        <v>90</v>
      </c>
      <c r="H6816">
        <f t="shared" ca="1" si="800"/>
        <v>0</v>
      </c>
      <c r="I6816">
        <f t="shared" ca="1" si="801"/>
        <v>0</v>
      </c>
      <c r="J6816">
        <f t="shared" ca="1" si="802"/>
        <v>0</v>
      </c>
      <c r="K6816">
        <f t="shared" ca="1" si="803"/>
        <v>0</v>
      </c>
      <c r="L6816">
        <f t="shared" ca="1" si="806"/>
        <v>0</v>
      </c>
      <c r="M6816" t="str">
        <f t="shared" ca="1" si="804"/>
        <v>Looks good!</v>
      </c>
    </row>
    <row r="6817" spans="2:13" x14ac:dyDescent="0.2">
      <c r="B6817">
        <f t="shared" ca="1" si="805"/>
        <v>19</v>
      </c>
      <c r="C6817">
        <f t="shared" ca="1" si="799"/>
        <v>28</v>
      </c>
      <c r="D6817">
        <f t="shared" ca="1" si="799"/>
        <v>57</v>
      </c>
      <c r="E6817">
        <f t="shared" ca="1" si="799"/>
        <v>38</v>
      </c>
      <c r="H6817">
        <f t="shared" ca="1" si="800"/>
        <v>0</v>
      </c>
      <c r="I6817">
        <f t="shared" ca="1" si="801"/>
        <v>0</v>
      </c>
      <c r="J6817">
        <f t="shared" ca="1" si="802"/>
        <v>0</v>
      </c>
      <c r="K6817">
        <f t="shared" ca="1" si="803"/>
        <v>0</v>
      </c>
      <c r="L6817">
        <f t="shared" ca="1" si="806"/>
        <v>0</v>
      </c>
      <c r="M6817" t="str">
        <f t="shared" ca="1" si="804"/>
        <v>Looks good!</v>
      </c>
    </row>
    <row r="6818" spans="2:13" x14ac:dyDescent="0.2">
      <c r="B6818">
        <f t="shared" ca="1" si="805"/>
        <v>48</v>
      </c>
      <c r="C6818">
        <f t="shared" ca="1" si="799"/>
        <v>74</v>
      </c>
      <c r="D6818">
        <f t="shared" ca="1" si="799"/>
        <v>74</v>
      </c>
      <c r="E6818">
        <f t="shared" ca="1" si="799"/>
        <v>28</v>
      </c>
      <c r="H6818">
        <f t="shared" ca="1" si="800"/>
        <v>0</v>
      </c>
      <c r="I6818">
        <f t="shared" ca="1" si="801"/>
        <v>0</v>
      </c>
      <c r="J6818">
        <f t="shared" ca="1" si="802"/>
        <v>0</v>
      </c>
      <c r="K6818">
        <f t="shared" ca="1" si="803"/>
        <v>0</v>
      </c>
      <c r="L6818">
        <f t="shared" ca="1" si="806"/>
        <v>0</v>
      </c>
      <c r="M6818" t="str">
        <f t="shared" ca="1" si="804"/>
        <v>Looks good!</v>
      </c>
    </row>
    <row r="6819" spans="2:13" x14ac:dyDescent="0.2">
      <c r="B6819">
        <f t="shared" ca="1" si="805"/>
        <v>41</v>
      </c>
      <c r="C6819">
        <f t="shared" ca="1" si="799"/>
        <v>82</v>
      </c>
      <c r="D6819">
        <f t="shared" ca="1" si="799"/>
        <v>78</v>
      </c>
      <c r="E6819">
        <f t="shared" ca="1" si="799"/>
        <v>50</v>
      </c>
      <c r="H6819">
        <f t="shared" ca="1" si="800"/>
        <v>0</v>
      </c>
      <c r="I6819">
        <f t="shared" ca="1" si="801"/>
        <v>0</v>
      </c>
      <c r="J6819">
        <f t="shared" ca="1" si="802"/>
        <v>0</v>
      </c>
      <c r="K6819">
        <f t="shared" ca="1" si="803"/>
        <v>0</v>
      </c>
      <c r="L6819">
        <f t="shared" ca="1" si="806"/>
        <v>0</v>
      </c>
      <c r="M6819" t="str">
        <f t="shared" ca="1" si="804"/>
        <v>Looks good!</v>
      </c>
    </row>
    <row r="6820" spans="2:13" x14ac:dyDescent="0.2">
      <c r="B6820">
        <f t="shared" ca="1" si="805"/>
        <v>49</v>
      </c>
      <c r="C6820">
        <f t="shared" ca="1" si="799"/>
        <v>94</v>
      </c>
      <c r="D6820">
        <f t="shared" ca="1" si="799"/>
        <v>44</v>
      </c>
      <c r="E6820">
        <f t="shared" ca="1" si="799"/>
        <v>38</v>
      </c>
      <c r="H6820">
        <f t="shared" ca="1" si="800"/>
        <v>0</v>
      </c>
      <c r="I6820">
        <f t="shared" ca="1" si="801"/>
        <v>0</v>
      </c>
      <c r="J6820">
        <f t="shared" ca="1" si="802"/>
        <v>0</v>
      </c>
      <c r="K6820">
        <f t="shared" ca="1" si="803"/>
        <v>0</v>
      </c>
      <c r="L6820">
        <f t="shared" ca="1" si="806"/>
        <v>0</v>
      </c>
      <c r="M6820" t="str">
        <f t="shared" ca="1" si="804"/>
        <v>Looks good!</v>
      </c>
    </row>
    <row r="6821" spans="2:13" x14ac:dyDescent="0.2">
      <c r="B6821">
        <f t="shared" ca="1" si="805"/>
        <v>60</v>
      </c>
      <c r="C6821">
        <f t="shared" ca="1" si="799"/>
        <v>74</v>
      </c>
      <c r="D6821">
        <f t="shared" ca="1" si="799"/>
        <v>24</v>
      </c>
      <c r="E6821">
        <f t="shared" ca="1" si="799"/>
        <v>78</v>
      </c>
      <c r="H6821">
        <f t="shared" ca="1" si="800"/>
        <v>0</v>
      </c>
      <c r="I6821">
        <f t="shared" ca="1" si="801"/>
        <v>0</v>
      </c>
      <c r="J6821">
        <f t="shared" ca="1" si="802"/>
        <v>0</v>
      </c>
      <c r="K6821">
        <f t="shared" ca="1" si="803"/>
        <v>0</v>
      </c>
      <c r="L6821">
        <f t="shared" ca="1" si="806"/>
        <v>0</v>
      </c>
      <c r="M6821" t="str">
        <f t="shared" ca="1" si="804"/>
        <v>Looks good!</v>
      </c>
    </row>
    <row r="6822" spans="2:13" x14ac:dyDescent="0.2">
      <c r="B6822">
        <f t="shared" ca="1" si="805"/>
        <v>27</v>
      </c>
      <c r="C6822">
        <f t="shared" ca="1" si="799"/>
        <v>27</v>
      </c>
      <c r="D6822">
        <f t="shared" ca="1" si="799"/>
        <v>53</v>
      </c>
      <c r="E6822">
        <f t="shared" ca="1" si="799"/>
        <v>53</v>
      </c>
      <c r="H6822">
        <f t="shared" ca="1" si="800"/>
        <v>0</v>
      </c>
      <c r="I6822">
        <f t="shared" ca="1" si="801"/>
        <v>0</v>
      </c>
      <c r="J6822">
        <f t="shared" ca="1" si="802"/>
        <v>0</v>
      </c>
      <c r="K6822">
        <f t="shared" ca="1" si="803"/>
        <v>0</v>
      </c>
      <c r="L6822">
        <f t="shared" ca="1" si="806"/>
        <v>0</v>
      </c>
      <c r="M6822" t="str">
        <f t="shared" ca="1" si="804"/>
        <v>Looks good!</v>
      </c>
    </row>
    <row r="6823" spans="2:13" x14ac:dyDescent="0.2">
      <c r="B6823">
        <f t="shared" ca="1" si="805"/>
        <v>14</v>
      </c>
      <c r="C6823">
        <f t="shared" ca="1" si="799"/>
        <v>48</v>
      </c>
      <c r="D6823">
        <f t="shared" ca="1" si="799"/>
        <v>60</v>
      </c>
      <c r="E6823">
        <f t="shared" ca="1" si="799"/>
        <v>47</v>
      </c>
      <c r="H6823">
        <f t="shared" ca="1" si="800"/>
        <v>0</v>
      </c>
      <c r="I6823">
        <f t="shared" ca="1" si="801"/>
        <v>0</v>
      </c>
      <c r="J6823">
        <f t="shared" ca="1" si="802"/>
        <v>0</v>
      </c>
      <c r="K6823">
        <f t="shared" ca="1" si="803"/>
        <v>0</v>
      </c>
      <c r="L6823">
        <f t="shared" ca="1" si="806"/>
        <v>0</v>
      </c>
      <c r="M6823" t="str">
        <f t="shared" ca="1" si="804"/>
        <v>Looks good!</v>
      </c>
    </row>
    <row r="6824" spans="2:13" x14ac:dyDescent="0.2">
      <c r="B6824">
        <f t="shared" ca="1" si="805"/>
        <v>7</v>
      </c>
      <c r="C6824">
        <f t="shared" ca="1" si="799"/>
        <v>39</v>
      </c>
      <c r="D6824">
        <f t="shared" ca="1" si="799"/>
        <v>60</v>
      </c>
      <c r="E6824">
        <f t="shared" ca="1" si="799"/>
        <v>26</v>
      </c>
      <c r="H6824">
        <f t="shared" ca="1" si="800"/>
        <v>0</v>
      </c>
      <c r="I6824">
        <f t="shared" ca="1" si="801"/>
        <v>0</v>
      </c>
      <c r="J6824">
        <f t="shared" ca="1" si="802"/>
        <v>0</v>
      </c>
      <c r="K6824">
        <f t="shared" ca="1" si="803"/>
        <v>0</v>
      </c>
      <c r="L6824">
        <f t="shared" ca="1" si="806"/>
        <v>0</v>
      </c>
      <c r="M6824" t="str">
        <f t="shared" ca="1" si="804"/>
        <v>Looks good!</v>
      </c>
    </row>
    <row r="6825" spans="2:13" x14ac:dyDescent="0.2">
      <c r="B6825">
        <f t="shared" ca="1" si="805"/>
        <v>71</v>
      </c>
      <c r="C6825">
        <f t="shared" ca="1" si="799"/>
        <v>92</v>
      </c>
      <c r="D6825">
        <f t="shared" ca="1" si="799"/>
        <v>42</v>
      </c>
      <c r="E6825">
        <f t="shared" ca="1" si="799"/>
        <v>60</v>
      </c>
      <c r="H6825">
        <f t="shared" ca="1" si="800"/>
        <v>0</v>
      </c>
      <c r="I6825">
        <f t="shared" ca="1" si="801"/>
        <v>0</v>
      </c>
      <c r="J6825">
        <f t="shared" ca="1" si="802"/>
        <v>0</v>
      </c>
      <c r="K6825">
        <f t="shared" ca="1" si="803"/>
        <v>0</v>
      </c>
      <c r="L6825">
        <f t="shared" ca="1" si="806"/>
        <v>0</v>
      </c>
      <c r="M6825" t="str">
        <f t="shared" ca="1" si="804"/>
        <v>Looks good!</v>
      </c>
    </row>
    <row r="6826" spans="2:13" x14ac:dyDescent="0.2">
      <c r="B6826">
        <f t="shared" ca="1" si="805"/>
        <v>55</v>
      </c>
      <c r="C6826">
        <f t="shared" ca="1" si="799"/>
        <v>67</v>
      </c>
      <c r="D6826">
        <f t="shared" ca="1" si="799"/>
        <v>52</v>
      </c>
      <c r="E6826">
        <f t="shared" ca="1" si="799"/>
        <v>26</v>
      </c>
      <c r="H6826">
        <f t="shared" ca="1" si="800"/>
        <v>0</v>
      </c>
      <c r="I6826">
        <f t="shared" ca="1" si="801"/>
        <v>0</v>
      </c>
      <c r="J6826">
        <f t="shared" ca="1" si="802"/>
        <v>0</v>
      </c>
      <c r="K6826">
        <f t="shared" ca="1" si="803"/>
        <v>0</v>
      </c>
      <c r="L6826">
        <f t="shared" ca="1" si="806"/>
        <v>0</v>
      </c>
      <c r="M6826" t="str">
        <f t="shared" ca="1" si="804"/>
        <v>Looks good!</v>
      </c>
    </row>
    <row r="6827" spans="2:13" x14ac:dyDescent="0.2">
      <c r="B6827">
        <f t="shared" ca="1" si="805"/>
        <v>28</v>
      </c>
      <c r="C6827">
        <f t="shared" ca="1" si="799"/>
        <v>62</v>
      </c>
      <c r="D6827">
        <f t="shared" ca="1" si="799"/>
        <v>53</v>
      </c>
      <c r="E6827">
        <f t="shared" ca="1" si="799"/>
        <v>87</v>
      </c>
      <c r="H6827">
        <f t="shared" ca="1" si="800"/>
        <v>0</v>
      </c>
      <c r="I6827">
        <f t="shared" ca="1" si="801"/>
        <v>0</v>
      </c>
      <c r="J6827">
        <f t="shared" ca="1" si="802"/>
        <v>0</v>
      </c>
      <c r="K6827">
        <f t="shared" ca="1" si="803"/>
        <v>0</v>
      </c>
      <c r="L6827">
        <f t="shared" ca="1" si="806"/>
        <v>0</v>
      </c>
      <c r="M6827" t="str">
        <f t="shared" ca="1" si="804"/>
        <v>Looks good!</v>
      </c>
    </row>
    <row r="6828" spans="2:13" x14ac:dyDescent="0.2">
      <c r="B6828">
        <f t="shared" ca="1" si="805"/>
        <v>31</v>
      </c>
      <c r="C6828">
        <f t="shared" ca="1" si="799"/>
        <v>23</v>
      </c>
      <c r="D6828">
        <f t="shared" ca="1" si="799"/>
        <v>100</v>
      </c>
      <c r="E6828">
        <f t="shared" ca="1" si="799"/>
        <v>56</v>
      </c>
      <c r="H6828">
        <f t="shared" ca="1" si="800"/>
        <v>0</v>
      </c>
      <c r="I6828">
        <f t="shared" ca="1" si="801"/>
        <v>0</v>
      </c>
      <c r="J6828">
        <f t="shared" ca="1" si="802"/>
        <v>0</v>
      </c>
      <c r="K6828">
        <f t="shared" ca="1" si="803"/>
        <v>0</v>
      </c>
      <c r="L6828">
        <f t="shared" ca="1" si="806"/>
        <v>0</v>
      </c>
      <c r="M6828" t="str">
        <f t="shared" ca="1" si="804"/>
        <v>Looks good!</v>
      </c>
    </row>
    <row r="6829" spans="2:13" x14ac:dyDescent="0.2">
      <c r="B6829">
        <f t="shared" ca="1" si="805"/>
        <v>56</v>
      </c>
      <c r="C6829">
        <f t="shared" ca="1" si="799"/>
        <v>7</v>
      </c>
      <c r="D6829">
        <f t="shared" ca="1" si="799"/>
        <v>56</v>
      </c>
      <c r="E6829">
        <f t="shared" ca="1" si="799"/>
        <v>40</v>
      </c>
      <c r="H6829">
        <f t="shared" ca="1" si="800"/>
        <v>0</v>
      </c>
      <c r="I6829">
        <f t="shared" ca="1" si="801"/>
        <v>0</v>
      </c>
      <c r="J6829">
        <f t="shared" ca="1" si="802"/>
        <v>0</v>
      </c>
      <c r="K6829">
        <f t="shared" ca="1" si="803"/>
        <v>0</v>
      </c>
      <c r="L6829">
        <f t="shared" ca="1" si="806"/>
        <v>0</v>
      </c>
      <c r="M6829" t="str">
        <f t="shared" ca="1" si="804"/>
        <v>Looks good!</v>
      </c>
    </row>
    <row r="6830" spans="2:13" x14ac:dyDescent="0.2">
      <c r="B6830">
        <f t="shared" ca="1" si="805"/>
        <v>85</v>
      </c>
      <c r="C6830">
        <f t="shared" ca="1" si="799"/>
        <v>75</v>
      </c>
      <c r="D6830">
        <f t="shared" ca="1" si="799"/>
        <v>26</v>
      </c>
      <c r="E6830">
        <f t="shared" ca="1" si="799"/>
        <v>81</v>
      </c>
      <c r="H6830">
        <f t="shared" ca="1" si="800"/>
        <v>0</v>
      </c>
      <c r="I6830">
        <f t="shared" ca="1" si="801"/>
        <v>0</v>
      </c>
      <c r="J6830">
        <f t="shared" ca="1" si="802"/>
        <v>0</v>
      </c>
      <c r="K6830">
        <f t="shared" ca="1" si="803"/>
        <v>0</v>
      </c>
      <c r="L6830">
        <f t="shared" ca="1" si="806"/>
        <v>0</v>
      </c>
      <c r="M6830" t="str">
        <f t="shared" ca="1" si="804"/>
        <v>Looks good!</v>
      </c>
    </row>
    <row r="6831" spans="2:13" x14ac:dyDescent="0.2">
      <c r="B6831">
        <f t="shared" ca="1" si="805"/>
        <v>11</v>
      </c>
      <c r="C6831">
        <f t="shared" ca="1" si="799"/>
        <v>23</v>
      </c>
      <c r="D6831">
        <f t="shared" ca="1" si="799"/>
        <v>75</v>
      </c>
      <c r="E6831">
        <f t="shared" ca="1" si="799"/>
        <v>84</v>
      </c>
      <c r="H6831">
        <f t="shared" ca="1" si="800"/>
        <v>0</v>
      </c>
      <c r="I6831">
        <f t="shared" ca="1" si="801"/>
        <v>0</v>
      </c>
      <c r="J6831">
        <f t="shared" ca="1" si="802"/>
        <v>0</v>
      </c>
      <c r="K6831">
        <f t="shared" ca="1" si="803"/>
        <v>0</v>
      </c>
      <c r="L6831">
        <f t="shared" ca="1" si="806"/>
        <v>0</v>
      </c>
      <c r="M6831" t="str">
        <f t="shared" ca="1" si="804"/>
        <v>Looks good!</v>
      </c>
    </row>
    <row r="6832" spans="2:13" x14ac:dyDescent="0.2">
      <c r="B6832">
        <f t="shared" ca="1" si="805"/>
        <v>24</v>
      </c>
      <c r="C6832">
        <f t="shared" ca="1" si="799"/>
        <v>11</v>
      </c>
      <c r="D6832">
        <f t="shared" ca="1" si="799"/>
        <v>31</v>
      </c>
      <c r="E6832">
        <f t="shared" ca="1" si="799"/>
        <v>63</v>
      </c>
      <c r="H6832">
        <f t="shared" ca="1" si="800"/>
        <v>0</v>
      </c>
      <c r="I6832">
        <f t="shared" ca="1" si="801"/>
        <v>0</v>
      </c>
      <c r="J6832">
        <f t="shared" ca="1" si="802"/>
        <v>0</v>
      </c>
      <c r="K6832">
        <f t="shared" ca="1" si="803"/>
        <v>0</v>
      </c>
      <c r="L6832">
        <f t="shared" ca="1" si="806"/>
        <v>0</v>
      </c>
      <c r="M6832" t="str">
        <f t="shared" ca="1" si="804"/>
        <v>Looks good!</v>
      </c>
    </row>
    <row r="6833" spans="2:13" x14ac:dyDescent="0.2">
      <c r="B6833">
        <f t="shared" ca="1" si="805"/>
        <v>72</v>
      </c>
      <c r="C6833">
        <f t="shared" ca="1" si="799"/>
        <v>21</v>
      </c>
      <c r="D6833">
        <f t="shared" ca="1" si="799"/>
        <v>51</v>
      </c>
      <c r="E6833">
        <f t="shared" ca="1" si="799"/>
        <v>91</v>
      </c>
      <c r="H6833">
        <f t="shared" ca="1" si="800"/>
        <v>0</v>
      </c>
      <c r="I6833">
        <f t="shared" ca="1" si="801"/>
        <v>0</v>
      </c>
      <c r="J6833">
        <f t="shared" ca="1" si="802"/>
        <v>0</v>
      </c>
      <c r="K6833">
        <f t="shared" ca="1" si="803"/>
        <v>0</v>
      </c>
      <c r="L6833">
        <f t="shared" ca="1" si="806"/>
        <v>0</v>
      </c>
      <c r="M6833" t="str">
        <f t="shared" ca="1" si="804"/>
        <v>Looks good!</v>
      </c>
    </row>
    <row r="6834" spans="2:13" x14ac:dyDescent="0.2">
      <c r="B6834">
        <f t="shared" ca="1" si="805"/>
        <v>56</v>
      </c>
      <c r="C6834">
        <f t="shared" ca="1" si="799"/>
        <v>74</v>
      </c>
      <c r="D6834">
        <f t="shared" ca="1" si="799"/>
        <v>81</v>
      </c>
      <c r="E6834">
        <f t="shared" ca="1" si="799"/>
        <v>89</v>
      </c>
      <c r="H6834">
        <f t="shared" ca="1" si="800"/>
        <v>0</v>
      </c>
      <c r="I6834">
        <f t="shared" ca="1" si="801"/>
        <v>0</v>
      </c>
      <c r="J6834">
        <f t="shared" ca="1" si="802"/>
        <v>0</v>
      </c>
      <c r="K6834">
        <f t="shared" ca="1" si="803"/>
        <v>0</v>
      </c>
      <c r="L6834">
        <f t="shared" ca="1" si="806"/>
        <v>0</v>
      </c>
      <c r="M6834" t="str">
        <f t="shared" ca="1" si="804"/>
        <v>Looks good!</v>
      </c>
    </row>
    <row r="6835" spans="2:13" x14ac:dyDescent="0.2">
      <c r="B6835">
        <f t="shared" ca="1" si="805"/>
        <v>10</v>
      </c>
      <c r="C6835">
        <f t="shared" ca="1" si="799"/>
        <v>83</v>
      </c>
      <c r="D6835">
        <f t="shared" ca="1" si="799"/>
        <v>4</v>
      </c>
      <c r="E6835">
        <f t="shared" ca="1" si="799"/>
        <v>14</v>
      </c>
      <c r="H6835">
        <f t="shared" ca="1" si="800"/>
        <v>0</v>
      </c>
      <c r="I6835">
        <f t="shared" ca="1" si="801"/>
        <v>0</v>
      </c>
      <c r="J6835">
        <f t="shared" ca="1" si="802"/>
        <v>1</v>
      </c>
      <c r="K6835">
        <f t="shared" ca="1" si="803"/>
        <v>0</v>
      </c>
      <c r="L6835">
        <f t="shared" ca="1" si="806"/>
        <v>1</v>
      </c>
      <c r="M6835" t="str">
        <f t="shared" ca="1" si="804"/>
        <v>Fix problem</v>
      </c>
    </row>
    <row r="6836" spans="2:13" x14ac:dyDescent="0.2">
      <c r="B6836">
        <f t="shared" ca="1" si="805"/>
        <v>79</v>
      </c>
      <c r="C6836">
        <f t="shared" ca="1" si="799"/>
        <v>2</v>
      </c>
      <c r="D6836">
        <f t="shared" ca="1" si="799"/>
        <v>99</v>
      </c>
      <c r="E6836">
        <f t="shared" ca="1" si="799"/>
        <v>9</v>
      </c>
      <c r="H6836">
        <f t="shared" ca="1" si="800"/>
        <v>0</v>
      </c>
      <c r="I6836">
        <f t="shared" ca="1" si="801"/>
        <v>1</v>
      </c>
      <c r="J6836">
        <f t="shared" ca="1" si="802"/>
        <v>0</v>
      </c>
      <c r="K6836">
        <f t="shared" ca="1" si="803"/>
        <v>0</v>
      </c>
      <c r="L6836">
        <f t="shared" ca="1" si="806"/>
        <v>1</v>
      </c>
      <c r="M6836" t="str">
        <f t="shared" ca="1" si="804"/>
        <v>Fix problem</v>
      </c>
    </row>
    <row r="6837" spans="2:13" x14ac:dyDescent="0.2">
      <c r="B6837">
        <f t="shared" ca="1" si="805"/>
        <v>6</v>
      </c>
      <c r="C6837">
        <f t="shared" ca="1" si="799"/>
        <v>64</v>
      </c>
      <c r="D6837">
        <f t="shared" ca="1" si="799"/>
        <v>7</v>
      </c>
      <c r="E6837">
        <f t="shared" ca="1" si="799"/>
        <v>85</v>
      </c>
      <c r="H6837">
        <f t="shared" ca="1" si="800"/>
        <v>0</v>
      </c>
      <c r="I6837">
        <f t="shared" ca="1" si="801"/>
        <v>0</v>
      </c>
      <c r="J6837">
        <f t="shared" ca="1" si="802"/>
        <v>0</v>
      </c>
      <c r="K6837">
        <f t="shared" ca="1" si="803"/>
        <v>0</v>
      </c>
      <c r="L6837">
        <f t="shared" ca="1" si="806"/>
        <v>0</v>
      </c>
      <c r="M6837" t="str">
        <f t="shared" ca="1" si="804"/>
        <v>Looks good!</v>
      </c>
    </row>
    <row r="6838" spans="2:13" x14ac:dyDescent="0.2">
      <c r="B6838">
        <f t="shared" ca="1" si="805"/>
        <v>92</v>
      </c>
      <c r="C6838">
        <f t="shared" ca="1" si="799"/>
        <v>52</v>
      </c>
      <c r="D6838">
        <f t="shared" ca="1" si="799"/>
        <v>62</v>
      </c>
      <c r="E6838">
        <f t="shared" ca="1" si="799"/>
        <v>68</v>
      </c>
      <c r="H6838">
        <f t="shared" ca="1" si="800"/>
        <v>0</v>
      </c>
      <c r="I6838">
        <f t="shared" ca="1" si="801"/>
        <v>0</v>
      </c>
      <c r="J6838">
        <f t="shared" ca="1" si="802"/>
        <v>0</v>
      </c>
      <c r="K6838">
        <f t="shared" ca="1" si="803"/>
        <v>0</v>
      </c>
      <c r="L6838">
        <f t="shared" ca="1" si="806"/>
        <v>0</v>
      </c>
      <c r="M6838" t="str">
        <f t="shared" ca="1" si="804"/>
        <v>Looks good!</v>
      </c>
    </row>
    <row r="6839" spans="2:13" x14ac:dyDescent="0.2">
      <c r="B6839">
        <f t="shared" ca="1" si="805"/>
        <v>14</v>
      </c>
      <c r="C6839">
        <f t="shared" ca="1" si="799"/>
        <v>53</v>
      </c>
      <c r="D6839">
        <f t="shared" ca="1" si="799"/>
        <v>69</v>
      </c>
      <c r="E6839">
        <f t="shared" ca="1" si="799"/>
        <v>86</v>
      </c>
      <c r="H6839">
        <f t="shared" ca="1" si="800"/>
        <v>0</v>
      </c>
      <c r="I6839">
        <f t="shared" ca="1" si="801"/>
        <v>0</v>
      </c>
      <c r="J6839">
        <f t="shared" ca="1" si="802"/>
        <v>0</v>
      </c>
      <c r="K6839">
        <f t="shared" ca="1" si="803"/>
        <v>0</v>
      </c>
      <c r="L6839">
        <f t="shared" ca="1" si="806"/>
        <v>0</v>
      </c>
      <c r="M6839" t="str">
        <f t="shared" ca="1" si="804"/>
        <v>Looks good!</v>
      </c>
    </row>
    <row r="6840" spans="2:13" x14ac:dyDescent="0.2">
      <c r="B6840">
        <f t="shared" ca="1" si="805"/>
        <v>58</v>
      </c>
      <c r="C6840">
        <f t="shared" ca="1" si="799"/>
        <v>39</v>
      </c>
      <c r="D6840">
        <f t="shared" ca="1" si="799"/>
        <v>76</v>
      </c>
      <c r="E6840">
        <f t="shared" ca="1" si="799"/>
        <v>69</v>
      </c>
      <c r="H6840">
        <f t="shared" ca="1" si="800"/>
        <v>0</v>
      </c>
      <c r="I6840">
        <f t="shared" ca="1" si="801"/>
        <v>0</v>
      </c>
      <c r="J6840">
        <f t="shared" ca="1" si="802"/>
        <v>0</v>
      </c>
      <c r="K6840">
        <f t="shared" ca="1" si="803"/>
        <v>0</v>
      </c>
      <c r="L6840">
        <f t="shared" ca="1" si="806"/>
        <v>0</v>
      </c>
      <c r="M6840" t="str">
        <f t="shared" ca="1" si="804"/>
        <v>Looks good!</v>
      </c>
    </row>
    <row r="6841" spans="2:13" x14ac:dyDescent="0.2">
      <c r="B6841">
        <f t="shared" ca="1" si="805"/>
        <v>94</v>
      </c>
      <c r="C6841">
        <f t="shared" ca="1" si="799"/>
        <v>94</v>
      </c>
      <c r="D6841">
        <f t="shared" ca="1" si="799"/>
        <v>83</v>
      </c>
      <c r="E6841">
        <f t="shared" ca="1" si="799"/>
        <v>87</v>
      </c>
      <c r="H6841">
        <f t="shared" ca="1" si="800"/>
        <v>0</v>
      </c>
      <c r="I6841">
        <f t="shared" ca="1" si="801"/>
        <v>0</v>
      </c>
      <c r="J6841">
        <f t="shared" ca="1" si="802"/>
        <v>0</v>
      </c>
      <c r="K6841">
        <f t="shared" ca="1" si="803"/>
        <v>0</v>
      </c>
      <c r="L6841">
        <f t="shared" ca="1" si="806"/>
        <v>0</v>
      </c>
      <c r="M6841" t="str">
        <f t="shared" ca="1" si="804"/>
        <v>Looks good!</v>
      </c>
    </row>
    <row r="6842" spans="2:13" x14ac:dyDescent="0.2">
      <c r="B6842">
        <f t="shared" ca="1" si="805"/>
        <v>89</v>
      </c>
      <c r="C6842">
        <f t="shared" ca="1" si="799"/>
        <v>72</v>
      </c>
      <c r="D6842">
        <f t="shared" ca="1" si="799"/>
        <v>79</v>
      </c>
      <c r="E6842">
        <f t="shared" ca="1" si="799"/>
        <v>87</v>
      </c>
      <c r="H6842">
        <f t="shared" ca="1" si="800"/>
        <v>0</v>
      </c>
      <c r="I6842">
        <f t="shared" ca="1" si="801"/>
        <v>0</v>
      </c>
      <c r="J6842">
        <f t="shared" ca="1" si="802"/>
        <v>0</v>
      </c>
      <c r="K6842">
        <f t="shared" ca="1" si="803"/>
        <v>0</v>
      </c>
      <c r="L6842">
        <f t="shared" ca="1" si="806"/>
        <v>0</v>
      </c>
      <c r="M6842" t="str">
        <f t="shared" ca="1" si="804"/>
        <v>Looks good!</v>
      </c>
    </row>
    <row r="6843" spans="2:13" x14ac:dyDescent="0.2">
      <c r="B6843">
        <f t="shared" ca="1" si="805"/>
        <v>90</v>
      </c>
      <c r="C6843">
        <f t="shared" ca="1" si="799"/>
        <v>85</v>
      </c>
      <c r="D6843">
        <f t="shared" ca="1" si="799"/>
        <v>54</v>
      </c>
      <c r="E6843">
        <f t="shared" ca="1" si="799"/>
        <v>21</v>
      </c>
      <c r="H6843">
        <f t="shared" ca="1" si="800"/>
        <v>0</v>
      </c>
      <c r="I6843">
        <f t="shared" ca="1" si="801"/>
        <v>0</v>
      </c>
      <c r="J6843">
        <f t="shared" ca="1" si="802"/>
        <v>0</v>
      </c>
      <c r="K6843">
        <f t="shared" ca="1" si="803"/>
        <v>0</v>
      </c>
      <c r="L6843">
        <f t="shared" ca="1" si="806"/>
        <v>0</v>
      </c>
      <c r="M6843" t="str">
        <f t="shared" ca="1" si="804"/>
        <v>Looks good!</v>
      </c>
    </row>
    <row r="6844" spans="2:13" x14ac:dyDescent="0.2">
      <c r="B6844">
        <f t="shared" ca="1" si="805"/>
        <v>11</v>
      </c>
      <c r="C6844">
        <f t="shared" ca="1" si="799"/>
        <v>46</v>
      </c>
      <c r="D6844">
        <f t="shared" ca="1" si="799"/>
        <v>9</v>
      </c>
      <c r="E6844">
        <f t="shared" ca="1" si="799"/>
        <v>19</v>
      </c>
      <c r="H6844">
        <f t="shared" ca="1" si="800"/>
        <v>0</v>
      </c>
      <c r="I6844">
        <f t="shared" ca="1" si="801"/>
        <v>0</v>
      </c>
      <c r="J6844">
        <f t="shared" ca="1" si="802"/>
        <v>0</v>
      </c>
      <c r="K6844">
        <f t="shared" ca="1" si="803"/>
        <v>0</v>
      </c>
      <c r="L6844">
        <f t="shared" ca="1" si="806"/>
        <v>0</v>
      </c>
      <c r="M6844" t="str">
        <f t="shared" ca="1" si="804"/>
        <v>Looks good!</v>
      </c>
    </row>
    <row r="6845" spans="2:13" x14ac:dyDescent="0.2">
      <c r="B6845">
        <f t="shared" ca="1" si="805"/>
        <v>26</v>
      </c>
      <c r="C6845">
        <f t="shared" ca="1" si="799"/>
        <v>47</v>
      </c>
      <c r="D6845">
        <f t="shared" ca="1" si="799"/>
        <v>5</v>
      </c>
      <c r="E6845">
        <f t="shared" ca="1" si="799"/>
        <v>13</v>
      </c>
      <c r="H6845">
        <f t="shared" ca="1" si="800"/>
        <v>0</v>
      </c>
      <c r="I6845">
        <f t="shared" ca="1" si="801"/>
        <v>0</v>
      </c>
      <c r="J6845">
        <f t="shared" ca="1" si="802"/>
        <v>1</v>
      </c>
      <c r="K6845">
        <f t="shared" ca="1" si="803"/>
        <v>0</v>
      </c>
      <c r="L6845">
        <f t="shared" ca="1" si="806"/>
        <v>1</v>
      </c>
      <c r="M6845" t="str">
        <f t="shared" ca="1" si="804"/>
        <v>Fix problem</v>
      </c>
    </row>
    <row r="6846" spans="2:13" x14ac:dyDescent="0.2">
      <c r="B6846">
        <f t="shared" ca="1" si="805"/>
        <v>20</v>
      </c>
      <c r="C6846">
        <f t="shared" ca="1" si="799"/>
        <v>87</v>
      </c>
      <c r="D6846">
        <f t="shared" ca="1" si="799"/>
        <v>70</v>
      </c>
      <c r="E6846">
        <f t="shared" ca="1" si="799"/>
        <v>39</v>
      </c>
      <c r="H6846">
        <f t="shared" ca="1" si="800"/>
        <v>0</v>
      </c>
      <c r="I6846">
        <f t="shared" ca="1" si="801"/>
        <v>0</v>
      </c>
      <c r="J6846">
        <f t="shared" ca="1" si="802"/>
        <v>0</v>
      </c>
      <c r="K6846">
        <f t="shared" ca="1" si="803"/>
        <v>0</v>
      </c>
      <c r="L6846">
        <f t="shared" ca="1" si="806"/>
        <v>0</v>
      </c>
      <c r="M6846" t="str">
        <f t="shared" ca="1" si="804"/>
        <v>Looks good!</v>
      </c>
    </row>
    <row r="6847" spans="2:13" x14ac:dyDescent="0.2">
      <c r="B6847">
        <f t="shared" ca="1" si="805"/>
        <v>4</v>
      </c>
      <c r="C6847">
        <f t="shared" ca="1" si="799"/>
        <v>93</v>
      </c>
      <c r="D6847">
        <f t="shared" ca="1" si="799"/>
        <v>92</v>
      </c>
      <c r="E6847">
        <f t="shared" ca="1" si="799"/>
        <v>87</v>
      </c>
      <c r="H6847">
        <f t="shared" ca="1" si="800"/>
        <v>1</v>
      </c>
      <c r="I6847">
        <f t="shared" ca="1" si="801"/>
        <v>0</v>
      </c>
      <c r="J6847">
        <f t="shared" ca="1" si="802"/>
        <v>0</v>
      </c>
      <c r="K6847">
        <f t="shared" ca="1" si="803"/>
        <v>0</v>
      </c>
      <c r="L6847">
        <f t="shared" ca="1" si="806"/>
        <v>1</v>
      </c>
      <c r="M6847" t="str">
        <f t="shared" ca="1" si="804"/>
        <v>Fix problem</v>
      </c>
    </row>
    <row r="6848" spans="2:13" x14ac:dyDescent="0.2">
      <c r="B6848">
        <f t="shared" ca="1" si="805"/>
        <v>88</v>
      </c>
      <c r="C6848">
        <f t="shared" ca="1" si="799"/>
        <v>58</v>
      </c>
      <c r="D6848">
        <f t="shared" ca="1" si="799"/>
        <v>4</v>
      </c>
      <c r="E6848">
        <f t="shared" ca="1" si="799"/>
        <v>55</v>
      </c>
      <c r="H6848">
        <f t="shared" ca="1" si="800"/>
        <v>0</v>
      </c>
      <c r="I6848">
        <f t="shared" ca="1" si="801"/>
        <v>0</v>
      </c>
      <c r="J6848">
        <f t="shared" ca="1" si="802"/>
        <v>1</v>
      </c>
      <c r="K6848">
        <f t="shared" ca="1" si="803"/>
        <v>0</v>
      </c>
      <c r="L6848">
        <f t="shared" ca="1" si="806"/>
        <v>1</v>
      </c>
      <c r="M6848" t="str">
        <f t="shared" ca="1" si="804"/>
        <v>Fix problem</v>
      </c>
    </row>
    <row r="6849" spans="2:13" x14ac:dyDescent="0.2">
      <c r="B6849">
        <f t="shared" ca="1" si="805"/>
        <v>30</v>
      </c>
      <c r="C6849">
        <f t="shared" ca="1" si="799"/>
        <v>45</v>
      </c>
      <c r="D6849">
        <f t="shared" ca="1" si="799"/>
        <v>94</v>
      </c>
      <c r="E6849">
        <f t="shared" ca="1" si="799"/>
        <v>64</v>
      </c>
      <c r="H6849">
        <f t="shared" ca="1" si="800"/>
        <v>0</v>
      </c>
      <c r="I6849">
        <f t="shared" ca="1" si="801"/>
        <v>0</v>
      </c>
      <c r="J6849">
        <f t="shared" ca="1" si="802"/>
        <v>0</v>
      </c>
      <c r="K6849">
        <f t="shared" ca="1" si="803"/>
        <v>0</v>
      </c>
      <c r="L6849">
        <f t="shared" ca="1" si="806"/>
        <v>0</v>
      </c>
      <c r="M6849" t="str">
        <f t="shared" ca="1" si="804"/>
        <v>Looks good!</v>
      </c>
    </row>
    <row r="6850" spans="2:13" x14ac:dyDescent="0.2">
      <c r="B6850">
        <f t="shared" ca="1" si="805"/>
        <v>26</v>
      </c>
      <c r="C6850">
        <f t="shared" ca="1" si="799"/>
        <v>62</v>
      </c>
      <c r="D6850">
        <f t="shared" ca="1" si="799"/>
        <v>82</v>
      </c>
      <c r="E6850">
        <f t="shared" ca="1" si="799"/>
        <v>83</v>
      </c>
      <c r="H6850">
        <f t="shared" ca="1" si="800"/>
        <v>0</v>
      </c>
      <c r="I6850">
        <f t="shared" ca="1" si="801"/>
        <v>0</v>
      </c>
      <c r="J6850">
        <f t="shared" ca="1" si="802"/>
        <v>0</v>
      </c>
      <c r="K6850">
        <f t="shared" ca="1" si="803"/>
        <v>0</v>
      </c>
      <c r="L6850">
        <f t="shared" ca="1" si="806"/>
        <v>0</v>
      </c>
      <c r="M6850" t="str">
        <f t="shared" ca="1" si="804"/>
        <v>Looks good!</v>
      </c>
    </row>
    <row r="6851" spans="2:13" x14ac:dyDescent="0.2">
      <c r="B6851">
        <f t="shared" ca="1" si="805"/>
        <v>9</v>
      </c>
      <c r="C6851">
        <f t="shared" ca="1" si="799"/>
        <v>46</v>
      </c>
      <c r="D6851">
        <f t="shared" ca="1" si="799"/>
        <v>16</v>
      </c>
      <c r="E6851">
        <f t="shared" ca="1" si="799"/>
        <v>25</v>
      </c>
      <c r="H6851">
        <f t="shared" ca="1" si="800"/>
        <v>0</v>
      </c>
      <c r="I6851">
        <f t="shared" ca="1" si="801"/>
        <v>0</v>
      </c>
      <c r="J6851">
        <f t="shared" ca="1" si="802"/>
        <v>0</v>
      </c>
      <c r="K6851">
        <f t="shared" ca="1" si="803"/>
        <v>0</v>
      </c>
      <c r="L6851">
        <f t="shared" ca="1" si="806"/>
        <v>0</v>
      </c>
      <c r="M6851" t="str">
        <f t="shared" ca="1" si="804"/>
        <v>Looks good!</v>
      </c>
    </row>
    <row r="6852" spans="2:13" x14ac:dyDescent="0.2">
      <c r="B6852">
        <f t="shared" ca="1" si="805"/>
        <v>54</v>
      </c>
      <c r="C6852">
        <f t="shared" ca="1" si="799"/>
        <v>24</v>
      </c>
      <c r="D6852">
        <f t="shared" ca="1" si="799"/>
        <v>90</v>
      </c>
      <c r="E6852">
        <f t="shared" ca="1" si="799"/>
        <v>72</v>
      </c>
      <c r="H6852">
        <f t="shared" ca="1" si="800"/>
        <v>0</v>
      </c>
      <c r="I6852">
        <f t="shared" ca="1" si="801"/>
        <v>0</v>
      </c>
      <c r="J6852">
        <f t="shared" ca="1" si="802"/>
        <v>0</v>
      </c>
      <c r="K6852">
        <f t="shared" ca="1" si="803"/>
        <v>0</v>
      </c>
      <c r="L6852">
        <f t="shared" ca="1" si="806"/>
        <v>0</v>
      </c>
      <c r="M6852" t="str">
        <f t="shared" ca="1" si="804"/>
        <v>Looks good!</v>
      </c>
    </row>
    <row r="6853" spans="2:13" x14ac:dyDescent="0.2">
      <c r="B6853">
        <f t="shared" ca="1" si="805"/>
        <v>58</v>
      </c>
      <c r="C6853">
        <f t="shared" ca="1" si="799"/>
        <v>74</v>
      </c>
      <c r="D6853">
        <f t="shared" ca="1" si="799"/>
        <v>5</v>
      </c>
      <c r="E6853">
        <f t="shared" ca="1" si="799"/>
        <v>33</v>
      </c>
      <c r="H6853">
        <f t="shared" ca="1" si="800"/>
        <v>0</v>
      </c>
      <c r="I6853">
        <f t="shared" ca="1" si="801"/>
        <v>0</v>
      </c>
      <c r="J6853">
        <f t="shared" ca="1" si="802"/>
        <v>1</v>
      </c>
      <c r="K6853">
        <f t="shared" ca="1" si="803"/>
        <v>0</v>
      </c>
      <c r="L6853">
        <f t="shared" ca="1" si="806"/>
        <v>1</v>
      </c>
      <c r="M6853" t="str">
        <f t="shared" ca="1" si="804"/>
        <v>Fix problem</v>
      </c>
    </row>
    <row r="6854" spans="2:13" x14ac:dyDescent="0.2">
      <c r="B6854">
        <f t="shared" ca="1" si="805"/>
        <v>5</v>
      </c>
      <c r="C6854">
        <f t="shared" ca="1" si="799"/>
        <v>4</v>
      </c>
      <c r="D6854">
        <f t="shared" ca="1" si="799"/>
        <v>40</v>
      </c>
      <c r="E6854">
        <f t="shared" ca="1" si="799"/>
        <v>67</v>
      </c>
      <c r="H6854">
        <f t="shared" ca="1" si="800"/>
        <v>1</v>
      </c>
      <c r="I6854">
        <f t="shared" ca="1" si="801"/>
        <v>1</v>
      </c>
      <c r="J6854">
        <f t="shared" ca="1" si="802"/>
        <v>0</v>
      </c>
      <c r="K6854">
        <f t="shared" ca="1" si="803"/>
        <v>0</v>
      </c>
      <c r="L6854">
        <f t="shared" ca="1" si="806"/>
        <v>2</v>
      </c>
      <c r="M6854" t="str">
        <f t="shared" ca="1" si="804"/>
        <v>Near miss</v>
      </c>
    </row>
    <row r="6855" spans="2:13" x14ac:dyDescent="0.2">
      <c r="B6855">
        <f t="shared" ca="1" si="805"/>
        <v>5</v>
      </c>
      <c r="C6855">
        <f t="shared" ca="1" si="799"/>
        <v>9</v>
      </c>
      <c r="D6855">
        <f t="shared" ca="1" si="799"/>
        <v>84</v>
      </c>
      <c r="E6855">
        <f t="shared" ca="1" si="799"/>
        <v>100</v>
      </c>
      <c r="H6855">
        <f t="shared" ca="1" si="800"/>
        <v>1</v>
      </c>
      <c r="I6855">
        <f t="shared" ca="1" si="801"/>
        <v>0</v>
      </c>
      <c r="J6855">
        <f t="shared" ca="1" si="802"/>
        <v>0</v>
      </c>
      <c r="K6855">
        <f t="shared" ca="1" si="803"/>
        <v>0</v>
      </c>
      <c r="L6855">
        <f t="shared" ca="1" si="806"/>
        <v>1</v>
      </c>
      <c r="M6855" t="str">
        <f t="shared" ca="1" si="804"/>
        <v>Fix problem</v>
      </c>
    </row>
    <row r="6856" spans="2:13" x14ac:dyDescent="0.2">
      <c r="B6856">
        <f t="shared" ca="1" si="805"/>
        <v>11</v>
      </c>
      <c r="C6856">
        <f t="shared" ca="1" si="799"/>
        <v>19</v>
      </c>
      <c r="D6856">
        <f t="shared" ca="1" si="799"/>
        <v>36</v>
      </c>
      <c r="E6856">
        <f t="shared" ca="1" si="799"/>
        <v>72</v>
      </c>
      <c r="H6856">
        <f t="shared" ca="1" si="800"/>
        <v>0</v>
      </c>
      <c r="I6856">
        <f t="shared" ca="1" si="801"/>
        <v>0</v>
      </c>
      <c r="J6856">
        <f t="shared" ca="1" si="802"/>
        <v>0</v>
      </c>
      <c r="K6856">
        <f t="shared" ca="1" si="803"/>
        <v>0</v>
      </c>
      <c r="L6856">
        <f t="shared" ca="1" si="806"/>
        <v>0</v>
      </c>
      <c r="M6856" t="str">
        <f t="shared" ca="1" si="804"/>
        <v>Looks good!</v>
      </c>
    </row>
    <row r="6857" spans="2:13" x14ac:dyDescent="0.2">
      <c r="B6857">
        <f t="shared" ca="1" si="805"/>
        <v>67</v>
      </c>
      <c r="C6857">
        <f t="shared" ca="1" si="799"/>
        <v>53</v>
      </c>
      <c r="D6857">
        <f t="shared" ca="1" si="799"/>
        <v>46</v>
      </c>
      <c r="E6857">
        <f t="shared" ca="1" si="799"/>
        <v>67</v>
      </c>
      <c r="H6857">
        <f t="shared" ca="1" si="800"/>
        <v>0</v>
      </c>
      <c r="I6857">
        <f t="shared" ca="1" si="801"/>
        <v>0</v>
      </c>
      <c r="J6857">
        <f t="shared" ca="1" si="802"/>
        <v>0</v>
      </c>
      <c r="K6857">
        <f t="shared" ca="1" si="803"/>
        <v>0</v>
      </c>
      <c r="L6857">
        <f t="shared" ca="1" si="806"/>
        <v>0</v>
      </c>
      <c r="M6857" t="str">
        <f t="shared" ca="1" si="804"/>
        <v>Looks good!</v>
      </c>
    </row>
    <row r="6858" spans="2:13" x14ac:dyDescent="0.2">
      <c r="B6858">
        <f t="shared" ca="1" si="805"/>
        <v>26</v>
      </c>
      <c r="C6858">
        <f t="shared" ca="1" si="799"/>
        <v>86</v>
      </c>
      <c r="D6858">
        <f t="shared" ca="1" si="799"/>
        <v>25</v>
      </c>
      <c r="E6858">
        <f t="shared" ca="1" si="799"/>
        <v>5</v>
      </c>
      <c r="H6858">
        <f t="shared" ca="1" si="800"/>
        <v>0</v>
      </c>
      <c r="I6858">
        <f t="shared" ca="1" si="801"/>
        <v>0</v>
      </c>
      <c r="J6858">
        <f t="shared" ca="1" si="802"/>
        <v>0</v>
      </c>
      <c r="K6858">
        <f t="shared" ca="1" si="803"/>
        <v>1</v>
      </c>
      <c r="L6858">
        <f t="shared" ca="1" si="806"/>
        <v>1</v>
      </c>
      <c r="M6858" t="str">
        <f t="shared" ca="1" si="804"/>
        <v>Fix problem</v>
      </c>
    </row>
    <row r="6859" spans="2:13" x14ac:dyDescent="0.2">
      <c r="B6859">
        <f t="shared" ca="1" si="805"/>
        <v>80</v>
      </c>
      <c r="C6859">
        <f t="shared" ca="1" si="805"/>
        <v>6</v>
      </c>
      <c r="D6859">
        <f t="shared" ca="1" si="805"/>
        <v>63</v>
      </c>
      <c r="E6859">
        <f t="shared" ca="1" si="805"/>
        <v>46</v>
      </c>
      <c r="H6859">
        <f t="shared" ref="H6859:H6922" ca="1" si="807">IF(B6859&lt;=(Prob_same_name*100),1,0)</f>
        <v>0</v>
      </c>
      <c r="I6859">
        <f t="shared" ref="I6859:I6922" ca="1" si="808">IF(C6859&lt;=(Prob_shift_change*100),1,0)</f>
        <v>0</v>
      </c>
      <c r="J6859">
        <f t="shared" ref="J6859:J6922" ca="1" si="809">IF(D6859&lt;=(Prob_bad_comm*100),1,0)</f>
        <v>0</v>
      </c>
      <c r="K6859">
        <f t="shared" ref="K6859:K6922" ca="1" si="810">IF(E6859&lt;=(Prob_bad_cnvrsn*100),1,0)</f>
        <v>0</v>
      </c>
      <c r="L6859">
        <f t="shared" ca="1" si="806"/>
        <v>0</v>
      </c>
      <c r="M6859" t="str">
        <f t="shared" ref="M6859:M6922" ca="1" si="811">VLOOKUP(L6859,mis_table,2,FALSE)</f>
        <v>Looks good!</v>
      </c>
    </row>
    <row r="6860" spans="2:13" x14ac:dyDescent="0.2">
      <c r="B6860">
        <f t="shared" ref="B6860:E6923" ca="1" si="812">RANDBETWEEN(1,100)</f>
        <v>21</v>
      </c>
      <c r="C6860">
        <f t="shared" ca="1" si="812"/>
        <v>3</v>
      </c>
      <c r="D6860">
        <f t="shared" ca="1" si="812"/>
        <v>49</v>
      </c>
      <c r="E6860">
        <f t="shared" ca="1" si="812"/>
        <v>53</v>
      </c>
      <c r="H6860">
        <f t="shared" ca="1" si="807"/>
        <v>0</v>
      </c>
      <c r="I6860">
        <f t="shared" ca="1" si="808"/>
        <v>1</v>
      </c>
      <c r="J6860">
        <f t="shared" ca="1" si="809"/>
        <v>0</v>
      </c>
      <c r="K6860">
        <f t="shared" ca="1" si="810"/>
        <v>0</v>
      </c>
      <c r="L6860">
        <f t="shared" ca="1" si="806"/>
        <v>1</v>
      </c>
      <c r="M6860" t="str">
        <f t="shared" ca="1" si="811"/>
        <v>Fix problem</v>
      </c>
    </row>
    <row r="6861" spans="2:13" x14ac:dyDescent="0.2">
      <c r="B6861">
        <f t="shared" ca="1" si="812"/>
        <v>54</v>
      </c>
      <c r="C6861">
        <f t="shared" ca="1" si="812"/>
        <v>90</v>
      </c>
      <c r="D6861">
        <f t="shared" ca="1" si="812"/>
        <v>99</v>
      </c>
      <c r="E6861">
        <f t="shared" ca="1" si="812"/>
        <v>17</v>
      </c>
      <c r="H6861">
        <f t="shared" ca="1" si="807"/>
        <v>0</v>
      </c>
      <c r="I6861">
        <f t="shared" ca="1" si="808"/>
        <v>0</v>
      </c>
      <c r="J6861">
        <f t="shared" ca="1" si="809"/>
        <v>0</v>
      </c>
      <c r="K6861">
        <f t="shared" ca="1" si="810"/>
        <v>0</v>
      </c>
      <c r="L6861">
        <f t="shared" ca="1" si="806"/>
        <v>0</v>
      </c>
      <c r="M6861" t="str">
        <f t="shared" ca="1" si="811"/>
        <v>Looks good!</v>
      </c>
    </row>
    <row r="6862" spans="2:13" x14ac:dyDescent="0.2">
      <c r="B6862">
        <f t="shared" ca="1" si="812"/>
        <v>57</v>
      </c>
      <c r="C6862">
        <f t="shared" ca="1" si="812"/>
        <v>75</v>
      </c>
      <c r="D6862">
        <f t="shared" ca="1" si="812"/>
        <v>46</v>
      </c>
      <c r="E6862">
        <f t="shared" ca="1" si="812"/>
        <v>64</v>
      </c>
      <c r="H6862">
        <f t="shared" ca="1" si="807"/>
        <v>0</v>
      </c>
      <c r="I6862">
        <f t="shared" ca="1" si="808"/>
        <v>0</v>
      </c>
      <c r="J6862">
        <f t="shared" ca="1" si="809"/>
        <v>0</v>
      </c>
      <c r="K6862">
        <f t="shared" ca="1" si="810"/>
        <v>0</v>
      </c>
      <c r="L6862">
        <f t="shared" ca="1" si="806"/>
        <v>0</v>
      </c>
      <c r="M6862" t="str">
        <f t="shared" ca="1" si="811"/>
        <v>Looks good!</v>
      </c>
    </row>
    <row r="6863" spans="2:13" x14ac:dyDescent="0.2">
      <c r="B6863">
        <f t="shared" ca="1" si="812"/>
        <v>24</v>
      </c>
      <c r="C6863">
        <f t="shared" ca="1" si="812"/>
        <v>48</v>
      </c>
      <c r="D6863">
        <f t="shared" ca="1" si="812"/>
        <v>42</v>
      </c>
      <c r="E6863">
        <f t="shared" ca="1" si="812"/>
        <v>23</v>
      </c>
      <c r="H6863">
        <f t="shared" ca="1" si="807"/>
        <v>0</v>
      </c>
      <c r="I6863">
        <f t="shared" ca="1" si="808"/>
        <v>0</v>
      </c>
      <c r="J6863">
        <f t="shared" ca="1" si="809"/>
        <v>0</v>
      </c>
      <c r="K6863">
        <f t="shared" ca="1" si="810"/>
        <v>0</v>
      </c>
      <c r="L6863">
        <f t="shared" ca="1" si="806"/>
        <v>0</v>
      </c>
      <c r="M6863" t="str">
        <f t="shared" ca="1" si="811"/>
        <v>Looks good!</v>
      </c>
    </row>
    <row r="6864" spans="2:13" x14ac:dyDescent="0.2">
      <c r="B6864">
        <f t="shared" ca="1" si="812"/>
        <v>15</v>
      </c>
      <c r="C6864">
        <f t="shared" ca="1" si="812"/>
        <v>47</v>
      </c>
      <c r="D6864">
        <f t="shared" ca="1" si="812"/>
        <v>52</v>
      </c>
      <c r="E6864">
        <f t="shared" ca="1" si="812"/>
        <v>50</v>
      </c>
      <c r="H6864">
        <f t="shared" ca="1" si="807"/>
        <v>0</v>
      </c>
      <c r="I6864">
        <f t="shared" ca="1" si="808"/>
        <v>0</v>
      </c>
      <c r="J6864">
        <f t="shared" ca="1" si="809"/>
        <v>0</v>
      </c>
      <c r="K6864">
        <f t="shared" ca="1" si="810"/>
        <v>0</v>
      </c>
      <c r="L6864">
        <f t="shared" ca="1" si="806"/>
        <v>0</v>
      </c>
      <c r="M6864" t="str">
        <f t="shared" ca="1" si="811"/>
        <v>Looks good!</v>
      </c>
    </row>
    <row r="6865" spans="2:13" x14ac:dyDescent="0.2">
      <c r="B6865">
        <f t="shared" ca="1" si="812"/>
        <v>33</v>
      </c>
      <c r="C6865">
        <f t="shared" ca="1" si="812"/>
        <v>28</v>
      </c>
      <c r="D6865">
        <f t="shared" ca="1" si="812"/>
        <v>37</v>
      </c>
      <c r="E6865">
        <f t="shared" ca="1" si="812"/>
        <v>50</v>
      </c>
      <c r="H6865">
        <f t="shared" ca="1" si="807"/>
        <v>0</v>
      </c>
      <c r="I6865">
        <f t="shared" ca="1" si="808"/>
        <v>0</v>
      </c>
      <c r="J6865">
        <f t="shared" ca="1" si="809"/>
        <v>0</v>
      </c>
      <c r="K6865">
        <f t="shared" ca="1" si="810"/>
        <v>0</v>
      </c>
      <c r="L6865">
        <f t="shared" ca="1" si="806"/>
        <v>0</v>
      </c>
      <c r="M6865" t="str">
        <f t="shared" ca="1" si="811"/>
        <v>Looks good!</v>
      </c>
    </row>
    <row r="6866" spans="2:13" x14ac:dyDescent="0.2">
      <c r="B6866">
        <f t="shared" ca="1" si="812"/>
        <v>67</v>
      </c>
      <c r="C6866">
        <f t="shared" ca="1" si="812"/>
        <v>79</v>
      </c>
      <c r="D6866">
        <f t="shared" ca="1" si="812"/>
        <v>44</v>
      </c>
      <c r="E6866">
        <f t="shared" ca="1" si="812"/>
        <v>18</v>
      </c>
      <c r="H6866">
        <f t="shared" ca="1" si="807"/>
        <v>0</v>
      </c>
      <c r="I6866">
        <f t="shared" ca="1" si="808"/>
        <v>0</v>
      </c>
      <c r="J6866">
        <f t="shared" ca="1" si="809"/>
        <v>0</v>
      </c>
      <c r="K6866">
        <f t="shared" ca="1" si="810"/>
        <v>0</v>
      </c>
      <c r="L6866">
        <f t="shared" ca="1" si="806"/>
        <v>0</v>
      </c>
      <c r="M6866" t="str">
        <f t="shared" ca="1" si="811"/>
        <v>Looks good!</v>
      </c>
    </row>
    <row r="6867" spans="2:13" x14ac:dyDescent="0.2">
      <c r="B6867">
        <f t="shared" ca="1" si="812"/>
        <v>97</v>
      </c>
      <c r="C6867">
        <f t="shared" ca="1" si="812"/>
        <v>81</v>
      </c>
      <c r="D6867">
        <f t="shared" ca="1" si="812"/>
        <v>40</v>
      </c>
      <c r="E6867">
        <f t="shared" ca="1" si="812"/>
        <v>35</v>
      </c>
      <c r="H6867">
        <f t="shared" ca="1" si="807"/>
        <v>0</v>
      </c>
      <c r="I6867">
        <f t="shared" ca="1" si="808"/>
        <v>0</v>
      </c>
      <c r="J6867">
        <f t="shared" ca="1" si="809"/>
        <v>0</v>
      </c>
      <c r="K6867">
        <f t="shared" ca="1" si="810"/>
        <v>0</v>
      </c>
      <c r="L6867">
        <f t="shared" ca="1" si="806"/>
        <v>0</v>
      </c>
      <c r="M6867" t="str">
        <f t="shared" ca="1" si="811"/>
        <v>Looks good!</v>
      </c>
    </row>
    <row r="6868" spans="2:13" x14ac:dyDescent="0.2">
      <c r="B6868">
        <f t="shared" ca="1" si="812"/>
        <v>58</v>
      </c>
      <c r="C6868">
        <f t="shared" ca="1" si="812"/>
        <v>53</v>
      </c>
      <c r="D6868">
        <f t="shared" ca="1" si="812"/>
        <v>63</v>
      </c>
      <c r="E6868">
        <f t="shared" ca="1" si="812"/>
        <v>71</v>
      </c>
      <c r="H6868">
        <f t="shared" ca="1" si="807"/>
        <v>0</v>
      </c>
      <c r="I6868">
        <f t="shared" ca="1" si="808"/>
        <v>0</v>
      </c>
      <c r="J6868">
        <f t="shared" ca="1" si="809"/>
        <v>0</v>
      </c>
      <c r="K6868">
        <f t="shared" ca="1" si="810"/>
        <v>0</v>
      </c>
      <c r="L6868">
        <f t="shared" ca="1" si="806"/>
        <v>0</v>
      </c>
      <c r="M6868" t="str">
        <f t="shared" ca="1" si="811"/>
        <v>Looks good!</v>
      </c>
    </row>
    <row r="6869" spans="2:13" x14ac:dyDescent="0.2">
      <c r="B6869">
        <f t="shared" ca="1" si="812"/>
        <v>48</v>
      </c>
      <c r="C6869">
        <f t="shared" ca="1" si="812"/>
        <v>58</v>
      </c>
      <c r="D6869">
        <f t="shared" ca="1" si="812"/>
        <v>95</v>
      </c>
      <c r="E6869">
        <f t="shared" ca="1" si="812"/>
        <v>23</v>
      </c>
      <c r="H6869">
        <f t="shared" ca="1" si="807"/>
        <v>0</v>
      </c>
      <c r="I6869">
        <f t="shared" ca="1" si="808"/>
        <v>0</v>
      </c>
      <c r="J6869">
        <f t="shared" ca="1" si="809"/>
        <v>0</v>
      </c>
      <c r="K6869">
        <f t="shared" ca="1" si="810"/>
        <v>0</v>
      </c>
      <c r="L6869">
        <f t="shared" ca="1" si="806"/>
        <v>0</v>
      </c>
      <c r="M6869" t="str">
        <f t="shared" ca="1" si="811"/>
        <v>Looks good!</v>
      </c>
    </row>
    <row r="6870" spans="2:13" x14ac:dyDescent="0.2">
      <c r="B6870">
        <f t="shared" ca="1" si="812"/>
        <v>64</v>
      </c>
      <c r="C6870">
        <f t="shared" ca="1" si="812"/>
        <v>60</v>
      </c>
      <c r="D6870">
        <f t="shared" ca="1" si="812"/>
        <v>29</v>
      </c>
      <c r="E6870">
        <f t="shared" ca="1" si="812"/>
        <v>64</v>
      </c>
      <c r="H6870">
        <f t="shared" ca="1" si="807"/>
        <v>0</v>
      </c>
      <c r="I6870">
        <f t="shared" ca="1" si="808"/>
        <v>0</v>
      </c>
      <c r="J6870">
        <f t="shared" ca="1" si="809"/>
        <v>0</v>
      </c>
      <c r="K6870">
        <f t="shared" ca="1" si="810"/>
        <v>0</v>
      </c>
      <c r="L6870">
        <f t="shared" ca="1" si="806"/>
        <v>0</v>
      </c>
      <c r="M6870" t="str">
        <f t="shared" ca="1" si="811"/>
        <v>Looks good!</v>
      </c>
    </row>
    <row r="6871" spans="2:13" x14ac:dyDescent="0.2">
      <c r="B6871">
        <f t="shared" ca="1" si="812"/>
        <v>19</v>
      </c>
      <c r="C6871">
        <f t="shared" ca="1" si="812"/>
        <v>72</v>
      </c>
      <c r="D6871">
        <f t="shared" ca="1" si="812"/>
        <v>69</v>
      </c>
      <c r="E6871">
        <f t="shared" ca="1" si="812"/>
        <v>55</v>
      </c>
      <c r="H6871">
        <f t="shared" ca="1" si="807"/>
        <v>0</v>
      </c>
      <c r="I6871">
        <f t="shared" ca="1" si="808"/>
        <v>0</v>
      </c>
      <c r="J6871">
        <f t="shared" ca="1" si="809"/>
        <v>0</v>
      </c>
      <c r="K6871">
        <f t="shared" ca="1" si="810"/>
        <v>0</v>
      </c>
      <c r="L6871">
        <f t="shared" ca="1" si="806"/>
        <v>0</v>
      </c>
      <c r="M6871" t="str">
        <f t="shared" ca="1" si="811"/>
        <v>Looks good!</v>
      </c>
    </row>
    <row r="6872" spans="2:13" x14ac:dyDescent="0.2">
      <c r="B6872">
        <f t="shared" ca="1" si="812"/>
        <v>55</v>
      </c>
      <c r="C6872">
        <f t="shared" ca="1" si="812"/>
        <v>75</v>
      </c>
      <c r="D6872">
        <f t="shared" ca="1" si="812"/>
        <v>12</v>
      </c>
      <c r="E6872">
        <f t="shared" ca="1" si="812"/>
        <v>96</v>
      </c>
      <c r="H6872">
        <f t="shared" ca="1" si="807"/>
        <v>0</v>
      </c>
      <c r="I6872">
        <f t="shared" ca="1" si="808"/>
        <v>0</v>
      </c>
      <c r="J6872">
        <f t="shared" ca="1" si="809"/>
        <v>0</v>
      </c>
      <c r="K6872">
        <f t="shared" ca="1" si="810"/>
        <v>0</v>
      </c>
      <c r="L6872">
        <f t="shared" ref="L6872:L6935" ca="1" si="813">SUM(H6872:K6872)</f>
        <v>0</v>
      </c>
      <c r="M6872" t="str">
        <f t="shared" ca="1" si="811"/>
        <v>Looks good!</v>
      </c>
    </row>
    <row r="6873" spans="2:13" x14ac:dyDescent="0.2">
      <c r="B6873">
        <f t="shared" ca="1" si="812"/>
        <v>32</v>
      </c>
      <c r="C6873">
        <f t="shared" ca="1" si="812"/>
        <v>61</v>
      </c>
      <c r="D6873">
        <f t="shared" ca="1" si="812"/>
        <v>6</v>
      </c>
      <c r="E6873">
        <f t="shared" ca="1" si="812"/>
        <v>12</v>
      </c>
      <c r="H6873">
        <f t="shared" ca="1" si="807"/>
        <v>0</v>
      </c>
      <c r="I6873">
        <f t="shared" ca="1" si="808"/>
        <v>0</v>
      </c>
      <c r="J6873">
        <f t="shared" ca="1" si="809"/>
        <v>0</v>
      </c>
      <c r="K6873">
        <f t="shared" ca="1" si="810"/>
        <v>0</v>
      </c>
      <c r="L6873">
        <f t="shared" ca="1" si="813"/>
        <v>0</v>
      </c>
      <c r="M6873" t="str">
        <f t="shared" ca="1" si="811"/>
        <v>Looks good!</v>
      </c>
    </row>
    <row r="6874" spans="2:13" x14ac:dyDescent="0.2">
      <c r="B6874">
        <f t="shared" ca="1" si="812"/>
        <v>45</v>
      </c>
      <c r="C6874">
        <f t="shared" ca="1" si="812"/>
        <v>15</v>
      </c>
      <c r="D6874">
        <f t="shared" ca="1" si="812"/>
        <v>100</v>
      </c>
      <c r="E6874">
        <f t="shared" ca="1" si="812"/>
        <v>96</v>
      </c>
      <c r="H6874">
        <f t="shared" ca="1" si="807"/>
        <v>0</v>
      </c>
      <c r="I6874">
        <f t="shared" ca="1" si="808"/>
        <v>0</v>
      </c>
      <c r="J6874">
        <f t="shared" ca="1" si="809"/>
        <v>0</v>
      </c>
      <c r="K6874">
        <f t="shared" ca="1" si="810"/>
        <v>0</v>
      </c>
      <c r="L6874">
        <f t="shared" ca="1" si="813"/>
        <v>0</v>
      </c>
      <c r="M6874" t="str">
        <f t="shared" ca="1" si="811"/>
        <v>Looks good!</v>
      </c>
    </row>
    <row r="6875" spans="2:13" x14ac:dyDescent="0.2">
      <c r="B6875">
        <f t="shared" ca="1" si="812"/>
        <v>66</v>
      </c>
      <c r="C6875">
        <f t="shared" ca="1" si="812"/>
        <v>86</v>
      </c>
      <c r="D6875">
        <f t="shared" ca="1" si="812"/>
        <v>2</v>
      </c>
      <c r="E6875">
        <f t="shared" ca="1" si="812"/>
        <v>24</v>
      </c>
      <c r="H6875">
        <f t="shared" ca="1" si="807"/>
        <v>0</v>
      </c>
      <c r="I6875">
        <f t="shared" ca="1" si="808"/>
        <v>0</v>
      </c>
      <c r="J6875">
        <f t="shared" ca="1" si="809"/>
        <v>1</v>
      </c>
      <c r="K6875">
        <f t="shared" ca="1" si="810"/>
        <v>0</v>
      </c>
      <c r="L6875">
        <f t="shared" ca="1" si="813"/>
        <v>1</v>
      </c>
      <c r="M6875" t="str">
        <f t="shared" ca="1" si="811"/>
        <v>Fix problem</v>
      </c>
    </row>
    <row r="6876" spans="2:13" x14ac:dyDescent="0.2">
      <c r="B6876">
        <f t="shared" ca="1" si="812"/>
        <v>5</v>
      </c>
      <c r="C6876">
        <f t="shared" ca="1" si="812"/>
        <v>100</v>
      </c>
      <c r="D6876">
        <f t="shared" ca="1" si="812"/>
        <v>85</v>
      </c>
      <c r="E6876">
        <f t="shared" ca="1" si="812"/>
        <v>57</v>
      </c>
      <c r="H6876">
        <f t="shared" ca="1" si="807"/>
        <v>1</v>
      </c>
      <c r="I6876">
        <f t="shared" ca="1" si="808"/>
        <v>0</v>
      </c>
      <c r="J6876">
        <f t="shared" ca="1" si="809"/>
        <v>0</v>
      </c>
      <c r="K6876">
        <f t="shared" ca="1" si="810"/>
        <v>0</v>
      </c>
      <c r="L6876">
        <f t="shared" ca="1" si="813"/>
        <v>1</v>
      </c>
      <c r="M6876" t="str">
        <f t="shared" ca="1" si="811"/>
        <v>Fix problem</v>
      </c>
    </row>
    <row r="6877" spans="2:13" x14ac:dyDescent="0.2">
      <c r="B6877">
        <f t="shared" ca="1" si="812"/>
        <v>90</v>
      </c>
      <c r="C6877">
        <f t="shared" ca="1" si="812"/>
        <v>92</v>
      </c>
      <c r="D6877">
        <f t="shared" ca="1" si="812"/>
        <v>28</v>
      </c>
      <c r="E6877">
        <f t="shared" ca="1" si="812"/>
        <v>59</v>
      </c>
      <c r="H6877">
        <f t="shared" ca="1" si="807"/>
        <v>0</v>
      </c>
      <c r="I6877">
        <f t="shared" ca="1" si="808"/>
        <v>0</v>
      </c>
      <c r="J6877">
        <f t="shared" ca="1" si="809"/>
        <v>0</v>
      </c>
      <c r="K6877">
        <f t="shared" ca="1" si="810"/>
        <v>0</v>
      </c>
      <c r="L6877">
        <f t="shared" ca="1" si="813"/>
        <v>0</v>
      </c>
      <c r="M6877" t="str">
        <f t="shared" ca="1" si="811"/>
        <v>Looks good!</v>
      </c>
    </row>
    <row r="6878" spans="2:13" x14ac:dyDescent="0.2">
      <c r="B6878">
        <f t="shared" ca="1" si="812"/>
        <v>52</v>
      </c>
      <c r="C6878">
        <f t="shared" ca="1" si="812"/>
        <v>65</v>
      </c>
      <c r="D6878">
        <f t="shared" ca="1" si="812"/>
        <v>21</v>
      </c>
      <c r="E6878">
        <f t="shared" ca="1" si="812"/>
        <v>41</v>
      </c>
      <c r="H6878">
        <f t="shared" ca="1" si="807"/>
        <v>0</v>
      </c>
      <c r="I6878">
        <f t="shared" ca="1" si="808"/>
        <v>0</v>
      </c>
      <c r="J6878">
        <f t="shared" ca="1" si="809"/>
        <v>0</v>
      </c>
      <c r="K6878">
        <f t="shared" ca="1" si="810"/>
        <v>0</v>
      </c>
      <c r="L6878">
        <f t="shared" ca="1" si="813"/>
        <v>0</v>
      </c>
      <c r="M6878" t="str">
        <f t="shared" ca="1" si="811"/>
        <v>Looks good!</v>
      </c>
    </row>
    <row r="6879" spans="2:13" x14ac:dyDescent="0.2">
      <c r="B6879">
        <f t="shared" ca="1" si="812"/>
        <v>90</v>
      </c>
      <c r="C6879">
        <f t="shared" ca="1" si="812"/>
        <v>50</v>
      </c>
      <c r="D6879">
        <f t="shared" ca="1" si="812"/>
        <v>87</v>
      </c>
      <c r="E6879">
        <f t="shared" ca="1" si="812"/>
        <v>55</v>
      </c>
      <c r="H6879">
        <f t="shared" ca="1" si="807"/>
        <v>0</v>
      </c>
      <c r="I6879">
        <f t="shared" ca="1" si="808"/>
        <v>0</v>
      </c>
      <c r="J6879">
        <f t="shared" ca="1" si="809"/>
        <v>0</v>
      </c>
      <c r="K6879">
        <f t="shared" ca="1" si="810"/>
        <v>0</v>
      </c>
      <c r="L6879">
        <f t="shared" ca="1" si="813"/>
        <v>0</v>
      </c>
      <c r="M6879" t="str">
        <f t="shared" ca="1" si="811"/>
        <v>Looks good!</v>
      </c>
    </row>
    <row r="6880" spans="2:13" x14ac:dyDescent="0.2">
      <c r="B6880">
        <f t="shared" ca="1" si="812"/>
        <v>5</v>
      </c>
      <c r="C6880">
        <f t="shared" ca="1" si="812"/>
        <v>10</v>
      </c>
      <c r="D6880">
        <f t="shared" ca="1" si="812"/>
        <v>43</v>
      </c>
      <c r="E6880">
        <f t="shared" ca="1" si="812"/>
        <v>4</v>
      </c>
      <c r="H6880">
        <f t="shared" ca="1" si="807"/>
        <v>1</v>
      </c>
      <c r="I6880">
        <f t="shared" ca="1" si="808"/>
        <v>0</v>
      </c>
      <c r="J6880">
        <f t="shared" ca="1" si="809"/>
        <v>0</v>
      </c>
      <c r="K6880">
        <f t="shared" ca="1" si="810"/>
        <v>1</v>
      </c>
      <c r="L6880">
        <f t="shared" ca="1" si="813"/>
        <v>2</v>
      </c>
      <c r="M6880" t="str">
        <f t="shared" ca="1" si="811"/>
        <v>Near miss</v>
      </c>
    </row>
    <row r="6881" spans="2:13" x14ac:dyDescent="0.2">
      <c r="B6881">
        <f t="shared" ca="1" si="812"/>
        <v>22</v>
      </c>
      <c r="C6881">
        <f t="shared" ca="1" si="812"/>
        <v>24</v>
      </c>
      <c r="D6881">
        <f t="shared" ca="1" si="812"/>
        <v>12</v>
      </c>
      <c r="E6881">
        <f t="shared" ca="1" si="812"/>
        <v>87</v>
      </c>
      <c r="H6881">
        <f t="shared" ca="1" si="807"/>
        <v>0</v>
      </c>
      <c r="I6881">
        <f t="shared" ca="1" si="808"/>
        <v>0</v>
      </c>
      <c r="J6881">
        <f t="shared" ca="1" si="809"/>
        <v>0</v>
      </c>
      <c r="K6881">
        <f t="shared" ca="1" si="810"/>
        <v>0</v>
      </c>
      <c r="L6881">
        <f t="shared" ca="1" si="813"/>
        <v>0</v>
      </c>
      <c r="M6881" t="str">
        <f t="shared" ca="1" si="811"/>
        <v>Looks good!</v>
      </c>
    </row>
    <row r="6882" spans="2:13" x14ac:dyDescent="0.2">
      <c r="B6882">
        <f t="shared" ca="1" si="812"/>
        <v>26</v>
      </c>
      <c r="C6882">
        <f t="shared" ca="1" si="812"/>
        <v>73</v>
      </c>
      <c r="D6882">
        <f t="shared" ca="1" si="812"/>
        <v>62</v>
      </c>
      <c r="E6882">
        <f t="shared" ca="1" si="812"/>
        <v>77</v>
      </c>
      <c r="H6882">
        <f t="shared" ca="1" si="807"/>
        <v>0</v>
      </c>
      <c r="I6882">
        <f t="shared" ca="1" si="808"/>
        <v>0</v>
      </c>
      <c r="J6882">
        <f t="shared" ca="1" si="809"/>
        <v>0</v>
      </c>
      <c r="K6882">
        <f t="shared" ca="1" si="810"/>
        <v>0</v>
      </c>
      <c r="L6882">
        <f t="shared" ca="1" si="813"/>
        <v>0</v>
      </c>
      <c r="M6882" t="str">
        <f t="shared" ca="1" si="811"/>
        <v>Looks good!</v>
      </c>
    </row>
    <row r="6883" spans="2:13" x14ac:dyDescent="0.2">
      <c r="B6883">
        <f t="shared" ca="1" si="812"/>
        <v>79</v>
      </c>
      <c r="C6883">
        <f t="shared" ca="1" si="812"/>
        <v>41</v>
      </c>
      <c r="D6883">
        <f t="shared" ca="1" si="812"/>
        <v>50</v>
      </c>
      <c r="E6883">
        <f t="shared" ca="1" si="812"/>
        <v>77</v>
      </c>
      <c r="H6883">
        <f t="shared" ca="1" si="807"/>
        <v>0</v>
      </c>
      <c r="I6883">
        <f t="shared" ca="1" si="808"/>
        <v>0</v>
      </c>
      <c r="J6883">
        <f t="shared" ca="1" si="809"/>
        <v>0</v>
      </c>
      <c r="K6883">
        <f t="shared" ca="1" si="810"/>
        <v>0</v>
      </c>
      <c r="L6883">
        <f t="shared" ca="1" si="813"/>
        <v>0</v>
      </c>
      <c r="M6883" t="str">
        <f t="shared" ca="1" si="811"/>
        <v>Looks good!</v>
      </c>
    </row>
    <row r="6884" spans="2:13" x14ac:dyDescent="0.2">
      <c r="B6884">
        <f t="shared" ca="1" si="812"/>
        <v>91</v>
      </c>
      <c r="C6884">
        <f t="shared" ca="1" si="812"/>
        <v>42</v>
      </c>
      <c r="D6884">
        <f t="shared" ca="1" si="812"/>
        <v>20</v>
      </c>
      <c r="E6884">
        <f t="shared" ca="1" si="812"/>
        <v>46</v>
      </c>
      <c r="H6884">
        <f t="shared" ca="1" si="807"/>
        <v>0</v>
      </c>
      <c r="I6884">
        <f t="shared" ca="1" si="808"/>
        <v>0</v>
      </c>
      <c r="J6884">
        <f t="shared" ca="1" si="809"/>
        <v>0</v>
      </c>
      <c r="K6884">
        <f t="shared" ca="1" si="810"/>
        <v>0</v>
      </c>
      <c r="L6884">
        <f t="shared" ca="1" si="813"/>
        <v>0</v>
      </c>
      <c r="M6884" t="str">
        <f t="shared" ca="1" si="811"/>
        <v>Looks good!</v>
      </c>
    </row>
    <row r="6885" spans="2:13" x14ac:dyDescent="0.2">
      <c r="B6885">
        <f t="shared" ca="1" si="812"/>
        <v>94</v>
      </c>
      <c r="C6885">
        <f t="shared" ca="1" si="812"/>
        <v>51</v>
      </c>
      <c r="D6885">
        <f t="shared" ca="1" si="812"/>
        <v>39</v>
      </c>
      <c r="E6885">
        <f t="shared" ca="1" si="812"/>
        <v>74</v>
      </c>
      <c r="H6885">
        <f t="shared" ca="1" si="807"/>
        <v>0</v>
      </c>
      <c r="I6885">
        <f t="shared" ca="1" si="808"/>
        <v>0</v>
      </c>
      <c r="J6885">
        <f t="shared" ca="1" si="809"/>
        <v>0</v>
      </c>
      <c r="K6885">
        <f t="shared" ca="1" si="810"/>
        <v>0</v>
      </c>
      <c r="L6885">
        <f t="shared" ca="1" si="813"/>
        <v>0</v>
      </c>
      <c r="M6885" t="str">
        <f t="shared" ca="1" si="811"/>
        <v>Looks good!</v>
      </c>
    </row>
    <row r="6886" spans="2:13" x14ac:dyDescent="0.2">
      <c r="B6886">
        <f t="shared" ca="1" si="812"/>
        <v>50</v>
      </c>
      <c r="C6886">
        <f t="shared" ca="1" si="812"/>
        <v>86</v>
      </c>
      <c r="D6886">
        <f t="shared" ca="1" si="812"/>
        <v>96</v>
      </c>
      <c r="E6886">
        <f t="shared" ca="1" si="812"/>
        <v>62</v>
      </c>
      <c r="H6886">
        <f t="shared" ca="1" si="807"/>
        <v>0</v>
      </c>
      <c r="I6886">
        <f t="shared" ca="1" si="808"/>
        <v>0</v>
      </c>
      <c r="J6886">
        <f t="shared" ca="1" si="809"/>
        <v>0</v>
      </c>
      <c r="K6886">
        <f t="shared" ca="1" si="810"/>
        <v>0</v>
      </c>
      <c r="L6886">
        <f t="shared" ca="1" si="813"/>
        <v>0</v>
      </c>
      <c r="M6886" t="str">
        <f t="shared" ca="1" si="811"/>
        <v>Looks good!</v>
      </c>
    </row>
    <row r="6887" spans="2:13" x14ac:dyDescent="0.2">
      <c r="B6887">
        <f t="shared" ca="1" si="812"/>
        <v>96</v>
      </c>
      <c r="C6887">
        <f t="shared" ca="1" si="812"/>
        <v>19</v>
      </c>
      <c r="D6887">
        <f t="shared" ca="1" si="812"/>
        <v>78</v>
      </c>
      <c r="E6887">
        <f t="shared" ca="1" si="812"/>
        <v>22</v>
      </c>
      <c r="H6887">
        <f t="shared" ca="1" si="807"/>
        <v>0</v>
      </c>
      <c r="I6887">
        <f t="shared" ca="1" si="808"/>
        <v>0</v>
      </c>
      <c r="J6887">
        <f t="shared" ca="1" si="809"/>
        <v>0</v>
      </c>
      <c r="K6887">
        <f t="shared" ca="1" si="810"/>
        <v>0</v>
      </c>
      <c r="L6887">
        <f t="shared" ca="1" si="813"/>
        <v>0</v>
      </c>
      <c r="M6887" t="str">
        <f t="shared" ca="1" si="811"/>
        <v>Looks good!</v>
      </c>
    </row>
    <row r="6888" spans="2:13" x14ac:dyDescent="0.2">
      <c r="B6888">
        <f t="shared" ca="1" si="812"/>
        <v>60</v>
      </c>
      <c r="C6888">
        <f t="shared" ca="1" si="812"/>
        <v>25</v>
      </c>
      <c r="D6888">
        <f t="shared" ca="1" si="812"/>
        <v>90</v>
      </c>
      <c r="E6888">
        <f t="shared" ca="1" si="812"/>
        <v>39</v>
      </c>
      <c r="H6888">
        <f t="shared" ca="1" si="807"/>
        <v>0</v>
      </c>
      <c r="I6888">
        <f t="shared" ca="1" si="808"/>
        <v>0</v>
      </c>
      <c r="J6888">
        <f t="shared" ca="1" si="809"/>
        <v>0</v>
      </c>
      <c r="K6888">
        <f t="shared" ca="1" si="810"/>
        <v>0</v>
      </c>
      <c r="L6888">
        <f t="shared" ca="1" si="813"/>
        <v>0</v>
      </c>
      <c r="M6888" t="str">
        <f t="shared" ca="1" si="811"/>
        <v>Looks good!</v>
      </c>
    </row>
    <row r="6889" spans="2:13" x14ac:dyDescent="0.2">
      <c r="B6889">
        <f t="shared" ca="1" si="812"/>
        <v>68</v>
      </c>
      <c r="C6889">
        <f t="shared" ca="1" si="812"/>
        <v>96</v>
      </c>
      <c r="D6889">
        <f t="shared" ca="1" si="812"/>
        <v>7</v>
      </c>
      <c r="E6889">
        <f t="shared" ca="1" si="812"/>
        <v>50</v>
      </c>
      <c r="H6889">
        <f t="shared" ca="1" si="807"/>
        <v>0</v>
      </c>
      <c r="I6889">
        <f t="shared" ca="1" si="808"/>
        <v>0</v>
      </c>
      <c r="J6889">
        <f t="shared" ca="1" si="809"/>
        <v>0</v>
      </c>
      <c r="K6889">
        <f t="shared" ca="1" si="810"/>
        <v>0</v>
      </c>
      <c r="L6889">
        <f t="shared" ca="1" si="813"/>
        <v>0</v>
      </c>
      <c r="M6889" t="str">
        <f t="shared" ca="1" si="811"/>
        <v>Looks good!</v>
      </c>
    </row>
    <row r="6890" spans="2:13" x14ac:dyDescent="0.2">
      <c r="B6890">
        <f t="shared" ca="1" si="812"/>
        <v>99</v>
      </c>
      <c r="C6890">
        <f t="shared" ca="1" si="812"/>
        <v>21</v>
      </c>
      <c r="D6890">
        <f t="shared" ca="1" si="812"/>
        <v>45</v>
      </c>
      <c r="E6890">
        <f t="shared" ca="1" si="812"/>
        <v>16</v>
      </c>
      <c r="H6890">
        <f t="shared" ca="1" si="807"/>
        <v>0</v>
      </c>
      <c r="I6890">
        <f t="shared" ca="1" si="808"/>
        <v>0</v>
      </c>
      <c r="J6890">
        <f t="shared" ca="1" si="809"/>
        <v>0</v>
      </c>
      <c r="K6890">
        <f t="shared" ca="1" si="810"/>
        <v>0</v>
      </c>
      <c r="L6890">
        <f t="shared" ca="1" si="813"/>
        <v>0</v>
      </c>
      <c r="M6890" t="str">
        <f t="shared" ca="1" si="811"/>
        <v>Looks good!</v>
      </c>
    </row>
    <row r="6891" spans="2:13" x14ac:dyDescent="0.2">
      <c r="B6891">
        <f t="shared" ca="1" si="812"/>
        <v>66</v>
      </c>
      <c r="C6891">
        <f t="shared" ca="1" si="812"/>
        <v>58</v>
      </c>
      <c r="D6891">
        <f t="shared" ca="1" si="812"/>
        <v>14</v>
      </c>
      <c r="E6891">
        <f t="shared" ca="1" si="812"/>
        <v>72</v>
      </c>
      <c r="H6891">
        <f t="shared" ca="1" si="807"/>
        <v>0</v>
      </c>
      <c r="I6891">
        <f t="shared" ca="1" si="808"/>
        <v>0</v>
      </c>
      <c r="J6891">
        <f t="shared" ca="1" si="809"/>
        <v>0</v>
      </c>
      <c r="K6891">
        <f t="shared" ca="1" si="810"/>
        <v>0</v>
      </c>
      <c r="L6891">
        <f t="shared" ca="1" si="813"/>
        <v>0</v>
      </c>
      <c r="M6891" t="str">
        <f t="shared" ca="1" si="811"/>
        <v>Looks good!</v>
      </c>
    </row>
    <row r="6892" spans="2:13" x14ac:dyDescent="0.2">
      <c r="B6892">
        <f t="shared" ca="1" si="812"/>
        <v>96</v>
      </c>
      <c r="C6892">
        <f t="shared" ca="1" si="812"/>
        <v>33</v>
      </c>
      <c r="D6892">
        <f t="shared" ca="1" si="812"/>
        <v>32</v>
      </c>
      <c r="E6892">
        <f t="shared" ca="1" si="812"/>
        <v>99</v>
      </c>
      <c r="H6892">
        <f t="shared" ca="1" si="807"/>
        <v>0</v>
      </c>
      <c r="I6892">
        <f t="shared" ca="1" si="808"/>
        <v>0</v>
      </c>
      <c r="J6892">
        <f t="shared" ca="1" si="809"/>
        <v>0</v>
      </c>
      <c r="K6892">
        <f t="shared" ca="1" si="810"/>
        <v>0</v>
      </c>
      <c r="L6892">
        <f t="shared" ca="1" si="813"/>
        <v>0</v>
      </c>
      <c r="M6892" t="str">
        <f t="shared" ca="1" si="811"/>
        <v>Looks good!</v>
      </c>
    </row>
    <row r="6893" spans="2:13" x14ac:dyDescent="0.2">
      <c r="B6893">
        <f t="shared" ca="1" si="812"/>
        <v>75</v>
      </c>
      <c r="C6893">
        <f t="shared" ca="1" si="812"/>
        <v>65</v>
      </c>
      <c r="D6893">
        <f t="shared" ca="1" si="812"/>
        <v>87</v>
      </c>
      <c r="E6893">
        <f t="shared" ca="1" si="812"/>
        <v>75</v>
      </c>
      <c r="H6893">
        <f t="shared" ca="1" si="807"/>
        <v>0</v>
      </c>
      <c r="I6893">
        <f t="shared" ca="1" si="808"/>
        <v>0</v>
      </c>
      <c r="J6893">
        <f t="shared" ca="1" si="809"/>
        <v>0</v>
      </c>
      <c r="K6893">
        <f t="shared" ca="1" si="810"/>
        <v>0</v>
      </c>
      <c r="L6893">
        <f t="shared" ca="1" si="813"/>
        <v>0</v>
      </c>
      <c r="M6893" t="str">
        <f t="shared" ca="1" si="811"/>
        <v>Looks good!</v>
      </c>
    </row>
    <row r="6894" spans="2:13" x14ac:dyDescent="0.2">
      <c r="B6894">
        <f t="shared" ca="1" si="812"/>
        <v>41</v>
      </c>
      <c r="C6894">
        <f t="shared" ca="1" si="812"/>
        <v>100</v>
      </c>
      <c r="D6894">
        <f t="shared" ca="1" si="812"/>
        <v>11</v>
      </c>
      <c r="E6894">
        <f t="shared" ca="1" si="812"/>
        <v>44</v>
      </c>
      <c r="H6894">
        <f t="shared" ca="1" si="807"/>
        <v>0</v>
      </c>
      <c r="I6894">
        <f t="shared" ca="1" si="808"/>
        <v>0</v>
      </c>
      <c r="J6894">
        <f t="shared" ca="1" si="809"/>
        <v>0</v>
      </c>
      <c r="K6894">
        <f t="shared" ca="1" si="810"/>
        <v>0</v>
      </c>
      <c r="L6894">
        <f t="shared" ca="1" si="813"/>
        <v>0</v>
      </c>
      <c r="M6894" t="str">
        <f t="shared" ca="1" si="811"/>
        <v>Looks good!</v>
      </c>
    </row>
    <row r="6895" spans="2:13" x14ac:dyDescent="0.2">
      <c r="B6895">
        <f t="shared" ca="1" si="812"/>
        <v>79</v>
      </c>
      <c r="C6895">
        <f t="shared" ca="1" si="812"/>
        <v>19</v>
      </c>
      <c r="D6895">
        <f t="shared" ca="1" si="812"/>
        <v>32</v>
      </c>
      <c r="E6895">
        <f t="shared" ca="1" si="812"/>
        <v>55</v>
      </c>
      <c r="H6895">
        <f t="shared" ca="1" si="807"/>
        <v>0</v>
      </c>
      <c r="I6895">
        <f t="shared" ca="1" si="808"/>
        <v>0</v>
      </c>
      <c r="J6895">
        <f t="shared" ca="1" si="809"/>
        <v>0</v>
      </c>
      <c r="K6895">
        <f t="shared" ca="1" si="810"/>
        <v>0</v>
      </c>
      <c r="L6895">
        <f t="shared" ca="1" si="813"/>
        <v>0</v>
      </c>
      <c r="M6895" t="str">
        <f t="shared" ca="1" si="811"/>
        <v>Looks good!</v>
      </c>
    </row>
    <row r="6896" spans="2:13" x14ac:dyDescent="0.2">
      <c r="B6896">
        <f t="shared" ca="1" si="812"/>
        <v>87</v>
      </c>
      <c r="C6896">
        <f t="shared" ca="1" si="812"/>
        <v>46</v>
      </c>
      <c r="D6896">
        <f t="shared" ca="1" si="812"/>
        <v>46</v>
      </c>
      <c r="E6896">
        <f t="shared" ca="1" si="812"/>
        <v>86</v>
      </c>
      <c r="H6896">
        <f t="shared" ca="1" si="807"/>
        <v>0</v>
      </c>
      <c r="I6896">
        <f t="shared" ca="1" si="808"/>
        <v>0</v>
      </c>
      <c r="J6896">
        <f t="shared" ca="1" si="809"/>
        <v>0</v>
      </c>
      <c r="K6896">
        <f t="shared" ca="1" si="810"/>
        <v>0</v>
      </c>
      <c r="L6896">
        <f t="shared" ca="1" si="813"/>
        <v>0</v>
      </c>
      <c r="M6896" t="str">
        <f t="shared" ca="1" si="811"/>
        <v>Looks good!</v>
      </c>
    </row>
    <row r="6897" spans="2:13" x14ac:dyDescent="0.2">
      <c r="B6897">
        <f t="shared" ca="1" si="812"/>
        <v>39</v>
      </c>
      <c r="C6897">
        <f t="shared" ca="1" si="812"/>
        <v>33</v>
      </c>
      <c r="D6897">
        <f t="shared" ca="1" si="812"/>
        <v>32</v>
      </c>
      <c r="E6897">
        <f t="shared" ca="1" si="812"/>
        <v>30</v>
      </c>
      <c r="H6897">
        <f t="shared" ca="1" si="807"/>
        <v>0</v>
      </c>
      <c r="I6897">
        <f t="shared" ca="1" si="808"/>
        <v>0</v>
      </c>
      <c r="J6897">
        <f t="shared" ca="1" si="809"/>
        <v>0</v>
      </c>
      <c r="K6897">
        <f t="shared" ca="1" si="810"/>
        <v>0</v>
      </c>
      <c r="L6897">
        <f t="shared" ca="1" si="813"/>
        <v>0</v>
      </c>
      <c r="M6897" t="str">
        <f t="shared" ca="1" si="811"/>
        <v>Looks good!</v>
      </c>
    </row>
    <row r="6898" spans="2:13" x14ac:dyDescent="0.2">
      <c r="B6898">
        <f t="shared" ca="1" si="812"/>
        <v>28</v>
      </c>
      <c r="C6898">
        <f t="shared" ca="1" si="812"/>
        <v>93</v>
      </c>
      <c r="D6898">
        <f t="shared" ca="1" si="812"/>
        <v>64</v>
      </c>
      <c r="E6898">
        <f t="shared" ca="1" si="812"/>
        <v>44</v>
      </c>
      <c r="H6898">
        <f t="shared" ca="1" si="807"/>
        <v>0</v>
      </c>
      <c r="I6898">
        <f t="shared" ca="1" si="808"/>
        <v>0</v>
      </c>
      <c r="J6898">
        <f t="shared" ca="1" si="809"/>
        <v>0</v>
      </c>
      <c r="K6898">
        <f t="shared" ca="1" si="810"/>
        <v>0</v>
      </c>
      <c r="L6898">
        <f t="shared" ca="1" si="813"/>
        <v>0</v>
      </c>
      <c r="M6898" t="str">
        <f t="shared" ca="1" si="811"/>
        <v>Looks good!</v>
      </c>
    </row>
    <row r="6899" spans="2:13" x14ac:dyDescent="0.2">
      <c r="B6899">
        <f t="shared" ca="1" si="812"/>
        <v>65</v>
      </c>
      <c r="C6899">
        <f t="shared" ca="1" si="812"/>
        <v>53</v>
      </c>
      <c r="D6899">
        <f t="shared" ca="1" si="812"/>
        <v>3</v>
      </c>
      <c r="E6899">
        <f t="shared" ca="1" si="812"/>
        <v>37</v>
      </c>
      <c r="H6899">
        <f t="shared" ca="1" si="807"/>
        <v>0</v>
      </c>
      <c r="I6899">
        <f t="shared" ca="1" si="808"/>
        <v>0</v>
      </c>
      <c r="J6899">
        <f t="shared" ca="1" si="809"/>
        <v>1</v>
      </c>
      <c r="K6899">
        <f t="shared" ca="1" si="810"/>
        <v>0</v>
      </c>
      <c r="L6899">
        <f t="shared" ca="1" si="813"/>
        <v>1</v>
      </c>
      <c r="M6899" t="str">
        <f t="shared" ca="1" si="811"/>
        <v>Fix problem</v>
      </c>
    </row>
    <row r="6900" spans="2:13" x14ac:dyDescent="0.2">
      <c r="B6900">
        <f t="shared" ca="1" si="812"/>
        <v>74</v>
      </c>
      <c r="C6900">
        <f t="shared" ca="1" si="812"/>
        <v>78</v>
      </c>
      <c r="D6900">
        <f t="shared" ca="1" si="812"/>
        <v>27</v>
      </c>
      <c r="E6900">
        <f t="shared" ca="1" si="812"/>
        <v>63</v>
      </c>
      <c r="H6900">
        <f t="shared" ca="1" si="807"/>
        <v>0</v>
      </c>
      <c r="I6900">
        <f t="shared" ca="1" si="808"/>
        <v>0</v>
      </c>
      <c r="J6900">
        <f t="shared" ca="1" si="809"/>
        <v>0</v>
      </c>
      <c r="K6900">
        <f t="shared" ca="1" si="810"/>
        <v>0</v>
      </c>
      <c r="L6900">
        <f t="shared" ca="1" si="813"/>
        <v>0</v>
      </c>
      <c r="M6900" t="str">
        <f t="shared" ca="1" si="811"/>
        <v>Looks good!</v>
      </c>
    </row>
    <row r="6901" spans="2:13" x14ac:dyDescent="0.2">
      <c r="B6901">
        <f t="shared" ca="1" si="812"/>
        <v>89</v>
      </c>
      <c r="C6901">
        <f t="shared" ca="1" si="812"/>
        <v>81</v>
      </c>
      <c r="D6901">
        <f t="shared" ca="1" si="812"/>
        <v>39</v>
      </c>
      <c r="E6901">
        <f t="shared" ca="1" si="812"/>
        <v>44</v>
      </c>
      <c r="H6901">
        <f t="shared" ca="1" si="807"/>
        <v>0</v>
      </c>
      <c r="I6901">
        <f t="shared" ca="1" si="808"/>
        <v>0</v>
      </c>
      <c r="J6901">
        <f t="shared" ca="1" si="809"/>
        <v>0</v>
      </c>
      <c r="K6901">
        <f t="shared" ca="1" si="810"/>
        <v>0</v>
      </c>
      <c r="L6901">
        <f t="shared" ca="1" si="813"/>
        <v>0</v>
      </c>
      <c r="M6901" t="str">
        <f t="shared" ca="1" si="811"/>
        <v>Looks good!</v>
      </c>
    </row>
    <row r="6902" spans="2:13" x14ac:dyDescent="0.2">
      <c r="B6902">
        <f t="shared" ca="1" si="812"/>
        <v>54</v>
      </c>
      <c r="C6902">
        <f t="shared" ca="1" si="812"/>
        <v>61</v>
      </c>
      <c r="D6902">
        <f t="shared" ca="1" si="812"/>
        <v>95</v>
      </c>
      <c r="E6902">
        <f t="shared" ca="1" si="812"/>
        <v>35</v>
      </c>
      <c r="H6902">
        <f t="shared" ca="1" si="807"/>
        <v>0</v>
      </c>
      <c r="I6902">
        <f t="shared" ca="1" si="808"/>
        <v>0</v>
      </c>
      <c r="J6902">
        <f t="shared" ca="1" si="809"/>
        <v>0</v>
      </c>
      <c r="K6902">
        <f t="shared" ca="1" si="810"/>
        <v>0</v>
      </c>
      <c r="L6902">
        <f t="shared" ca="1" si="813"/>
        <v>0</v>
      </c>
      <c r="M6902" t="str">
        <f t="shared" ca="1" si="811"/>
        <v>Looks good!</v>
      </c>
    </row>
    <row r="6903" spans="2:13" x14ac:dyDescent="0.2">
      <c r="B6903">
        <f t="shared" ca="1" si="812"/>
        <v>81</v>
      </c>
      <c r="C6903">
        <f t="shared" ca="1" si="812"/>
        <v>70</v>
      </c>
      <c r="D6903">
        <f t="shared" ca="1" si="812"/>
        <v>98</v>
      </c>
      <c r="E6903">
        <f t="shared" ca="1" si="812"/>
        <v>29</v>
      </c>
      <c r="H6903">
        <f t="shared" ca="1" si="807"/>
        <v>0</v>
      </c>
      <c r="I6903">
        <f t="shared" ca="1" si="808"/>
        <v>0</v>
      </c>
      <c r="J6903">
        <f t="shared" ca="1" si="809"/>
        <v>0</v>
      </c>
      <c r="K6903">
        <f t="shared" ca="1" si="810"/>
        <v>0</v>
      </c>
      <c r="L6903">
        <f t="shared" ca="1" si="813"/>
        <v>0</v>
      </c>
      <c r="M6903" t="str">
        <f t="shared" ca="1" si="811"/>
        <v>Looks good!</v>
      </c>
    </row>
    <row r="6904" spans="2:13" x14ac:dyDescent="0.2">
      <c r="B6904">
        <f t="shared" ca="1" si="812"/>
        <v>97</v>
      </c>
      <c r="C6904">
        <f t="shared" ca="1" si="812"/>
        <v>59</v>
      </c>
      <c r="D6904">
        <f t="shared" ca="1" si="812"/>
        <v>17</v>
      </c>
      <c r="E6904">
        <f t="shared" ca="1" si="812"/>
        <v>17</v>
      </c>
      <c r="H6904">
        <f t="shared" ca="1" si="807"/>
        <v>0</v>
      </c>
      <c r="I6904">
        <f t="shared" ca="1" si="808"/>
        <v>0</v>
      </c>
      <c r="J6904">
        <f t="shared" ca="1" si="809"/>
        <v>0</v>
      </c>
      <c r="K6904">
        <f t="shared" ca="1" si="810"/>
        <v>0</v>
      </c>
      <c r="L6904">
        <f t="shared" ca="1" si="813"/>
        <v>0</v>
      </c>
      <c r="M6904" t="str">
        <f t="shared" ca="1" si="811"/>
        <v>Looks good!</v>
      </c>
    </row>
    <row r="6905" spans="2:13" x14ac:dyDescent="0.2">
      <c r="B6905">
        <f t="shared" ca="1" si="812"/>
        <v>99</v>
      </c>
      <c r="C6905">
        <f t="shared" ca="1" si="812"/>
        <v>34</v>
      </c>
      <c r="D6905">
        <f t="shared" ca="1" si="812"/>
        <v>90</v>
      </c>
      <c r="E6905">
        <f t="shared" ca="1" si="812"/>
        <v>14</v>
      </c>
      <c r="H6905">
        <f t="shared" ca="1" si="807"/>
        <v>0</v>
      </c>
      <c r="I6905">
        <f t="shared" ca="1" si="808"/>
        <v>0</v>
      </c>
      <c r="J6905">
        <f t="shared" ca="1" si="809"/>
        <v>0</v>
      </c>
      <c r="K6905">
        <f t="shared" ca="1" si="810"/>
        <v>0</v>
      </c>
      <c r="L6905">
        <f t="shared" ca="1" si="813"/>
        <v>0</v>
      </c>
      <c r="M6905" t="str">
        <f t="shared" ca="1" si="811"/>
        <v>Looks good!</v>
      </c>
    </row>
    <row r="6906" spans="2:13" x14ac:dyDescent="0.2">
      <c r="B6906">
        <f t="shared" ca="1" si="812"/>
        <v>89</v>
      </c>
      <c r="C6906">
        <f t="shared" ca="1" si="812"/>
        <v>39</v>
      </c>
      <c r="D6906">
        <f t="shared" ca="1" si="812"/>
        <v>45</v>
      </c>
      <c r="E6906">
        <f t="shared" ca="1" si="812"/>
        <v>21</v>
      </c>
      <c r="H6906">
        <f t="shared" ca="1" si="807"/>
        <v>0</v>
      </c>
      <c r="I6906">
        <f t="shared" ca="1" si="808"/>
        <v>0</v>
      </c>
      <c r="J6906">
        <f t="shared" ca="1" si="809"/>
        <v>0</v>
      </c>
      <c r="K6906">
        <f t="shared" ca="1" si="810"/>
        <v>0</v>
      </c>
      <c r="L6906">
        <f t="shared" ca="1" si="813"/>
        <v>0</v>
      </c>
      <c r="M6906" t="str">
        <f t="shared" ca="1" si="811"/>
        <v>Looks good!</v>
      </c>
    </row>
    <row r="6907" spans="2:13" x14ac:dyDescent="0.2">
      <c r="B6907">
        <f t="shared" ca="1" si="812"/>
        <v>76</v>
      </c>
      <c r="C6907">
        <f t="shared" ca="1" si="812"/>
        <v>98</v>
      </c>
      <c r="D6907">
        <f t="shared" ca="1" si="812"/>
        <v>25</v>
      </c>
      <c r="E6907">
        <f t="shared" ca="1" si="812"/>
        <v>51</v>
      </c>
      <c r="H6907">
        <f t="shared" ca="1" si="807"/>
        <v>0</v>
      </c>
      <c r="I6907">
        <f t="shared" ca="1" si="808"/>
        <v>0</v>
      </c>
      <c r="J6907">
        <f t="shared" ca="1" si="809"/>
        <v>0</v>
      </c>
      <c r="K6907">
        <f t="shared" ca="1" si="810"/>
        <v>0</v>
      </c>
      <c r="L6907">
        <f t="shared" ca="1" si="813"/>
        <v>0</v>
      </c>
      <c r="M6907" t="str">
        <f t="shared" ca="1" si="811"/>
        <v>Looks good!</v>
      </c>
    </row>
    <row r="6908" spans="2:13" x14ac:dyDescent="0.2">
      <c r="B6908">
        <f t="shared" ca="1" si="812"/>
        <v>46</v>
      </c>
      <c r="C6908">
        <f t="shared" ca="1" si="812"/>
        <v>41</v>
      </c>
      <c r="D6908">
        <f t="shared" ca="1" si="812"/>
        <v>56</v>
      </c>
      <c r="E6908">
        <f t="shared" ca="1" si="812"/>
        <v>41</v>
      </c>
      <c r="H6908">
        <f t="shared" ca="1" si="807"/>
        <v>0</v>
      </c>
      <c r="I6908">
        <f t="shared" ca="1" si="808"/>
        <v>0</v>
      </c>
      <c r="J6908">
        <f t="shared" ca="1" si="809"/>
        <v>0</v>
      </c>
      <c r="K6908">
        <f t="shared" ca="1" si="810"/>
        <v>0</v>
      </c>
      <c r="L6908">
        <f t="shared" ca="1" si="813"/>
        <v>0</v>
      </c>
      <c r="M6908" t="str">
        <f t="shared" ca="1" si="811"/>
        <v>Looks good!</v>
      </c>
    </row>
    <row r="6909" spans="2:13" x14ac:dyDescent="0.2">
      <c r="B6909">
        <f t="shared" ca="1" si="812"/>
        <v>66</v>
      </c>
      <c r="C6909">
        <f t="shared" ca="1" si="812"/>
        <v>47</v>
      </c>
      <c r="D6909">
        <f t="shared" ca="1" si="812"/>
        <v>47</v>
      </c>
      <c r="E6909">
        <f t="shared" ca="1" si="812"/>
        <v>55</v>
      </c>
      <c r="H6909">
        <f t="shared" ca="1" si="807"/>
        <v>0</v>
      </c>
      <c r="I6909">
        <f t="shared" ca="1" si="808"/>
        <v>0</v>
      </c>
      <c r="J6909">
        <f t="shared" ca="1" si="809"/>
        <v>0</v>
      </c>
      <c r="K6909">
        <f t="shared" ca="1" si="810"/>
        <v>0</v>
      </c>
      <c r="L6909">
        <f t="shared" ca="1" si="813"/>
        <v>0</v>
      </c>
      <c r="M6909" t="str">
        <f t="shared" ca="1" si="811"/>
        <v>Looks good!</v>
      </c>
    </row>
    <row r="6910" spans="2:13" x14ac:dyDescent="0.2">
      <c r="B6910">
        <f t="shared" ca="1" si="812"/>
        <v>17</v>
      </c>
      <c r="C6910">
        <f t="shared" ca="1" si="812"/>
        <v>87</v>
      </c>
      <c r="D6910">
        <f t="shared" ca="1" si="812"/>
        <v>74</v>
      </c>
      <c r="E6910">
        <f t="shared" ca="1" si="812"/>
        <v>60</v>
      </c>
      <c r="H6910">
        <f t="shared" ca="1" si="807"/>
        <v>0</v>
      </c>
      <c r="I6910">
        <f t="shared" ca="1" si="808"/>
        <v>0</v>
      </c>
      <c r="J6910">
        <f t="shared" ca="1" si="809"/>
        <v>0</v>
      </c>
      <c r="K6910">
        <f t="shared" ca="1" si="810"/>
        <v>0</v>
      </c>
      <c r="L6910">
        <f t="shared" ca="1" si="813"/>
        <v>0</v>
      </c>
      <c r="M6910" t="str">
        <f t="shared" ca="1" si="811"/>
        <v>Looks good!</v>
      </c>
    </row>
    <row r="6911" spans="2:13" x14ac:dyDescent="0.2">
      <c r="B6911">
        <f t="shared" ca="1" si="812"/>
        <v>3</v>
      </c>
      <c r="C6911">
        <f t="shared" ca="1" si="812"/>
        <v>37</v>
      </c>
      <c r="D6911">
        <f t="shared" ca="1" si="812"/>
        <v>31</v>
      </c>
      <c r="E6911">
        <f t="shared" ca="1" si="812"/>
        <v>8</v>
      </c>
      <c r="H6911">
        <f t="shared" ca="1" si="807"/>
        <v>1</v>
      </c>
      <c r="I6911">
        <f t="shared" ca="1" si="808"/>
        <v>0</v>
      </c>
      <c r="J6911">
        <f t="shared" ca="1" si="809"/>
        <v>0</v>
      </c>
      <c r="K6911">
        <f t="shared" ca="1" si="810"/>
        <v>0</v>
      </c>
      <c r="L6911">
        <f t="shared" ca="1" si="813"/>
        <v>1</v>
      </c>
      <c r="M6911" t="str">
        <f t="shared" ca="1" si="811"/>
        <v>Fix problem</v>
      </c>
    </row>
    <row r="6912" spans="2:13" x14ac:dyDescent="0.2">
      <c r="B6912">
        <f t="shared" ca="1" si="812"/>
        <v>63</v>
      </c>
      <c r="C6912">
        <f t="shared" ca="1" si="812"/>
        <v>84</v>
      </c>
      <c r="D6912">
        <f t="shared" ca="1" si="812"/>
        <v>56</v>
      </c>
      <c r="E6912">
        <f t="shared" ca="1" si="812"/>
        <v>94</v>
      </c>
      <c r="H6912">
        <f t="shared" ca="1" si="807"/>
        <v>0</v>
      </c>
      <c r="I6912">
        <f t="shared" ca="1" si="808"/>
        <v>0</v>
      </c>
      <c r="J6912">
        <f t="shared" ca="1" si="809"/>
        <v>0</v>
      </c>
      <c r="K6912">
        <f t="shared" ca="1" si="810"/>
        <v>0</v>
      </c>
      <c r="L6912">
        <f t="shared" ca="1" si="813"/>
        <v>0</v>
      </c>
      <c r="M6912" t="str">
        <f t="shared" ca="1" si="811"/>
        <v>Looks good!</v>
      </c>
    </row>
    <row r="6913" spans="2:13" x14ac:dyDescent="0.2">
      <c r="B6913">
        <f t="shared" ca="1" si="812"/>
        <v>91</v>
      </c>
      <c r="C6913">
        <f t="shared" ca="1" si="812"/>
        <v>64</v>
      </c>
      <c r="D6913">
        <f t="shared" ca="1" si="812"/>
        <v>7</v>
      </c>
      <c r="E6913">
        <f t="shared" ca="1" si="812"/>
        <v>99</v>
      </c>
      <c r="H6913">
        <f t="shared" ca="1" si="807"/>
        <v>0</v>
      </c>
      <c r="I6913">
        <f t="shared" ca="1" si="808"/>
        <v>0</v>
      </c>
      <c r="J6913">
        <f t="shared" ca="1" si="809"/>
        <v>0</v>
      </c>
      <c r="K6913">
        <f t="shared" ca="1" si="810"/>
        <v>0</v>
      </c>
      <c r="L6913">
        <f t="shared" ca="1" si="813"/>
        <v>0</v>
      </c>
      <c r="M6913" t="str">
        <f t="shared" ca="1" si="811"/>
        <v>Looks good!</v>
      </c>
    </row>
    <row r="6914" spans="2:13" x14ac:dyDescent="0.2">
      <c r="B6914">
        <f t="shared" ca="1" si="812"/>
        <v>34</v>
      </c>
      <c r="C6914">
        <f t="shared" ca="1" si="812"/>
        <v>48</v>
      </c>
      <c r="D6914">
        <f t="shared" ca="1" si="812"/>
        <v>28</v>
      </c>
      <c r="E6914">
        <f t="shared" ca="1" si="812"/>
        <v>13</v>
      </c>
      <c r="H6914">
        <f t="shared" ca="1" si="807"/>
        <v>0</v>
      </c>
      <c r="I6914">
        <f t="shared" ca="1" si="808"/>
        <v>0</v>
      </c>
      <c r="J6914">
        <f t="shared" ca="1" si="809"/>
        <v>0</v>
      </c>
      <c r="K6914">
        <f t="shared" ca="1" si="810"/>
        <v>0</v>
      </c>
      <c r="L6914">
        <f t="shared" ca="1" si="813"/>
        <v>0</v>
      </c>
      <c r="M6914" t="str">
        <f t="shared" ca="1" si="811"/>
        <v>Looks good!</v>
      </c>
    </row>
    <row r="6915" spans="2:13" x14ac:dyDescent="0.2">
      <c r="B6915">
        <f t="shared" ca="1" si="812"/>
        <v>84</v>
      </c>
      <c r="C6915">
        <f t="shared" ca="1" si="812"/>
        <v>4</v>
      </c>
      <c r="D6915">
        <f t="shared" ca="1" si="812"/>
        <v>38</v>
      </c>
      <c r="E6915">
        <f t="shared" ca="1" si="812"/>
        <v>21</v>
      </c>
      <c r="H6915">
        <f t="shared" ca="1" si="807"/>
        <v>0</v>
      </c>
      <c r="I6915">
        <f t="shared" ca="1" si="808"/>
        <v>1</v>
      </c>
      <c r="J6915">
        <f t="shared" ca="1" si="809"/>
        <v>0</v>
      </c>
      <c r="K6915">
        <f t="shared" ca="1" si="810"/>
        <v>0</v>
      </c>
      <c r="L6915">
        <f t="shared" ca="1" si="813"/>
        <v>1</v>
      </c>
      <c r="M6915" t="str">
        <f t="shared" ca="1" si="811"/>
        <v>Fix problem</v>
      </c>
    </row>
    <row r="6916" spans="2:13" x14ac:dyDescent="0.2">
      <c r="B6916">
        <f t="shared" ca="1" si="812"/>
        <v>17</v>
      </c>
      <c r="C6916">
        <f t="shared" ca="1" si="812"/>
        <v>77</v>
      </c>
      <c r="D6916">
        <f t="shared" ca="1" si="812"/>
        <v>29</v>
      </c>
      <c r="E6916">
        <f t="shared" ca="1" si="812"/>
        <v>24</v>
      </c>
      <c r="H6916">
        <f t="shared" ca="1" si="807"/>
        <v>0</v>
      </c>
      <c r="I6916">
        <f t="shared" ca="1" si="808"/>
        <v>0</v>
      </c>
      <c r="J6916">
        <f t="shared" ca="1" si="809"/>
        <v>0</v>
      </c>
      <c r="K6916">
        <f t="shared" ca="1" si="810"/>
        <v>0</v>
      </c>
      <c r="L6916">
        <f t="shared" ca="1" si="813"/>
        <v>0</v>
      </c>
      <c r="M6916" t="str">
        <f t="shared" ca="1" si="811"/>
        <v>Looks good!</v>
      </c>
    </row>
    <row r="6917" spans="2:13" x14ac:dyDescent="0.2">
      <c r="B6917">
        <f t="shared" ca="1" si="812"/>
        <v>56</v>
      </c>
      <c r="C6917">
        <f t="shared" ca="1" si="812"/>
        <v>64</v>
      </c>
      <c r="D6917">
        <f t="shared" ca="1" si="812"/>
        <v>80</v>
      </c>
      <c r="E6917">
        <f t="shared" ca="1" si="812"/>
        <v>92</v>
      </c>
      <c r="H6917">
        <f t="shared" ca="1" si="807"/>
        <v>0</v>
      </c>
      <c r="I6917">
        <f t="shared" ca="1" si="808"/>
        <v>0</v>
      </c>
      <c r="J6917">
        <f t="shared" ca="1" si="809"/>
        <v>0</v>
      </c>
      <c r="K6917">
        <f t="shared" ca="1" si="810"/>
        <v>0</v>
      </c>
      <c r="L6917">
        <f t="shared" ca="1" si="813"/>
        <v>0</v>
      </c>
      <c r="M6917" t="str">
        <f t="shared" ca="1" si="811"/>
        <v>Looks good!</v>
      </c>
    </row>
    <row r="6918" spans="2:13" x14ac:dyDescent="0.2">
      <c r="B6918">
        <f t="shared" ca="1" si="812"/>
        <v>75</v>
      </c>
      <c r="C6918">
        <f t="shared" ca="1" si="812"/>
        <v>11</v>
      </c>
      <c r="D6918">
        <f t="shared" ca="1" si="812"/>
        <v>98</v>
      </c>
      <c r="E6918">
        <f t="shared" ca="1" si="812"/>
        <v>11</v>
      </c>
      <c r="H6918">
        <f t="shared" ca="1" si="807"/>
        <v>0</v>
      </c>
      <c r="I6918">
        <f t="shared" ca="1" si="808"/>
        <v>0</v>
      </c>
      <c r="J6918">
        <f t="shared" ca="1" si="809"/>
        <v>0</v>
      </c>
      <c r="K6918">
        <f t="shared" ca="1" si="810"/>
        <v>0</v>
      </c>
      <c r="L6918">
        <f t="shared" ca="1" si="813"/>
        <v>0</v>
      </c>
      <c r="M6918" t="str">
        <f t="shared" ca="1" si="811"/>
        <v>Looks good!</v>
      </c>
    </row>
    <row r="6919" spans="2:13" x14ac:dyDescent="0.2">
      <c r="B6919">
        <f t="shared" ca="1" si="812"/>
        <v>51</v>
      </c>
      <c r="C6919">
        <f t="shared" ca="1" si="812"/>
        <v>55</v>
      </c>
      <c r="D6919">
        <f t="shared" ca="1" si="812"/>
        <v>23</v>
      </c>
      <c r="E6919">
        <f t="shared" ca="1" si="812"/>
        <v>20</v>
      </c>
      <c r="H6919">
        <f t="shared" ca="1" si="807"/>
        <v>0</v>
      </c>
      <c r="I6919">
        <f t="shared" ca="1" si="808"/>
        <v>0</v>
      </c>
      <c r="J6919">
        <f t="shared" ca="1" si="809"/>
        <v>0</v>
      </c>
      <c r="K6919">
        <f t="shared" ca="1" si="810"/>
        <v>0</v>
      </c>
      <c r="L6919">
        <f t="shared" ca="1" si="813"/>
        <v>0</v>
      </c>
      <c r="M6919" t="str">
        <f t="shared" ca="1" si="811"/>
        <v>Looks good!</v>
      </c>
    </row>
    <row r="6920" spans="2:13" x14ac:dyDescent="0.2">
      <c r="B6920">
        <f t="shared" ca="1" si="812"/>
        <v>42</v>
      </c>
      <c r="C6920">
        <f t="shared" ca="1" si="812"/>
        <v>86</v>
      </c>
      <c r="D6920">
        <f t="shared" ca="1" si="812"/>
        <v>83</v>
      </c>
      <c r="E6920">
        <f t="shared" ca="1" si="812"/>
        <v>77</v>
      </c>
      <c r="H6920">
        <f t="shared" ca="1" si="807"/>
        <v>0</v>
      </c>
      <c r="I6920">
        <f t="shared" ca="1" si="808"/>
        <v>0</v>
      </c>
      <c r="J6920">
        <f t="shared" ca="1" si="809"/>
        <v>0</v>
      </c>
      <c r="K6920">
        <f t="shared" ca="1" si="810"/>
        <v>0</v>
      </c>
      <c r="L6920">
        <f t="shared" ca="1" si="813"/>
        <v>0</v>
      </c>
      <c r="M6920" t="str">
        <f t="shared" ca="1" si="811"/>
        <v>Looks good!</v>
      </c>
    </row>
    <row r="6921" spans="2:13" x14ac:dyDescent="0.2">
      <c r="B6921">
        <f t="shared" ca="1" si="812"/>
        <v>20</v>
      </c>
      <c r="C6921">
        <f t="shared" ca="1" si="812"/>
        <v>65</v>
      </c>
      <c r="D6921">
        <f t="shared" ca="1" si="812"/>
        <v>28</v>
      </c>
      <c r="E6921">
        <f t="shared" ca="1" si="812"/>
        <v>13</v>
      </c>
      <c r="H6921">
        <f t="shared" ca="1" si="807"/>
        <v>0</v>
      </c>
      <c r="I6921">
        <f t="shared" ca="1" si="808"/>
        <v>0</v>
      </c>
      <c r="J6921">
        <f t="shared" ca="1" si="809"/>
        <v>0</v>
      </c>
      <c r="K6921">
        <f t="shared" ca="1" si="810"/>
        <v>0</v>
      </c>
      <c r="L6921">
        <f t="shared" ca="1" si="813"/>
        <v>0</v>
      </c>
      <c r="M6921" t="str">
        <f t="shared" ca="1" si="811"/>
        <v>Looks good!</v>
      </c>
    </row>
    <row r="6922" spans="2:13" x14ac:dyDescent="0.2">
      <c r="B6922">
        <f t="shared" ca="1" si="812"/>
        <v>93</v>
      </c>
      <c r="C6922">
        <f t="shared" ca="1" si="812"/>
        <v>92</v>
      </c>
      <c r="D6922">
        <f t="shared" ca="1" si="812"/>
        <v>72</v>
      </c>
      <c r="E6922">
        <f t="shared" ca="1" si="812"/>
        <v>62</v>
      </c>
      <c r="H6922">
        <f t="shared" ca="1" si="807"/>
        <v>0</v>
      </c>
      <c r="I6922">
        <f t="shared" ca="1" si="808"/>
        <v>0</v>
      </c>
      <c r="J6922">
        <f t="shared" ca="1" si="809"/>
        <v>0</v>
      </c>
      <c r="K6922">
        <f t="shared" ca="1" si="810"/>
        <v>0</v>
      </c>
      <c r="L6922">
        <f t="shared" ca="1" si="813"/>
        <v>0</v>
      </c>
      <c r="M6922" t="str">
        <f t="shared" ca="1" si="811"/>
        <v>Looks good!</v>
      </c>
    </row>
    <row r="6923" spans="2:13" x14ac:dyDescent="0.2">
      <c r="B6923">
        <f t="shared" ca="1" si="812"/>
        <v>29</v>
      </c>
      <c r="C6923">
        <f t="shared" ca="1" si="812"/>
        <v>41</v>
      </c>
      <c r="D6923">
        <f t="shared" ca="1" si="812"/>
        <v>32</v>
      </c>
      <c r="E6923">
        <f t="shared" ref="C6923:E6986" ca="1" si="814">RANDBETWEEN(1,100)</f>
        <v>43</v>
      </c>
      <c r="H6923">
        <f t="shared" ref="H6923:H6986" ca="1" si="815">IF(B6923&lt;=(Prob_same_name*100),1,0)</f>
        <v>0</v>
      </c>
      <c r="I6923">
        <f t="shared" ref="I6923:I6986" ca="1" si="816">IF(C6923&lt;=(Prob_shift_change*100),1,0)</f>
        <v>0</v>
      </c>
      <c r="J6923">
        <f t="shared" ref="J6923:J6986" ca="1" si="817">IF(D6923&lt;=(Prob_bad_comm*100),1,0)</f>
        <v>0</v>
      </c>
      <c r="K6923">
        <f t="shared" ref="K6923:K6986" ca="1" si="818">IF(E6923&lt;=(Prob_bad_cnvrsn*100),1,0)</f>
        <v>0</v>
      </c>
      <c r="L6923">
        <f t="shared" ca="1" si="813"/>
        <v>0</v>
      </c>
      <c r="M6923" t="str">
        <f t="shared" ref="M6923:M6986" ca="1" si="819">VLOOKUP(L6923,mis_table,2,FALSE)</f>
        <v>Looks good!</v>
      </c>
    </row>
    <row r="6924" spans="2:13" x14ac:dyDescent="0.2">
      <c r="B6924">
        <f t="shared" ref="B6924:E6987" ca="1" si="820">RANDBETWEEN(1,100)</f>
        <v>71</v>
      </c>
      <c r="C6924">
        <f t="shared" ca="1" si="814"/>
        <v>70</v>
      </c>
      <c r="D6924">
        <f t="shared" ca="1" si="814"/>
        <v>17</v>
      </c>
      <c r="E6924">
        <f t="shared" ca="1" si="814"/>
        <v>85</v>
      </c>
      <c r="H6924">
        <f t="shared" ca="1" si="815"/>
        <v>0</v>
      </c>
      <c r="I6924">
        <f t="shared" ca="1" si="816"/>
        <v>0</v>
      </c>
      <c r="J6924">
        <f t="shared" ca="1" si="817"/>
        <v>0</v>
      </c>
      <c r="K6924">
        <f t="shared" ca="1" si="818"/>
        <v>0</v>
      </c>
      <c r="L6924">
        <f t="shared" ca="1" si="813"/>
        <v>0</v>
      </c>
      <c r="M6924" t="str">
        <f t="shared" ca="1" si="819"/>
        <v>Looks good!</v>
      </c>
    </row>
    <row r="6925" spans="2:13" x14ac:dyDescent="0.2">
      <c r="B6925">
        <f t="shared" ca="1" si="820"/>
        <v>29</v>
      </c>
      <c r="C6925">
        <f t="shared" ca="1" si="814"/>
        <v>85</v>
      </c>
      <c r="D6925">
        <f t="shared" ca="1" si="814"/>
        <v>71</v>
      </c>
      <c r="E6925">
        <f t="shared" ca="1" si="814"/>
        <v>39</v>
      </c>
      <c r="H6925">
        <f t="shared" ca="1" si="815"/>
        <v>0</v>
      </c>
      <c r="I6925">
        <f t="shared" ca="1" si="816"/>
        <v>0</v>
      </c>
      <c r="J6925">
        <f t="shared" ca="1" si="817"/>
        <v>0</v>
      </c>
      <c r="K6925">
        <f t="shared" ca="1" si="818"/>
        <v>0</v>
      </c>
      <c r="L6925">
        <f t="shared" ca="1" si="813"/>
        <v>0</v>
      </c>
      <c r="M6925" t="str">
        <f t="shared" ca="1" si="819"/>
        <v>Looks good!</v>
      </c>
    </row>
    <row r="6926" spans="2:13" x14ac:dyDescent="0.2">
      <c r="B6926">
        <f t="shared" ca="1" si="820"/>
        <v>13</v>
      </c>
      <c r="C6926">
        <f t="shared" ca="1" si="814"/>
        <v>15</v>
      </c>
      <c r="D6926">
        <f t="shared" ca="1" si="814"/>
        <v>69</v>
      </c>
      <c r="E6926">
        <f t="shared" ca="1" si="814"/>
        <v>49</v>
      </c>
      <c r="H6926">
        <f t="shared" ca="1" si="815"/>
        <v>0</v>
      </c>
      <c r="I6926">
        <f t="shared" ca="1" si="816"/>
        <v>0</v>
      </c>
      <c r="J6926">
        <f t="shared" ca="1" si="817"/>
        <v>0</v>
      </c>
      <c r="K6926">
        <f t="shared" ca="1" si="818"/>
        <v>0</v>
      </c>
      <c r="L6926">
        <f t="shared" ca="1" si="813"/>
        <v>0</v>
      </c>
      <c r="M6926" t="str">
        <f t="shared" ca="1" si="819"/>
        <v>Looks good!</v>
      </c>
    </row>
    <row r="6927" spans="2:13" x14ac:dyDescent="0.2">
      <c r="B6927">
        <f t="shared" ca="1" si="820"/>
        <v>31</v>
      </c>
      <c r="C6927">
        <f t="shared" ca="1" si="814"/>
        <v>64</v>
      </c>
      <c r="D6927">
        <f t="shared" ca="1" si="814"/>
        <v>49</v>
      </c>
      <c r="E6927">
        <f t="shared" ca="1" si="814"/>
        <v>69</v>
      </c>
      <c r="H6927">
        <f t="shared" ca="1" si="815"/>
        <v>0</v>
      </c>
      <c r="I6927">
        <f t="shared" ca="1" si="816"/>
        <v>0</v>
      </c>
      <c r="J6927">
        <f t="shared" ca="1" si="817"/>
        <v>0</v>
      </c>
      <c r="K6927">
        <f t="shared" ca="1" si="818"/>
        <v>0</v>
      </c>
      <c r="L6927">
        <f t="shared" ca="1" si="813"/>
        <v>0</v>
      </c>
      <c r="M6927" t="str">
        <f t="shared" ca="1" si="819"/>
        <v>Looks good!</v>
      </c>
    </row>
    <row r="6928" spans="2:13" x14ac:dyDescent="0.2">
      <c r="B6928">
        <f t="shared" ca="1" si="820"/>
        <v>3</v>
      </c>
      <c r="C6928">
        <f t="shared" ca="1" si="814"/>
        <v>91</v>
      </c>
      <c r="D6928">
        <f t="shared" ca="1" si="814"/>
        <v>57</v>
      </c>
      <c r="E6928">
        <f t="shared" ca="1" si="814"/>
        <v>71</v>
      </c>
      <c r="H6928">
        <f t="shared" ca="1" si="815"/>
        <v>1</v>
      </c>
      <c r="I6928">
        <f t="shared" ca="1" si="816"/>
        <v>0</v>
      </c>
      <c r="J6928">
        <f t="shared" ca="1" si="817"/>
        <v>0</v>
      </c>
      <c r="K6928">
        <f t="shared" ca="1" si="818"/>
        <v>0</v>
      </c>
      <c r="L6928">
        <f t="shared" ca="1" si="813"/>
        <v>1</v>
      </c>
      <c r="M6928" t="str">
        <f t="shared" ca="1" si="819"/>
        <v>Fix problem</v>
      </c>
    </row>
    <row r="6929" spans="2:13" x14ac:dyDescent="0.2">
      <c r="B6929">
        <f t="shared" ca="1" si="820"/>
        <v>92</v>
      </c>
      <c r="C6929">
        <f t="shared" ca="1" si="814"/>
        <v>99</v>
      </c>
      <c r="D6929">
        <f t="shared" ca="1" si="814"/>
        <v>95</v>
      </c>
      <c r="E6929">
        <f t="shared" ca="1" si="814"/>
        <v>69</v>
      </c>
      <c r="H6929">
        <f t="shared" ca="1" si="815"/>
        <v>0</v>
      </c>
      <c r="I6929">
        <f t="shared" ca="1" si="816"/>
        <v>0</v>
      </c>
      <c r="J6929">
        <f t="shared" ca="1" si="817"/>
        <v>0</v>
      </c>
      <c r="K6929">
        <f t="shared" ca="1" si="818"/>
        <v>0</v>
      </c>
      <c r="L6929">
        <f t="shared" ca="1" si="813"/>
        <v>0</v>
      </c>
      <c r="M6929" t="str">
        <f t="shared" ca="1" si="819"/>
        <v>Looks good!</v>
      </c>
    </row>
    <row r="6930" spans="2:13" x14ac:dyDescent="0.2">
      <c r="B6930">
        <f t="shared" ca="1" si="820"/>
        <v>72</v>
      </c>
      <c r="C6930">
        <f t="shared" ca="1" si="814"/>
        <v>26</v>
      </c>
      <c r="D6930">
        <f t="shared" ca="1" si="814"/>
        <v>91</v>
      </c>
      <c r="E6930">
        <f t="shared" ca="1" si="814"/>
        <v>69</v>
      </c>
      <c r="H6930">
        <f t="shared" ca="1" si="815"/>
        <v>0</v>
      </c>
      <c r="I6930">
        <f t="shared" ca="1" si="816"/>
        <v>0</v>
      </c>
      <c r="J6930">
        <f t="shared" ca="1" si="817"/>
        <v>0</v>
      </c>
      <c r="K6930">
        <f t="shared" ca="1" si="818"/>
        <v>0</v>
      </c>
      <c r="L6930">
        <f t="shared" ca="1" si="813"/>
        <v>0</v>
      </c>
      <c r="M6930" t="str">
        <f t="shared" ca="1" si="819"/>
        <v>Looks good!</v>
      </c>
    </row>
    <row r="6931" spans="2:13" x14ac:dyDescent="0.2">
      <c r="B6931">
        <f t="shared" ca="1" si="820"/>
        <v>47</v>
      </c>
      <c r="C6931">
        <f t="shared" ca="1" si="814"/>
        <v>84</v>
      </c>
      <c r="D6931">
        <f t="shared" ca="1" si="814"/>
        <v>15</v>
      </c>
      <c r="E6931">
        <f t="shared" ca="1" si="814"/>
        <v>22</v>
      </c>
      <c r="H6931">
        <f t="shared" ca="1" si="815"/>
        <v>0</v>
      </c>
      <c r="I6931">
        <f t="shared" ca="1" si="816"/>
        <v>0</v>
      </c>
      <c r="J6931">
        <f t="shared" ca="1" si="817"/>
        <v>0</v>
      </c>
      <c r="K6931">
        <f t="shared" ca="1" si="818"/>
        <v>0</v>
      </c>
      <c r="L6931">
        <f t="shared" ca="1" si="813"/>
        <v>0</v>
      </c>
      <c r="M6931" t="str">
        <f t="shared" ca="1" si="819"/>
        <v>Looks good!</v>
      </c>
    </row>
    <row r="6932" spans="2:13" x14ac:dyDescent="0.2">
      <c r="B6932">
        <f t="shared" ca="1" si="820"/>
        <v>23</v>
      </c>
      <c r="C6932">
        <f t="shared" ca="1" si="814"/>
        <v>90</v>
      </c>
      <c r="D6932">
        <f t="shared" ca="1" si="814"/>
        <v>97</v>
      </c>
      <c r="E6932">
        <f t="shared" ca="1" si="814"/>
        <v>75</v>
      </c>
      <c r="H6932">
        <f t="shared" ca="1" si="815"/>
        <v>0</v>
      </c>
      <c r="I6932">
        <f t="shared" ca="1" si="816"/>
        <v>0</v>
      </c>
      <c r="J6932">
        <f t="shared" ca="1" si="817"/>
        <v>0</v>
      </c>
      <c r="K6932">
        <f t="shared" ca="1" si="818"/>
        <v>0</v>
      </c>
      <c r="L6932">
        <f t="shared" ca="1" si="813"/>
        <v>0</v>
      </c>
      <c r="M6932" t="str">
        <f t="shared" ca="1" si="819"/>
        <v>Looks good!</v>
      </c>
    </row>
    <row r="6933" spans="2:13" x14ac:dyDescent="0.2">
      <c r="B6933">
        <f t="shared" ca="1" si="820"/>
        <v>59</v>
      </c>
      <c r="C6933">
        <f t="shared" ca="1" si="814"/>
        <v>15</v>
      </c>
      <c r="D6933">
        <f t="shared" ca="1" si="814"/>
        <v>90</v>
      </c>
      <c r="E6933">
        <f t="shared" ca="1" si="814"/>
        <v>32</v>
      </c>
      <c r="H6933">
        <f t="shared" ca="1" si="815"/>
        <v>0</v>
      </c>
      <c r="I6933">
        <f t="shared" ca="1" si="816"/>
        <v>0</v>
      </c>
      <c r="J6933">
        <f t="shared" ca="1" si="817"/>
        <v>0</v>
      </c>
      <c r="K6933">
        <f t="shared" ca="1" si="818"/>
        <v>0</v>
      </c>
      <c r="L6933">
        <f t="shared" ca="1" si="813"/>
        <v>0</v>
      </c>
      <c r="M6933" t="str">
        <f t="shared" ca="1" si="819"/>
        <v>Looks good!</v>
      </c>
    </row>
    <row r="6934" spans="2:13" x14ac:dyDescent="0.2">
      <c r="B6934">
        <f t="shared" ca="1" si="820"/>
        <v>21</v>
      </c>
      <c r="C6934">
        <f t="shared" ca="1" si="814"/>
        <v>69</v>
      </c>
      <c r="D6934">
        <f t="shared" ca="1" si="814"/>
        <v>60</v>
      </c>
      <c r="E6934">
        <f t="shared" ca="1" si="814"/>
        <v>33</v>
      </c>
      <c r="H6934">
        <f t="shared" ca="1" si="815"/>
        <v>0</v>
      </c>
      <c r="I6934">
        <f t="shared" ca="1" si="816"/>
        <v>0</v>
      </c>
      <c r="J6934">
        <f t="shared" ca="1" si="817"/>
        <v>0</v>
      </c>
      <c r="K6934">
        <f t="shared" ca="1" si="818"/>
        <v>0</v>
      </c>
      <c r="L6934">
        <f t="shared" ca="1" si="813"/>
        <v>0</v>
      </c>
      <c r="M6934" t="str">
        <f t="shared" ca="1" si="819"/>
        <v>Looks good!</v>
      </c>
    </row>
    <row r="6935" spans="2:13" x14ac:dyDescent="0.2">
      <c r="B6935">
        <f t="shared" ca="1" si="820"/>
        <v>52</v>
      </c>
      <c r="C6935">
        <f t="shared" ca="1" si="814"/>
        <v>30</v>
      </c>
      <c r="D6935">
        <f t="shared" ca="1" si="814"/>
        <v>40</v>
      </c>
      <c r="E6935">
        <f t="shared" ca="1" si="814"/>
        <v>61</v>
      </c>
      <c r="H6935">
        <f t="shared" ca="1" si="815"/>
        <v>0</v>
      </c>
      <c r="I6935">
        <f t="shared" ca="1" si="816"/>
        <v>0</v>
      </c>
      <c r="J6935">
        <f t="shared" ca="1" si="817"/>
        <v>0</v>
      </c>
      <c r="K6935">
        <f t="shared" ca="1" si="818"/>
        <v>0</v>
      </c>
      <c r="L6935">
        <f t="shared" ca="1" si="813"/>
        <v>0</v>
      </c>
      <c r="M6935" t="str">
        <f t="shared" ca="1" si="819"/>
        <v>Looks good!</v>
      </c>
    </row>
    <row r="6936" spans="2:13" x14ac:dyDescent="0.2">
      <c r="B6936">
        <f t="shared" ca="1" si="820"/>
        <v>48</v>
      </c>
      <c r="C6936">
        <f t="shared" ca="1" si="814"/>
        <v>79</v>
      </c>
      <c r="D6936">
        <f t="shared" ca="1" si="814"/>
        <v>71</v>
      </c>
      <c r="E6936">
        <f t="shared" ca="1" si="814"/>
        <v>55</v>
      </c>
      <c r="H6936">
        <f t="shared" ca="1" si="815"/>
        <v>0</v>
      </c>
      <c r="I6936">
        <f t="shared" ca="1" si="816"/>
        <v>0</v>
      </c>
      <c r="J6936">
        <f t="shared" ca="1" si="817"/>
        <v>0</v>
      </c>
      <c r="K6936">
        <f t="shared" ca="1" si="818"/>
        <v>0</v>
      </c>
      <c r="L6936">
        <f t="shared" ref="L6936:L6999" ca="1" si="821">SUM(H6936:K6936)</f>
        <v>0</v>
      </c>
      <c r="M6936" t="str">
        <f t="shared" ca="1" si="819"/>
        <v>Looks good!</v>
      </c>
    </row>
    <row r="6937" spans="2:13" x14ac:dyDescent="0.2">
      <c r="B6937">
        <f t="shared" ca="1" si="820"/>
        <v>3</v>
      </c>
      <c r="C6937">
        <f t="shared" ca="1" si="814"/>
        <v>87</v>
      </c>
      <c r="D6937">
        <f t="shared" ca="1" si="814"/>
        <v>34</v>
      </c>
      <c r="E6937">
        <f t="shared" ca="1" si="814"/>
        <v>97</v>
      </c>
      <c r="H6937">
        <f t="shared" ca="1" si="815"/>
        <v>1</v>
      </c>
      <c r="I6937">
        <f t="shared" ca="1" si="816"/>
        <v>0</v>
      </c>
      <c r="J6937">
        <f t="shared" ca="1" si="817"/>
        <v>0</v>
      </c>
      <c r="K6937">
        <f t="shared" ca="1" si="818"/>
        <v>0</v>
      </c>
      <c r="L6937">
        <f t="shared" ca="1" si="821"/>
        <v>1</v>
      </c>
      <c r="M6937" t="str">
        <f t="shared" ca="1" si="819"/>
        <v>Fix problem</v>
      </c>
    </row>
    <row r="6938" spans="2:13" x14ac:dyDescent="0.2">
      <c r="B6938">
        <f t="shared" ca="1" si="820"/>
        <v>56</v>
      </c>
      <c r="C6938">
        <f t="shared" ca="1" si="814"/>
        <v>74</v>
      </c>
      <c r="D6938">
        <f t="shared" ca="1" si="814"/>
        <v>48</v>
      </c>
      <c r="E6938">
        <f t="shared" ca="1" si="814"/>
        <v>9</v>
      </c>
      <c r="H6938">
        <f t="shared" ca="1" si="815"/>
        <v>0</v>
      </c>
      <c r="I6938">
        <f t="shared" ca="1" si="816"/>
        <v>0</v>
      </c>
      <c r="J6938">
        <f t="shared" ca="1" si="817"/>
        <v>0</v>
      </c>
      <c r="K6938">
        <f t="shared" ca="1" si="818"/>
        <v>0</v>
      </c>
      <c r="L6938">
        <f t="shared" ca="1" si="821"/>
        <v>0</v>
      </c>
      <c r="M6938" t="str">
        <f t="shared" ca="1" si="819"/>
        <v>Looks good!</v>
      </c>
    </row>
    <row r="6939" spans="2:13" x14ac:dyDescent="0.2">
      <c r="B6939">
        <f t="shared" ca="1" si="820"/>
        <v>26</v>
      </c>
      <c r="C6939">
        <f t="shared" ca="1" si="814"/>
        <v>63</v>
      </c>
      <c r="D6939">
        <f t="shared" ca="1" si="814"/>
        <v>78</v>
      </c>
      <c r="E6939">
        <f t="shared" ca="1" si="814"/>
        <v>98</v>
      </c>
      <c r="H6939">
        <f t="shared" ca="1" si="815"/>
        <v>0</v>
      </c>
      <c r="I6939">
        <f t="shared" ca="1" si="816"/>
        <v>0</v>
      </c>
      <c r="J6939">
        <f t="shared" ca="1" si="817"/>
        <v>0</v>
      </c>
      <c r="K6939">
        <f t="shared" ca="1" si="818"/>
        <v>0</v>
      </c>
      <c r="L6939">
        <f t="shared" ca="1" si="821"/>
        <v>0</v>
      </c>
      <c r="M6939" t="str">
        <f t="shared" ca="1" si="819"/>
        <v>Looks good!</v>
      </c>
    </row>
    <row r="6940" spans="2:13" x14ac:dyDescent="0.2">
      <c r="B6940">
        <f t="shared" ca="1" si="820"/>
        <v>71</v>
      </c>
      <c r="C6940">
        <f t="shared" ca="1" si="814"/>
        <v>88</v>
      </c>
      <c r="D6940">
        <f t="shared" ca="1" si="814"/>
        <v>2</v>
      </c>
      <c r="E6940">
        <f t="shared" ca="1" si="814"/>
        <v>34</v>
      </c>
      <c r="H6940">
        <f t="shared" ca="1" si="815"/>
        <v>0</v>
      </c>
      <c r="I6940">
        <f t="shared" ca="1" si="816"/>
        <v>0</v>
      </c>
      <c r="J6940">
        <f t="shared" ca="1" si="817"/>
        <v>1</v>
      </c>
      <c r="K6940">
        <f t="shared" ca="1" si="818"/>
        <v>0</v>
      </c>
      <c r="L6940">
        <f t="shared" ca="1" si="821"/>
        <v>1</v>
      </c>
      <c r="M6940" t="str">
        <f t="shared" ca="1" si="819"/>
        <v>Fix problem</v>
      </c>
    </row>
    <row r="6941" spans="2:13" x14ac:dyDescent="0.2">
      <c r="B6941">
        <f t="shared" ca="1" si="820"/>
        <v>46</v>
      </c>
      <c r="C6941">
        <f t="shared" ca="1" si="814"/>
        <v>25</v>
      </c>
      <c r="D6941">
        <f t="shared" ca="1" si="814"/>
        <v>58</v>
      </c>
      <c r="E6941">
        <f t="shared" ca="1" si="814"/>
        <v>1</v>
      </c>
      <c r="H6941">
        <f t="shared" ca="1" si="815"/>
        <v>0</v>
      </c>
      <c r="I6941">
        <f t="shared" ca="1" si="816"/>
        <v>0</v>
      </c>
      <c r="J6941">
        <f t="shared" ca="1" si="817"/>
        <v>0</v>
      </c>
      <c r="K6941">
        <f t="shared" ca="1" si="818"/>
        <v>1</v>
      </c>
      <c r="L6941">
        <f t="shared" ca="1" si="821"/>
        <v>1</v>
      </c>
      <c r="M6941" t="str">
        <f t="shared" ca="1" si="819"/>
        <v>Fix problem</v>
      </c>
    </row>
    <row r="6942" spans="2:13" x14ac:dyDescent="0.2">
      <c r="B6942">
        <f t="shared" ca="1" si="820"/>
        <v>68</v>
      </c>
      <c r="C6942">
        <f t="shared" ca="1" si="814"/>
        <v>74</v>
      </c>
      <c r="D6942">
        <f t="shared" ca="1" si="814"/>
        <v>86</v>
      </c>
      <c r="E6942">
        <f t="shared" ca="1" si="814"/>
        <v>77</v>
      </c>
      <c r="H6942">
        <f t="shared" ca="1" si="815"/>
        <v>0</v>
      </c>
      <c r="I6942">
        <f t="shared" ca="1" si="816"/>
        <v>0</v>
      </c>
      <c r="J6942">
        <f t="shared" ca="1" si="817"/>
        <v>0</v>
      </c>
      <c r="K6942">
        <f t="shared" ca="1" si="818"/>
        <v>0</v>
      </c>
      <c r="L6942">
        <f t="shared" ca="1" si="821"/>
        <v>0</v>
      </c>
      <c r="M6942" t="str">
        <f t="shared" ca="1" si="819"/>
        <v>Looks good!</v>
      </c>
    </row>
    <row r="6943" spans="2:13" x14ac:dyDescent="0.2">
      <c r="B6943">
        <f t="shared" ca="1" si="820"/>
        <v>36</v>
      </c>
      <c r="C6943">
        <f t="shared" ca="1" si="814"/>
        <v>90</v>
      </c>
      <c r="D6943">
        <f t="shared" ca="1" si="814"/>
        <v>70</v>
      </c>
      <c r="E6943">
        <f t="shared" ca="1" si="814"/>
        <v>67</v>
      </c>
      <c r="H6943">
        <f t="shared" ca="1" si="815"/>
        <v>0</v>
      </c>
      <c r="I6943">
        <f t="shared" ca="1" si="816"/>
        <v>0</v>
      </c>
      <c r="J6943">
        <f t="shared" ca="1" si="817"/>
        <v>0</v>
      </c>
      <c r="K6943">
        <f t="shared" ca="1" si="818"/>
        <v>0</v>
      </c>
      <c r="L6943">
        <f t="shared" ca="1" si="821"/>
        <v>0</v>
      </c>
      <c r="M6943" t="str">
        <f t="shared" ca="1" si="819"/>
        <v>Looks good!</v>
      </c>
    </row>
    <row r="6944" spans="2:13" x14ac:dyDescent="0.2">
      <c r="B6944">
        <f t="shared" ca="1" si="820"/>
        <v>68</v>
      </c>
      <c r="C6944">
        <f t="shared" ca="1" si="814"/>
        <v>34</v>
      </c>
      <c r="D6944">
        <f t="shared" ca="1" si="814"/>
        <v>22</v>
      </c>
      <c r="E6944">
        <f t="shared" ca="1" si="814"/>
        <v>77</v>
      </c>
      <c r="H6944">
        <f t="shared" ca="1" si="815"/>
        <v>0</v>
      </c>
      <c r="I6944">
        <f t="shared" ca="1" si="816"/>
        <v>0</v>
      </c>
      <c r="J6944">
        <f t="shared" ca="1" si="817"/>
        <v>0</v>
      </c>
      <c r="K6944">
        <f t="shared" ca="1" si="818"/>
        <v>0</v>
      </c>
      <c r="L6944">
        <f t="shared" ca="1" si="821"/>
        <v>0</v>
      </c>
      <c r="M6944" t="str">
        <f t="shared" ca="1" si="819"/>
        <v>Looks good!</v>
      </c>
    </row>
    <row r="6945" spans="2:13" x14ac:dyDescent="0.2">
      <c r="B6945">
        <f t="shared" ca="1" si="820"/>
        <v>38</v>
      </c>
      <c r="C6945">
        <f t="shared" ca="1" si="814"/>
        <v>70</v>
      </c>
      <c r="D6945">
        <f t="shared" ca="1" si="814"/>
        <v>31</v>
      </c>
      <c r="E6945">
        <f t="shared" ca="1" si="814"/>
        <v>25</v>
      </c>
      <c r="H6945">
        <f t="shared" ca="1" si="815"/>
        <v>0</v>
      </c>
      <c r="I6945">
        <f t="shared" ca="1" si="816"/>
        <v>0</v>
      </c>
      <c r="J6945">
        <f t="shared" ca="1" si="817"/>
        <v>0</v>
      </c>
      <c r="K6945">
        <f t="shared" ca="1" si="818"/>
        <v>0</v>
      </c>
      <c r="L6945">
        <f t="shared" ca="1" si="821"/>
        <v>0</v>
      </c>
      <c r="M6945" t="str">
        <f t="shared" ca="1" si="819"/>
        <v>Looks good!</v>
      </c>
    </row>
    <row r="6946" spans="2:13" x14ac:dyDescent="0.2">
      <c r="B6946">
        <f t="shared" ca="1" si="820"/>
        <v>43</v>
      </c>
      <c r="C6946">
        <f t="shared" ca="1" si="814"/>
        <v>1</v>
      </c>
      <c r="D6946">
        <f t="shared" ca="1" si="814"/>
        <v>20</v>
      </c>
      <c r="E6946">
        <f t="shared" ca="1" si="814"/>
        <v>64</v>
      </c>
      <c r="H6946">
        <f t="shared" ca="1" si="815"/>
        <v>0</v>
      </c>
      <c r="I6946">
        <f t="shared" ca="1" si="816"/>
        <v>1</v>
      </c>
      <c r="J6946">
        <f t="shared" ca="1" si="817"/>
        <v>0</v>
      </c>
      <c r="K6946">
        <f t="shared" ca="1" si="818"/>
        <v>0</v>
      </c>
      <c r="L6946">
        <f t="shared" ca="1" si="821"/>
        <v>1</v>
      </c>
      <c r="M6946" t="str">
        <f t="shared" ca="1" si="819"/>
        <v>Fix problem</v>
      </c>
    </row>
    <row r="6947" spans="2:13" x14ac:dyDescent="0.2">
      <c r="B6947">
        <f t="shared" ca="1" si="820"/>
        <v>25</v>
      </c>
      <c r="C6947">
        <f t="shared" ca="1" si="814"/>
        <v>22</v>
      </c>
      <c r="D6947">
        <f t="shared" ca="1" si="814"/>
        <v>64</v>
      </c>
      <c r="E6947">
        <f t="shared" ca="1" si="814"/>
        <v>20</v>
      </c>
      <c r="H6947">
        <f t="shared" ca="1" si="815"/>
        <v>0</v>
      </c>
      <c r="I6947">
        <f t="shared" ca="1" si="816"/>
        <v>0</v>
      </c>
      <c r="J6947">
        <f t="shared" ca="1" si="817"/>
        <v>0</v>
      </c>
      <c r="K6947">
        <f t="shared" ca="1" si="818"/>
        <v>0</v>
      </c>
      <c r="L6947">
        <f t="shared" ca="1" si="821"/>
        <v>0</v>
      </c>
      <c r="M6947" t="str">
        <f t="shared" ca="1" si="819"/>
        <v>Looks good!</v>
      </c>
    </row>
    <row r="6948" spans="2:13" x14ac:dyDescent="0.2">
      <c r="B6948">
        <f t="shared" ca="1" si="820"/>
        <v>81</v>
      </c>
      <c r="C6948">
        <f t="shared" ca="1" si="814"/>
        <v>94</v>
      </c>
      <c r="D6948">
        <f t="shared" ca="1" si="814"/>
        <v>28</v>
      </c>
      <c r="E6948">
        <f t="shared" ca="1" si="814"/>
        <v>97</v>
      </c>
      <c r="H6948">
        <f t="shared" ca="1" si="815"/>
        <v>0</v>
      </c>
      <c r="I6948">
        <f t="shared" ca="1" si="816"/>
        <v>0</v>
      </c>
      <c r="J6948">
        <f t="shared" ca="1" si="817"/>
        <v>0</v>
      </c>
      <c r="K6948">
        <f t="shared" ca="1" si="818"/>
        <v>0</v>
      </c>
      <c r="L6948">
        <f t="shared" ca="1" si="821"/>
        <v>0</v>
      </c>
      <c r="M6948" t="str">
        <f t="shared" ca="1" si="819"/>
        <v>Looks good!</v>
      </c>
    </row>
    <row r="6949" spans="2:13" x14ac:dyDescent="0.2">
      <c r="B6949">
        <f t="shared" ca="1" si="820"/>
        <v>15</v>
      </c>
      <c r="C6949">
        <f t="shared" ca="1" si="814"/>
        <v>48</v>
      </c>
      <c r="D6949">
        <f t="shared" ca="1" si="814"/>
        <v>49</v>
      </c>
      <c r="E6949">
        <f t="shared" ca="1" si="814"/>
        <v>59</v>
      </c>
      <c r="H6949">
        <f t="shared" ca="1" si="815"/>
        <v>0</v>
      </c>
      <c r="I6949">
        <f t="shared" ca="1" si="816"/>
        <v>0</v>
      </c>
      <c r="J6949">
        <f t="shared" ca="1" si="817"/>
        <v>0</v>
      </c>
      <c r="K6949">
        <f t="shared" ca="1" si="818"/>
        <v>0</v>
      </c>
      <c r="L6949">
        <f t="shared" ca="1" si="821"/>
        <v>0</v>
      </c>
      <c r="M6949" t="str">
        <f t="shared" ca="1" si="819"/>
        <v>Looks good!</v>
      </c>
    </row>
    <row r="6950" spans="2:13" x14ac:dyDescent="0.2">
      <c r="B6950">
        <f t="shared" ca="1" si="820"/>
        <v>45</v>
      </c>
      <c r="C6950">
        <f t="shared" ca="1" si="814"/>
        <v>39</v>
      </c>
      <c r="D6950">
        <f t="shared" ca="1" si="814"/>
        <v>11</v>
      </c>
      <c r="E6950">
        <f t="shared" ca="1" si="814"/>
        <v>7</v>
      </c>
      <c r="H6950">
        <f t="shared" ca="1" si="815"/>
        <v>0</v>
      </c>
      <c r="I6950">
        <f t="shared" ca="1" si="816"/>
        <v>0</v>
      </c>
      <c r="J6950">
        <f t="shared" ca="1" si="817"/>
        <v>0</v>
      </c>
      <c r="K6950">
        <f t="shared" ca="1" si="818"/>
        <v>0</v>
      </c>
      <c r="L6950">
        <f t="shared" ca="1" si="821"/>
        <v>0</v>
      </c>
      <c r="M6950" t="str">
        <f t="shared" ca="1" si="819"/>
        <v>Looks good!</v>
      </c>
    </row>
    <row r="6951" spans="2:13" x14ac:dyDescent="0.2">
      <c r="B6951">
        <f t="shared" ca="1" si="820"/>
        <v>1</v>
      </c>
      <c r="C6951">
        <f t="shared" ca="1" si="814"/>
        <v>12</v>
      </c>
      <c r="D6951">
        <f t="shared" ca="1" si="814"/>
        <v>71</v>
      </c>
      <c r="E6951">
        <f t="shared" ca="1" si="814"/>
        <v>45</v>
      </c>
      <c r="H6951">
        <f t="shared" ca="1" si="815"/>
        <v>1</v>
      </c>
      <c r="I6951">
        <f t="shared" ca="1" si="816"/>
        <v>0</v>
      </c>
      <c r="J6951">
        <f t="shared" ca="1" si="817"/>
        <v>0</v>
      </c>
      <c r="K6951">
        <f t="shared" ca="1" si="818"/>
        <v>0</v>
      </c>
      <c r="L6951">
        <f t="shared" ca="1" si="821"/>
        <v>1</v>
      </c>
      <c r="M6951" t="str">
        <f t="shared" ca="1" si="819"/>
        <v>Fix problem</v>
      </c>
    </row>
    <row r="6952" spans="2:13" x14ac:dyDescent="0.2">
      <c r="B6952">
        <f t="shared" ca="1" si="820"/>
        <v>24</v>
      </c>
      <c r="C6952">
        <f t="shared" ca="1" si="814"/>
        <v>71</v>
      </c>
      <c r="D6952">
        <f t="shared" ca="1" si="814"/>
        <v>89</v>
      </c>
      <c r="E6952">
        <f t="shared" ca="1" si="814"/>
        <v>2</v>
      </c>
      <c r="H6952">
        <f t="shared" ca="1" si="815"/>
        <v>0</v>
      </c>
      <c r="I6952">
        <f t="shared" ca="1" si="816"/>
        <v>0</v>
      </c>
      <c r="J6952">
        <f t="shared" ca="1" si="817"/>
        <v>0</v>
      </c>
      <c r="K6952">
        <f t="shared" ca="1" si="818"/>
        <v>1</v>
      </c>
      <c r="L6952">
        <f t="shared" ca="1" si="821"/>
        <v>1</v>
      </c>
      <c r="M6952" t="str">
        <f t="shared" ca="1" si="819"/>
        <v>Fix problem</v>
      </c>
    </row>
    <row r="6953" spans="2:13" x14ac:dyDescent="0.2">
      <c r="B6953">
        <f t="shared" ca="1" si="820"/>
        <v>69</v>
      </c>
      <c r="C6953">
        <f t="shared" ca="1" si="814"/>
        <v>92</v>
      </c>
      <c r="D6953">
        <f t="shared" ca="1" si="814"/>
        <v>100</v>
      </c>
      <c r="E6953">
        <f t="shared" ca="1" si="814"/>
        <v>3</v>
      </c>
      <c r="H6953">
        <f t="shared" ca="1" si="815"/>
        <v>0</v>
      </c>
      <c r="I6953">
        <f t="shared" ca="1" si="816"/>
        <v>0</v>
      </c>
      <c r="J6953">
        <f t="shared" ca="1" si="817"/>
        <v>0</v>
      </c>
      <c r="K6953">
        <f t="shared" ca="1" si="818"/>
        <v>1</v>
      </c>
      <c r="L6953">
        <f t="shared" ca="1" si="821"/>
        <v>1</v>
      </c>
      <c r="M6953" t="str">
        <f t="shared" ca="1" si="819"/>
        <v>Fix problem</v>
      </c>
    </row>
    <row r="6954" spans="2:13" x14ac:dyDescent="0.2">
      <c r="B6954">
        <f t="shared" ca="1" si="820"/>
        <v>42</v>
      </c>
      <c r="C6954">
        <f t="shared" ca="1" si="814"/>
        <v>41</v>
      </c>
      <c r="D6954">
        <f t="shared" ca="1" si="814"/>
        <v>10</v>
      </c>
      <c r="E6954">
        <f t="shared" ca="1" si="814"/>
        <v>4</v>
      </c>
      <c r="H6954">
        <f t="shared" ca="1" si="815"/>
        <v>0</v>
      </c>
      <c r="I6954">
        <f t="shared" ca="1" si="816"/>
        <v>0</v>
      </c>
      <c r="J6954">
        <f t="shared" ca="1" si="817"/>
        <v>0</v>
      </c>
      <c r="K6954">
        <f t="shared" ca="1" si="818"/>
        <v>1</v>
      </c>
      <c r="L6954">
        <f t="shared" ca="1" si="821"/>
        <v>1</v>
      </c>
      <c r="M6954" t="str">
        <f t="shared" ca="1" si="819"/>
        <v>Fix problem</v>
      </c>
    </row>
    <row r="6955" spans="2:13" x14ac:dyDescent="0.2">
      <c r="B6955">
        <f t="shared" ca="1" si="820"/>
        <v>54</v>
      </c>
      <c r="C6955">
        <f t="shared" ca="1" si="814"/>
        <v>65</v>
      </c>
      <c r="D6955">
        <f t="shared" ca="1" si="814"/>
        <v>32</v>
      </c>
      <c r="E6955">
        <f t="shared" ca="1" si="814"/>
        <v>14</v>
      </c>
      <c r="H6955">
        <f t="shared" ca="1" si="815"/>
        <v>0</v>
      </c>
      <c r="I6955">
        <f t="shared" ca="1" si="816"/>
        <v>0</v>
      </c>
      <c r="J6955">
        <f t="shared" ca="1" si="817"/>
        <v>0</v>
      </c>
      <c r="K6955">
        <f t="shared" ca="1" si="818"/>
        <v>0</v>
      </c>
      <c r="L6955">
        <f t="shared" ca="1" si="821"/>
        <v>0</v>
      </c>
      <c r="M6955" t="str">
        <f t="shared" ca="1" si="819"/>
        <v>Looks good!</v>
      </c>
    </row>
    <row r="6956" spans="2:13" x14ac:dyDescent="0.2">
      <c r="B6956">
        <f t="shared" ca="1" si="820"/>
        <v>10</v>
      </c>
      <c r="C6956">
        <f t="shared" ca="1" si="814"/>
        <v>67</v>
      </c>
      <c r="D6956">
        <f t="shared" ca="1" si="814"/>
        <v>82</v>
      </c>
      <c r="E6956">
        <f t="shared" ca="1" si="814"/>
        <v>69</v>
      </c>
      <c r="H6956">
        <f t="shared" ca="1" si="815"/>
        <v>0</v>
      </c>
      <c r="I6956">
        <f t="shared" ca="1" si="816"/>
        <v>0</v>
      </c>
      <c r="J6956">
        <f t="shared" ca="1" si="817"/>
        <v>0</v>
      </c>
      <c r="K6956">
        <f t="shared" ca="1" si="818"/>
        <v>0</v>
      </c>
      <c r="L6956">
        <f t="shared" ca="1" si="821"/>
        <v>0</v>
      </c>
      <c r="M6956" t="str">
        <f t="shared" ca="1" si="819"/>
        <v>Looks good!</v>
      </c>
    </row>
    <row r="6957" spans="2:13" x14ac:dyDescent="0.2">
      <c r="B6957">
        <f t="shared" ca="1" si="820"/>
        <v>18</v>
      </c>
      <c r="C6957">
        <f t="shared" ca="1" si="814"/>
        <v>36</v>
      </c>
      <c r="D6957">
        <f t="shared" ca="1" si="814"/>
        <v>60</v>
      </c>
      <c r="E6957">
        <f t="shared" ca="1" si="814"/>
        <v>23</v>
      </c>
      <c r="H6957">
        <f t="shared" ca="1" si="815"/>
        <v>0</v>
      </c>
      <c r="I6957">
        <f t="shared" ca="1" si="816"/>
        <v>0</v>
      </c>
      <c r="J6957">
        <f t="shared" ca="1" si="817"/>
        <v>0</v>
      </c>
      <c r="K6957">
        <f t="shared" ca="1" si="818"/>
        <v>0</v>
      </c>
      <c r="L6957">
        <f t="shared" ca="1" si="821"/>
        <v>0</v>
      </c>
      <c r="M6957" t="str">
        <f t="shared" ca="1" si="819"/>
        <v>Looks good!</v>
      </c>
    </row>
    <row r="6958" spans="2:13" x14ac:dyDescent="0.2">
      <c r="B6958">
        <f t="shared" ca="1" si="820"/>
        <v>37</v>
      </c>
      <c r="C6958">
        <f t="shared" ca="1" si="814"/>
        <v>59</v>
      </c>
      <c r="D6958">
        <f t="shared" ca="1" si="814"/>
        <v>56</v>
      </c>
      <c r="E6958">
        <f t="shared" ca="1" si="814"/>
        <v>61</v>
      </c>
      <c r="H6958">
        <f t="shared" ca="1" si="815"/>
        <v>0</v>
      </c>
      <c r="I6958">
        <f t="shared" ca="1" si="816"/>
        <v>0</v>
      </c>
      <c r="J6958">
        <f t="shared" ca="1" si="817"/>
        <v>0</v>
      </c>
      <c r="K6958">
        <f t="shared" ca="1" si="818"/>
        <v>0</v>
      </c>
      <c r="L6958">
        <f t="shared" ca="1" si="821"/>
        <v>0</v>
      </c>
      <c r="M6958" t="str">
        <f t="shared" ca="1" si="819"/>
        <v>Looks good!</v>
      </c>
    </row>
    <row r="6959" spans="2:13" x14ac:dyDescent="0.2">
      <c r="B6959">
        <f t="shared" ca="1" si="820"/>
        <v>98</v>
      </c>
      <c r="C6959">
        <f t="shared" ca="1" si="814"/>
        <v>85</v>
      </c>
      <c r="D6959">
        <f t="shared" ca="1" si="814"/>
        <v>57</v>
      </c>
      <c r="E6959">
        <f t="shared" ca="1" si="814"/>
        <v>40</v>
      </c>
      <c r="H6959">
        <f t="shared" ca="1" si="815"/>
        <v>0</v>
      </c>
      <c r="I6959">
        <f t="shared" ca="1" si="816"/>
        <v>0</v>
      </c>
      <c r="J6959">
        <f t="shared" ca="1" si="817"/>
        <v>0</v>
      </c>
      <c r="K6959">
        <f t="shared" ca="1" si="818"/>
        <v>0</v>
      </c>
      <c r="L6959">
        <f t="shared" ca="1" si="821"/>
        <v>0</v>
      </c>
      <c r="M6959" t="str">
        <f t="shared" ca="1" si="819"/>
        <v>Looks good!</v>
      </c>
    </row>
    <row r="6960" spans="2:13" x14ac:dyDescent="0.2">
      <c r="B6960">
        <f t="shared" ca="1" si="820"/>
        <v>76</v>
      </c>
      <c r="C6960">
        <f t="shared" ca="1" si="814"/>
        <v>67</v>
      </c>
      <c r="D6960">
        <f t="shared" ca="1" si="814"/>
        <v>23</v>
      </c>
      <c r="E6960">
        <f t="shared" ca="1" si="814"/>
        <v>52</v>
      </c>
      <c r="H6960">
        <f t="shared" ca="1" si="815"/>
        <v>0</v>
      </c>
      <c r="I6960">
        <f t="shared" ca="1" si="816"/>
        <v>0</v>
      </c>
      <c r="J6960">
        <f t="shared" ca="1" si="817"/>
        <v>0</v>
      </c>
      <c r="K6960">
        <f t="shared" ca="1" si="818"/>
        <v>0</v>
      </c>
      <c r="L6960">
        <f t="shared" ca="1" si="821"/>
        <v>0</v>
      </c>
      <c r="M6960" t="str">
        <f t="shared" ca="1" si="819"/>
        <v>Looks good!</v>
      </c>
    </row>
    <row r="6961" spans="2:13" x14ac:dyDescent="0.2">
      <c r="B6961">
        <f t="shared" ca="1" si="820"/>
        <v>28</v>
      </c>
      <c r="C6961">
        <f t="shared" ca="1" si="814"/>
        <v>87</v>
      </c>
      <c r="D6961">
        <f t="shared" ca="1" si="814"/>
        <v>32</v>
      </c>
      <c r="E6961">
        <f t="shared" ca="1" si="814"/>
        <v>4</v>
      </c>
      <c r="H6961">
        <f t="shared" ca="1" si="815"/>
        <v>0</v>
      </c>
      <c r="I6961">
        <f t="shared" ca="1" si="816"/>
        <v>0</v>
      </c>
      <c r="J6961">
        <f t="shared" ca="1" si="817"/>
        <v>0</v>
      </c>
      <c r="K6961">
        <f t="shared" ca="1" si="818"/>
        <v>1</v>
      </c>
      <c r="L6961">
        <f t="shared" ca="1" si="821"/>
        <v>1</v>
      </c>
      <c r="M6961" t="str">
        <f t="shared" ca="1" si="819"/>
        <v>Fix problem</v>
      </c>
    </row>
    <row r="6962" spans="2:13" x14ac:dyDescent="0.2">
      <c r="B6962">
        <f t="shared" ca="1" si="820"/>
        <v>83</v>
      </c>
      <c r="C6962">
        <f t="shared" ca="1" si="814"/>
        <v>55</v>
      </c>
      <c r="D6962">
        <f t="shared" ca="1" si="814"/>
        <v>36</v>
      </c>
      <c r="E6962">
        <f t="shared" ca="1" si="814"/>
        <v>16</v>
      </c>
      <c r="H6962">
        <f t="shared" ca="1" si="815"/>
        <v>0</v>
      </c>
      <c r="I6962">
        <f t="shared" ca="1" si="816"/>
        <v>0</v>
      </c>
      <c r="J6962">
        <f t="shared" ca="1" si="817"/>
        <v>0</v>
      </c>
      <c r="K6962">
        <f t="shared" ca="1" si="818"/>
        <v>0</v>
      </c>
      <c r="L6962">
        <f t="shared" ca="1" si="821"/>
        <v>0</v>
      </c>
      <c r="M6962" t="str">
        <f t="shared" ca="1" si="819"/>
        <v>Looks good!</v>
      </c>
    </row>
    <row r="6963" spans="2:13" x14ac:dyDescent="0.2">
      <c r="B6963">
        <f t="shared" ca="1" si="820"/>
        <v>14</v>
      </c>
      <c r="C6963">
        <f t="shared" ca="1" si="814"/>
        <v>54</v>
      </c>
      <c r="D6963">
        <f t="shared" ca="1" si="814"/>
        <v>8</v>
      </c>
      <c r="E6963">
        <f t="shared" ca="1" si="814"/>
        <v>69</v>
      </c>
      <c r="H6963">
        <f t="shared" ca="1" si="815"/>
        <v>0</v>
      </c>
      <c r="I6963">
        <f t="shared" ca="1" si="816"/>
        <v>0</v>
      </c>
      <c r="J6963">
        <f t="shared" ca="1" si="817"/>
        <v>0</v>
      </c>
      <c r="K6963">
        <f t="shared" ca="1" si="818"/>
        <v>0</v>
      </c>
      <c r="L6963">
        <f t="shared" ca="1" si="821"/>
        <v>0</v>
      </c>
      <c r="M6963" t="str">
        <f t="shared" ca="1" si="819"/>
        <v>Looks good!</v>
      </c>
    </row>
    <row r="6964" spans="2:13" x14ac:dyDescent="0.2">
      <c r="B6964">
        <f t="shared" ca="1" si="820"/>
        <v>10</v>
      </c>
      <c r="C6964">
        <f t="shared" ca="1" si="814"/>
        <v>87</v>
      </c>
      <c r="D6964">
        <f t="shared" ca="1" si="814"/>
        <v>80</v>
      </c>
      <c r="E6964">
        <f t="shared" ca="1" si="814"/>
        <v>80</v>
      </c>
      <c r="H6964">
        <f t="shared" ca="1" si="815"/>
        <v>0</v>
      </c>
      <c r="I6964">
        <f t="shared" ca="1" si="816"/>
        <v>0</v>
      </c>
      <c r="J6964">
        <f t="shared" ca="1" si="817"/>
        <v>0</v>
      </c>
      <c r="K6964">
        <f t="shared" ca="1" si="818"/>
        <v>0</v>
      </c>
      <c r="L6964">
        <f t="shared" ca="1" si="821"/>
        <v>0</v>
      </c>
      <c r="M6964" t="str">
        <f t="shared" ca="1" si="819"/>
        <v>Looks good!</v>
      </c>
    </row>
    <row r="6965" spans="2:13" x14ac:dyDescent="0.2">
      <c r="B6965">
        <f t="shared" ca="1" si="820"/>
        <v>32</v>
      </c>
      <c r="C6965">
        <f t="shared" ca="1" si="814"/>
        <v>91</v>
      </c>
      <c r="D6965">
        <f t="shared" ca="1" si="814"/>
        <v>14</v>
      </c>
      <c r="E6965">
        <f t="shared" ca="1" si="814"/>
        <v>32</v>
      </c>
      <c r="H6965">
        <f t="shared" ca="1" si="815"/>
        <v>0</v>
      </c>
      <c r="I6965">
        <f t="shared" ca="1" si="816"/>
        <v>0</v>
      </c>
      <c r="J6965">
        <f t="shared" ca="1" si="817"/>
        <v>0</v>
      </c>
      <c r="K6965">
        <f t="shared" ca="1" si="818"/>
        <v>0</v>
      </c>
      <c r="L6965">
        <f t="shared" ca="1" si="821"/>
        <v>0</v>
      </c>
      <c r="M6965" t="str">
        <f t="shared" ca="1" si="819"/>
        <v>Looks good!</v>
      </c>
    </row>
    <row r="6966" spans="2:13" x14ac:dyDescent="0.2">
      <c r="B6966">
        <f t="shared" ca="1" si="820"/>
        <v>65</v>
      </c>
      <c r="C6966">
        <f t="shared" ca="1" si="814"/>
        <v>79</v>
      </c>
      <c r="D6966">
        <f t="shared" ca="1" si="814"/>
        <v>11</v>
      </c>
      <c r="E6966">
        <f t="shared" ca="1" si="814"/>
        <v>99</v>
      </c>
      <c r="H6966">
        <f t="shared" ca="1" si="815"/>
        <v>0</v>
      </c>
      <c r="I6966">
        <f t="shared" ca="1" si="816"/>
        <v>0</v>
      </c>
      <c r="J6966">
        <f t="shared" ca="1" si="817"/>
        <v>0</v>
      </c>
      <c r="K6966">
        <f t="shared" ca="1" si="818"/>
        <v>0</v>
      </c>
      <c r="L6966">
        <f t="shared" ca="1" si="821"/>
        <v>0</v>
      </c>
      <c r="M6966" t="str">
        <f t="shared" ca="1" si="819"/>
        <v>Looks good!</v>
      </c>
    </row>
    <row r="6967" spans="2:13" x14ac:dyDescent="0.2">
      <c r="B6967">
        <f t="shared" ca="1" si="820"/>
        <v>17</v>
      </c>
      <c r="C6967">
        <f t="shared" ca="1" si="814"/>
        <v>80</v>
      </c>
      <c r="D6967">
        <f t="shared" ca="1" si="814"/>
        <v>42</v>
      </c>
      <c r="E6967">
        <f t="shared" ca="1" si="814"/>
        <v>7</v>
      </c>
      <c r="H6967">
        <f t="shared" ca="1" si="815"/>
        <v>0</v>
      </c>
      <c r="I6967">
        <f t="shared" ca="1" si="816"/>
        <v>0</v>
      </c>
      <c r="J6967">
        <f t="shared" ca="1" si="817"/>
        <v>0</v>
      </c>
      <c r="K6967">
        <f t="shared" ca="1" si="818"/>
        <v>0</v>
      </c>
      <c r="L6967">
        <f t="shared" ca="1" si="821"/>
        <v>0</v>
      </c>
      <c r="M6967" t="str">
        <f t="shared" ca="1" si="819"/>
        <v>Looks good!</v>
      </c>
    </row>
    <row r="6968" spans="2:13" x14ac:dyDescent="0.2">
      <c r="B6968">
        <f t="shared" ca="1" si="820"/>
        <v>72</v>
      </c>
      <c r="C6968">
        <f t="shared" ca="1" si="814"/>
        <v>17</v>
      </c>
      <c r="D6968">
        <f t="shared" ca="1" si="814"/>
        <v>49</v>
      </c>
      <c r="E6968">
        <f t="shared" ca="1" si="814"/>
        <v>94</v>
      </c>
      <c r="H6968">
        <f t="shared" ca="1" si="815"/>
        <v>0</v>
      </c>
      <c r="I6968">
        <f t="shared" ca="1" si="816"/>
        <v>0</v>
      </c>
      <c r="J6968">
        <f t="shared" ca="1" si="817"/>
        <v>0</v>
      </c>
      <c r="K6968">
        <f t="shared" ca="1" si="818"/>
        <v>0</v>
      </c>
      <c r="L6968">
        <f t="shared" ca="1" si="821"/>
        <v>0</v>
      </c>
      <c r="M6968" t="str">
        <f t="shared" ca="1" si="819"/>
        <v>Looks good!</v>
      </c>
    </row>
    <row r="6969" spans="2:13" x14ac:dyDescent="0.2">
      <c r="B6969">
        <f t="shared" ca="1" si="820"/>
        <v>68</v>
      </c>
      <c r="C6969">
        <f t="shared" ca="1" si="814"/>
        <v>40</v>
      </c>
      <c r="D6969">
        <f t="shared" ca="1" si="814"/>
        <v>22</v>
      </c>
      <c r="E6969">
        <f t="shared" ca="1" si="814"/>
        <v>50</v>
      </c>
      <c r="H6969">
        <f t="shared" ca="1" si="815"/>
        <v>0</v>
      </c>
      <c r="I6969">
        <f t="shared" ca="1" si="816"/>
        <v>0</v>
      </c>
      <c r="J6969">
        <f t="shared" ca="1" si="817"/>
        <v>0</v>
      </c>
      <c r="K6969">
        <f t="shared" ca="1" si="818"/>
        <v>0</v>
      </c>
      <c r="L6969">
        <f t="shared" ca="1" si="821"/>
        <v>0</v>
      </c>
      <c r="M6969" t="str">
        <f t="shared" ca="1" si="819"/>
        <v>Looks good!</v>
      </c>
    </row>
    <row r="6970" spans="2:13" x14ac:dyDescent="0.2">
      <c r="B6970">
        <f t="shared" ca="1" si="820"/>
        <v>95</v>
      </c>
      <c r="C6970">
        <f t="shared" ca="1" si="814"/>
        <v>21</v>
      </c>
      <c r="D6970">
        <f t="shared" ca="1" si="814"/>
        <v>70</v>
      </c>
      <c r="E6970">
        <f t="shared" ca="1" si="814"/>
        <v>69</v>
      </c>
      <c r="H6970">
        <f t="shared" ca="1" si="815"/>
        <v>0</v>
      </c>
      <c r="I6970">
        <f t="shared" ca="1" si="816"/>
        <v>0</v>
      </c>
      <c r="J6970">
        <f t="shared" ca="1" si="817"/>
        <v>0</v>
      </c>
      <c r="K6970">
        <f t="shared" ca="1" si="818"/>
        <v>0</v>
      </c>
      <c r="L6970">
        <f t="shared" ca="1" si="821"/>
        <v>0</v>
      </c>
      <c r="M6970" t="str">
        <f t="shared" ca="1" si="819"/>
        <v>Looks good!</v>
      </c>
    </row>
    <row r="6971" spans="2:13" x14ac:dyDescent="0.2">
      <c r="B6971">
        <f t="shared" ca="1" si="820"/>
        <v>41</v>
      </c>
      <c r="C6971">
        <f t="shared" ca="1" si="814"/>
        <v>99</v>
      </c>
      <c r="D6971">
        <f t="shared" ca="1" si="814"/>
        <v>70</v>
      </c>
      <c r="E6971">
        <f t="shared" ca="1" si="814"/>
        <v>36</v>
      </c>
      <c r="H6971">
        <f t="shared" ca="1" si="815"/>
        <v>0</v>
      </c>
      <c r="I6971">
        <f t="shared" ca="1" si="816"/>
        <v>0</v>
      </c>
      <c r="J6971">
        <f t="shared" ca="1" si="817"/>
        <v>0</v>
      </c>
      <c r="K6971">
        <f t="shared" ca="1" si="818"/>
        <v>0</v>
      </c>
      <c r="L6971">
        <f t="shared" ca="1" si="821"/>
        <v>0</v>
      </c>
      <c r="M6971" t="str">
        <f t="shared" ca="1" si="819"/>
        <v>Looks good!</v>
      </c>
    </row>
    <row r="6972" spans="2:13" x14ac:dyDescent="0.2">
      <c r="B6972">
        <f t="shared" ca="1" si="820"/>
        <v>69</v>
      </c>
      <c r="C6972">
        <f t="shared" ca="1" si="814"/>
        <v>83</v>
      </c>
      <c r="D6972">
        <f t="shared" ca="1" si="814"/>
        <v>66</v>
      </c>
      <c r="E6972">
        <f t="shared" ca="1" si="814"/>
        <v>22</v>
      </c>
      <c r="H6972">
        <f t="shared" ca="1" si="815"/>
        <v>0</v>
      </c>
      <c r="I6972">
        <f t="shared" ca="1" si="816"/>
        <v>0</v>
      </c>
      <c r="J6972">
        <f t="shared" ca="1" si="817"/>
        <v>0</v>
      </c>
      <c r="K6972">
        <f t="shared" ca="1" si="818"/>
        <v>0</v>
      </c>
      <c r="L6972">
        <f t="shared" ca="1" si="821"/>
        <v>0</v>
      </c>
      <c r="M6972" t="str">
        <f t="shared" ca="1" si="819"/>
        <v>Looks good!</v>
      </c>
    </row>
    <row r="6973" spans="2:13" x14ac:dyDescent="0.2">
      <c r="B6973">
        <f t="shared" ca="1" si="820"/>
        <v>80</v>
      </c>
      <c r="C6973">
        <f t="shared" ca="1" si="814"/>
        <v>55</v>
      </c>
      <c r="D6973">
        <f t="shared" ca="1" si="814"/>
        <v>19</v>
      </c>
      <c r="E6973">
        <f t="shared" ca="1" si="814"/>
        <v>51</v>
      </c>
      <c r="H6973">
        <f t="shared" ca="1" si="815"/>
        <v>0</v>
      </c>
      <c r="I6973">
        <f t="shared" ca="1" si="816"/>
        <v>0</v>
      </c>
      <c r="J6973">
        <f t="shared" ca="1" si="817"/>
        <v>0</v>
      </c>
      <c r="K6973">
        <f t="shared" ca="1" si="818"/>
        <v>0</v>
      </c>
      <c r="L6973">
        <f t="shared" ca="1" si="821"/>
        <v>0</v>
      </c>
      <c r="M6973" t="str">
        <f t="shared" ca="1" si="819"/>
        <v>Looks good!</v>
      </c>
    </row>
    <row r="6974" spans="2:13" x14ac:dyDescent="0.2">
      <c r="B6974">
        <f t="shared" ca="1" si="820"/>
        <v>75</v>
      </c>
      <c r="C6974">
        <f t="shared" ca="1" si="814"/>
        <v>42</v>
      </c>
      <c r="D6974">
        <f t="shared" ca="1" si="814"/>
        <v>40</v>
      </c>
      <c r="E6974">
        <f t="shared" ca="1" si="814"/>
        <v>6</v>
      </c>
      <c r="H6974">
        <f t="shared" ca="1" si="815"/>
        <v>0</v>
      </c>
      <c r="I6974">
        <f t="shared" ca="1" si="816"/>
        <v>0</v>
      </c>
      <c r="J6974">
        <f t="shared" ca="1" si="817"/>
        <v>0</v>
      </c>
      <c r="K6974">
        <f t="shared" ca="1" si="818"/>
        <v>0</v>
      </c>
      <c r="L6974">
        <f t="shared" ca="1" si="821"/>
        <v>0</v>
      </c>
      <c r="M6974" t="str">
        <f t="shared" ca="1" si="819"/>
        <v>Looks good!</v>
      </c>
    </row>
    <row r="6975" spans="2:13" x14ac:dyDescent="0.2">
      <c r="B6975">
        <f t="shared" ca="1" si="820"/>
        <v>30</v>
      </c>
      <c r="C6975">
        <f t="shared" ca="1" si="814"/>
        <v>21</v>
      </c>
      <c r="D6975">
        <f t="shared" ca="1" si="814"/>
        <v>72</v>
      </c>
      <c r="E6975">
        <f t="shared" ca="1" si="814"/>
        <v>7</v>
      </c>
      <c r="H6975">
        <f t="shared" ca="1" si="815"/>
        <v>0</v>
      </c>
      <c r="I6975">
        <f t="shared" ca="1" si="816"/>
        <v>0</v>
      </c>
      <c r="J6975">
        <f t="shared" ca="1" si="817"/>
        <v>0</v>
      </c>
      <c r="K6975">
        <f t="shared" ca="1" si="818"/>
        <v>0</v>
      </c>
      <c r="L6975">
        <f t="shared" ca="1" si="821"/>
        <v>0</v>
      </c>
      <c r="M6975" t="str">
        <f t="shared" ca="1" si="819"/>
        <v>Looks good!</v>
      </c>
    </row>
    <row r="6976" spans="2:13" x14ac:dyDescent="0.2">
      <c r="B6976">
        <f t="shared" ca="1" si="820"/>
        <v>59</v>
      </c>
      <c r="C6976">
        <f t="shared" ca="1" si="814"/>
        <v>79</v>
      </c>
      <c r="D6976">
        <f t="shared" ca="1" si="814"/>
        <v>24</v>
      </c>
      <c r="E6976">
        <f t="shared" ca="1" si="814"/>
        <v>64</v>
      </c>
      <c r="H6976">
        <f t="shared" ca="1" si="815"/>
        <v>0</v>
      </c>
      <c r="I6976">
        <f t="shared" ca="1" si="816"/>
        <v>0</v>
      </c>
      <c r="J6976">
        <f t="shared" ca="1" si="817"/>
        <v>0</v>
      </c>
      <c r="K6976">
        <f t="shared" ca="1" si="818"/>
        <v>0</v>
      </c>
      <c r="L6976">
        <f t="shared" ca="1" si="821"/>
        <v>0</v>
      </c>
      <c r="M6976" t="str">
        <f t="shared" ca="1" si="819"/>
        <v>Looks good!</v>
      </c>
    </row>
    <row r="6977" spans="2:13" x14ac:dyDescent="0.2">
      <c r="B6977">
        <f t="shared" ca="1" si="820"/>
        <v>20</v>
      </c>
      <c r="C6977">
        <f t="shared" ca="1" si="814"/>
        <v>91</v>
      </c>
      <c r="D6977">
        <f t="shared" ca="1" si="814"/>
        <v>15</v>
      </c>
      <c r="E6977">
        <f t="shared" ca="1" si="814"/>
        <v>31</v>
      </c>
      <c r="H6977">
        <f t="shared" ca="1" si="815"/>
        <v>0</v>
      </c>
      <c r="I6977">
        <f t="shared" ca="1" si="816"/>
        <v>0</v>
      </c>
      <c r="J6977">
        <f t="shared" ca="1" si="817"/>
        <v>0</v>
      </c>
      <c r="K6977">
        <f t="shared" ca="1" si="818"/>
        <v>0</v>
      </c>
      <c r="L6977">
        <f t="shared" ca="1" si="821"/>
        <v>0</v>
      </c>
      <c r="M6977" t="str">
        <f t="shared" ca="1" si="819"/>
        <v>Looks good!</v>
      </c>
    </row>
    <row r="6978" spans="2:13" x14ac:dyDescent="0.2">
      <c r="B6978">
        <f t="shared" ca="1" si="820"/>
        <v>11</v>
      </c>
      <c r="C6978">
        <f t="shared" ca="1" si="814"/>
        <v>60</v>
      </c>
      <c r="D6978">
        <f t="shared" ca="1" si="814"/>
        <v>92</v>
      </c>
      <c r="E6978">
        <f t="shared" ca="1" si="814"/>
        <v>48</v>
      </c>
      <c r="H6978">
        <f t="shared" ca="1" si="815"/>
        <v>0</v>
      </c>
      <c r="I6978">
        <f t="shared" ca="1" si="816"/>
        <v>0</v>
      </c>
      <c r="J6978">
        <f t="shared" ca="1" si="817"/>
        <v>0</v>
      </c>
      <c r="K6978">
        <f t="shared" ca="1" si="818"/>
        <v>0</v>
      </c>
      <c r="L6978">
        <f t="shared" ca="1" si="821"/>
        <v>0</v>
      </c>
      <c r="M6978" t="str">
        <f t="shared" ca="1" si="819"/>
        <v>Looks good!</v>
      </c>
    </row>
    <row r="6979" spans="2:13" x14ac:dyDescent="0.2">
      <c r="B6979">
        <f t="shared" ca="1" si="820"/>
        <v>61</v>
      </c>
      <c r="C6979">
        <f t="shared" ca="1" si="814"/>
        <v>78</v>
      </c>
      <c r="D6979">
        <f t="shared" ca="1" si="814"/>
        <v>76</v>
      </c>
      <c r="E6979">
        <f t="shared" ca="1" si="814"/>
        <v>79</v>
      </c>
      <c r="H6979">
        <f t="shared" ca="1" si="815"/>
        <v>0</v>
      </c>
      <c r="I6979">
        <f t="shared" ca="1" si="816"/>
        <v>0</v>
      </c>
      <c r="J6979">
        <f t="shared" ca="1" si="817"/>
        <v>0</v>
      </c>
      <c r="K6979">
        <f t="shared" ca="1" si="818"/>
        <v>0</v>
      </c>
      <c r="L6979">
        <f t="shared" ca="1" si="821"/>
        <v>0</v>
      </c>
      <c r="M6979" t="str">
        <f t="shared" ca="1" si="819"/>
        <v>Looks good!</v>
      </c>
    </row>
    <row r="6980" spans="2:13" x14ac:dyDescent="0.2">
      <c r="B6980">
        <f t="shared" ca="1" si="820"/>
        <v>85</v>
      </c>
      <c r="C6980">
        <f t="shared" ca="1" si="814"/>
        <v>22</v>
      </c>
      <c r="D6980">
        <f t="shared" ca="1" si="814"/>
        <v>26</v>
      </c>
      <c r="E6980">
        <f t="shared" ca="1" si="814"/>
        <v>87</v>
      </c>
      <c r="H6980">
        <f t="shared" ca="1" si="815"/>
        <v>0</v>
      </c>
      <c r="I6980">
        <f t="shared" ca="1" si="816"/>
        <v>0</v>
      </c>
      <c r="J6980">
        <f t="shared" ca="1" si="817"/>
        <v>0</v>
      </c>
      <c r="K6980">
        <f t="shared" ca="1" si="818"/>
        <v>0</v>
      </c>
      <c r="L6980">
        <f t="shared" ca="1" si="821"/>
        <v>0</v>
      </c>
      <c r="M6980" t="str">
        <f t="shared" ca="1" si="819"/>
        <v>Looks good!</v>
      </c>
    </row>
    <row r="6981" spans="2:13" x14ac:dyDescent="0.2">
      <c r="B6981">
        <f t="shared" ca="1" si="820"/>
        <v>69</v>
      </c>
      <c r="C6981">
        <f t="shared" ca="1" si="814"/>
        <v>24</v>
      </c>
      <c r="D6981">
        <f t="shared" ca="1" si="814"/>
        <v>68</v>
      </c>
      <c r="E6981">
        <f t="shared" ca="1" si="814"/>
        <v>36</v>
      </c>
      <c r="H6981">
        <f t="shared" ca="1" si="815"/>
        <v>0</v>
      </c>
      <c r="I6981">
        <f t="shared" ca="1" si="816"/>
        <v>0</v>
      </c>
      <c r="J6981">
        <f t="shared" ca="1" si="817"/>
        <v>0</v>
      </c>
      <c r="K6981">
        <f t="shared" ca="1" si="818"/>
        <v>0</v>
      </c>
      <c r="L6981">
        <f t="shared" ca="1" si="821"/>
        <v>0</v>
      </c>
      <c r="M6981" t="str">
        <f t="shared" ca="1" si="819"/>
        <v>Looks good!</v>
      </c>
    </row>
    <row r="6982" spans="2:13" x14ac:dyDescent="0.2">
      <c r="B6982">
        <f t="shared" ca="1" si="820"/>
        <v>80</v>
      </c>
      <c r="C6982">
        <f t="shared" ca="1" si="814"/>
        <v>17</v>
      </c>
      <c r="D6982">
        <f t="shared" ca="1" si="814"/>
        <v>62</v>
      </c>
      <c r="E6982">
        <f t="shared" ca="1" si="814"/>
        <v>84</v>
      </c>
      <c r="H6982">
        <f t="shared" ca="1" si="815"/>
        <v>0</v>
      </c>
      <c r="I6982">
        <f t="shared" ca="1" si="816"/>
        <v>0</v>
      </c>
      <c r="J6982">
        <f t="shared" ca="1" si="817"/>
        <v>0</v>
      </c>
      <c r="K6982">
        <f t="shared" ca="1" si="818"/>
        <v>0</v>
      </c>
      <c r="L6982">
        <f t="shared" ca="1" si="821"/>
        <v>0</v>
      </c>
      <c r="M6982" t="str">
        <f t="shared" ca="1" si="819"/>
        <v>Looks good!</v>
      </c>
    </row>
    <row r="6983" spans="2:13" x14ac:dyDescent="0.2">
      <c r="B6983">
        <f t="shared" ca="1" si="820"/>
        <v>1</v>
      </c>
      <c r="C6983">
        <f t="shared" ca="1" si="814"/>
        <v>12</v>
      </c>
      <c r="D6983">
        <f t="shared" ca="1" si="814"/>
        <v>60</v>
      </c>
      <c r="E6983">
        <f t="shared" ca="1" si="814"/>
        <v>64</v>
      </c>
      <c r="H6983">
        <f t="shared" ca="1" si="815"/>
        <v>1</v>
      </c>
      <c r="I6983">
        <f t="shared" ca="1" si="816"/>
        <v>0</v>
      </c>
      <c r="J6983">
        <f t="shared" ca="1" si="817"/>
        <v>0</v>
      </c>
      <c r="K6983">
        <f t="shared" ca="1" si="818"/>
        <v>0</v>
      </c>
      <c r="L6983">
        <f t="shared" ca="1" si="821"/>
        <v>1</v>
      </c>
      <c r="M6983" t="str">
        <f t="shared" ca="1" si="819"/>
        <v>Fix problem</v>
      </c>
    </row>
    <row r="6984" spans="2:13" x14ac:dyDescent="0.2">
      <c r="B6984">
        <f t="shared" ca="1" si="820"/>
        <v>58</v>
      </c>
      <c r="C6984">
        <f t="shared" ca="1" si="814"/>
        <v>70</v>
      </c>
      <c r="D6984">
        <f t="shared" ca="1" si="814"/>
        <v>58</v>
      </c>
      <c r="E6984">
        <f t="shared" ca="1" si="814"/>
        <v>85</v>
      </c>
      <c r="H6984">
        <f t="shared" ca="1" si="815"/>
        <v>0</v>
      </c>
      <c r="I6984">
        <f t="shared" ca="1" si="816"/>
        <v>0</v>
      </c>
      <c r="J6984">
        <f t="shared" ca="1" si="817"/>
        <v>0</v>
      </c>
      <c r="K6984">
        <f t="shared" ca="1" si="818"/>
        <v>0</v>
      </c>
      <c r="L6984">
        <f t="shared" ca="1" si="821"/>
        <v>0</v>
      </c>
      <c r="M6984" t="str">
        <f t="shared" ca="1" si="819"/>
        <v>Looks good!</v>
      </c>
    </row>
    <row r="6985" spans="2:13" x14ac:dyDescent="0.2">
      <c r="B6985">
        <f t="shared" ca="1" si="820"/>
        <v>17</v>
      </c>
      <c r="C6985">
        <f t="shared" ca="1" si="814"/>
        <v>62</v>
      </c>
      <c r="D6985">
        <f t="shared" ca="1" si="814"/>
        <v>63</v>
      </c>
      <c r="E6985">
        <f t="shared" ca="1" si="814"/>
        <v>37</v>
      </c>
      <c r="H6985">
        <f t="shared" ca="1" si="815"/>
        <v>0</v>
      </c>
      <c r="I6985">
        <f t="shared" ca="1" si="816"/>
        <v>0</v>
      </c>
      <c r="J6985">
        <f t="shared" ca="1" si="817"/>
        <v>0</v>
      </c>
      <c r="K6985">
        <f t="shared" ca="1" si="818"/>
        <v>0</v>
      </c>
      <c r="L6985">
        <f t="shared" ca="1" si="821"/>
        <v>0</v>
      </c>
      <c r="M6985" t="str">
        <f t="shared" ca="1" si="819"/>
        <v>Looks good!</v>
      </c>
    </row>
    <row r="6986" spans="2:13" x14ac:dyDescent="0.2">
      <c r="B6986">
        <f t="shared" ca="1" si="820"/>
        <v>21</v>
      </c>
      <c r="C6986">
        <f t="shared" ca="1" si="814"/>
        <v>78</v>
      </c>
      <c r="D6986">
        <f t="shared" ca="1" si="814"/>
        <v>96</v>
      </c>
      <c r="E6986">
        <f t="shared" ca="1" si="814"/>
        <v>56</v>
      </c>
      <c r="H6986">
        <f t="shared" ca="1" si="815"/>
        <v>0</v>
      </c>
      <c r="I6986">
        <f t="shared" ca="1" si="816"/>
        <v>0</v>
      </c>
      <c r="J6986">
        <f t="shared" ca="1" si="817"/>
        <v>0</v>
      </c>
      <c r="K6986">
        <f t="shared" ca="1" si="818"/>
        <v>0</v>
      </c>
      <c r="L6986">
        <f t="shared" ca="1" si="821"/>
        <v>0</v>
      </c>
      <c r="M6986" t="str">
        <f t="shared" ca="1" si="819"/>
        <v>Looks good!</v>
      </c>
    </row>
    <row r="6987" spans="2:13" x14ac:dyDescent="0.2">
      <c r="B6987">
        <f t="shared" ca="1" si="820"/>
        <v>19</v>
      </c>
      <c r="C6987">
        <f t="shared" ca="1" si="820"/>
        <v>28</v>
      </c>
      <c r="D6987">
        <f t="shared" ca="1" si="820"/>
        <v>87</v>
      </c>
      <c r="E6987">
        <f t="shared" ca="1" si="820"/>
        <v>8</v>
      </c>
      <c r="H6987">
        <f t="shared" ref="H6987:H7050" ca="1" si="822">IF(B6987&lt;=(Prob_same_name*100),1,0)</f>
        <v>0</v>
      </c>
      <c r="I6987">
        <f t="shared" ref="I6987:I7050" ca="1" si="823">IF(C6987&lt;=(Prob_shift_change*100),1,0)</f>
        <v>0</v>
      </c>
      <c r="J6987">
        <f t="shared" ref="J6987:J7050" ca="1" si="824">IF(D6987&lt;=(Prob_bad_comm*100),1,0)</f>
        <v>0</v>
      </c>
      <c r="K6987">
        <f t="shared" ref="K6987:K7050" ca="1" si="825">IF(E6987&lt;=(Prob_bad_cnvrsn*100),1,0)</f>
        <v>0</v>
      </c>
      <c r="L6987">
        <f t="shared" ca="1" si="821"/>
        <v>0</v>
      </c>
      <c r="M6987" t="str">
        <f t="shared" ref="M6987:M7050" ca="1" si="826">VLOOKUP(L6987,mis_table,2,FALSE)</f>
        <v>Looks good!</v>
      </c>
    </row>
    <row r="6988" spans="2:13" x14ac:dyDescent="0.2">
      <c r="B6988">
        <f t="shared" ref="B6988:E7051" ca="1" si="827">RANDBETWEEN(1,100)</f>
        <v>1</v>
      </c>
      <c r="C6988">
        <f t="shared" ca="1" si="827"/>
        <v>95</v>
      </c>
      <c r="D6988">
        <f t="shared" ca="1" si="827"/>
        <v>12</v>
      </c>
      <c r="E6988">
        <f t="shared" ca="1" si="827"/>
        <v>35</v>
      </c>
      <c r="H6988">
        <f t="shared" ca="1" si="822"/>
        <v>1</v>
      </c>
      <c r="I6988">
        <f t="shared" ca="1" si="823"/>
        <v>0</v>
      </c>
      <c r="J6988">
        <f t="shared" ca="1" si="824"/>
        <v>0</v>
      </c>
      <c r="K6988">
        <f t="shared" ca="1" si="825"/>
        <v>0</v>
      </c>
      <c r="L6988">
        <f t="shared" ca="1" si="821"/>
        <v>1</v>
      </c>
      <c r="M6988" t="str">
        <f t="shared" ca="1" si="826"/>
        <v>Fix problem</v>
      </c>
    </row>
    <row r="6989" spans="2:13" x14ac:dyDescent="0.2">
      <c r="B6989">
        <f t="shared" ca="1" si="827"/>
        <v>82</v>
      </c>
      <c r="C6989">
        <f t="shared" ca="1" si="827"/>
        <v>38</v>
      </c>
      <c r="D6989">
        <f t="shared" ca="1" si="827"/>
        <v>79</v>
      </c>
      <c r="E6989">
        <f t="shared" ca="1" si="827"/>
        <v>38</v>
      </c>
      <c r="H6989">
        <f t="shared" ca="1" si="822"/>
        <v>0</v>
      </c>
      <c r="I6989">
        <f t="shared" ca="1" si="823"/>
        <v>0</v>
      </c>
      <c r="J6989">
        <f t="shared" ca="1" si="824"/>
        <v>0</v>
      </c>
      <c r="K6989">
        <f t="shared" ca="1" si="825"/>
        <v>0</v>
      </c>
      <c r="L6989">
        <f t="shared" ca="1" si="821"/>
        <v>0</v>
      </c>
      <c r="M6989" t="str">
        <f t="shared" ca="1" si="826"/>
        <v>Looks good!</v>
      </c>
    </row>
    <row r="6990" spans="2:13" x14ac:dyDescent="0.2">
      <c r="B6990">
        <f t="shared" ca="1" si="827"/>
        <v>98</v>
      </c>
      <c r="C6990">
        <f t="shared" ca="1" si="827"/>
        <v>39</v>
      </c>
      <c r="D6990">
        <f t="shared" ca="1" si="827"/>
        <v>56</v>
      </c>
      <c r="E6990">
        <f t="shared" ca="1" si="827"/>
        <v>33</v>
      </c>
      <c r="H6990">
        <f t="shared" ca="1" si="822"/>
        <v>0</v>
      </c>
      <c r="I6990">
        <f t="shared" ca="1" si="823"/>
        <v>0</v>
      </c>
      <c r="J6990">
        <f t="shared" ca="1" si="824"/>
        <v>0</v>
      </c>
      <c r="K6990">
        <f t="shared" ca="1" si="825"/>
        <v>0</v>
      </c>
      <c r="L6990">
        <f t="shared" ca="1" si="821"/>
        <v>0</v>
      </c>
      <c r="M6990" t="str">
        <f t="shared" ca="1" si="826"/>
        <v>Looks good!</v>
      </c>
    </row>
    <row r="6991" spans="2:13" x14ac:dyDescent="0.2">
      <c r="B6991">
        <f t="shared" ca="1" si="827"/>
        <v>18</v>
      </c>
      <c r="C6991">
        <f t="shared" ca="1" si="827"/>
        <v>9</v>
      </c>
      <c r="D6991">
        <f t="shared" ca="1" si="827"/>
        <v>65</v>
      </c>
      <c r="E6991">
        <f t="shared" ca="1" si="827"/>
        <v>14</v>
      </c>
      <c r="H6991">
        <f t="shared" ca="1" si="822"/>
        <v>0</v>
      </c>
      <c r="I6991">
        <f t="shared" ca="1" si="823"/>
        <v>0</v>
      </c>
      <c r="J6991">
        <f t="shared" ca="1" si="824"/>
        <v>0</v>
      </c>
      <c r="K6991">
        <f t="shared" ca="1" si="825"/>
        <v>0</v>
      </c>
      <c r="L6991">
        <f t="shared" ca="1" si="821"/>
        <v>0</v>
      </c>
      <c r="M6991" t="str">
        <f t="shared" ca="1" si="826"/>
        <v>Looks good!</v>
      </c>
    </row>
    <row r="6992" spans="2:13" x14ac:dyDescent="0.2">
      <c r="B6992">
        <f t="shared" ca="1" si="827"/>
        <v>47</v>
      </c>
      <c r="C6992">
        <f t="shared" ca="1" si="827"/>
        <v>34</v>
      </c>
      <c r="D6992">
        <f t="shared" ca="1" si="827"/>
        <v>51</v>
      </c>
      <c r="E6992">
        <f t="shared" ca="1" si="827"/>
        <v>57</v>
      </c>
      <c r="H6992">
        <f t="shared" ca="1" si="822"/>
        <v>0</v>
      </c>
      <c r="I6992">
        <f t="shared" ca="1" si="823"/>
        <v>0</v>
      </c>
      <c r="J6992">
        <f t="shared" ca="1" si="824"/>
        <v>0</v>
      </c>
      <c r="K6992">
        <f t="shared" ca="1" si="825"/>
        <v>0</v>
      </c>
      <c r="L6992">
        <f t="shared" ca="1" si="821"/>
        <v>0</v>
      </c>
      <c r="M6992" t="str">
        <f t="shared" ca="1" si="826"/>
        <v>Looks good!</v>
      </c>
    </row>
    <row r="6993" spans="2:13" x14ac:dyDescent="0.2">
      <c r="B6993">
        <f t="shared" ca="1" si="827"/>
        <v>91</v>
      </c>
      <c r="C6993">
        <f t="shared" ca="1" si="827"/>
        <v>94</v>
      </c>
      <c r="D6993">
        <f t="shared" ca="1" si="827"/>
        <v>71</v>
      </c>
      <c r="E6993">
        <f t="shared" ca="1" si="827"/>
        <v>39</v>
      </c>
      <c r="H6993">
        <f t="shared" ca="1" si="822"/>
        <v>0</v>
      </c>
      <c r="I6993">
        <f t="shared" ca="1" si="823"/>
        <v>0</v>
      </c>
      <c r="J6993">
        <f t="shared" ca="1" si="824"/>
        <v>0</v>
      </c>
      <c r="K6993">
        <f t="shared" ca="1" si="825"/>
        <v>0</v>
      </c>
      <c r="L6993">
        <f t="shared" ca="1" si="821"/>
        <v>0</v>
      </c>
      <c r="M6993" t="str">
        <f t="shared" ca="1" si="826"/>
        <v>Looks good!</v>
      </c>
    </row>
    <row r="6994" spans="2:13" x14ac:dyDescent="0.2">
      <c r="B6994">
        <f t="shared" ca="1" si="827"/>
        <v>91</v>
      </c>
      <c r="C6994">
        <f t="shared" ca="1" si="827"/>
        <v>22</v>
      </c>
      <c r="D6994">
        <f t="shared" ca="1" si="827"/>
        <v>25</v>
      </c>
      <c r="E6994">
        <f t="shared" ca="1" si="827"/>
        <v>35</v>
      </c>
      <c r="H6994">
        <f t="shared" ca="1" si="822"/>
        <v>0</v>
      </c>
      <c r="I6994">
        <f t="shared" ca="1" si="823"/>
        <v>0</v>
      </c>
      <c r="J6994">
        <f t="shared" ca="1" si="824"/>
        <v>0</v>
      </c>
      <c r="K6994">
        <f t="shared" ca="1" si="825"/>
        <v>0</v>
      </c>
      <c r="L6994">
        <f t="shared" ca="1" si="821"/>
        <v>0</v>
      </c>
      <c r="M6994" t="str">
        <f t="shared" ca="1" si="826"/>
        <v>Looks good!</v>
      </c>
    </row>
    <row r="6995" spans="2:13" x14ac:dyDescent="0.2">
      <c r="B6995">
        <f t="shared" ca="1" si="827"/>
        <v>74</v>
      </c>
      <c r="C6995">
        <f t="shared" ca="1" si="827"/>
        <v>50</v>
      </c>
      <c r="D6995">
        <f t="shared" ca="1" si="827"/>
        <v>19</v>
      </c>
      <c r="E6995">
        <f t="shared" ca="1" si="827"/>
        <v>68</v>
      </c>
      <c r="H6995">
        <f t="shared" ca="1" si="822"/>
        <v>0</v>
      </c>
      <c r="I6995">
        <f t="shared" ca="1" si="823"/>
        <v>0</v>
      </c>
      <c r="J6995">
        <f t="shared" ca="1" si="824"/>
        <v>0</v>
      </c>
      <c r="K6995">
        <f t="shared" ca="1" si="825"/>
        <v>0</v>
      </c>
      <c r="L6995">
        <f t="shared" ca="1" si="821"/>
        <v>0</v>
      </c>
      <c r="M6995" t="str">
        <f t="shared" ca="1" si="826"/>
        <v>Looks good!</v>
      </c>
    </row>
    <row r="6996" spans="2:13" x14ac:dyDescent="0.2">
      <c r="B6996">
        <f t="shared" ca="1" si="827"/>
        <v>78</v>
      </c>
      <c r="C6996">
        <f t="shared" ca="1" si="827"/>
        <v>55</v>
      </c>
      <c r="D6996">
        <f t="shared" ca="1" si="827"/>
        <v>57</v>
      </c>
      <c r="E6996">
        <f t="shared" ca="1" si="827"/>
        <v>49</v>
      </c>
      <c r="H6996">
        <f t="shared" ca="1" si="822"/>
        <v>0</v>
      </c>
      <c r="I6996">
        <f t="shared" ca="1" si="823"/>
        <v>0</v>
      </c>
      <c r="J6996">
        <f t="shared" ca="1" si="824"/>
        <v>0</v>
      </c>
      <c r="K6996">
        <f t="shared" ca="1" si="825"/>
        <v>0</v>
      </c>
      <c r="L6996">
        <f t="shared" ca="1" si="821"/>
        <v>0</v>
      </c>
      <c r="M6996" t="str">
        <f t="shared" ca="1" si="826"/>
        <v>Looks good!</v>
      </c>
    </row>
    <row r="6997" spans="2:13" x14ac:dyDescent="0.2">
      <c r="B6997">
        <f t="shared" ca="1" si="827"/>
        <v>48</v>
      </c>
      <c r="C6997">
        <f t="shared" ca="1" si="827"/>
        <v>55</v>
      </c>
      <c r="D6997">
        <f t="shared" ca="1" si="827"/>
        <v>22</v>
      </c>
      <c r="E6997">
        <f t="shared" ca="1" si="827"/>
        <v>60</v>
      </c>
      <c r="H6997">
        <f t="shared" ca="1" si="822"/>
        <v>0</v>
      </c>
      <c r="I6997">
        <f t="shared" ca="1" si="823"/>
        <v>0</v>
      </c>
      <c r="J6997">
        <f t="shared" ca="1" si="824"/>
        <v>0</v>
      </c>
      <c r="K6997">
        <f t="shared" ca="1" si="825"/>
        <v>0</v>
      </c>
      <c r="L6997">
        <f t="shared" ca="1" si="821"/>
        <v>0</v>
      </c>
      <c r="M6997" t="str">
        <f t="shared" ca="1" si="826"/>
        <v>Looks good!</v>
      </c>
    </row>
    <row r="6998" spans="2:13" x14ac:dyDescent="0.2">
      <c r="B6998">
        <f t="shared" ca="1" si="827"/>
        <v>74</v>
      </c>
      <c r="C6998">
        <f t="shared" ca="1" si="827"/>
        <v>7</v>
      </c>
      <c r="D6998">
        <f t="shared" ca="1" si="827"/>
        <v>55</v>
      </c>
      <c r="E6998">
        <f t="shared" ca="1" si="827"/>
        <v>9</v>
      </c>
      <c r="H6998">
        <f t="shared" ca="1" si="822"/>
        <v>0</v>
      </c>
      <c r="I6998">
        <f t="shared" ca="1" si="823"/>
        <v>0</v>
      </c>
      <c r="J6998">
        <f t="shared" ca="1" si="824"/>
        <v>0</v>
      </c>
      <c r="K6998">
        <f t="shared" ca="1" si="825"/>
        <v>0</v>
      </c>
      <c r="L6998">
        <f t="shared" ca="1" si="821"/>
        <v>0</v>
      </c>
      <c r="M6998" t="str">
        <f t="shared" ca="1" si="826"/>
        <v>Looks good!</v>
      </c>
    </row>
    <row r="6999" spans="2:13" x14ac:dyDescent="0.2">
      <c r="B6999">
        <f t="shared" ca="1" si="827"/>
        <v>34</v>
      </c>
      <c r="C6999">
        <f t="shared" ca="1" si="827"/>
        <v>27</v>
      </c>
      <c r="D6999">
        <f t="shared" ca="1" si="827"/>
        <v>18</v>
      </c>
      <c r="E6999">
        <f t="shared" ca="1" si="827"/>
        <v>20</v>
      </c>
      <c r="H6999">
        <f t="shared" ca="1" si="822"/>
        <v>0</v>
      </c>
      <c r="I6999">
        <f t="shared" ca="1" si="823"/>
        <v>0</v>
      </c>
      <c r="J6999">
        <f t="shared" ca="1" si="824"/>
        <v>0</v>
      </c>
      <c r="K6999">
        <f t="shared" ca="1" si="825"/>
        <v>0</v>
      </c>
      <c r="L6999">
        <f t="shared" ca="1" si="821"/>
        <v>0</v>
      </c>
      <c r="M6999" t="str">
        <f t="shared" ca="1" si="826"/>
        <v>Looks good!</v>
      </c>
    </row>
    <row r="7000" spans="2:13" x14ac:dyDescent="0.2">
      <c r="B7000">
        <f t="shared" ca="1" si="827"/>
        <v>58</v>
      </c>
      <c r="C7000">
        <f t="shared" ca="1" si="827"/>
        <v>49</v>
      </c>
      <c r="D7000">
        <f t="shared" ca="1" si="827"/>
        <v>8</v>
      </c>
      <c r="E7000">
        <f t="shared" ca="1" si="827"/>
        <v>15</v>
      </c>
      <c r="H7000">
        <f t="shared" ca="1" si="822"/>
        <v>0</v>
      </c>
      <c r="I7000">
        <f t="shared" ca="1" si="823"/>
        <v>0</v>
      </c>
      <c r="J7000">
        <f t="shared" ca="1" si="824"/>
        <v>0</v>
      </c>
      <c r="K7000">
        <f t="shared" ca="1" si="825"/>
        <v>0</v>
      </c>
      <c r="L7000">
        <f t="shared" ref="L7000:L7063" ca="1" si="828">SUM(H7000:K7000)</f>
        <v>0</v>
      </c>
      <c r="M7000" t="str">
        <f t="shared" ca="1" si="826"/>
        <v>Looks good!</v>
      </c>
    </row>
    <row r="7001" spans="2:13" x14ac:dyDescent="0.2">
      <c r="B7001">
        <f t="shared" ca="1" si="827"/>
        <v>59</v>
      </c>
      <c r="C7001">
        <f t="shared" ca="1" si="827"/>
        <v>68</v>
      </c>
      <c r="D7001">
        <f t="shared" ca="1" si="827"/>
        <v>97</v>
      </c>
      <c r="E7001">
        <f t="shared" ca="1" si="827"/>
        <v>14</v>
      </c>
      <c r="H7001">
        <f t="shared" ca="1" si="822"/>
        <v>0</v>
      </c>
      <c r="I7001">
        <f t="shared" ca="1" si="823"/>
        <v>0</v>
      </c>
      <c r="J7001">
        <f t="shared" ca="1" si="824"/>
        <v>0</v>
      </c>
      <c r="K7001">
        <f t="shared" ca="1" si="825"/>
        <v>0</v>
      </c>
      <c r="L7001">
        <f t="shared" ca="1" si="828"/>
        <v>0</v>
      </c>
      <c r="M7001" t="str">
        <f t="shared" ca="1" si="826"/>
        <v>Looks good!</v>
      </c>
    </row>
    <row r="7002" spans="2:13" x14ac:dyDescent="0.2">
      <c r="B7002">
        <f t="shared" ca="1" si="827"/>
        <v>85</v>
      </c>
      <c r="C7002">
        <f t="shared" ca="1" si="827"/>
        <v>62</v>
      </c>
      <c r="D7002">
        <f t="shared" ca="1" si="827"/>
        <v>76</v>
      </c>
      <c r="E7002">
        <f t="shared" ca="1" si="827"/>
        <v>67</v>
      </c>
      <c r="H7002">
        <f t="shared" ca="1" si="822"/>
        <v>0</v>
      </c>
      <c r="I7002">
        <f t="shared" ca="1" si="823"/>
        <v>0</v>
      </c>
      <c r="J7002">
        <f t="shared" ca="1" si="824"/>
        <v>0</v>
      </c>
      <c r="K7002">
        <f t="shared" ca="1" si="825"/>
        <v>0</v>
      </c>
      <c r="L7002">
        <f t="shared" ca="1" si="828"/>
        <v>0</v>
      </c>
      <c r="M7002" t="str">
        <f t="shared" ca="1" si="826"/>
        <v>Looks good!</v>
      </c>
    </row>
    <row r="7003" spans="2:13" x14ac:dyDescent="0.2">
      <c r="B7003">
        <f t="shared" ca="1" si="827"/>
        <v>76</v>
      </c>
      <c r="C7003">
        <f t="shared" ca="1" si="827"/>
        <v>42</v>
      </c>
      <c r="D7003">
        <f t="shared" ca="1" si="827"/>
        <v>100</v>
      </c>
      <c r="E7003">
        <f t="shared" ca="1" si="827"/>
        <v>47</v>
      </c>
      <c r="H7003">
        <f t="shared" ca="1" si="822"/>
        <v>0</v>
      </c>
      <c r="I7003">
        <f t="shared" ca="1" si="823"/>
        <v>0</v>
      </c>
      <c r="J7003">
        <f t="shared" ca="1" si="824"/>
        <v>0</v>
      </c>
      <c r="K7003">
        <f t="shared" ca="1" si="825"/>
        <v>0</v>
      </c>
      <c r="L7003">
        <f t="shared" ca="1" si="828"/>
        <v>0</v>
      </c>
      <c r="M7003" t="str">
        <f t="shared" ca="1" si="826"/>
        <v>Looks good!</v>
      </c>
    </row>
    <row r="7004" spans="2:13" x14ac:dyDescent="0.2">
      <c r="B7004">
        <f t="shared" ca="1" si="827"/>
        <v>18</v>
      </c>
      <c r="C7004">
        <f t="shared" ca="1" si="827"/>
        <v>24</v>
      </c>
      <c r="D7004">
        <f t="shared" ca="1" si="827"/>
        <v>27</v>
      </c>
      <c r="E7004">
        <f t="shared" ca="1" si="827"/>
        <v>86</v>
      </c>
      <c r="H7004">
        <f t="shared" ca="1" si="822"/>
        <v>0</v>
      </c>
      <c r="I7004">
        <f t="shared" ca="1" si="823"/>
        <v>0</v>
      </c>
      <c r="J7004">
        <f t="shared" ca="1" si="824"/>
        <v>0</v>
      </c>
      <c r="K7004">
        <f t="shared" ca="1" si="825"/>
        <v>0</v>
      </c>
      <c r="L7004">
        <f t="shared" ca="1" si="828"/>
        <v>0</v>
      </c>
      <c r="M7004" t="str">
        <f t="shared" ca="1" si="826"/>
        <v>Looks good!</v>
      </c>
    </row>
    <row r="7005" spans="2:13" x14ac:dyDescent="0.2">
      <c r="B7005">
        <f t="shared" ca="1" si="827"/>
        <v>71</v>
      </c>
      <c r="C7005">
        <f t="shared" ca="1" si="827"/>
        <v>2</v>
      </c>
      <c r="D7005">
        <f t="shared" ca="1" si="827"/>
        <v>65</v>
      </c>
      <c r="E7005">
        <f t="shared" ca="1" si="827"/>
        <v>75</v>
      </c>
      <c r="H7005">
        <f t="shared" ca="1" si="822"/>
        <v>0</v>
      </c>
      <c r="I7005">
        <f t="shared" ca="1" si="823"/>
        <v>1</v>
      </c>
      <c r="J7005">
        <f t="shared" ca="1" si="824"/>
        <v>0</v>
      </c>
      <c r="K7005">
        <f t="shared" ca="1" si="825"/>
        <v>0</v>
      </c>
      <c r="L7005">
        <f t="shared" ca="1" si="828"/>
        <v>1</v>
      </c>
      <c r="M7005" t="str">
        <f t="shared" ca="1" si="826"/>
        <v>Fix problem</v>
      </c>
    </row>
    <row r="7006" spans="2:13" x14ac:dyDescent="0.2">
      <c r="B7006">
        <f t="shared" ca="1" si="827"/>
        <v>7</v>
      </c>
      <c r="C7006">
        <f t="shared" ca="1" si="827"/>
        <v>60</v>
      </c>
      <c r="D7006">
        <f t="shared" ca="1" si="827"/>
        <v>92</v>
      </c>
      <c r="E7006">
        <f t="shared" ca="1" si="827"/>
        <v>91</v>
      </c>
      <c r="H7006">
        <f t="shared" ca="1" si="822"/>
        <v>0</v>
      </c>
      <c r="I7006">
        <f t="shared" ca="1" si="823"/>
        <v>0</v>
      </c>
      <c r="J7006">
        <f t="shared" ca="1" si="824"/>
        <v>0</v>
      </c>
      <c r="K7006">
        <f t="shared" ca="1" si="825"/>
        <v>0</v>
      </c>
      <c r="L7006">
        <f t="shared" ca="1" si="828"/>
        <v>0</v>
      </c>
      <c r="M7006" t="str">
        <f t="shared" ca="1" si="826"/>
        <v>Looks good!</v>
      </c>
    </row>
    <row r="7007" spans="2:13" x14ac:dyDescent="0.2">
      <c r="B7007">
        <f t="shared" ca="1" si="827"/>
        <v>65</v>
      </c>
      <c r="C7007">
        <f t="shared" ca="1" si="827"/>
        <v>38</v>
      </c>
      <c r="D7007">
        <f t="shared" ca="1" si="827"/>
        <v>6</v>
      </c>
      <c r="E7007">
        <f t="shared" ca="1" si="827"/>
        <v>29</v>
      </c>
      <c r="H7007">
        <f t="shared" ca="1" si="822"/>
        <v>0</v>
      </c>
      <c r="I7007">
        <f t="shared" ca="1" si="823"/>
        <v>0</v>
      </c>
      <c r="J7007">
        <f t="shared" ca="1" si="824"/>
        <v>0</v>
      </c>
      <c r="K7007">
        <f t="shared" ca="1" si="825"/>
        <v>0</v>
      </c>
      <c r="L7007">
        <f t="shared" ca="1" si="828"/>
        <v>0</v>
      </c>
      <c r="M7007" t="str">
        <f t="shared" ca="1" si="826"/>
        <v>Looks good!</v>
      </c>
    </row>
    <row r="7008" spans="2:13" x14ac:dyDescent="0.2">
      <c r="B7008">
        <f t="shared" ca="1" si="827"/>
        <v>62</v>
      </c>
      <c r="C7008">
        <f t="shared" ca="1" si="827"/>
        <v>61</v>
      </c>
      <c r="D7008">
        <f t="shared" ca="1" si="827"/>
        <v>89</v>
      </c>
      <c r="E7008">
        <f t="shared" ca="1" si="827"/>
        <v>89</v>
      </c>
      <c r="H7008">
        <f t="shared" ca="1" si="822"/>
        <v>0</v>
      </c>
      <c r="I7008">
        <f t="shared" ca="1" si="823"/>
        <v>0</v>
      </c>
      <c r="J7008">
        <f t="shared" ca="1" si="824"/>
        <v>0</v>
      </c>
      <c r="K7008">
        <f t="shared" ca="1" si="825"/>
        <v>0</v>
      </c>
      <c r="L7008">
        <f t="shared" ca="1" si="828"/>
        <v>0</v>
      </c>
      <c r="M7008" t="str">
        <f t="shared" ca="1" si="826"/>
        <v>Looks good!</v>
      </c>
    </row>
    <row r="7009" spans="2:13" x14ac:dyDescent="0.2">
      <c r="B7009">
        <f t="shared" ca="1" si="827"/>
        <v>8</v>
      </c>
      <c r="C7009">
        <f t="shared" ca="1" si="827"/>
        <v>67</v>
      </c>
      <c r="D7009">
        <f t="shared" ca="1" si="827"/>
        <v>87</v>
      </c>
      <c r="E7009">
        <f t="shared" ca="1" si="827"/>
        <v>29</v>
      </c>
      <c r="H7009">
        <f t="shared" ca="1" si="822"/>
        <v>0</v>
      </c>
      <c r="I7009">
        <f t="shared" ca="1" si="823"/>
        <v>0</v>
      </c>
      <c r="J7009">
        <f t="shared" ca="1" si="824"/>
        <v>0</v>
      </c>
      <c r="K7009">
        <f t="shared" ca="1" si="825"/>
        <v>0</v>
      </c>
      <c r="L7009">
        <f t="shared" ca="1" si="828"/>
        <v>0</v>
      </c>
      <c r="M7009" t="str">
        <f t="shared" ca="1" si="826"/>
        <v>Looks good!</v>
      </c>
    </row>
    <row r="7010" spans="2:13" x14ac:dyDescent="0.2">
      <c r="B7010">
        <f t="shared" ca="1" si="827"/>
        <v>82</v>
      </c>
      <c r="C7010">
        <f t="shared" ca="1" si="827"/>
        <v>54</v>
      </c>
      <c r="D7010">
        <f t="shared" ca="1" si="827"/>
        <v>8</v>
      </c>
      <c r="E7010">
        <f t="shared" ca="1" si="827"/>
        <v>13</v>
      </c>
      <c r="H7010">
        <f t="shared" ca="1" si="822"/>
        <v>0</v>
      </c>
      <c r="I7010">
        <f t="shared" ca="1" si="823"/>
        <v>0</v>
      </c>
      <c r="J7010">
        <f t="shared" ca="1" si="824"/>
        <v>0</v>
      </c>
      <c r="K7010">
        <f t="shared" ca="1" si="825"/>
        <v>0</v>
      </c>
      <c r="L7010">
        <f t="shared" ca="1" si="828"/>
        <v>0</v>
      </c>
      <c r="M7010" t="str">
        <f t="shared" ca="1" si="826"/>
        <v>Looks good!</v>
      </c>
    </row>
    <row r="7011" spans="2:13" x14ac:dyDescent="0.2">
      <c r="B7011">
        <f t="shared" ca="1" si="827"/>
        <v>60</v>
      </c>
      <c r="C7011">
        <f t="shared" ca="1" si="827"/>
        <v>66</v>
      </c>
      <c r="D7011">
        <f t="shared" ca="1" si="827"/>
        <v>79</v>
      </c>
      <c r="E7011">
        <f t="shared" ca="1" si="827"/>
        <v>66</v>
      </c>
      <c r="H7011">
        <f t="shared" ca="1" si="822"/>
        <v>0</v>
      </c>
      <c r="I7011">
        <f t="shared" ca="1" si="823"/>
        <v>0</v>
      </c>
      <c r="J7011">
        <f t="shared" ca="1" si="824"/>
        <v>0</v>
      </c>
      <c r="K7011">
        <f t="shared" ca="1" si="825"/>
        <v>0</v>
      </c>
      <c r="L7011">
        <f t="shared" ca="1" si="828"/>
        <v>0</v>
      </c>
      <c r="M7011" t="str">
        <f t="shared" ca="1" si="826"/>
        <v>Looks good!</v>
      </c>
    </row>
    <row r="7012" spans="2:13" x14ac:dyDescent="0.2">
      <c r="B7012">
        <f t="shared" ca="1" si="827"/>
        <v>90</v>
      </c>
      <c r="C7012">
        <f t="shared" ca="1" si="827"/>
        <v>7</v>
      </c>
      <c r="D7012">
        <f t="shared" ca="1" si="827"/>
        <v>83</v>
      </c>
      <c r="E7012">
        <f t="shared" ca="1" si="827"/>
        <v>24</v>
      </c>
      <c r="H7012">
        <f t="shared" ca="1" si="822"/>
        <v>0</v>
      </c>
      <c r="I7012">
        <f t="shared" ca="1" si="823"/>
        <v>0</v>
      </c>
      <c r="J7012">
        <f t="shared" ca="1" si="824"/>
        <v>0</v>
      </c>
      <c r="K7012">
        <f t="shared" ca="1" si="825"/>
        <v>0</v>
      </c>
      <c r="L7012">
        <f t="shared" ca="1" si="828"/>
        <v>0</v>
      </c>
      <c r="M7012" t="str">
        <f t="shared" ca="1" si="826"/>
        <v>Looks good!</v>
      </c>
    </row>
    <row r="7013" spans="2:13" x14ac:dyDescent="0.2">
      <c r="B7013">
        <f t="shared" ca="1" si="827"/>
        <v>79</v>
      </c>
      <c r="C7013">
        <f t="shared" ca="1" si="827"/>
        <v>19</v>
      </c>
      <c r="D7013">
        <f t="shared" ca="1" si="827"/>
        <v>28</v>
      </c>
      <c r="E7013">
        <f t="shared" ca="1" si="827"/>
        <v>59</v>
      </c>
      <c r="H7013">
        <f t="shared" ca="1" si="822"/>
        <v>0</v>
      </c>
      <c r="I7013">
        <f t="shared" ca="1" si="823"/>
        <v>0</v>
      </c>
      <c r="J7013">
        <f t="shared" ca="1" si="824"/>
        <v>0</v>
      </c>
      <c r="K7013">
        <f t="shared" ca="1" si="825"/>
        <v>0</v>
      </c>
      <c r="L7013">
        <f t="shared" ca="1" si="828"/>
        <v>0</v>
      </c>
      <c r="M7013" t="str">
        <f t="shared" ca="1" si="826"/>
        <v>Looks good!</v>
      </c>
    </row>
    <row r="7014" spans="2:13" x14ac:dyDescent="0.2">
      <c r="B7014">
        <f t="shared" ca="1" si="827"/>
        <v>26</v>
      </c>
      <c r="C7014">
        <f t="shared" ca="1" si="827"/>
        <v>14</v>
      </c>
      <c r="D7014">
        <f t="shared" ca="1" si="827"/>
        <v>42</v>
      </c>
      <c r="E7014">
        <f t="shared" ca="1" si="827"/>
        <v>19</v>
      </c>
      <c r="H7014">
        <f t="shared" ca="1" si="822"/>
        <v>0</v>
      </c>
      <c r="I7014">
        <f t="shared" ca="1" si="823"/>
        <v>0</v>
      </c>
      <c r="J7014">
        <f t="shared" ca="1" si="824"/>
        <v>0</v>
      </c>
      <c r="K7014">
        <f t="shared" ca="1" si="825"/>
        <v>0</v>
      </c>
      <c r="L7014">
        <f t="shared" ca="1" si="828"/>
        <v>0</v>
      </c>
      <c r="M7014" t="str">
        <f t="shared" ca="1" si="826"/>
        <v>Looks good!</v>
      </c>
    </row>
    <row r="7015" spans="2:13" x14ac:dyDescent="0.2">
      <c r="B7015">
        <f t="shared" ca="1" si="827"/>
        <v>9</v>
      </c>
      <c r="C7015">
        <f t="shared" ca="1" si="827"/>
        <v>21</v>
      </c>
      <c r="D7015">
        <f t="shared" ca="1" si="827"/>
        <v>38</v>
      </c>
      <c r="E7015">
        <f t="shared" ca="1" si="827"/>
        <v>9</v>
      </c>
      <c r="H7015">
        <f t="shared" ca="1" si="822"/>
        <v>0</v>
      </c>
      <c r="I7015">
        <f t="shared" ca="1" si="823"/>
        <v>0</v>
      </c>
      <c r="J7015">
        <f t="shared" ca="1" si="824"/>
        <v>0</v>
      </c>
      <c r="K7015">
        <f t="shared" ca="1" si="825"/>
        <v>0</v>
      </c>
      <c r="L7015">
        <f t="shared" ca="1" si="828"/>
        <v>0</v>
      </c>
      <c r="M7015" t="str">
        <f t="shared" ca="1" si="826"/>
        <v>Looks good!</v>
      </c>
    </row>
    <row r="7016" spans="2:13" x14ac:dyDescent="0.2">
      <c r="B7016">
        <f t="shared" ca="1" si="827"/>
        <v>23</v>
      </c>
      <c r="C7016">
        <f t="shared" ca="1" si="827"/>
        <v>31</v>
      </c>
      <c r="D7016">
        <f t="shared" ca="1" si="827"/>
        <v>34</v>
      </c>
      <c r="E7016">
        <f t="shared" ca="1" si="827"/>
        <v>93</v>
      </c>
      <c r="H7016">
        <f t="shared" ca="1" si="822"/>
        <v>0</v>
      </c>
      <c r="I7016">
        <f t="shared" ca="1" si="823"/>
        <v>0</v>
      </c>
      <c r="J7016">
        <f t="shared" ca="1" si="824"/>
        <v>0</v>
      </c>
      <c r="K7016">
        <f t="shared" ca="1" si="825"/>
        <v>0</v>
      </c>
      <c r="L7016">
        <f t="shared" ca="1" si="828"/>
        <v>0</v>
      </c>
      <c r="M7016" t="str">
        <f t="shared" ca="1" si="826"/>
        <v>Looks good!</v>
      </c>
    </row>
    <row r="7017" spans="2:13" x14ac:dyDescent="0.2">
      <c r="B7017">
        <f t="shared" ca="1" si="827"/>
        <v>65</v>
      </c>
      <c r="C7017">
        <f t="shared" ca="1" si="827"/>
        <v>47</v>
      </c>
      <c r="D7017">
        <f t="shared" ca="1" si="827"/>
        <v>51</v>
      </c>
      <c r="E7017">
        <f t="shared" ca="1" si="827"/>
        <v>23</v>
      </c>
      <c r="H7017">
        <f t="shared" ca="1" si="822"/>
        <v>0</v>
      </c>
      <c r="I7017">
        <f t="shared" ca="1" si="823"/>
        <v>0</v>
      </c>
      <c r="J7017">
        <f t="shared" ca="1" si="824"/>
        <v>0</v>
      </c>
      <c r="K7017">
        <f t="shared" ca="1" si="825"/>
        <v>0</v>
      </c>
      <c r="L7017">
        <f t="shared" ca="1" si="828"/>
        <v>0</v>
      </c>
      <c r="M7017" t="str">
        <f t="shared" ca="1" si="826"/>
        <v>Looks good!</v>
      </c>
    </row>
    <row r="7018" spans="2:13" x14ac:dyDescent="0.2">
      <c r="B7018">
        <f t="shared" ca="1" si="827"/>
        <v>84</v>
      </c>
      <c r="C7018">
        <f t="shared" ca="1" si="827"/>
        <v>4</v>
      </c>
      <c r="D7018">
        <f t="shared" ca="1" si="827"/>
        <v>81</v>
      </c>
      <c r="E7018">
        <f t="shared" ca="1" si="827"/>
        <v>40</v>
      </c>
      <c r="H7018">
        <f t="shared" ca="1" si="822"/>
        <v>0</v>
      </c>
      <c r="I7018">
        <f t="shared" ca="1" si="823"/>
        <v>1</v>
      </c>
      <c r="J7018">
        <f t="shared" ca="1" si="824"/>
        <v>0</v>
      </c>
      <c r="K7018">
        <f t="shared" ca="1" si="825"/>
        <v>0</v>
      </c>
      <c r="L7018">
        <f t="shared" ca="1" si="828"/>
        <v>1</v>
      </c>
      <c r="M7018" t="str">
        <f t="shared" ca="1" si="826"/>
        <v>Fix problem</v>
      </c>
    </row>
    <row r="7019" spans="2:13" x14ac:dyDescent="0.2">
      <c r="B7019">
        <f t="shared" ca="1" si="827"/>
        <v>31</v>
      </c>
      <c r="C7019">
        <f t="shared" ca="1" si="827"/>
        <v>46</v>
      </c>
      <c r="D7019">
        <f t="shared" ca="1" si="827"/>
        <v>5</v>
      </c>
      <c r="E7019">
        <f t="shared" ca="1" si="827"/>
        <v>5</v>
      </c>
      <c r="H7019">
        <f t="shared" ca="1" si="822"/>
        <v>0</v>
      </c>
      <c r="I7019">
        <f t="shared" ca="1" si="823"/>
        <v>0</v>
      </c>
      <c r="J7019">
        <f t="shared" ca="1" si="824"/>
        <v>1</v>
      </c>
      <c r="K7019">
        <f t="shared" ca="1" si="825"/>
        <v>1</v>
      </c>
      <c r="L7019">
        <f t="shared" ca="1" si="828"/>
        <v>2</v>
      </c>
      <c r="M7019" t="str">
        <f t="shared" ca="1" si="826"/>
        <v>Near miss</v>
      </c>
    </row>
    <row r="7020" spans="2:13" x14ac:dyDescent="0.2">
      <c r="B7020">
        <f t="shared" ca="1" si="827"/>
        <v>11</v>
      </c>
      <c r="C7020">
        <f t="shared" ca="1" si="827"/>
        <v>84</v>
      </c>
      <c r="D7020">
        <f t="shared" ca="1" si="827"/>
        <v>5</v>
      </c>
      <c r="E7020">
        <f t="shared" ca="1" si="827"/>
        <v>82</v>
      </c>
      <c r="H7020">
        <f t="shared" ca="1" si="822"/>
        <v>0</v>
      </c>
      <c r="I7020">
        <f t="shared" ca="1" si="823"/>
        <v>0</v>
      </c>
      <c r="J7020">
        <f t="shared" ca="1" si="824"/>
        <v>1</v>
      </c>
      <c r="K7020">
        <f t="shared" ca="1" si="825"/>
        <v>0</v>
      </c>
      <c r="L7020">
        <f t="shared" ca="1" si="828"/>
        <v>1</v>
      </c>
      <c r="M7020" t="str">
        <f t="shared" ca="1" si="826"/>
        <v>Fix problem</v>
      </c>
    </row>
    <row r="7021" spans="2:13" x14ac:dyDescent="0.2">
      <c r="B7021">
        <f t="shared" ca="1" si="827"/>
        <v>1</v>
      </c>
      <c r="C7021">
        <f t="shared" ca="1" si="827"/>
        <v>5</v>
      </c>
      <c r="D7021">
        <f t="shared" ca="1" si="827"/>
        <v>56</v>
      </c>
      <c r="E7021">
        <f t="shared" ca="1" si="827"/>
        <v>37</v>
      </c>
      <c r="H7021">
        <f t="shared" ca="1" si="822"/>
        <v>1</v>
      </c>
      <c r="I7021">
        <f t="shared" ca="1" si="823"/>
        <v>1</v>
      </c>
      <c r="J7021">
        <f t="shared" ca="1" si="824"/>
        <v>0</v>
      </c>
      <c r="K7021">
        <f t="shared" ca="1" si="825"/>
        <v>0</v>
      </c>
      <c r="L7021">
        <f t="shared" ca="1" si="828"/>
        <v>2</v>
      </c>
      <c r="M7021" t="str">
        <f t="shared" ca="1" si="826"/>
        <v>Near miss</v>
      </c>
    </row>
    <row r="7022" spans="2:13" x14ac:dyDescent="0.2">
      <c r="B7022">
        <f t="shared" ca="1" si="827"/>
        <v>29</v>
      </c>
      <c r="C7022">
        <f t="shared" ca="1" si="827"/>
        <v>67</v>
      </c>
      <c r="D7022">
        <f t="shared" ca="1" si="827"/>
        <v>23</v>
      </c>
      <c r="E7022">
        <f t="shared" ca="1" si="827"/>
        <v>46</v>
      </c>
      <c r="H7022">
        <f t="shared" ca="1" si="822"/>
        <v>0</v>
      </c>
      <c r="I7022">
        <f t="shared" ca="1" si="823"/>
        <v>0</v>
      </c>
      <c r="J7022">
        <f t="shared" ca="1" si="824"/>
        <v>0</v>
      </c>
      <c r="K7022">
        <f t="shared" ca="1" si="825"/>
        <v>0</v>
      </c>
      <c r="L7022">
        <f t="shared" ca="1" si="828"/>
        <v>0</v>
      </c>
      <c r="M7022" t="str">
        <f t="shared" ca="1" si="826"/>
        <v>Looks good!</v>
      </c>
    </row>
    <row r="7023" spans="2:13" x14ac:dyDescent="0.2">
      <c r="B7023">
        <f t="shared" ca="1" si="827"/>
        <v>26</v>
      </c>
      <c r="C7023">
        <f t="shared" ca="1" si="827"/>
        <v>61</v>
      </c>
      <c r="D7023">
        <f t="shared" ca="1" si="827"/>
        <v>67</v>
      </c>
      <c r="E7023">
        <f t="shared" ca="1" si="827"/>
        <v>15</v>
      </c>
      <c r="H7023">
        <f t="shared" ca="1" si="822"/>
        <v>0</v>
      </c>
      <c r="I7023">
        <f t="shared" ca="1" si="823"/>
        <v>0</v>
      </c>
      <c r="J7023">
        <f t="shared" ca="1" si="824"/>
        <v>0</v>
      </c>
      <c r="K7023">
        <f t="shared" ca="1" si="825"/>
        <v>0</v>
      </c>
      <c r="L7023">
        <f t="shared" ca="1" si="828"/>
        <v>0</v>
      </c>
      <c r="M7023" t="str">
        <f t="shared" ca="1" si="826"/>
        <v>Looks good!</v>
      </c>
    </row>
    <row r="7024" spans="2:13" x14ac:dyDescent="0.2">
      <c r="B7024">
        <f t="shared" ca="1" si="827"/>
        <v>72</v>
      </c>
      <c r="C7024">
        <f t="shared" ca="1" si="827"/>
        <v>50</v>
      </c>
      <c r="D7024">
        <f t="shared" ca="1" si="827"/>
        <v>41</v>
      </c>
      <c r="E7024">
        <f t="shared" ca="1" si="827"/>
        <v>53</v>
      </c>
      <c r="H7024">
        <f t="shared" ca="1" si="822"/>
        <v>0</v>
      </c>
      <c r="I7024">
        <f t="shared" ca="1" si="823"/>
        <v>0</v>
      </c>
      <c r="J7024">
        <f t="shared" ca="1" si="824"/>
        <v>0</v>
      </c>
      <c r="K7024">
        <f t="shared" ca="1" si="825"/>
        <v>0</v>
      </c>
      <c r="L7024">
        <f t="shared" ca="1" si="828"/>
        <v>0</v>
      </c>
      <c r="M7024" t="str">
        <f t="shared" ca="1" si="826"/>
        <v>Looks good!</v>
      </c>
    </row>
    <row r="7025" spans="2:13" x14ac:dyDescent="0.2">
      <c r="B7025">
        <f t="shared" ca="1" si="827"/>
        <v>73</v>
      </c>
      <c r="C7025">
        <f t="shared" ca="1" si="827"/>
        <v>70</v>
      </c>
      <c r="D7025">
        <f t="shared" ca="1" si="827"/>
        <v>83</v>
      </c>
      <c r="E7025">
        <f t="shared" ca="1" si="827"/>
        <v>9</v>
      </c>
      <c r="H7025">
        <f t="shared" ca="1" si="822"/>
        <v>0</v>
      </c>
      <c r="I7025">
        <f t="shared" ca="1" si="823"/>
        <v>0</v>
      </c>
      <c r="J7025">
        <f t="shared" ca="1" si="824"/>
        <v>0</v>
      </c>
      <c r="K7025">
        <f t="shared" ca="1" si="825"/>
        <v>0</v>
      </c>
      <c r="L7025">
        <f t="shared" ca="1" si="828"/>
        <v>0</v>
      </c>
      <c r="M7025" t="str">
        <f t="shared" ca="1" si="826"/>
        <v>Looks good!</v>
      </c>
    </row>
    <row r="7026" spans="2:13" x14ac:dyDescent="0.2">
      <c r="B7026">
        <f t="shared" ca="1" si="827"/>
        <v>92</v>
      </c>
      <c r="C7026">
        <f t="shared" ca="1" si="827"/>
        <v>51</v>
      </c>
      <c r="D7026">
        <f t="shared" ca="1" si="827"/>
        <v>59</v>
      </c>
      <c r="E7026">
        <f t="shared" ca="1" si="827"/>
        <v>5</v>
      </c>
      <c r="H7026">
        <f t="shared" ca="1" si="822"/>
        <v>0</v>
      </c>
      <c r="I7026">
        <f t="shared" ca="1" si="823"/>
        <v>0</v>
      </c>
      <c r="J7026">
        <f t="shared" ca="1" si="824"/>
        <v>0</v>
      </c>
      <c r="K7026">
        <f t="shared" ca="1" si="825"/>
        <v>1</v>
      </c>
      <c r="L7026">
        <f t="shared" ca="1" si="828"/>
        <v>1</v>
      </c>
      <c r="M7026" t="str">
        <f t="shared" ca="1" si="826"/>
        <v>Fix problem</v>
      </c>
    </row>
    <row r="7027" spans="2:13" x14ac:dyDescent="0.2">
      <c r="B7027">
        <f t="shared" ca="1" si="827"/>
        <v>95</v>
      </c>
      <c r="C7027">
        <f t="shared" ca="1" si="827"/>
        <v>82</v>
      </c>
      <c r="D7027">
        <f t="shared" ca="1" si="827"/>
        <v>57</v>
      </c>
      <c r="E7027">
        <f t="shared" ca="1" si="827"/>
        <v>36</v>
      </c>
      <c r="H7027">
        <f t="shared" ca="1" si="822"/>
        <v>0</v>
      </c>
      <c r="I7027">
        <f t="shared" ca="1" si="823"/>
        <v>0</v>
      </c>
      <c r="J7027">
        <f t="shared" ca="1" si="824"/>
        <v>0</v>
      </c>
      <c r="K7027">
        <f t="shared" ca="1" si="825"/>
        <v>0</v>
      </c>
      <c r="L7027">
        <f t="shared" ca="1" si="828"/>
        <v>0</v>
      </c>
      <c r="M7027" t="str">
        <f t="shared" ca="1" si="826"/>
        <v>Looks good!</v>
      </c>
    </row>
    <row r="7028" spans="2:13" x14ac:dyDescent="0.2">
      <c r="B7028">
        <f t="shared" ca="1" si="827"/>
        <v>85</v>
      </c>
      <c r="C7028">
        <f t="shared" ca="1" si="827"/>
        <v>91</v>
      </c>
      <c r="D7028">
        <f t="shared" ca="1" si="827"/>
        <v>24</v>
      </c>
      <c r="E7028">
        <f t="shared" ca="1" si="827"/>
        <v>100</v>
      </c>
      <c r="H7028">
        <f t="shared" ca="1" si="822"/>
        <v>0</v>
      </c>
      <c r="I7028">
        <f t="shared" ca="1" si="823"/>
        <v>0</v>
      </c>
      <c r="J7028">
        <f t="shared" ca="1" si="824"/>
        <v>0</v>
      </c>
      <c r="K7028">
        <f t="shared" ca="1" si="825"/>
        <v>0</v>
      </c>
      <c r="L7028">
        <f t="shared" ca="1" si="828"/>
        <v>0</v>
      </c>
      <c r="M7028" t="str">
        <f t="shared" ca="1" si="826"/>
        <v>Looks good!</v>
      </c>
    </row>
    <row r="7029" spans="2:13" x14ac:dyDescent="0.2">
      <c r="B7029">
        <f t="shared" ca="1" si="827"/>
        <v>53</v>
      </c>
      <c r="C7029">
        <f t="shared" ca="1" si="827"/>
        <v>100</v>
      </c>
      <c r="D7029">
        <f t="shared" ca="1" si="827"/>
        <v>68</v>
      </c>
      <c r="E7029">
        <f t="shared" ca="1" si="827"/>
        <v>17</v>
      </c>
      <c r="H7029">
        <f t="shared" ca="1" si="822"/>
        <v>0</v>
      </c>
      <c r="I7029">
        <f t="shared" ca="1" si="823"/>
        <v>0</v>
      </c>
      <c r="J7029">
        <f t="shared" ca="1" si="824"/>
        <v>0</v>
      </c>
      <c r="K7029">
        <f t="shared" ca="1" si="825"/>
        <v>0</v>
      </c>
      <c r="L7029">
        <f t="shared" ca="1" si="828"/>
        <v>0</v>
      </c>
      <c r="M7029" t="str">
        <f t="shared" ca="1" si="826"/>
        <v>Looks good!</v>
      </c>
    </row>
    <row r="7030" spans="2:13" x14ac:dyDescent="0.2">
      <c r="B7030">
        <f t="shared" ca="1" si="827"/>
        <v>88</v>
      </c>
      <c r="C7030">
        <f t="shared" ca="1" si="827"/>
        <v>88</v>
      </c>
      <c r="D7030">
        <f t="shared" ca="1" si="827"/>
        <v>85</v>
      </c>
      <c r="E7030">
        <f t="shared" ca="1" si="827"/>
        <v>87</v>
      </c>
      <c r="H7030">
        <f t="shared" ca="1" si="822"/>
        <v>0</v>
      </c>
      <c r="I7030">
        <f t="shared" ca="1" si="823"/>
        <v>0</v>
      </c>
      <c r="J7030">
        <f t="shared" ca="1" si="824"/>
        <v>0</v>
      </c>
      <c r="K7030">
        <f t="shared" ca="1" si="825"/>
        <v>0</v>
      </c>
      <c r="L7030">
        <f t="shared" ca="1" si="828"/>
        <v>0</v>
      </c>
      <c r="M7030" t="str">
        <f t="shared" ca="1" si="826"/>
        <v>Looks good!</v>
      </c>
    </row>
    <row r="7031" spans="2:13" x14ac:dyDescent="0.2">
      <c r="B7031">
        <f t="shared" ca="1" si="827"/>
        <v>81</v>
      </c>
      <c r="C7031">
        <f t="shared" ca="1" si="827"/>
        <v>84</v>
      </c>
      <c r="D7031">
        <f t="shared" ca="1" si="827"/>
        <v>91</v>
      </c>
      <c r="E7031">
        <f t="shared" ca="1" si="827"/>
        <v>10</v>
      </c>
      <c r="H7031">
        <f t="shared" ca="1" si="822"/>
        <v>0</v>
      </c>
      <c r="I7031">
        <f t="shared" ca="1" si="823"/>
        <v>0</v>
      </c>
      <c r="J7031">
        <f t="shared" ca="1" si="824"/>
        <v>0</v>
      </c>
      <c r="K7031">
        <f t="shared" ca="1" si="825"/>
        <v>0</v>
      </c>
      <c r="L7031">
        <f t="shared" ca="1" si="828"/>
        <v>0</v>
      </c>
      <c r="M7031" t="str">
        <f t="shared" ca="1" si="826"/>
        <v>Looks good!</v>
      </c>
    </row>
    <row r="7032" spans="2:13" x14ac:dyDescent="0.2">
      <c r="B7032">
        <f t="shared" ca="1" si="827"/>
        <v>58</v>
      </c>
      <c r="C7032">
        <f t="shared" ca="1" si="827"/>
        <v>65</v>
      </c>
      <c r="D7032">
        <f t="shared" ca="1" si="827"/>
        <v>69</v>
      </c>
      <c r="E7032">
        <f t="shared" ca="1" si="827"/>
        <v>5</v>
      </c>
      <c r="H7032">
        <f t="shared" ca="1" si="822"/>
        <v>0</v>
      </c>
      <c r="I7032">
        <f t="shared" ca="1" si="823"/>
        <v>0</v>
      </c>
      <c r="J7032">
        <f t="shared" ca="1" si="824"/>
        <v>0</v>
      </c>
      <c r="K7032">
        <f t="shared" ca="1" si="825"/>
        <v>1</v>
      </c>
      <c r="L7032">
        <f t="shared" ca="1" si="828"/>
        <v>1</v>
      </c>
      <c r="M7032" t="str">
        <f t="shared" ca="1" si="826"/>
        <v>Fix problem</v>
      </c>
    </row>
    <row r="7033" spans="2:13" x14ac:dyDescent="0.2">
      <c r="B7033">
        <f t="shared" ca="1" si="827"/>
        <v>97</v>
      </c>
      <c r="C7033">
        <f t="shared" ca="1" si="827"/>
        <v>51</v>
      </c>
      <c r="D7033">
        <f t="shared" ca="1" si="827"/>
        <v>85</v>
      </c>
      <c r="E7033">
        <f t="shared" ca="1" si="827"/>
        <v>80</v>
      </c>
      <c r="H7033">
        <f t="shared" ca="1" si="822"/>
        <v>0</v>
      </c>
      <c r="I7033">
        <f t="shared" ca="1" si="823"/>
        <v>0</v>
      </c>
      <c r="J7033">
        <f t="shared" ca="1" si="824"/>
        <v>0</v>
      </c>
      <c r="K7033">
        <f t="shared" ca="1" si="825"/>
        <v>0</v>
      </c>
      <c r="L7033">
        <f t="shared" ca="1" si="828"/>
        <v>0</v>
      </c>
      <c r="M7033" t="str">
        <f t="shared" ca="1" si="826"/>
        <v>Looks good!</v>
      </c>
    </row>
    <row r="7034" spans="2:13" x14ac:dyDescent="0.2">
      <c r="B7034">
        <f t="shared" ca="1" si="827"/>
        <v>27</v>
      </c>
      <c r="C7034">
        <f t="shared" ca="1" si="827"/>
        <v>35</v>
      </c>
      <c r="D7034">
        <f t="shared" ca="1" si="827"/>
        <v>83</v>
      </c>
      <c r="E7034">
        <f t="shared" ca="1" si="827"/>
        <v>34</v>
      </c>
      <c r="H7034">
        <f t="shared" ca="1" si="822"/>
        <v>0</v>
      </c>
      <c r="I7034">
        <f t="shared" ca="1" si="823"/>
        <v>0</v>
      </c>
      <c r="J7034">
        <f t="shared" ca="1" si="824"/>
        <v>0</v>
      </c>
      <c r="K7034">
        <f t="shared" ca="1" si="825"/>
        <v>0</v>
      </c>
      <c r="L7034">
        <f t="shared" ca="1" si="828"/>
        <v>0</v>
      </c>
      <c r="M7034" t="str">
        <f t="shared" ca="1" si="826"/>
        <v>Looks good!</v>
      </c>
    </row>
    <row r="7035" spans="2:13" x14ac:dyDescent="0.2">
      <c r="B7035">
        <f t="shared" ca="1" si="827"/>
        <v>31</v>
      </c>
      <c r="C7035">
        <f t="shared" ca="1" si="827"/>
        <v>58</v>
      </c>
      <c r="D7035">
        <f t="shared" ca="1" si="827"/>
        <v>85</v>
      </c>
      <c r="E7035">
        <f t="shared" ca="1" si="827"/>
        <v>83</v>
      </c>
      <c r="H7035">
        <f t="shared" ca="1" si="822"/>
        <v>0</v>
      </c>
      <c r="I7035">
        <f t="shared" ca="1" si="823"/>
        <v>0</v>
      </c>
      <c r="J7035">
        <f t="shared" ca="1" si="824"/>
        <v>0</v>
      </c>
      <c r="K7035">
        <f t="shared" ca="1" si="825"/>
        <v>0</v>
      </c>
      <c r="L7035">
        <f t="shared" ca="1" si="828"/>
        <v>0</v>
      </c>
      <c r="M7035" t="str">
        <f t="shared" ca="1" si="826"/>
        <v>Looks good!</v>
      </c>
    </row>
    <row r="7036" spans="2:13" x14ac:dyDescent="0.2">
      <c r="B7036">
        <f t="shared" ca="1" si="827"/>
        <v>88</v>
      </c>
      <c r="C7036">
        <f t="shared" ca="1" si="827"/>
        <v>6</v>
      </c>
      <c r="D7036">
        <f t="shared" ca="1" si="827"/>
        <v>56</v>
      </c>
      <c r="E7036">
        <f t="shared" ca="1" si="827"/>
        <v>52</v>
      </c>
      <c r="H7036">
        <f t="shared" ca="1" si="822"/>
        <v>0</v>
      </c>
      <c r="I7036">
        <f t="shared" ca="1" si="823"/>
        <v>0</v>
      </c>
      <c r="J7036">
        <f t="shared" ca="1" si="824"/>
        <v>0</v>
      </c>
      <c r="K7036">
        <f t="shared" ca="1" si="825"/>
        <v>0</v>
      </c>
      <c r="L7036">
        <f t="shared" ca="1" si="828"/>
        <v>0</v>
      </c>
      <c r="M7036" t="str">
        <f t="shared" ca="1" si="826"/>
        <v>Looks good!</v>
      </c>
    </row>
    <row r="7037" spans="2:13" x14ac:dyDescent="0.2">
      <c r="B7037">
        <f t="shared" ca="1" si="827"/>
        <v>85</v>
      </c>
      <c r="C7037">
        <f t="shared" ca="1" si="827"/>
        <v>62</v>
      </c>
      <c r="D7037">
        <f t="shared" ca="1" si="827"/>
        <v>22</v>
      </c>
      <c r="E7037">
        <f t="shared" ca="1" si="827"/>
        <v>61</v>
      </c>
      <c r="H7037">
        <f t="shared" ca="1" si="822"/>
        <v>0</v>
      </c>
      <c r="I7037">
        <f t="shared" ca="1" si="823"/>
        <v>0</v>
      </c>
      <c r="J7037">
        <f t="shared" ca="1" si="824"/>
        <v>0</v>
      </c>
      <c r="K7037">
        <f t="shared" ca="1" si="825"/>
        <v>0</v>
      </c>
      <c r="L7037">
        <f t="shared" ca="1" si="828"/>
        <v>0</v>
      </c>
      <c r="M7037" t="str">
        <f t="shared" ca="1" si="826"/>
        <v>Looks good!</v>
      </c>
    </row>
    <row r="7038" spans="2:13" x14ac:dyDescent="0.2">
      <c r="B7038">
        <f t="shared" ca="1" si="827"/>
        <v>58</v>
      </c>
      <c r="C7038">
        <f t="shared" ca="1" si="827"/>
        <v>88</v>
      </c>
      <c r="D7038">
        <f t="shared" ca="1" si="827"/>
        <v>53</v>
      </c>
      <c r="E7038">
        <f t="shared" ca="1" si="827"/>
        <v>44</v>
      </c>
      <c r="H7038">
        <f t="shared" ca="1" si="822"/>
        <v>0</v>
      </c>
      <c r="I7038">
        <f t="shared" ca="1" si="823"/>
        <v>0</v>
      </c>
      <c r="J7038">
        <f t="shared" ca="1" si="824"/>
        <v>0</v>
      </c>
      <c r="K7038">
        <f t="shared" ca="1" si="825"/>
        <v>0</v>
      </c>
      <c r="L7038">
        <f t="shared" ca="1" si="828"/>
        <v>0</v>
      </c>
      <c r="M7038" t="str">
        <f t="shared" ca="1" si="826"/>
        <v>Looks good!</v>
      </c>
    </row>
    <row r="7039" spans="2:13" x14ac:dyDescent="0.2">
      <c r="B7039">
        <f t="shared" ca="1" si="827"/>
        <v>24</v>
      </c>
      <c r="C7039">
        <f t="shared" ca="1" si="827"/>
        <v>46</v>
      </c>
      <c r="D7039">
        <f t="shared" ca="1" si="827"/>
        <v>19</v>
      </c>
      <c r="E7039">
        <f t="shared" ca="1" si="827"/>
        <v>21</v>
      </c>
      <c r="H7039">
        <f t="shared" ca="1" si="822"/>
        <v>0</v>
      </c>
      <c r="I7039">
        <f t="shared" ca="1" si="823"/>
        <v>0</v>
      </c>
      <c r="J7039">
        <f t="shared" ca="1" si="824"/>
        <v>0</v>
      </c>
      <c r="K7039">
        <f t="shared" ca="1" si="825"/>
        <v>0</v>
      </c>
      <c r="L7039">
        <f t="shared" ca="1" si="828"/>
        <v>0</v>
      </c>
      <c r="M7039" t="str">
        <f t="shared" ca="1" si="826"/>
        <v>Looks good!</v>
      </c>
    </row>
    <row r="7040" spans="2:13" x14ac:dyDescent="0.2">
      <c r="B7040">
        <f t="shared" ca="1" si="827"/>
        <v>53</v>
      </c>
      <c r="C7040">
        <f t="shared" ca="1" si="827"/>
        <v>87</v>
      </c>
      <c r="D7040">
        <f t="shared" ca="1" si="827"/>
        <v>49</v>
      </c>
      <c r="E7040">
        <f t="shared" ca="1" si="827"/>
        <v>55</v>
      </c>
      <c r="H7040">
        <f t="shared" ca="1" si="822"/>
        <v>0</v>
      </c>
      <c r="I7040">
        <f t="shared" ca="1" si="823"/>
        <v>0</v>
      </c>
      <c r="J7040">
        <f t="shared" ca="1" si="824"/>
        <v>0</v>
      </c>
      <c r="K7040">
        <f t="shared" ca="1" si="825"/>
        <v>0</v>
      </c>
      <c r="L7040">
        <f t="shared" ca="1" si="828"/>
        <v>0</v>
      </c>
      <c r="M7040" t="str">
        <f t="shared" ca="1" si="826"/>
        <v>Looks good!</v>
      </c>
    </row>
    <row r="7041" spans="2:13" x14ac:dyDescent="0.2">
      <c r="B7041">
        <f t="shared" ca="1" si="827"/>
        <v>77</v>
      </c>
      <c r="C7041">
        <f t="shared" ca="1" si="827"/>
        <v>49</v>
      </c>
      <c r="D7041">
        <f t="shared" ca="1" si="827"/>
        <v>74</v>
      </c>
      <c r="E7041">
        <f t="shared" ca="1" si="827"/>
        <v>75</v>
      </c>
      <c r="H7041">
        <f t="shared" ca="1" si="822"/>
        <v>0</v>
      </c>
      <c r="I7041">
        <f t="shared" ca="1" si="823"/>
        <v>0</v>
      </c>
      <c r="J7041">
        <f t="shared" ca="1" si="824"/>
        <v>0</v>
      </c>
      <c r="K7041">
        <f t="shared" ca="1" si="825"/>
        <v>0</v>
      </c>
      <c r="L7041">
        <f t="shared" ca="1" si="828"/>
        <v>0</v>
      </c>
      <c r="M7041" t="str">
        <f t="shared" ca="1" si="826"/>
        <v>Looks good!</v>
      </c>
    </row>
    <row r="7042" spans="2:13" x14ac:dyDescent="0.2">
      <c r="B7042">
        <f t="shared" ca="1" si="827"/>
        <v>2</v>
      </c>
      <c r="C7042">
        <f t="shared" ca="1" si="827"/>
        <v>9</v>
      </c>
      <c r="D7042">
        <f t="shared" ca="1" si="827"/>
        <v>69</v>
      </c>
      <c r="E7042">
        <f t="shared" ca="1" si="827"/>
        <v>76</v>
      </c>
      <c r="H7042">
        <f t="shared" ca="1" si="822"/>
        <v>1</v>
      </c>
      <c r="I7042">
        <f t="shared" ca="1" si="823"/>
        <v>0</v>
      </c>
      <c r="J7042">
        <f t="shared" ca="1" si="824"/>
        <v>0</v>
      </c>
      <c r="K7042">
        <f t="shared" ca="1" si="825"/>
        <v>0</v>
      </c>
      <c r="L7042">
        <f t="shared" ca="1" si="828"/>
        <v>1</v>
      </c>
      <c r="M7042" t="str">
        <f t="shared" ca="1" si="826"/>
        <v>Fix problem</v>
      </c>
    </row>
    <row r="7043" spans="2:13" x14ac:dyDescent="0.2">
      <c r="B7043">
        <f t="shared" ca="1" si="827"/>
        <v>19</v>
      </c>
      <c r="C7043">
        <f t="shared" ca="1" si="827"/>
        <v>26</v>
      </c>
      <c r="D7043">
        <f t="shared" ca="1" si="827"/>
        <v>54</v>
      </c>
      <c r="E7043">
        <f t="shared" ca="1" si="827"/>
        <v>15</v>
      </c>
      <c r="H7043">
        <f t="shared" ca="1" si="822"/>
        <v>0</v>
      </c>
      <c r="I7043">
        <f t="shared" ca="1" si="823"/>
        <v>0</v>
      </c>
      <c r="J7043">
        <f t="shared" ca="1" si="824"/>
        <v>0</v>
      </c>
      <c r="K7043">
        <f t="shared" ca="1" si="825"/>
        <v>0</v>
      </c>
      <c r="L7043">
        <f t="shared" ca="1" si="828"/>
        <v>0</v>
      </c>
      <c r="M7043" t="str">
        <f t="shared" ca="1" si="826"/>
        <v>Looks good!</v>
      </c>
    </row>
    <row r="7044" spans="2:13" x14ac:dyDescent="0.2">
      <c r="B7044">
        <f t="shared" ca="1" si="827"/>
        <v>33</v>
      </c>
      <c r="C7044">
        <f t="shared" ca="1" si="827"/>
        <v>65</v>
      </c>
      <c r="D7044">
        <f t="shared" ca="1" si="827"/>
        <v>51</v>
      </c>
      <c r="E7044">
        <f t="shared" ca="1" si="827"/>
        <v>26</v>
      </c>
      <c r="H7044">
        <f t="shared" ca="1" si="822"/>
        <v>0</v>
      </c>
      <c r="I7044">
        <f t="shared" ca="1" si="823"/>
        <v>0</v>
      </c>
      <c r="J7044">
        <f t="shared" ca="1" si="824"/>
        <v>0</v>
      </c>
      <c r="K7044">
        <f t="shared" ca="1" si="825"/>
        <v>0</v>
      </c>
      <c r="L7044">
        <f t="shared" ca="1" si="828"/>
        <v>0</v>
      </c>
      <c r="M7044" t="str">
        <f t="shared" ca="1" si="826"/>
        <v>Looks good!</v>
      </c>
    </row>
    <row r="7045" spans="2:13" x14ac:dyDescent="0.2">
      <c r="B7045">
        <f t="shared" ca="1" si="827"/>
        <v>100</v>
      </c>
      <c r="C7045">
        <f t="shared" ca="1" si="827"/>
        <v>43</v>
      </c>
      <c r="D7045">
        <f t="shared" ca="1" si="827"/>
        <v>26</v>
      </c>
      <c r="E7045">
        <f t="shared" ca="1" si="827"/>
        <v>97</v>
      </c>
      <c r="H7045">
        <f t="shared" ca="1" si="822"/>
        <v>0</v>
      </c>
      <c r="I7045">
        <f t="shared" ca="1" si="823"/>
        <v>0</v>
      </c>
      <c r="J7045">
        <f t="shared" ca="1" si="824"/>
        <v>0</v>
      </c>
      <c r="K7045">
        <f t="shared" ca="1" si="825"/>
        <v>0</v>
      </c>
      <c r="L7045">
        <f t="shared" ca="1" si="828"/>
        <v>0</v>
      </c>
      <c r="M7045" t="str">
        <f t="shared" ca="1" si="826"/>
        <v>Looks good!</v>
      </c>
    </row>
    <row r="7046" spans="2:13" x14ac:dyDescent="0.2">
      <c r="B7046">
        <f t="shared" ca="1" si="827"/>
        <v>89</v>
      </c>
      <c r="C7046">
        <f t="shared" ca="1" si="827"/>
        <v>16</v>
      </c>
      <c r="D7046">
        <f t="shared" ca="1" si="827"/>
        <v>82</v>
      </c>
      <c r="E7046">
        <f t="shared" ca="1" si="827"/>
        <v>52</v>
      </c>
      <c r="H7046">
        <f t="shared" ca="1" si="822"/>
        <v>0</v>
      </c>
      <c r="I7046">
        <f t="shared" ca="1" si="823"/>
        <v>0</v>
      </c>
      <c r="J7046">
        <f t="shared" ca="1" si="824"/>
        <v>0</v>
      </c>
      <c r="K7046">
        <f t="shared" ca="1" si="825"/>
        <v>0</v>
      </c>
      <c r="L7046">
        <f t="shared" ca="1" si="828"/>
        <v>0</v>
      </c>
      <c r="M7046" t="str">
        <f t="shared" ca="1" si="826"/>
        <v>Looks good!</v>
      </c>
    </row>
    <row r="7047" spans="2:13" x14ac:dyDescent="0.2">
      <c r="B7047">
        <f t="shared" ca="1" si="827"/>
        <v>33</v>
      </c>
      <c r="C7047">
        <f t="shared" ca="1" si="827"/>
        <v>80</v>
      </c>
      <c r="D7047">
        <f t="shared" ca="1" si="827"/>
        <v>33</v>
      </c>
      <c r="E7047">
        <f t="shared" ca="1" si="827"/>
        <v>5</v>
      </c>
      <c r="H7047">
        <f t="shared" ca="1" si="822"/>
        <v>0</v>
      </c>
      <c r="I7047">
        <f t="shared" ca="1" si="823"/>
        <v>0</v>
      </c>
      <c r="J7047">
        <f t="shared" ca="1" si="824"/>
        <v>0</v>
      </c>
      <c r="K7047">
        <f t="shared" ca="1" si="825"/>
        <v>1</v>
      </c>
      <c r="L7047">
        <f t="shared" ca="1" si="828"/>
        <v>1</v>
      </c>
      <c r="M7047" t="str">
        <f t="shared" ca="1" si="826"/>
        <v>Fix problem</v>
      </c>
    </row>
    <row r="7048" spans="2:13" x14ac:dyDescent="0.2">
      <c r="B7048">
        <f t="shared" ca="1" si="827"/>
        <v>33</v>
      </c>
      <c r="C7048">
        <f t="shared" ca="1" si="827"/>
        <v>96</v>
      </c>
      <c r="D7048">
        <f t="shared" ca="1" si="827"/>
        <v>1</v>
      </c>
      <c r="E7048">
        <f t="shared" ca="1" si="827"/>
        <v>55</v>
      </c>
      <c r="H7048">
        <f t="shared" ca="1" si="822"/>
        <v>0</v>
      </c>
      <c r="I7048">
        <f t="shared" ca="1" si="823"/>
        <v>0</v>
      </c>
      <c r="J7048">
        <f t="shared" ca="1" si="824"/>
        <v>1</v>
      </c>
      <c r="K7048">
        <f t="shared" ca="1" si="825"/>
        <v>0</v>
      </c>
      <c r="L7048">
        <f t="shared" ca="1" si="828"/>
        <v>1</v>
      </c>
      <c r="M7048" t="str">
        <f t="shared" ca="1" si="826"/>
        <v>Fix problem</v>
      </c>
    </row>
    <row r="7049" spans="2:13" x14ac:dyDescent="0.2">
      <c r="B7049">
        <f t="shared" ca="1" si="827"/>
        <v>67</v>
      </c>
      <c r="C7049">
        <f t="shared" ca="1" si="827"/>
        <v>80</v>
      </c>
      <c r="D7049">
        <f t="shared" ca="1" si="827"/>
        <v>31</v>
      </c>
      <c r="E7049">
        <f t="shared" ca="1" si="827"/>
        <v>32</v>
      </c>
      <c r="H7049">
        <f t="shared" ca="1" si="822"/>
        <v>0</v>
      </c>
      <c r="I7049">
        <f t="shared" ca="1" si="823"/>
        <v>0</v>
      </c>
      <c r="J7049">
        <f t="shared" ca="1" si="824"/>
        <v>0</v>
      </c>
      <c r="K7049">
        <f t="shared" ca="1" si="825"/>
        <v>0</v>
      </c>
      <c r="L7049">
        <f t="shared" ca="1" si="828"/>
        <v>0</v>
      </c>
      <c r="M7049" t="str">
        <f t="shared" ca="1" si="826"/>
        <v>Looks good!</v>
      </c>
    </row>
    <row r="7050" spans="2:13" x14ac:dyDescent="0.2">
      <c r="B7050">
        <f t="shared" ca="1" si="827"/>
        <v>40</v>
      </c>
      <c r="C7050">
        <f t="shared" ca="1" si="827"/>
        <v>7</v>
      </c>
      <c r="D7050">
        <f t="shared" ca="1" si="827"/>
        <v>62</v>
      </c>
      <c r="E7050">
        <f t="shared" ca="1" si="827"/>
        <v>20</v>
      </c>
      <c r="H7050">
        <f t="shared" ca="1" si="822"/>
        <v>0</v>
      </c>
      <c r="I7050">
        <f t="shared" ca="1" si="823"/>
        <v>0</v>
      </c>
      <c r="J7050">
        <f t="shared" ca="1" si="824"/>
        <v>0</v>
      </c>
      <c r="K7050">
        <f t="shared" ca="1" si="825"/>
        <v>0</v>
      </c>
      <c r="L7050">
        <f t="shared" ca="1" si="828"/>
        <v>0</v>
      </c>
      <c r="M7050" t="str">
        <f t="shared" ca="1" si="826"/>
        <v>Looks good!</v>
      </c>
    </row>
    <row r="7051" spans="2:13" x14ac:dyDescent="0.2">
      <c r="B7051">
        <f t="shared" ca="1" si="827"/>
        <v>39</v>
      </c>
      <c r="C7051">
        <f t="shared" ca="1" si="827"/>
        <v>88</v>
      </c>
      <c r="D7051">
        <f t="shared" ca="1" si="827"/>
        <v>83</v>
      </c>
      <c r="E7051">
        <f t="shared" ref="C7051:E7114" ca="1" si="829">RANDBETWEEN(1,100)</f>
        <v>14</v>
      </c>
      <c r="H7051">
        <f t="shared" ref="H7051:H7114" ca="1" si="830">IF(B7051&lt;=(Prob_same_name*100),1,0)</f>
        <v>0</v>
      </c>
      <c r="I7051">
        <f t="shared" ref="I7051:I7114" ca="1" si="831">IF(C7051&lt;=(Prob_shift_change*100),1,0)</f>
        <v>0</v>
      </c>
      <c r="J7051">
        <f t="shared" ref="J7051:J7114" ca="1" si="832">IF(D7051&lt;=(Prob_bad_comm*100),1,0)</f>
        <v>0</v>
      </c>
      <c r="K7051">
        <f t="shared" ref="K7051:K7114" ca="1" si="833">IF(E7051&lt;=(Prob_bad_cnvrsn*100),1,0)</f>
        <v>0</v>
      </c>
      <c r="L7051">
        <f t="shared" ca="1" si="828"/>
        <v>0</v>
      </c>
      <c r="M7051" t="str">
        <f t="shared" ref="M7051:M7114" ca="1" si="834">VLOOKUP(L7051,mis_table,2,FALSE)</f>
        <v>Looks good!</v>
      </c>
    </row>
    <row r="7052" spans="2:13" x14ac:dyDescent="0.2">
      <c r="B7052">
        <f t="shared" ref="B7052:E7115" ca="1" si="835">RANDBETWEEN(1,100)</f>
        <v>93</v>
      </c>
      <c r="C7052">
        <f t="shared" ca="1" si="829"/>
        <v>4</v>
      </c>
      <c r="D7052">
        <f t="shared" ca="1" si="829"/>
        <v>42</v>
      </c>
      <c r="E7052">
        <f t="shared" ca="1" si="829"/>
        <v>27</v>
      </c>
      <c r="H7052">
        <f t="shared" ca="1" si="830"/>
        <v>0</v>
      </c>
      <c r="I7052">
        <f t="shared" ca="1" si="831"/>
        <v>1</v>
      </c>
      <c r="J7052">
        <f t="shared" ca="1" si="832"/>
        <v>0</v>
      </c>
      <c r="K7052">
        <f t="shared" ca="1" si="833"/>
        <v>0</v>
      </c>
      <c r="L7052">
        <f t="shared" ca="1" si="828"/>
        <v>1</v>
      </c>
      <c r="M7052" t="str">
        <f t="shared" ca="1" si="834"/>
        <v>Fix problem</v>
      </c>
    </row>
    <row r="7053" spans="2:13" x14ac:dyDescent="0.2">
      <c r="B7053">
        <f t="shared" ca="1" si="835"/>
        <v>74</v>
      </c>
      <c r="C7053">
        <f t="shared" ca="1" si="829"/>
        <v>98</v>
      </c>
      <c r="D7053">
        <f t="shared" ca="1" si="829"/>
        <v>37</v>
      </c>
      <c r="E7053">
        <f t="shared" ca="1" si="829"/>
        <v>77</v>
      </c>
      <c r="H7053">
        <f t="shared" ca="1" si="830"/>
        <v>0</v>
      </c>
      <c r="I7053">
        <f t="shared" ca="1" si="831"/>
        <v>0</v>
      </c>
      <c r="J7053">
        <f t="shared" ca="1" si="832"/>
        <v>0</v>
      </c>
      <c r="K7053">
        <f t="shared" ca="1" si="833"/>
        <v>0</v>
      </c>
      <c r="L7053">
        <f t="shared" ca="1" si="828"/>
        <v>0</v>
      </c>
      <c r="M7053" t="str">
        <f t="shared" ca="1" si="834"/>
        <v>Looks good!</v>
      </c>
    </row>
    <row r="7054" spans="2:13" x14ac:dyDescent="0.2">
      <c r="B7054">
        <f t="shared" ca="1" si="835"/>
        <v>94</v>
      </c>
      <c r="C7054">
        <f t="shared" ca="1" si="829"/>
        <v>57</v>
      </c>
      <c r="D7054">
        <f t="shared" ca="1" si="829"/>
        <v>96</v>
      </c>
      <c r="E7054">
        <f t="shared" ca="1" si="829"/>
        <v>26</v>
      </c>
      <c r="H7054">
        <f t="shared" ca="1" si="830"/>
        <v>0</v>
      </c>
      <c r="I7054">
        <f t="shared" ca="1" si="831"/>
        <v>0</v>
      </c>
      <c r="J7054">
        <f t="shared" ca="1" si="832"/>
        <v>0</v>
      </c>
      <c r="K7054">
        <f t="shared" ca="1" si="833"/>
        <v>0</v>
      </c>
      <c r="L7054">
        <f t="shared" ca="1" si="828"/>
        <v>0</v>
      </c>
      <c r="M7054" t="str">
        <f t="shared" ca="1" si="834"/>
        <v>Looks good!</v>
      </c>
    </row>
    <row r="7055" spans="2:13" x14ac:dyDescent="0.2">
      <c r="B7055">
        <f t="shared" ca="1" si="835"/>
        <v>14</v>
      </c>
      <c r="C7055">
        <f t="shared" ca="1" si="829"/>
        <v>81</v>
      </c>
      <c r="D7055">
        <f t="shared" ca="1" si="829"/>
        <v>97</v>
      </c>
      <c r="E7055">
        <f t="shared" ca="1" si="829"/>
        <v>25</v>
      </c>
      <c r="H7055">
        <f t="shared" ca="1" si="830"/>
        <v>0</v>
      </c>
      <c r="I7055">
        <f t="shared" ca="1" si="831"/>
        <v>0</v>
      </c>
      <c r="J7055">
        <f t="shared" ca="1" si="832"/>
        <v>0</v>
      </c>
      <c r="K7055">
        <f t="shared" ca="1" si="833"/>
        <v>0</v>
      </c>
      <c r="L7055">
        <f t="shared" ca="1" si="828"/>
        <v>0</v>
      </c>
      <c r="M7055" t="str">
        <f t="shared" ca="1" si="834"/>
        <v>Looks good!</v>
      </c>
    </row>
    <row r="7056" spans="2:13" x14ac:dyDescent="0.2">
      <c r="B7056">
        <f t="shared" ca="1" si="835"/>
        <v>19</v>
      </c>
      <c r="C7056">
        <f t="shared" ca="1" si="829"/>
        <v>85</v>
      </c>
      <c r="D7056">
        <f t="shared" ca="1" si="829"/>
        <v>58</v>
      </c>
      <c r="E7056">
        <f t="shared" ca="1" si="829"/>
        <v>22</v>
      </c>
      <c r="H7056">
        <f t="shared" ca="1" si="830"/>
        <v>0</v>
      </c>
      <c r="I7056">
        <f t="shared" ca="1" si="831"/>
        <v>0</v>
      </c>
      <c r="J7056">
        <f t="shared" ca="1" si="832"/>
        <v>0</v>
      </c>
      <c r="K7056">
        <f t="shared" ca="1" si="833"/>
        <v>0</v>
      </c>
      <c r="L7056">
        <f t="shared" ca="1" si="828"/>
        <v>0</v>
      </c>
      <c r="M7056" t="str">
        <f t="shared" ca="1" si="834"/>
        <v>Looks good!</v>
      </c>
    </row>
    <row r="7057" spans="2:13" x14ac:dyDescent="0.2">
      <c r="B7057">
        <f t="shared" ca="1" si="835"/>
        <v>34</v>
      </c>
      <c r="C7057">
        <f t="shared" ca="1" si="829"/>
        <v>17</v>
      </c>
      <c r="D7057">
        <f t="shared" ca="1" si="829"/>
        <v>1</v>
      </c>
      <c r="E7057">
        <f t="shared" ca="1" si="829"/>
        <v>5</v>
      </c>
      <c r="H7057">
        <f t="shared" ca="1" si="830"/>
        <v>0</v>
      </c>
      <c r="I7057">
        <f t="shared" ca="1" si="831"/>
        <v>0</v>
      </c>
      <c r="J7057">
        <f t="shared" ca="1" si="832"/>
        <v>1</v>
      </c>
      <c r="K7057">
        <f t="shared" ca="1" si="833"/>
        <v>1</v>
      </c>
      <c r="L7057">
        <f t="shared" ca="1" si="828"/>
        <v>2</v>
      </c>
      <c r="M7057" t="str">
        <f t="shared" ca="1" si="834"/>
        <v>Near miss</v>
      </c>
    </row>
    <row r="7058" spans="2:13" x14ac:dyDescent="0.2">
      <c r="B7058">
        <f t="shared" ca="1" si="835"/>
        <v>31</v>
      </c>
      <c r="C7058">
        <f t="shared" ca="1" si="829"/>
        <v>67</v>
      </c>
      <c r="D7058">
        <f t="shared" ca="1" si="829"/>
        <v>39</v>
      </c>
      <c r="E7058">
        <f t="shared" ca="1" si="829"/>
        <v>78</v>
      </c>
      <c r="H7058">
        <f t="shared" ca="1" si="830"/>
        <v>0</v>
      </c>
      <c r="I7058">
        <f t="shared" ca="1" si="831"/>
        <v>0</v>
      </c>
      <c r="J7058">
        <f t="shared" ca="1" si="832"/>
        <v>0</v>
      </c>
      <c r="K7058">
        <f t="shared" ca="1" si="833"/>
        <v>0</v>
      </c>
      <c r="L7058">
        <f t="shared" ca="1" si="828"/>
        <v>0</v>
      </c>
      <c r="M7058" t="str">
        <f t="shared" ca="1" si="834"/>
        <v>Looks good!</v>
      </c>
    </row>
    <row r="7059" spans="2:13" x14ac:dyDescent="0.2">
      <c r="B7059">
        <f t="shared" ca="1" si="835"/>
        <v>87</v>
      </c>
      <c r="C7059">
        <f t="shared" ca="1" si="829"/>
        <v>3</v>
      </c>
      <c r="D7059">
        <f t="shared" ca="1" si="829"/>
        <v>52</v>
      </c>
      <c r="E7059">
        <f t="shared" ca="1" si="829"/>
        <v>50</v>
      </c>
      <c r="H7059">
        <f t="shared" ca="1" si="830"/>
        <v>0</v>
      </c>
      <c r="I7059">
        <f t="shared" ca="1" si="831"/>
        <v>1</v>
      </c>
      <c r="J7059">
        <f t="shared" ca="1" si="832"/>
        <v>0</v>
      </c>
      <c r="K7059">
        <f t="shared" ca="1" si="833"/>
        <v>0</v>
      </c>
      <c r="L7059">
        <f t="shared" ca="1" si="828"/>
        <v>1</v>
      </c>
      <c r="M7059" t="str">
        <f t="shared" ca="1" si="834"/>
        <v>Fix problem</v>
      </c>
    </row>
    <row r="7060" spans="2:13" x14ac:dyDescent="0.2">
      <c r="B7060">
        <f t="shared" ca="1" si="835"/>
        <v>51</v>
      </c>
      <c r="C7060">
        <f t="shared" ca="1" si="829"/>
        <v>52</v>
      </c>
      <c r="D7060">
        <f t="shared" ca="1" si="829"/>
        <v>27</v>
      </c>
      <c r="E7060">
        <f t="shared" ca="1" si="829"/>
        <v>91</v>
      </c>
      <c r="H7060">
        <f t="shared" ca="1" si="830"/>
        <v>0</v>
      </c>
      <c r="I7060">
        <f t="shared" ca="1" si="831"/>
        <v>0</v>
      </c>
      <c r="J7060">
        <f t="shared" ca="1" si="832"/>
        <v>0</v>
      </c>
      <c r="K7060">
        <f t="shared" ca="1" si="833"/>
        <v>0</v>
      </c>
      <c r="L7060">
        <f t="shared" ca="1" si="828"/>
        <v>0</v>
      </c>
      <c r="M7060" t="str">
        <f t="shared" ca="1" si="834"/>
        <v>Looks good!</v>
      </c>
    </row>
    <row r="7061" spans="2:13" x14ac:dyDescent="0.2">
      <c r="B7061">
        <f t="shared" ca="1" si="835"/>
        <v>29</v>
      </c>
      <c r="C7061">
        <f t="shared" ca="1" si="829"/>
        <v>92</v>
      </c>
      <c r="D7061">
        <f t="shared" ca="1" si="829"/>
        <v>7</v>
      </c>
      <c r="E7061">
        <f t="shared" ca="1" si="829"/>
        <v>40</v>
      </c>
      <c r="H7061">
        <f t="shared" ca="1" si="830"/>
        <v>0</v>
      </c>
      <c r="I7061">
        <f t="shared" ca="1" si="831"/>
        <v>0</v>
      </c>
      <c r="J7061">
        <f t="shared" ca="1" si="832"/>
        <v>0</v>
      </c>
      <c r="K7061">
        <f t="shared" ca="1" si="833"/>
        <v>0</v>
      </c>
      <c r="L7061">
        <f t="shared" ca="1" si="828"/>
        <v>0</v>
      </c>
      <c r="M7061" t="str">
        <f t="shared" ca="1" si="834"/>
        <v>Looks good!</v>
      </c>
    </row>
    <row r="7062" spans="2:13" x14ac:dyDescent="0.2">
      <c r="B7062">
        <f t="shared" ca="1" si="835"/>
        <v>93</v>
      </c>
      <c r="C7062">
        <f t="shared" ca="1" si="829"/>
        <v>87</v>
      </c>
      <c r="D7062">
        <f t="shared" ca="1" si="829"/>
        <v>77</v>
      </c>
      <c r="E7062">
        <f t="shared" ca="1" si="829"/>
        <v>43</v>
      </c>
      <c r="H7062">
        <f t="shared" ca="1" si="830"/>
        <v>0</v>
      </c>
      <c r="I7062">
        <f t="shared" ca="1" si="831"/>
        <v>0</v>
      </c>
      <c r="J7062">
        <f t="shared" ca="1" si="832"/>
        <v>0</v>
      </c>
      <c r="K7062">
        <f t="shared" ca="1" si="833"/>
        <v>0</v>
      </c>
      <c r="L7062">
        <f t="shared" ca="1" si="828"/>
        <v>0</v>
      </c>
      <c r="M7062" t="str">
        <f t="shared" ca="1" si="834"/>
        <v>Looks good!</v>
      </c>
    </row>
    <row r="7063" spans="2:13" x14ac:dyDescent="0.2">
      <c r="B7063">
        <f t="shared" ca="1" si="835"/>
        <v>31</v>
      </c>
      <c r="C7063">
        <f t="shared" ca="1" si="829"/>
        <v>32</v>
      </c>
      <c r="D7063">
        <f t="shared" ca="1" si="829"/>
        <v>79</v>
      </c>
      <c r="E7063">
        <f t="shared" ca="1" si="829"/>
        <v>25</v>
      </c>
      <c r="H7063">
        <f t="shared" ca="1" si="830"/>
        <v>0</v>
      </c>
      <c r="I7063">
        <f t="shared" ca="1" si="831"/>
        <v>0</v>
      </c>
      <c r="J7063">
        <f t="shared" ca="1" si="832"/>
        <v>0</v>
      </c>
      <c r="K7063">
        <f t="shared" ca="1" si="833"/>
        <v>0</v>
      </c>
      <c r="L7063">
        <f t="shared" ca="1" si="828"/>
        <v>0</v>
      </c>
      <c r="M7063" t="str">
        <f t="shared" ca="1" si="834"/>
        <v>Looks good!</v>
      </c>
    </row>
    <row r="7064" spans="2:13" x14ac:dyDescent="0.2">
      <c r="B7064">
        <f t="shared" ca="1" si="835"/>
        <v>46</v>
      </c>
      <c r="C7064">
        <f t="shared" ca="1" si="829"/>
        <v>49</v>
      </c>
      <c r="D7064">
        <f t="shared" ca="1" si="829"/>
        <v>19</v>
      </c>
      <c r="E7064">
        <f t="shared" ca="1" si="829"/>
        <v>76</v>
      </c>
      <c r="H7064">
        <f t="shared" ca="1" si="830"/>
        <v>0</v>
      </c>
      <c r="I7064">
        <f t="shared" ca="1" si="831"/>
        <v>0</v>
      </c>
      <c r="J7064">
        <f t="shared" ca="1" si="832"/>
        <v>0</v>
      </c>
      <c r="K7064">
        <f t="shared" ca="1" si="833"/>
        <v>0</v>
      </c>
      <c r="L7064">
        <f t="shared" ref="L7064:L7127" ca="1" si="836">SUM(H7064:K7064)</f>
        <v>0</v>
      </c>
      <c r="M7064" t="str">
        <f t="shared" ca="1" si="834"/>
        <v>Looks good!</v>
      </c>
    </row>
    <row r="7065" spans="2:13" x14ac:dyDescent="0.2">
      <c r="B7065">
        <f t="shared" ca="1" si="835"/>
        <v>90</v>
      </c>
      <c r="C7065">
        <f t="shared" ca="1" si="829"/>
        <v>84</v>
      </c>
      <c r="D7065">
        <f t="shared" ca="1" si="829"/>
        <v>80</v>
      </c>
      <c r="E7065">
        <f t="shared" ca="1" si="829"/>
        <v>1</v>
      </c>
      <c r="H7065">
        <f t="shared" ca="1" si="830"/>
        <v>0</v>
      </c>
      <c r="I7065">
        <f t="shared" ca="1" si="831"/>
        <v>0</v>
      </c>
      <c r="J7065">
        <f t="shared" ca="1" si="832"/>
        <v>0</v>
      </c>
      <c r="K7065">
        <f t="shared" ca="1" si="833"/>
        <v>1</v>
      </c>
      <c r="L7065">
        <f t="shared" ca="1" si="836"/>
        <v>1</v>
      </c>
      <c r="M7065" t="str">
        <f t="shared" ca="1" si="834"/>
        <v>Fix problem</v>
      </c>
    </row>
    <row r="7066" spans="2:13" x14ac:dyDescent="0.2">
      <c r="B7066">
        <f t="shared" ca="1" si="835"/>
        <v>49</v>
      </c>
      <c r="C7066">
        <f t="shared" ca="1" si="829"/>
        <v>1</v>
      </c>
      <c r="D7066">
        <f t="shared" ca="1" si="829"/>
        <v>74</v>
      </c>
      <c r="E7066">
        <f t="shared" ca="1" si="829"/>
        <v>41</v>
      </c>
      <c r="H7066">
        <f t="shared" ca="1" si="830"/>
        <v>0</v>
      </c>
      <c r="I7066">
        <f t="shared" ca="1" si="831"/>
        <v>1</v>
      </c>
      <c r="J7066">
        <f t="shared" ca="1" si="832"/>
        <v>0</v>
      </c>
      <c r="K7066">
        <f t="shared" ca="1" si="833"/>
        <v>0</v>
      </c>
      <c r="L7066">
        <f t="shared" ca="1" si="836"/>
        <v>1</v>
      </c>
      <c r="M7066" t="str">
        <f t="shared" ca="1" si="834"/>
        <v>Fix problem</v>
      </c>
    </row>
    <row r="7067" spans="2:13" x14ac:dyDescent="0.2">
      <c r="B7067">
        <f t="shared" ca="1" si="835"/>
        <v>30</v>
      </c>
      <c r="C7067">
        <f t="shared" ca="1" si="829"/>
        <v>44</v>
      </c>
      <c r="D7067">
        <f t="shared" ca="1" si="829"/>
        <v>24</v>
      </c>
      <c r="E7067">
        <f t="shared" ca="1" si="829"/>
        <v>8</v>
      </c>
      <c r="H7067">
        <f t="shared" ca="1" si="830"/>
        <v>0</v>
      </c>
      <c r="I7067">
        <f t="shared" ca="1" si="831"/>
        <v>0</v>
      </c>
      <c r="J7067">
        <f t="shared" ca="1" si="832"/>
        <v>0</v>
      </c>
      <c r="K7067">
        <f t="shared" ca="1" si="833"/>
        <v>0</v>
      </c>
      <c r="L7067">
        <f t="shared" ca="1" si="836"/>
        <v>0</v>
      </c>
      <c r="M7067" t="str">
        <f t="shared" ca="1" si="834"/>
        <v>Looks good!</v>
      </c>
    </row>
    <row r="7068" spans="2:13" x14ac:dyDescent="0.2">
      <c r="B7068">
        <f t="shared" ca="1" si="835"/>
        <v>83</v>
      </c>
      <c r="C7068">
        <f t="shared" ca="1" si="829"/>
        <v>81</v>
      </c>
      <c r="D7068">
        <f t="shared" ca="1" si="829"/>
        <v>4</v>
      </c>
      <c r="E7068">
        <f t="shared" ca="1" si="829"/>
        <v>35</v>
      </c>
      <c r="H7068">
        <f t="shared" ca="1" si="830"/>
        <v>0</v>
      </c>
      <c r="I7068">
        <f t="shared" ca="1" si="831"/>
        <v>0</v>
      </c>
      <c r="J7068">
        <f t="shared" ca="1" si="832"/>
        <v>1</v>
      </c>
      <c r="K7068">
        <f t="shared" ca="1" si="833"/>
        <v>0</v>
      </c>
      <c r="L7068">
        <f t="shared" ca="1" si="836"/>
        <v>1</v>
      </c>
      <c r="M7068" t="str">
        <f t="shared" ca="1" si="834"/>
        <v>Fix problem</v>
      </c>
    </row>
    <row r="7069" spans="2:13" x14ac:dyDescent="0.2">
      <c r="B7069">
        <f t="shared" ca="1" si="835"/>
        <v>22</v>
      </c>
      <c r="C7069">
        <f t="shared" ca="1" si="829"/>
        <v>23</v>
      </c>
      <c r="D7069">
        <f t="shared" ca="1" si="829"/>
        <v>36</v>
      </c>
      <c r="E7069">
        <f t="shared" ca="1" si="829"/>
        <v>13</v>
      </c>
      <c r="H7069">
        <f t="shared" ca="1" si="830"/>
        <v>0</v>
      </c>
      <c r="I7069">
        <f t="shared" ca="1" si="831"/>
        <v>0</v>
      </c>
      <c r="J7069">
        <f t="shared" ca="1" si="832"/>
        <v>0</v>
      </c>
      <c r="K7069">
        <f t="shared" ca="1" si="833"/>
        <v>0</v>
      </c>
      <c r="L7069">
        <f t="shared" ca="1" si="836"/>
        <v>0</v>
      </c>
      <c r="M7069" t="str">
        <f t="shared" ca="1" si="834"/>
        <v>Looks good!</v>
      </c>
    </row>
    <row r="7070" spans="2:13" x14ac:dyDescent="0.2">
      <c r="B7070">
        <f t="shared" ca="1" si="835"/>
        <v>86</v>
      </c>
      <c r="C7070">
        <f t="shared" ca="1" si="829"/>
        <v>44</v>
      </c>
      <c r="D7070">
        <f t="shared" ca="1" si="829"/>
        <v>18</v>
      </c>
      <c r="E7070">
        <f t="shared" ca="1" si="829"/>
        <v>67</v>
      </c>
      <c r="H7070">
        <f t="shared" ca="1" si="830"/>
        <v>0</v>
      </c>
      <c r="I7070">
        <f t="shared" ca="1" si="831"/>
        <v>0</v>
      </c>
      <c r="J7070">
        <f t="shared" ca="1" si="832"/>
        <v>0</v>
      </c>
      <c r="K7070">
        <f t="shared" ca="1" si="833"/>
        <v>0</v>
      </c>
      <c r="L7070">
        <f t="shared" ca="1" si="836"/>
        <v>0</v>
      </c>
      <c r="M7070" t="str">
        <f t="shared" ca="1" si="834"/>
        <v>Looks good!</v>
      </c>
    </row>
    <row r="7071" spans="2:13" x14ac:dyDescent="0.2">
      <c r="B7071">
        <f t="shared" ca="1" si="835"/>
        <v>94</v>
      </c>
      <c r="C7071">
        <f t="shared" ca="1" si="829"/>
        <v>74</v>
      </c>
      <c r="D7071">
        <f t="shared" ca="1" si="829"/>
        <v>59</v>
      </c>
      <c r="E7071">
        <f t="shared" ca="1" si="829"/>
        <v>78</v>
      </c>
      <c r="H7071">
        <f t="shared" ca="1" si="830"/>
        <v>0</v>
      </c>
      <c r="I7071">
        <f t="shared" ca="1" si="831"/>
        <v>0</v>
      </c>
      <c r="J7071">
        <f t="shared" ca="1" si="832"/>
        <v>0</v>
      </c>
      <c r="K7071">
        <f t="shared" ca="1" si="833"/>
        <v>0</v>
      </c>
      <c r="L7071">
        <f t="shared" ca="1" si="836"/>
        <v>0</v>
      </c>
      <c r="M7071" t="str">
        <f t="shared" ca="1" si="834"/>
        <v>Looks good!</v>
      </c>
    </row>
    <row r="7072" spans="2:13" x14ac:dyDescent="0.2">
      <c r="B7072">
        <f t="shared" ca="1" si="835"/>
        <v>93</v>
      </c>
      <c r="C7072">
        <f t="shared" ca="1" si="829"/>
        <v>94</v>
      </c>
      <c r="D7072">
        <f t="shared" ca="1" si="829"/>
        <v>72</v>
      </c>
      <c r="E7072">
        <f t="shared" ca="1" si="829"/>
        <v>27</v>
      </c>
      <c r="H7072">
        <f t="shared" ca="1" si="830"/>
        <v>0</v>
      </c>
      <c r="I7072">
        <f t="shared" ca="1" si="831"/>
        <v>0</v>
      </c>
      <c r="J7072">
        <f t="shared" ca="1" si="832"/>
        <v>0</v>
      </c>
      <c r="K7072">
        <f t="shared" ca="1" si="833"/>
        <v>0</v>
      </c>
      <c r="L7072">
        <f t="shared" ca="1" si="836"/>
        <v>0</v>
      </c>
      <c r="M7072" t="str">
        <f t="shared" ca="1" si="834"/>
        <v>Looks good!</v>
      </c>
    </row>
    <row r="7073" spans="2:13" x14ac:dyDescent="0.2">
      <c r="B7073">
        <f t="shared" ca="1" si="835"/>
        <v>79</v>
      </c>
      <c r="C7073">
        <f t="shared" ca="1" si="829"/>
        <v>24</v>
      </c>
      <c r="D7073">
        <f t="shared" ca="1" si="829"/>
        <v>21</v>
      </c>
      <c r="E7073">
        <f t="shared" ca="1" si="829"/>
        <v>86</v>
      </c>
      <c r="H7073">
        <f t="shared" ca="1" si="830"/>
        <v>0</v>
      </c>
      <c r="I7073">
        <f t="shared" ca="1" si="831"/>
        <v>0</v>
      </c>
      <c r="J7073">
        <f t="shared" ca="1" si="832"/>
        <v>0</v>
      </c>
      <c r="K7073">
        <f t="shared" ca="1" si="833"/>
        <v>0</v>
      </c>
      <c r="L7073">
        <f t="shared" ca="1" si="836"/>
        <v>0</v>
      </c>
      <c r="M7073" t="str">
        <f t="shared" ca="1" si="834"/>
        <v>Looks good!</v>
      </c>
    </row>
    <row r="7074" spans="2:13" x14ac:dyDescent="0.2">
      <c r="B7074">
        <f t="shared" ca="1" si="835"/>
        <v>48</v>
      </c>
      <c r="C7074">
        <f t="shared" ca="1" si="829"/>
        <v>29</v>
      </c>
      <c r="D7074">
        <f t="shared" ca="1" si="829"/>
        <v>60</v>
      </c>
      <c r="E7074">
        <f t="shared" ca="1" si="829"/>
        <v>80</v>
      </c>
      <c r="H7074">
        <f t="shared" ca="1" si="830"/>
        <v>0</v>
      </c>
      <c r="I7074">
        <f t="shared" ca="1" si="831"/>
        <v>0</v>
      </c>
      <c r="J7074">
        <f t="shared" ca="1" si="832"/>
        <v>0</v>
      </c>
      <c r="K7074">
        <f t="shared" ca="1" si="833"/>
        <v>0</v>
      </c>
      <c r="L7074">
        <f t="shared" ca="1" si="836"/>
        <v>0</v>
      </c>
      <c r="M7074" t="str">
        <f t="shared" ca="1" si="834"/>
        <v>Looks good!</v>
      </c>
    </row>
    <row r="7075" spans="2:13" x14ac:dyDescent="0.2">
      <c r="B7075">
        <f t="shared" ca="1" si="835"/>
        <v>96</v>
      </c>
      <c r="C7075">
        <f t="shared" ca="1" si="829"/>
        <v>43</v>
      </c>
      <c r="D7075">
        <f t="shared" ca="1" si="829"/>
        <v>89</v>
      </c>
      <c r="E7075">
        <f t="shared" ca="1" si="829"/>
        <v>10</v>
      </c>
      <c r="H7075">
        <f t="shared" ca="1" si="830"/>
        <v>0</v>
      </c>
      <c r="I7075">
        <f t="shared" ca="1" si="831"/>
        <v>0</v>
      </c>
      <c r="J7075">
        <f t="shared" ca="1" si="832"/>
        <v>0</v>
      </c>
      <c r="K7075">
        <f t="shared" ca="1" si="833"/>
        <v>0</v>
      </c>
      <c r="L7075">
        <f t="shared" ca="1" si="836"/>
        <v>0</v>
      </c>
      <c r="M7075" t="str">
        <f t="shared" ca="1" si="834"/>
        <v>Looks good!</v>
      </c>
    </row>
    <row r="7076" spans="2:13" x14ac:dyDescent="0.2">
      <c r="B7076">
        <f t="shared" ca="1" si="835"/>
        <v>65</v>
      </c>
      <c r="C7076">
        <f t="shared" ca="1" si="829"/>
        <v>62</v>
      </c>
      <c r="D7076">
        <f t="shared" ca="1" si="829"/>
        <v>36</v>
      </c>
      <c r="E7076">
        <f t="shared" ca="1" si="829"/>
        <v>29</v>
      </c>
      <c r="H7076">
        <f t="shared" ca="1" si="830"/>
        <v>0</v>
      </c>
      <c r="I7076">
        <f t="shared" ca="1" si="831"/>
        <v>0</v>
      </c>
      <c r="J7076">
        <f t="shared" ca="1" si="832"/>
        <v>0</v>
      </c>
      <c r="K7076">
        <f t="shared" ca="1" si="833"/>
        <v>0</v>
      </c>
      <c r="L7076">
        <f t="shared" ca="1" si="836"/>
        <v>0</v>
      </c>
      <c r="M7076" t="str">
        <f t="shared" ca="1" si="834"/>
        <v>Looks good!</v>
      </c>
    </row>
    <row r="7077" spans="2:13" x14ac:dyDescent="0.2">
      <c r="B7077">
        <f t="shared" ca="1" si="835"/>
        <v>64</v>
      </c>
      <c r="C7077">
        <f t="shared" ca="1" si="829"/>
        <v>45</v>
      </c>
      <c r="D7077">
        <f t="shared" ca="1" si="829"/>
        <v>9</v>
      </c>
      <c r="E7077">
        <f t="shared" ca="1" si="829"/>
        <v>74</v>
      </c>
      <c r="H7077">
        <f t="shared" ca="1" si="830"/>
        <v>0</v>
      </c>
      <c r="I7077">
        <f t="shared" ca="1" si="831"/>
        <v>0</v>
      </c>
      <c r="J7077">
        <f t="shared" ca="1" si="832"/>
        <v>0</v>
      </c>
      <c r="K7077">
        <f t="shared" ca="1" si="833"/>
        <v>0</v>
      </c>
      <c r="L7077">
        <f t="shared" ca="1" si="836"/>
        <v>0</v>
      </c>
      <c r="M7077" t="str">
        <f t="shared" ca="1" si="834"/>
        <v>Looks good!</v>
      </c>
    </row>
    <row r="7078" spans="2:13" x14ac:dyDescent="0.2">
      <c r="B7078">
        <f t="shared" ca="1" si="835"/>
        <v>100</v>
      </c>
      <c r="C7078">
        <f t="shared" ca="1" si="829"/>
        <v>72</v>
      </c>
      <c r="D7078">
        <f t="shared" ca="1" si="829"/>
        <v>23</v>
      </c>
      <c r="E7078">
        <f t="shared" ca="1" si="829"/>
        <v>2</v>
      </c>
      <c r="H7078">
        <f t="shared" ca="1" si="830"/>
        <v>0</v>
      </c>
      <c r="I7078">
        <f t="shared" ca="1" si="831"/>
        <v>0</v>
      </c>
      <c r="J7078">
        <f t="shared" ca="1" si="832"/>
        <v>0</v>
      </c>
      <c r="K7078">
        <f t="shared" ca="1" si="833"/>
        <v>1</v>
      </c>
      <c r="L7078">
        <f t="shared" ca="1" si="836"/>
        <v>1</v>
      </c>
      <c r="M7078" t="str">
        <f t="shared" ca="1" si="834"/>
        <v>Fix problem</v>
      </c>
    </row>
    <row r="7079" spans="2:13" x14ac:dyDescent="0.2">
      <c r="B7079">
        <f t="shared" ca="1" si="835"/>
        <v>58</v>
      </c>
      <c r="C7079">
        <f t="shared" ca="1" si="829"/>
        <v>46</v>
      </c>
      <c r="D7079">
        <f t="shared" ca="1" si="829"/>
        <v>44</v>
      </c>
      <c r="E7079">
        <f t="shared" ca="1" si="829"/>
        <v>19</v>
      </c>
      <c r="H7079">
        <f t="shared" ca="1" si="830"/>
        <v>0</v>
      </c>
      <c r="I7079">
        <f t="shared" ca="1" si="831"/>
        <v>0</v>
      </c>
      <c r="J7079">
        <f t="shared" ca="1" si="832"/>
        <v>0</v>
      </c>
      <c r="K7079">
        <f t="shared" ca="1" si="833"/>
        <v>0</v>
      </c>
      <c r="L7079">
        <f t="shared" ca="1" si="836"/>
        <v>0</v>
      </c>
      <c r="M7079" t="str">
        <f t="shared" ca="1" si="834"/>
        <v>Looks good!</v>
      </c>
    </row>
    <row r="7080" spans="2:13" x14ac:dyDescent="0.2">
      <c r="B7080">
        <f t="shared" ca="1" si="835"/>
        <v>49</v>
      </c>
      <c r="C7080">
        <f t="shared" ca="1" si="829"/>
        <v>97</v>
      </c>
      <c r="D7080">
        <f t="shared" ca="1" si="829"/>
        <v>41</v>
      </c>
      <c r="E7080">
        <f t="shared" ca="1" si="829"/>
        <v>5</v>
      </c>
      <c r="H7080">
        <f t="shared" ca="1" si="830"/>
        <v>0</v>
      </c>
      <c r="I7080">
        <f t="shared" ca="1" si="831"/>
        <v>0</v>
      </c>
      <c r="J7080">
        <f t="shared" ca="1" si="832"/>
        <v>0</v>
      </c>
      <c r="K7080">
        <f t="shared" ca="1" si="833"/>
        <v>1</v>
      </c>
      <c r="L7080">
        <f t="shared" ca="1" si="836"/>
        <v>1</v>
      </c>
      <c r="M7080" t="str">
        <f t="shared" ca="1" si="834"/>
        <v>Fix problem</v>
      </c>
    </row>
    <row r="7081" spans="2:13" x14ac:dyDescent="0.2">
      <c r="B7081">
        <f t="shared" ca="1" si="835"/>
        <v>58</v>
      </c>
      <c r="C7081">
        <f t="shared" ca="1" si="829"/>
        <v>39</v>
      </c>
      <c r="D7081">
        <f t="shared" ca="1" si="829"/>
        <v>71</v>
      </c>
      <c r="E7081">
        <f t="shared" ca="1" si="829"/>
        <v>100</v>
      </c>
      <c r="H7081">
        <f t="shared" ca="1" si="830"/>
        <v>0</v>
      </c>
      <c r="I7081">
        <f t="shared" ca="1" si="831"/>
        <v>0</v>
      </c>
      <c r="J7081">
        <f t="shared" ca="1" si="832"/>
        <v>0</v>
      </c>
      <c r="K7081">
        <f t="shared" ca="1" si="833"/>
        <v>0</v>
      </c>
      <c r="L7081">
        <f t="shared" ca="1" si="836"/>
        <v>0</v>
      </c>
      <c r="M7081" t="str">
        <f t="shared" ca="1" si="834"/>
        <v>Looks good!</v>
      </c>
    </row>
    <row r="7082" spans="2:13" x14ac:dyDescent="0.2">
      <c r="B7082">
        <f t="shared" ca="1" si="835"/>
        <v>39</v>
      </c>
      <c r="C7082">
        <f t="shared" ca="1" si="829"/>
        <v>100</v>
      </c>
      <c r="D7082">
        <f t="shared" ca="1" si="829"/>
        <v>13</v>
      </c>
      <c r="E7082">
        <f t="shared" ca="1" si="829"/>
        <v>43</v>
      </c>
      <c r="H7082">
        <f t="shared" ca="1" si="830"/>
        <v>0</v>
      </c>
      <c r="I7082">
        <f t="shared" ca="1" si="831"/>
        <v>0</v>
      </c>
      <c r="J7082">
        <f t="shared" ca="1" si="832"/>
        <v>0</v>
      </c>
      <c r="K7082">
        <f t="shared" ca="1" si="833"/>
        <v>0</v>
      </c>
      <c r="L7082">
        <f t="shared" ca="1" si="836"/>
        <v>0</v>
      </c>
      <c r="M7082" t="str">
        <f t="shared" ca="1" si="834"/>
        <v>Looks good!</v>
      </c>
    </row>
    <row r="7083" spans="2:13" x14ac:dyDescent="0.2">
      <c r="B7083">
        <f t="shared" ca="1" si="835"/>
        <v>3</v>
      </c>
      <c r="C7083">
        <f t="shared" ca="1" si="829"/>
        <v>93</v>
      </c>
      <c r="D7083">
        <f t="shared" ca="1" si="829"/>
        <v>37</v>
      </c>
      <c r="E7083">
        <f t="shared" ca="1" si="829"/>
        <v>93</v>
      </c>
      <c r="H7083">
        <f t="shared" ca="1" si="830"/>
        <v>1</v>
      </c>
      <c r="I7083">
        <f t="shared" ca="1" si="831"/>
        <v>0</v>
      </c>
      <c r="J7083">
        <f t="shared" ca="1" si="832"/>
        <v>0</v>
      </c>
      <c r="K7083">
        <f t="shared" ca="1" si="833"/>
        <v>0</v>
      </c>
      <c r="L7083">
        <f t="shared" ca="1" si="836"/>
        <v>1</v>
      </c>
      <c r="M7083" t="str">
        <f t="shared" ca="1" si="834"/>
        <v>Fix problem</v>
      </c>
    </row>
    <row r="7084" spans="2:13" x14ac:dyDescent="0.2">
      <c r="B7084">
        <f t="shared" ca="1" si="835"/>
        <v>53</v>
      </c>
      <c r="C7084">
        <f t="shared" ca="1" si="829"/>
        <v>90</v>
      </c>
      <c r="D7084">
        <f t="shared" ca="1" si="829"/>
        <v>83</v>
      </c>
      <c r="E7084">
        <f t="shared" ca="1" si="829"/>
        <v>65</v>
      </c>
      <c r="H7084">
        <f t="shared" ca="1" si="830"/>
        <v>0</v>
      </c>
      <c r="I7084">
        <f t="shared" ca="1" si="831"/>
        <v>0</v>
      </c>
      <c r="J7084">
        <f t="shared" ca="1" si="832"/>
        <v>0</v>
      </c>
      <c r="K7084">
        <f t="shared" ca="1" si="833"/>
        <v>0</v>
      </c>
      <c r="L7084">
        <f t="shared" ca="1" si="836"/>
        <v>0</v>
      </c>
      <c r="M7084" t="str">
        <f t="shared" ca="1" si="834"/>
        <v>Looks good!</v>
      </c>
    </row>
    <row r="7085" spans="2:13" x14ac:dyDescent="0.2">
      <c r="B7085">
        <f t="shared" ca="1" si="835"/>
        <v>23</v>
      </c>
      <c r="C7085">
        <f t="shared" ca="1" si="829"/>
        <v>85</v>
      </c>
      <c r="D7085">
        <f t="shared" ca="1" si="829"/>
        <v>10</v>
      </c>
      <c r="E7085">
        <f t="shared" ca="1" si="829"/>
        <v>45</v>
      </c>
      <c r="H7085">
        <f t="shared" ca="1" si="830"/>
        <v>0</v>
      </c>
      <c r="I7085">
        <f t="shared" ca="1" si="831"/>
        <v>0</v>
      </c>
      <c r="J7085">
        <f t="shared" ca="1" si="832"/>
        <v>0</v>
      </c>
      <c r="K7085">
        <f t="shared" ca="1" si="833"/>
        <v>0</v>
      </c>
      <c r="L7085">
        <f t="shared" ca="1" si="836"/>
        <v>0</v>
      </c>
      <c r="M7085" t="str">
        <f t="shared" ca="1" si="834"/>
        <v>Looks good!</v>
      </c>
    </row>
    <row r="7086" spans="2:13" x14ac:dyDescent="0.2">
      <c r="B7086">
        <f t="shared" ca="1" si="835"/>
        <v>49</v>
      </c>
      <c r="C7086">
        <f t="shared" ca="1" si="829"/>
        <v>89</v>
      </c>
      <c r="D7086">
        <f t="shared" ca="1" si="829"/>
        <v>60</v>
      </c>
      <c r="E7086">
        <f t="shared" ca="1" si="829"/>
        <v>49</v>
      </c>
      <c r="H7086">
        <f t="shared" ca="1" si="830"/>
        <v>0</v>
      </c>
      <c r="I7086">
        <f t="shared" ca="1" si="831"/>
        <v>0</v>
      </c>
      <c r="J7086">
        <f t="shared" ca="1" si="832"/>
        <v>0</v>
      </c>
      <c r="K7086">
        <f t="shared" ca="1" si="833"/>
        <v>0</v>
      </c>
      <c r="L7086">
        <f t="shared" ca="1" si="836"/>
        <v>0</v>
      </c>
      <c r="M7086" t="str">
        <f t="shared" ca="1" si="834"/>
        <v>Looks good!</v>
      </c>
    </row>
    <row r="7087" spans="2:13" x14ac:dyDescent="0.2">
      <c r="B7087">
        <f t="shared" ca="1" si="835"/>
        <v>33</v>
      </c>
      <c r="C7087">
        <f t="shared" ca="1" si="829"/>
        <v>31</v>
      </c>
      <c r="D7087">
        <f t="shared" ca="1" si="829"/>
        <v>100</v>
      </c>
      <c r="E7087">
        <f t="shared" ca="1" si="829"/>
        <v>56</v>
      </c>
      <c r="H7087">
        <f t="shared" ca="1" si="830"/>
        <v>0</v>
      </c>
      <c r="I7087">
        <f t="shared" ca="1" si="831"/>
        <v>0</v>
      </c>
      <c r="J7087">
        <f t="shared" ca="1" si="832"/>
        <v>0</v>
      </c>
      <c r="K7087">
        <f t="shared" ca="1" si="833"/>
        <v>0</v>
      </c>
      <c r="L7087">
        <f t="shared" ca="1" si="836"/>
        <v>0</v>
      </c>
      <c r="M7087" t="str">
        <f t="shared" ca="1" si="834"/>
        <v>Looks good!</v>
      </c>
    </row>
    <row r="7088" spans="2:13" x14ac:dyDescent="0.2">
      <c r="B7088">
        <f t="shared" ca="1" si="835"/>
        <v>68</v>
      </c>
      <c r="C7088">
        <f t="shared" ca="1" si="829"/>
        <v>51</v>
      </c>
      <c r="D7088">
        <f t="shared" ca="1" si="829"/>
        <v>46</v>
      </c>
      <c r="E7088">
        <f t="shared" ca="1" si="829"/>
        <v>78</v>
      </c>
      <c r="H7088">
        <f t="shared" ca="1" si="830"/>
        <v>0</v>
      </c>
      <c r="I7088">
        <f t="shared" ca="1" si="831"/>
        <v>0</v>
      </c>
      <c r="J7088">
        <f t="shared" ca="1" si="832"/>
        <v>0</v>
      </c>
      <c r="K7088">
        <f t="shared" ca="1" si="833"/>
        <v>0</v>
      </c>
      <c r="L7088">
        <f t="shared" ca="1" si="836"/>
        <v>0</v>
      </c>
      <c r="M7088" t="str">
        <f t="shared" ca="1" si="834"/>
        <v>Looks good!</v>
      </c>
    </row>
    <row r="7089" spans="2:13" x14ac:dyDescent="0.2">
      <c r="B7089">
        <f t="shared" ca="1" si="835"/>
        <v>18</v>
      </c>
      <c r="C7089">
        <f t="shared" ca="1" si="829"/>
        <v>59</v>
      </c>
      <c r="D7089">
        <f t="shared" ca="1" si="829"/>
        <v>92</v>
      </c>
      <c r="E7089">
        <f t="shared" ca="1" si="829"/>
        <v>22</v>
      </c>
      <c r="H7089">
        <f t="shared" ca="1" si="830"/>
        <v>0</v>
      </c>
      <c r="I7089">
        <f t="shared" ca="1" si="831"/>
        <v>0</v>
      </c>
      <c r="J7089">
        <f t="shared" ca="1" si="832"/>
        <v>0</v>
      </c>
      <c r="K7089">
        <f t="shared" ca="1" si="833"/>
        <v>0</v>
      </c>
      <c r="L7089">
        <f t="shared" ca="1" si="836"/>
        <v>0</v>
      </c>
      <c r="M7089" t="str">
        <f t="shared" ca="1" si="834"/>
        <v>Looks good!</v>
      </c>
    </row>
    <row r="7090" spans="2:13" x14ac:dyDescent="0.2">
      <c r="B7090">
        <f t="shared" ca="1" si="835"/>
        <v>82</v>
      </c>
      <c r="C7090">
        <f t="shared" ca="1" si="829"/>
        <v>79</v>
      </c>
      <c r="D7090">
        <f t="shared" ca="1" si="829"/>
        <v>62</v>
      </c>
      <c r="E7090">
        <f t="shared" ca="1" si="829"/>
        <v>29</v>
      </c>
      <c r="H7090">
        <f t="shared" ca="1" si="830"/>
        <v>0</v>
      </c>
      <c r="I7090">
        <f t="shared" ca="1" si="831"/>
        <v>0</v>
      </c>
      <c r="J7090">
        <f t="shared" ca="1" si="832"/>
        <v>0</v>
      </c>
      <c r="K7090">
        <f t="shared" ca="1" si="833"/>
        <v>0</v>
      </c>
      <c r="L7090">
        <f t="shared" ca="1" si="836"/>
        <v>0</v>
      </c>
      <c r="M7090" t="str">
        <f t="shared" ca="1" si="834"/>
        <v>Looks good!</v>
      </c>
    </row>
    <row r="7091" spans="2:13" x14ac:dyDescent="0.2">
      <c r="B7091">
        <f t="shared" ca="1" si="835"/>
        <v>56</v>
      </c>
      <c r="C7091">
        <f t="shared" ca="1" si="829"/>
        <v>28</v>
      </c>
      <c r="D7091">
        <f t="shared" ca="1" si="829"/>
        <v>89</v>
      </c>
      <c r="E7091">
        <f t="shared" ca="1" si="829"/>
        <v>15</v>
      </c>
      <c r="H7091">
        <f t="shared" ca="1" si="830"/>
        <v>0</v>
      </c>
      <c r="I7091">
        <f t="shared" ca="1" si="831"/>
        <v>0</v>
      </c>
      <c r="J7091">
        <f t="shared" ca="1" si="832"/>
        <v>0</v>
      </c>
      <c r="K7091">
        <f t="shared" ca="1" si="833"/>
        <v>0</v>
      </c>
      <c r="L7091">
        <f t="shared" ca="1" si="836"/>
        <v>0</v>
      </c>
      <c r="M7091" t="str">
        <f t="shared" ca="1" si="834"/>
        <v>Looks good!</v>
      </c>
    </row>
    <row r="7092" spans="2:13" x14ac:dyDescent="0.2">
      <c r="B7092">
        <f t="shared" ca="1" si="835"/>
        <v>86</v>
      </c>
      <c r="C7092">
        <f t="shared" ca="1" si="829"/>
        <v>21</v>
      </c>
      <c r="D7092">
        <f t="shared" ca="1" si="829"/>
        <v>84</v>
      </c>
      <c r="E7092">
        <f t="shared" ca="1" si="829"/>
        <v>93</v>
      </c>
      <c r="H7092">
        <f t="shared" ca="1" si="830"/>
        <v>0</v>
      </c>
      <c r="I7092">
        <f t="shared" ca="1" si="831"/>
        <v>0</v>
      </c>
      <c r="J7092">
        <f t="shared" ca="1" si="832"/>
        <v>0</v>
      </c>
      <c r="K7092">
        <f t="shared" ca="1" si="833"/>
        <v>0</v>
      </c>
      <c r="L7092">
        <f t="shared" ca="1" si="836"/>
        <v>0</v>
      </c>
      <c r="M7092" t="str">
        <f t="shared" ca="1" si="834"/>
        <v>Looks good!</v>
      </c>
    </row>
    <row r="7093" spans="2:13" x14ac:dyDescent="0.2">
      <c r="B7093">
        <f t="shared" ca="1" si="835"/>
        <v>95</v>
      </c>
      <c r="C7093">
        <f t="shared" ca="1" si="829"/>
        <v>64</v>
      </c>
      <c r="D7093">
        <f t="shared" ca="1" si="829"/>
        <v>65</v>
      </c>
      <c r="E7093">
        <f t="shared" ca="1" si="829"/>
        <v>19</v>
      </c>
      <c r="H7093">
        <f t="shared" ca="1" si="830"/>
        <v>0</v>
      </c>
      <c r="I7093">
        <f t="shared" ca="1" si="831"/>
        <v>0</v>
      </c>
      <c r="J7093">
        <f t="shared" ca="1" si="832"/>
        <v>0</v>
      </c>
      <c r="K7093">
        <f t="shared" ca="1" si="833"/>
        <v>0</v>
      </c>
      <c r="L7093">
        <f t="shared" ca="1" si="836"/>
        <v>0</v>
      </c>
      <c r="M7093" t="str">
        <f t="shared" ca="1" si="834"/>
        <v>Looks good!</v>
      </c>
    </row>
    <row r="7094" spans="2:13" x14ac:dyDescent="0.2">
      <c r="B7094">
        <f t="shared" ca="1" si="835"/>
        <v>96</v>
      </c>
      <c r="C7094">
        <f t="shared" ca="1" si="829"/>
        <v>42</v>
      </c>
      <c r="D7094">
        <f t="shared" ca="1" si="829"/>
        <v>10</v>
      </c>
      <c r="E7094">
        <f t="shared" ca="1" si="829"/>
        <v>48</v>
      </c>
      <c r="H7094">
        <f t="shared" ca="1" si="830"/>
        <v>0</v>
      </c>
      <c r="I7094">
        <f t="shared" ca="1" si="831"/>
        <v>0</v>
      </c>
      <c r="J7094">
        <f t="shared" ca="1" si="832"/>
        <v>0</v>
      </c>
      <c r="K7094">
        <f t="shared" ca="1" si="833"/>
        <v>0</v>
      </c>
      <c r="L7094">
        <f t="shared" ca="1" si="836"/>
        <v>0</v>
      </c>
      <c r="M7094" t="str">
        <f t="shared" ca="1" si="834"/>
        <v>Looks good!</v>
      </c>
    </row>
    <row r="7095" spans="2:13" x14ac:dyDescent="0.2">
      <c r="B7095">
        <f t="shared" ca="1" si="835"/>
        <v>44</v>
      </c>
      <c r="C7095">
        <f t="shared" ca="1" si="829"/>
        <v>68</v>
      </c>
      <c r="D7095">
        <f t="shared" ca="1" si="829"/>
        <v>93</v>
      </c>
      <c r="E7095">
        <f t="shared" ca="1" si="829"/>
        <v>4</v>
      </c>
      <c r="H7095">
        <f t="shared" ca="1" si="830"/>
        <v>0</v>
      </c>
      <c r="I7095">
        <f t="shared" ca="1" si="831"/>
        <v>0</v>
      </c>
      <c r="J7095">
        <f t="shared" ca="1" si="832"/>
        <v>0</v>
      </c>
      <c r="K7095">
        <f t="shared" ca="1" si="833"/>
        <v>1</v>
      </c>
      <c r="L7095">
        <f t="shared" ca="1" si="836"/>
        <v>1</v>
      </c>
      <c r="M7095" t="str">
        <f t="shared" ca="1" si="834"/>
        <v>Fix problem</v>
      </c>
    </row>
    <row r="7096" spans="2:13" x14ac:dyDescent="0.2">
      <c r="B7096">
        <f t="shared" ca="1" si="835"/>
        <v>56</v>
      </c>
      <c r="C7096">
        <f t="shared" ca="1" si="829"/>
        <v>46</v>
      </c>
      <c r="D7096">
        <f t="shared" ca="1" si="829"/>
        <v>28</v>
      </c>
      <c r="E7096">
        <f t="shared" ca="1" si="829"/>
        <v>80</v>
      </c>
      <c r="H7096">
        <f t="shared" ca="1" si="830"/>
        <v>0</v>
      </c>
      <c r="I7096">
        <f t="shared" ca="1" si="831"/>
        <v>0</v>
      </c>
      <c r="J7096">
        <f t="shared" ca="1" si="832"/>
        <v>0</v>
      </c>
      <c r="K7096">
        <f t="shared" ca="1" si="833"/>
        <v>0</v>
      </c>
      <c r="L7096">
        <f t="shared" ca="1" si="836"/>
        <v>0</v>
      </c>
      <c r="M7096" t="str">
        <f t="shared" ca="1" si="834"/>
        <v>Looks good!</v>
      </c>
    </row>
    <row r="7097" spans="2:13" x14ac:dyDescent="0.2">
      <c r="B7097">
        <f t="shared" ca="1" si="835"/>
        <v>51</v>
      </c>
      <c r="C7097">
        <f t="shared" ca="1" si="829"/>
        <v>98</v>
      </c>
      <c r="D7097">
        <f t="shared" ca="1" si="829"/>
        <v>1</v>
      </c>
      <c r="E7097">
        <f t="shared" ca="1" si="829"/>
        <v>57</v>
      </c>
      <c r="H7097">
        <f t="shared" ca="1" si="830"/>
        <v>0</v>
      </c>
      <c r="I7097">
        <f t="shared" ca="1" si="831"/>
        <v>0</v>
      </c>
      <c r="J7097">
        <f t="shared" ca="1" si="832"/>
        <v>1</v>
      </c>
      <c r="K7097">
        <f t="shared" ca="1" si="833"/>
        <v>0</v>
      </c>
      <c r="L7097">
        <f t="shared" ca="1" si="836"/>
        <v>1</v>
      </c>
      <c r="M7097" t="str">
        <f t="shared" ca="1" si="834"/>
        <v>Fix problem</v>
      </c>
    </row>
    <row r="7098" spans="2:13" x14ac:dyDescent="0.2">
      <c r="B7098">
        <f t="shared" ca="1" si="835"/>
        <v>77</v>
      </c>
      <c r="C7098">
        <f t="shared" ca="1" si="829"/>
        <v>6</v>
      </c>
      <c r="D7098">
        <f t="shared" ca="1" si="829"/>
        <v>70</v>
      </c>
      <c r="E7098">
        <f t="shared" ca="1" si="829"/>
        <v>54</v>
      </c>
      <c r="H7098">
        <f t="shared" ca="1" si="830"/>
        <v>0</v>
      </c>
      <c r="I7098">
        <f t="shared" ca="1" si="831"/>
        <v>0</v>
      </c>
      <c r="J7098">
        <f t="shared" ca="1" si="832"/>
        <v>0</v>
      </c>
      <c r="K7098">
        <f t="shared" ca="1" si="833"/>
        <v>0</v>
      </c>
      <c r="L7098">
        <f t="shared" ca="1" si="836"/>
        <v>0</v>
      </c>
      <c r="M7098" t="str">
        <f t="shared" ca="1" si="834"/>
        <v>Looks good!</v>
      </c>
    </row>
    <row r="7099" spans="2:13" x14ac:dyDescent="0.2">
      <c r="B7099">
        <f t="shared" ca="1" si="835"/>
        <v>54</v>
      </c>
      <c r="C7099">
        <f t="shared" ca="1" si="829"/>
        <v>26</v>
      </c>
      <c r="D7099">
        <f t="shared" ca="1" si="829"/>
        <v>58</v>
      </c>
      <c r="E7099">
        <f t="shared" ca="1" si="829"/>
        <v>66</v>
      </c>
      <c r="H7099">
        <f t="shared" ca="1" si="830"/>
        <v>0</v>
      </c>
      <c r="I7099">
        <f t="shared" ca="1" si="831"/>
        <v>0</v>
      </c>
      <c r="J7099">
        <f t="shared" ca="1" si="832"/>
        <v>0</v>
      </c>
      <c r="K7099">
        <f t="shared" ca="1" si="833"/>
        <v>0</v>
      </c>
      <c r="L7099">
        <f t="shared" ca="1" si="836"/>
        <v>0</v>
      </c>
      <c r="M7099" t="str">
        <f t="shared" ca="1" si="834"/>
        <v>Looks good!</v>
      </c>
    </row>
    <row r="7100" spans="2:13" x14ac:dyDescent="0.2">
      <c r="B7100">
        <f t="shared" ca="1" si="835"/>
        <v>86</v>
      </c>
      <c r="C7100">
        <f t="shared" ca="1" si="829"/>
        <v>94</v>
      </c>
      <c r="D7100">
        <f t="shared" ca="1" si="829"/>
        <v>9</v>
      </c>
      <c r="E7100">
        <f t="shared" ca="1" si="829"/>
        <v>4</v>
      </c>
      <c r="H7100">
        <f t="shared" ca="1" si="830"/>
        <v>0</v>
      </c>
      <c r="I7100">
        <f t="shared" ca="1" si="831"/>
        <v>0</v>
      </c>
      <c r="J7100">
        <f t="shared" ca="1" si="832"/>
        <v>0</v>
      </c>
      <c r="K7100">
        <f t="shared" ca="1" si="833"/>
        <v>1</v>
      </c>
      <c r="L7100">
        <f t="shared" ca="1" si="836"/>
        <v>1</v>
      </c>
      <c r="M7100" t="str">
        <f t="shared" ca="1" si="834"/>
        <v>Fix problem</v>
      </c>
    </row>
    <row r="7101" spans="2:13" x14ac:dyDescent="0.2">
      <c r="B7101">
        <f t="shared" ca="1" si="835"/>
        <v>52</v>
      </c>
      <c r="C7101">
        <f t="shared" ca="1" si="829"/>
        <v>27</v>
      </c>
      <c r="D7101">
        <f t="shared" ca="1" si="829"/>
        <v>2</v>
      </c>
      <c r="E7101">
        <f t="shared" ca="1" si="829"/>
        <v>78</v>
      </c>
      <c r="H7101">
        <f t="shared" ca="1" si="830"/>
        <v>0</v>
      </c>
      <c r="I7101">
        <f t="shared" ca="1" si="831"/>
        <v>0</v>
      </c>
      <c r="J7101">
        <f t="shared" ca="1" si="832"/>
        <v>1</v>
      </c>
      <c r="K7101">
        <f t="shared" ca="1" si="833"/>
        <v>0</v>
      </c>
      <c r="L7101">
        <f t="shared" ca="1" si="836"/>
        <v>1</v>
      </c>
      <c r="M7101" t="str">
        <f t="shared" ca="1" si="834"/>
        <v>Fix problem</v>
      </c>
    </row>
    <row r="7102" spans="2:13" x14ac:dyDescent="0.2">
      <c r="B7102">
        <f t="shared" ca="1" si="835"/>
        <v>86</v>
      </c>
      <c r="C7102">
        <f t="shared" ca="1" si="829"/>
        <v>39</v>
      </c>
      <c r="D7102">
        <f t="shared" ca="1" si="829"/>
        <v>98</v>
      </c>
      <c r="E7102">
        <f t="shared" ca="1" si="829"/>
        <v>67</v>
      </c>
      <c r="H7102">
        <f t="shared" ca="1" si="830"/>
        <v>0</v>
      </c>
      <c r="I7102">
        <f t="shared" ca="1" si="831"/>
        <v>0</v>
      </c>
      <c r="J7102">
        <f t="shared" ca="1" si="832"/>
        <v>0</v>
      </c>
      <c r="K7102">
        <f t="shared" ca="1" si="833"/>
        <v>0</v>
      </c>
      <c r="L7102">
        <f t="shared" ca="1" si="836"/>
        <v>0</v>
      </c>
      <c r="M7102" t="str">
        <f t="shared" ca="1" si="834"/>
        <v>Looks good!</v>
      </c>
    </row>
    <row r="7103" spans="2:13" x14ac:dyDescent="0.2">
      <c r="B7103">
        <f t="shared" ca="1" si="835"/>
        <v>87</v>
      </c>
      <c r="C7103">
        <f t="shared" ca="1" si="829"/>
        <v>80</v>
      </c>
      <c r="D7103">
        <f t="shared" ca="1" si="829"/>
        <v>6</v>
      </c>
      <c r="E7103">
        <f t="shared" ca="1" si="829"/>
        <v>27</v>
      </c>
      <c r="H7103">
        <f t="shared" ca="1" si="830"/>
        <v>0</v>
      </c>
      <c r="I7103">
        <f t="shared" ca="1" si="831"/>
        <v>0</v>
      </c>
      <c r="J7103">
        <f t="shared" ca="1" si="832"/>
        <v>0</v>
      </c>
      <c r="K7103">
        <f t="shared" ca="1" si="833"/>
        <v>0</v>
      </c>
      <c r="L7103">
        <f t="shared" ca="1" si="836"/>
        <v>0</v>
      </c>
      <c r="M7103" t="str">
        <f t="shared" ca="1" si="834"/>
        <v>Looks good!</v>
      </c>
    </row>
    <row r="7104" spans="2:13" x14ac:dyDescent="0.2">
      <c r="B7104">
        <f t="shared" ca="1" si="835"/>
        <v>61</v>
      </c>
      <c r="C7104">
        <f t="shared" ca="1" si="829"/>
        <v>62</v>
      </c>
      <c r="D7104">
        <f t="shared" ca="1" si="829"/>
        <v>40</v>
      </c>
      <c r="E7104">
        <f t="shared" ca="1" si="829"/>
        <v>64</v>
      </c>
      <c r="H7104">
        <f t="shared" ca="1" si="830"/>
        <v>0</v>
      </c>
      <c r="I7104">
        <f t="shared" ca="1" si="831"/>
        <v>0</v>
      </c>
      <c r="J7104">
        <f t="shared" ca="1" si="832"/>
        <v>0</v>
      </c>
      <c r="K7104">
        <f t="shared" ca="1" si="833"/>
        <v>0</v>
      </c>
      <c r="L7104">
        <f t="shared" ca="1" si="836"/>
        <v>0</v>
      </c>
      <c r="M7104" t="str">
        <f t="shared" ca="1" si="834"/>
        <v>Looks good!</v>
      </c>
    </row>
    <row r="7105" spans="2:13" x14ac:dyDescent="0.2">
      <c r="B7105">
        <f t="shared" ca="1" si="835"/>
        <v>29</v>
      </c>
      <c r="C7105">
        <f t="shared" ca="1" si="829"/>
        <v>35</v>
      </c>
      <c r="D7105">
        <f t="shared" ca="1" si="829"/>
        <v>37</v>
      </c>
      <c r="E7105">
        <f t="shared" ca="1" si="829"/>
        <v>99</v>
      </c>
      <c r="H7105">
        <f t="shared" ca="1" si="830"/>
        <v>0</v>
      </c>
      <c r="I7105">
        <f t="shared" ca="1" si="831"/>
        <v>0</v>
      </c>
      <c r="J7105">
        <f t="shared" ca="1" si="832"/>
        <v>0</v>
      </c>
      <c r="K7105">
        <f t="shared" ca="1" si="833"/>
        <v>0</v>
      </c>
      <c r="L7105">
        <f t="shared" ca="1" si="836"/>
        <v>0</v>
      </c>
      <c r="M7105" t="str">
        <f t="shared" ca="1" si="834"/>
        <v>Looks good!</v>
      </c>
    </row>
    <row r="7106" spans="2:13" x14ac:dyDescent="0.2">
      <c r="B7106">
        <f t="shared" ca="1" si="835"/>
        <v>30</v>
      </c>
      <c r="C7106">
        <f t="shared" ca="1" si="829"/>
        <v>68</v>
      </c>
      <c r="D7106">
        <f t="shared" ca="1" si="829"/>
        <v>38</v>
      </c>
      <c r="E7106">
        <f t="shared" ca="1" si="829"/>
        <v>78</v>
      </c>
      <c r="H7106">
        <f t="shared" ca="1" si="830"/>
        <v>0</v>
      </c>
      <c r="I7106">
        <f t="shared" ca="1" si="831"/>
        <v>0</v>
      </c>
      <c r="J7106">
        <f t="shared" ca="1" si="832"/>
        <v>0</v>
      </c>
      <c r="K7106">
        <f t="shared" ca="1" si="833"/>
        <v>0</v>
      </c>
      <c r="L7106">
        <f t="shared" ca="1" si="836"/>
        <v>0</v>
      </c>
      <c r="M7106" t="str">
        <f t="shared" ca="1" si="834"/>
        <v>Looks good!</v>
      </c>
    </row>
    <row r="7107" spans="2:13" x14ac:dyDescent="0.2">
      <c r="B7107">
        <f t="shared" ca="1" si="835"/>
        <v>4</v>
      </c>
      <c r="C7107">
        <f t="shared" ca="1" si="829"/>
        <v>53</v>
      </c>
      <c r="D7107">
        <f t="shared" ca="1" si="829"/>
        <v>16</v>
      </c>
      <c r="E7107">
        <f t="shared" ca="1" si="829"/>
        <v>8</v>
      </c>
      <c r="H7107">
        <f t="shared" ca="1" si="830"/>
        <v>1</v>
      </c>
      <c r="I7107">
        <f t="shared" ca="1" si="831"/>
        <v>0</v>
      </c>
      <c r="J7107">
        <f t="shared" ca="1" si="832"/>
        <v>0</v>
      </c>
      <c r="K7107">
        <f t="shared" ca="1" si="833"/>
        <v>0</v>
      </c>
      <c r="L7107">
        <f t="shared" ca="1" si="836"/>
        <v>1</v>
      </c>
      <c r="M7107" t="str">
        <f t="shared" ca="1" si="834"/>
        <v>Fix problem</v>
      </c>
    </row>
    <row r="7108" spans="2:13" x14ac:dyDescent="0.2">
      <c r="B7108">
        <f t="shared" ca="1" si="835"/>
        <v>86</v>
      </c>
      <c r="C7108">
        <f t="shared" ca="1" si="829"/>
        <v>42</v>
      </c>
      <c r="D7108">
        <f t="shared" ca="1" si="829"/>
        <v>30</v>
      </c>
      <c r="E7108">
        <f t="shared" ca="1" si="829"/>
        <v>59</v>
      </c>
      <c r="H7108">
        <f t="shared" ca="1" si="830"/>
        <v>0</v>
      </c>
      <c r="I7108">
        <f t="shared" ca="1" si="831"/>
        <v>0</v>
      </c>
      <c r="J7108">
        <f t="shared" ca="1" si="832"/>
        <v>0</v>
      </c>
      <c r="K7108">
        <f t="shared" ca="1" si="833"/>
        <v>0</v>
      </c>
      <c r="L7108">
        <f t="shared" ca="1" si="836"/>
        <v>0</v>
      </c>
      <c r="M7108" t="str">
        <f t="shared" ca="1" si="834"/>
        <v>Looks good!</v>
      </c>
    </row>
    <row r="7109" spans="2:13" x14ac:dyDescent="0.2">
      <c r="B7109">
        <f t="shared" ca="1" si="835"/>
        <v>19</v>
      </c>
      <c r="C7109">
        <f t="shared" ca="1" si="829"/>
        <v>96</v>
      </c>
      <c r="D7109">
        <f t="shared" ca="1" si="829"/>
        <v>11</v>
      </c>
      <c r="E7109">
        <f t="shared" ca="1" si="829"/>
        <v>21</v>
      </c>
      <c r="H7109">
        <f t="shared" ca="1" si="830"/>
        <v>0</v>
      </c>
      <c r="I7109">
        <f t="shared" ca="1" si="831"/>
        <v>0</v>
      </c>
      <c r="J7109">
        <f t="shared" ca="1" si="832"/>
        <v>0</v>
      </c>
      <c r="K7109">
        <f t="shared" ca="1" si="833"/>
        <v>0</v>
      </c>
      <c r="L7109">
        <f t="shared" ca="1" si="836"/>
        <v>0</v>
      </c>
      <c r="M7109" t="str">
        <f t="shared" ca="1" si="834"/>
        <v>Looks good!</v>
      </c>
    </row>
    <row r="7110" spans="2:13" x14ac:dyDescent="0.2">
      <c r="B7110">
        <f t="shared" ca="1" si="835"/>
        <v>29</v>
      </c>
      <c r="C7110">
        <f t="shared" ca="1" si="829"/>
        <v>48</v>
      </c>
      <c r="D7110">
        <f t="shared" ca="1" si="829"/>
        <v>95</v>
      </c>
      <c r="E7110">
        <f t="shared" ca="1" si="829"/>
        <v>71</v>
      </c>
      <c r="H7110">
        <f t="shared" ca="1" si="830"/>
        <v>0</v>
      </c>
      <c r="I7110">
        <f t="shared" ca="1" si="831"/>
        <v>0</v>
      </c>
      <c r="J7110">
        <f t="shared" ca="1" si="832"/>
        <v>0</v>
      </c>
      <c r="K7110">
        <f t="shared" ca="1" si="833"/>
        <v>0</v>
      </c>
      <c r="L7110">
        <f t="shared" ca="1" si="836"/>
        <v>0</v>
      </c>
      <c r="M7110" t="str">
        <f t="shared" ca="1" si="834"/>
        <v>Looks good!</v>
      </c>
    </row>
    <row r="7111" spans="2:13" x14ac:dyDescent="0.2">
      <c r="B7111">
        <f t="shared" ca="1" si="835"/>
        <v>75</v>
      </c>
      <c r="C7111">
        <f t="shared" ca="1" si="829"/>
        <v>34</v>
      </c>
      <c r="D7111">
        <f t="shared" ca="1" si="829"/>
        <v>86</v>
      </c>
      <c r="E7111">
        <f t="shared" ca="1" si="829"/>
        <v>59</v>
      </c>
      <c r="H7111">
        <f t="shared" ca="1" si="830"/>
        <v>0</v>
      </c>
      <c r="I7111">
        <f t="shared" ca="1" si="831"/>
        <v>0</v>
      </c>
      <c r="J7111">
        <f t="shared" ca="1" si="832"/>
        <v>0</v>
      </c>
      <c r="K7111">
        <f t="shared" ca="1" si="833"/>
        <v>0</v>
      </c>
      <c r="L7111">
        <f t="shared" ca="1" si="836"/>
        <v>0</v>
      </c>
      <c r="M7111" t="str">
        <f t="shared" ca="1" si="834"/>
        <v>Looks good!</v>
      </c>
    </row>
    <row r="7112" spans="2:13" x14ac:dyDescent="0.2">
      <c r="B7112">
        <f t="shared" ca="1" si="835"/>
        <v>90</v>
      </c>
      <c r="C7112">
        <f t="shared" ca="1" si="829"/>
        <v>27</v>
      </c>
      <c r="D7112">
        <f t="shared" ca="1" si="829"/>
        <v>74</v>
      </c>
      <c r="E7112">
        <f t="shared" ca="1" si="829"/>
        <v>52</v>
      </c>
      <c r="H7112">
        <f t="shared" ca="1" si="830"/>
        <v>0</v>
      </c>
      <c r="I7112">
        <f t="shared" ca="1" si="831"/>
        <v>0</v>
      </c>
      <c r="J7112">
        <f t="shared" ca="1" si="832"/>
        <v>0</v>
      </c>
      <c r="K7112">
        <f t="shared" ca="1" si="833"/>
        <v>0</v>
      </c>
      <c r="L7112">
        <f t="shared" ca="1" si="836"/>
        <v>0</v>
      </c>
      <c r="M7112" t="str">
        <f t="shared" ca="1" si="834"/>
        <v>Looks good!</v>
      </c>
    </row>
    <row r="7113" spans="2:13" x14ac:dyDescent="0.2">
      <c r="B7113">
        <f t="shared" ca="1" si="835"/>
        <v>78</v>
      </c>
      <c r="C7113">
        <f t="shared" ca="1" si="829"/>
        <v>73</v>
      </c>
      <c r="D7113">
        <f t="shared" ca="1" si="829"/>
        <v>87</v>
      </c>
      <c r="E7113">
        <f t="shared" ca="1" si="829"/>
        <v>54</v>
      </c>
      <c r="H7113">
        <f t="shared" ca="1" si="830"/>
        <v>0</v>
      </c>
      <c r="I7113">
        <f t="shared" ca="1" si="831"/>
        <v>0</v>
      </c>
      <c r="J7113">
        <f t="shared" ca="1" si="832"/>
        <v>0</v>
      </c>
      <c r="K7113">
        <f t="shared" ca="1" si="833"/>
        <v>0</v>
      </c>
      <c r="L7113">
        <f t="shared" ca="1" si="836"/>
        <v>0</v>
      </c>
      <c r="M7113" t="str">
        <f t="shared" ca="1" si="834"/>
        <v>Looks good!</v>
      </c>
    </row>
    <row r="7114" spans="2:13" x14ac:dyDescent="0.2">
      <c r="B7114">
        <f t="shared" ca="1" si="835"/>
        <v>28</v>
      </c>
      <c r="C7114">
        <f t="shared" ca="1" si="829"/>
        <v>86</v>
      </c>
      <c r="D7114">
        <f t="shared" ca="1" si="829"/>
        <v>34</v>
      </c>
      <c r="E7114">
        <f t="shared" ca="1" si="829"/>
        <v>1</v>
      </c>
      <c r="H7114">
        <f t="shared" ca="1" si="830"/>
        <v>0</v>
      </c>
      <c r="I7114">
        <f t="shared" ca="1" si="831"/>
        <v>0</v>
      </c>
      <c r="J7114">
        <f t="shared" ca="1" si="832"/>
        <v>0</v>
      </c>
      <c r="K7114">
        <f t="shared" ca="1" si="833"/>
        <v>1</v>
      </c>
      <c r="L7114">
        <f t="shared" ca="1" si="836"/>
        <v>1</v>
      </c>
      <c r="M7114" t="str">
        <f t="shared" ca="1" si="834"/>
        <v>Fix problem</v>
      </c>
    </row>
    <row r="7115" spans="2:13" x14ac:dyDescent="0.2">
      <c r="B7115">
        <f t="shared" ca="1" si="835"/>
        <v>89</v>
      </c>
      <c r="C7115">
        <f t="shared" ca="1" si="835"/>
        <v>100</v>
      </c>
      <c r="D7115">
        <f t="shared" ca="1" si="835"/>
        <v>76</v>
      </c>
      <c r="E7115">
        <f t="shared" ca="1" si="835"/>
        <v>81</v>
      </c>
      <c r="H7115">
        <f t="shared" ref="H7115:H7178" ca="1" si="837">IF(B7115&lt;=(Prob_same_name*100),1,0)</f>
        <v>0</v>
      </c>
      <c r="I7115">
        <f t="shared" ref="I7115:I7178" ca="1" si="838">IF(C7115&lt;=(Prob_shift_change*100),1,0)</f>
        <v>0</v>
      </c>
      <c r="J7115">
        <f t="shared" ref="J7115:J7178" ca="1" si="839">IF(D7115&lt;=(Prob_bad_comm*100),1,0)</f>
        <v>0</v>
      </c>
      <c r="K7115">
        <f t="shared" ref="K7115:K7178" ca="1" si="840">IF(E7115&lt;=(Prob_bad_cnvrsn*100),1,0)</f>
        <v>0</v>
      </c>
      <c r="L7115">
        <f t="shared" ca="1" si="836"/>
        <v>0</v>
      </c>
      <c r="M7115" t="str">
        <f t="shared" ref="M7115:M7178" ca="1" si="841">VLOOKUP(L7115,mis_table,2,FALSE)</f>
        <v>Looks good!</v>
      </c>
    </row>
    <row r="7116" spans="2:13" x14ac:dyDescent="0.2">
      <c r="B7116">
        <f t="shared" ref="B7116:E7179" ca="1" si="842">RANDBETWEEN(1,100)</f>
        <v>24</v>
      </c>
      <c r="C7116">
        <f t="shared" ca="1" si="842"/>
        <v>19</v>
      </c>
      <c r="D7116">
        <f t="shared" ca="1" si="842"/>
        <v>30</v>
      </c>
      <c r="E7116">
        <f t="shared" ca="1" si="842"/>
        <v>69</v>
      </c>
      <c r="H7116">
        <f t="shared" ca="1" si="837"/>
        <v>0</v>
      </c>
      <c r="I7116">
        <f t="shared" ca="1" si="838"/>
        <v>0</v>
      </c>
      <c r="J7116">
        <f t="shared" ca="1" si="839"/>
        <v>0</v>
      </c>
      <c r="K7116">
        <f t="shared" ca="1" si="840"/>
        <v>0</v>
      </c>
      <c r="L7116">
        <f t="shared" ca="1" si="836"/>
        <v>0</v>
      </c>
      <c r="M7116" t="str">
        <f t="shared" ca="1" si="841"/>
        <v>Looks good!</v>
      </c>
    </row>
    <row r="7117" spans="2:13" x14ac:dyDescent="0.2">
      <c r="B7117">
        <f t="shared" ca="1" si="842"/>
        <v>56</v>
      </c>
      <c r="C7117">
        <f t="shared" ca="1" si="842"/>
        <v>89</v>
      </c>
      <c r="D7117">
        <f t="shared" ca="1" si="842"/>
        <v>61</v>
      </c>
      <c r="E7117">
        <f t="shared" ca="1" si="842"/>
        <v>43</v>
      </c>
      <c r="H7117">
        <f t="shared" ca="1" si="837"/>
        <v>0</v>
      </c>
      <c r="I7117">
        <f t="shared" ca="1" si="838"/>
        <v>0</v>
      </c>
      <c r="J7117">
        <f t="shared" ca="1" si="839"/>
        <v>0</v>
      </c>
      <c r="K7117">
        <f t="shared" ca="1" si="840"/>
        <v>0</v>
      </c>
      <c r="L7117">
        <f t="shared" ca="1" si="836"/>
        <v>0</v>
      </c>
      <c r="M7117" t="str">
        <f t="shared" ca="1" si="841"/>
        <v>Looks good!</v>
      </c>
    </row>
    <row r="7118" spans="2:13" x14ac:dyDescent="0.2">
      <c r="B7118">
        <f t="shared" ca="1" si="842"/>
        <v>15</v>
      </c>
      <c r="C7118">
        <f t="shared" ca="1" si="842"/>
        <v>62</v>
      </c>
      <c r="D7118">
        <f t="shared" ca="1" si="842"/>
        <v>9</v>
      </c>
      <c r="E7118">
        <f t="shared" ca="1" si="842"/>
        <v>66</v>
      </c>
      <c r="H7118">
        <f t="shared" ca="1" si="837"/>
        <v>0</v>
      </c>
      <c r="I7118">
        <f t="shared" ca="1" si="838"/>
        <v>0</v>
      </c>
      <c r="J7118">
        <f t="shared" ca="1" si="839"/>
        <v>0</v>
      </c>
      <c r="K7118">
        <f t="shared" ca="1" si="840"/>
        <v>0</v>
      </c>
      <c r="L7118">
        <f t="shared" ca="1" si="836"/>
        <v>0</v>
      </c>
      <c r="M7118" t="str">
        <f t="shared" ca="1" si="841"/>
        <v>Looks good!</v>
      </c>
    </row>
    <row r="7119" spans="2:13" x14ac:dyDescent="0.2">
      <c r="B7119">
        <f t="shared" ca="1" si="842"/>
        <v>57</v>
      </c>
      <c r="C7119">
        <f t="shared" ca="1" si="842"/>
        <v>5</v>
      </c>
      <c r="D7119">
        <f t="shared" ca="1" si="842"/>
        <v>29</v>
      </c>
      <c r="E7119">
        <f t="shared" ca="1" si="842"/>
        <v>28</v>
      </c>
      <c r="H7119">
        <f t="shared" ca="1" si="837"/>
        <v>0</v>
      </c>
      <c r="I7119">
        <f t="shared" ca="1" si="838"/>
        <v>1</v>
      </c>
      <c r="J7119">
        <f t="shared" ca="1" si="839"/>
        <v>0</v>
      </c>
      <c r="K7119">
        <f t="shared" ca="1" si="840"/>
        <v>0</v>
      </c>
      <c r="L7119">
        <f t="shared" ca="1" si="836"/>
        <v>1</v>
      </c>
      <c r="M7119" t="str">
        <f t="shared" ca="1" si="841"/>
        <v>Fix problem</v>
      </c>
    </row>
    <row r="7120" spans="2:13" x14ac:dyDescent="0.2">
      <c r="B7120">
        <f t="shared" ca="1" si="842"/>
        <v>45</v>
      </c>
      <c r="C7120">
        <f t="shared" ca="1" si="842"/>
        <v>67</v>
      </c>
      <c r="D7120">
        <f t="shared" ca="1" si="842"/>
        <v>59</v>
      </c>
      <c r="E7120">
        <f t="shared" ca="1" si="842"/>
        <v>5</v>
      </c>
      <c r="H7120">
        <f t="shared" ca="1" si="837"/>
        <v>0</v>
      </c>
      <c r="I7120">
        <f t="shared" ca="1" si="838"/>
        <v>0</v>
      </c>
      <c r="J7120">
        <f t="shared" ca="1" si="839"/>
        <v>0</v>
      </c>
      <c r="K7120">
        <f t="shared" ca="1" si="840"/>
        <v>1</v>
      </c>
      <c r="L7120">
        <f t="shared" ca="1" si="836"/>
        <v>1</v>
      </c>
      <c r="M7120" t="str">
        <f t="shared" ca="1" si="841"/>
        <v>Fix problem</v>
      </c>
    </row>
    <row r="7121" spans="2:13" x14ac:dyDescent="0.2">
      <c r="B7121">
        <f t="shared" ca="1" si="842"/>
        <v>87</v>
      </c>
      <c r="C7121">
        <f t="shared" ca="1" si="842"/>
        <v>38</v>
      </c>
      <c r="D7121">
        <f t="shared" ca="1" si="842"/>
        <v>21</v>
      </c>
      <c r="E7121">
        <f t="shared" ca="1" si="842"/>
        <v>6</v>
      </c>
      <c r="H7121">
        <f t="shared" ca="1" si="837"/>
        <v>0</v>
      </c>
      <c r="I7121">
        <f t="shared" ca="1" si="838"/>
        <v>0</v>
      </c>
      <c r="J7121">
        <f t="shared" ca="1" si="839"/>
        <v>0</v>
      </c>
      <c r="K7121">
        <f t="shared" ca="1" si="840"/>
        <v>0</v>
      </c>
      <c r="L7121">
        <f t="shared" ca="1" si="836"/>
        <v>0</v>
      </c>
      <c r="M7121" t="str">
        <f t="shared" ca="1" si="841"/>
        <v>Looks good!</v>
      </c>
    </row>
    <row r="7122" spans="2:13" x14ac:dyDescent="0.2">
      <c r="B7122">
        <f t="shared" ca="1" si="842"/>
        <v>87</v>
      </c>
      <c r="C7122">
        <f t="shared" ca="1" si="842"/>
        <v>8</v>
      </c>
      <c r="D7122">
        <f t="shared" ca="1" si="842"/>
        <v>71</v>
      </c>
      <c r="E7122">
        <f t="shared" ca="1" si="842"/>
        <v>7</v>
      </c>
      <c r="H7122">
        <f t="shared" ca="1" si="837"/>
        <v>0</v>
      </c>
      <c r="I7122">
        <f t="shared" ca="1" si="838"/>
        <v>0</v>
      </c>
      <c r="J7122">
        <f t="shared" ca="1" si="839"/>
        <v>0</v>
      </c>
      <c r="K7122">
        <f t="shared" ca="1" si="840"/>
        <v>0</v>
      </c>
      <c r="L7122">
        <f t="shared" ca="1" si="836"/>
        <v>0</v>
      </c>
      <c r="M7122" t="str">
        <f t="shared" ca="1" si="841"/>
        <v>Looks good!</v>
      </c>
    </row>
    <row r="7123" spans="2:13" x14ac:dyDescent="0.2">
      <c r="B7123">
        <f t="shared" ca="1" si="842"/>
        <v>23</v>
      </c>
      <c r="C7123">
        <f t="shared" ca="1" si="842"/>
        <v>8</v>
      </c>
      <c r="D7123">
        <f t="shared" ca="1" si="842"/>
        <v>24</v>
      </c>
      <c r="E7123">
        <f t="shared" ca="1" si="842"/>
        <v>35</v>
      </c>
      <c r="H7123">
        <f t="shared" ca="1" si="837"/>
        <v>0</v>
      </c>
      <c r="I7123">
        <f t="shared" ca="1" si="838"/>
        <v>0</v>
      </c>
      <c r="J7123">
        <f t="shared" ca="1" si="839"/>
        <v>0</v>
      </c>
      <c r="K7123">
        <f t="shared" ca="1" si="840"/>
        <v>0</v>
      </c>
      <c r="L7123">
        <f t="shared" ca="1" si="836"/>
        <v>0</v>
      </c>
      <c r="M7123" t="str">
        <f t="shared" ca="1" si="841"/>
        <v>Looks good!</v>
      </c>
    </row>
    <row r="7124" spans="2:13" x14ac:dyDescent="0.2">
      <c r="B7124">
        <f t="shared" ca="1" si="842"/>
        <v>90</v>
      </c>
      <c r="C7124">
        <f t="shared" ca="1" si="842"/>
        <v>51</v>
      </c>
      <c r="D7124">
        <f t="shared" ca="1" si="842"/>
        <v>86</v>
      </c>
      <c r="E7124">
        <f t="shared" ca="1" si="842"/>
        <v>8</v>
      </c>
      <c r="H7124">
        <f t="shared" ca="1" si="837"/>
        <v>0</v>
      </c>
      <c r="I7124">
        <f t="shared" ca="1" si="838"/>
        <v>0</v>
      </c>
      <c r="J7124">
        <f t="shared" ca="1" si="839"/>
        <v>0</v>
      </c>
      <c r="K7124">
        <f t="shared" ca="1" si="840"/>
        <v>0</v>
      </c>
      <c r="L7124">
        <f t="shared" ca="1" si="836"/>
        <v>0</v>
      </c>
      <c r="M7124" t="str">
        <f t="shared" ca="1" si="841"/>
        <v>Looks good!</v>
      </c>
    </row>
    <row r="7125" spans="2:13" x14ac:dyDescent="0.2">
      <c r="B7125">
        <f t="shared" ca="1" si="842"/>
        <v>83</v>
      </c>
      <c r="C7125">
        <f t="shared" ca="1" si="842"/>
        <v>52</v>
      </c>
      <c r="D7125">
        <f t="shared" ca="1" si="842"/>
        <v>14</v>
      </c>
      <c r="E7125">
        <f t="shared" ca="1" si="842"/>
        <v>69</v>
      </c>
      <c r="H7125">
        <f t="shared" ca="1" si="837"/>
        <v>0</v>
      </c>
      <c r="I7125">
        <f t="shared" ca="1" si="838"/>
        <v>0</v>
      </c>
      <c r="J7125">
        <f t="shared" ca="1" si="839"/>
        <v>0</v>
      </c>
      <c r="K7125">
        <f t="shared" ca="1" si="840"/>
        <v>0</v>
      </c>
      <c r="L7125">
        <f t="shared" ca="1" si="836"/>
        <v>0</v>
      </c>
      <c r="M7125" t="str">
        <f t="shared" ca="1" si="841"/>
        <v>Looks good!</v>
      </c>
    </row>
    <row r="7126" spans="2:13" x14ac:dyDescent="0.2">
      <c r="B7126">
        <f t="shared" ca="1" si="842"/>
        <v>44</v>
      </c>
      <c r="C7126">
        <f t="shared" ca="1" si="842"/>
        <v>49</v>
      </c>
      <c r="D7126">
        <f t="shared" ca="1" si="842"/>
        <v>94</v>
      </c>
      <c r="E7126">
        <f t="shared" ca="1" si="842"/>
        <v>18</v>
      </c>
      <c r="H7126">
        <f t="shared" ca="1" si="837"/>
        <v>0</v>
      </c>
      <c r="I7126">
        <f t="shared" ca="1" si="838"/>
        <v>0</v>
      </c>
      <c r="J7126">
        <f t="shared" ca="1" si="839"/>
        <v>0</v>
      </c>
      <c r="K7126">
        <f t="shared" ca="1" si="840"/>
        <v>0</v>
      </c>
      <c r="L7126">
        <f t="shared" ca="1" si="836"/>
        <v>0</v>
      </c>
      <c r="M7126" t="str">
        <f t="shared" ca="1" si="841"/>
        <v>Looks good!</v>
      </c>
    </row>
    <row r="7127" spans="2:13" x14ac:dyDescent="0.2">
      <c r="B7127">
        <f t="shared" ca="1" si="842"/>
        <v>90</v>
      </c>
      <c r="C7127">
        <f t="shared" ca="1" si="842"/>
        <v>21</v>
      </c>
      <c r="D7127">
        <f t="shared" ca="1" si="842"/>
        <v>29</v>
      </c>
      <c r="E7127">
        <f t="shared" ca="1" si="842"/>
        <v>16</v>
      </c>
      <c r="H7127">
        <f t="shared" ca="1" si="837"/>
        <v>0</v>
      </c>
      <c r="I7127">
        <f t="shared" ca="1" si="838"/>
        <v>0</v>
      </c>
      <c r="J7127">
        <f t="shared" ca="1" si="839"/>
        <v>0</v>
      </c>
      <c r="K7127">
        <f t="shared" ca="1" si="840"/>
        <v>0</v>
      </c>
      <c r="L7127">
        <f t="shared" ca="1" si="836"/>
        <v>0</v>
      </c>
      <c r="M7127" t="str">
        <f t="shared" ca="1" si="841"/>
        <v>Looks good!</v>
      </c>
    </row>
    <row r="7128" spans="2:13" x14ac:dyDescent="0.2">
      <c r="B7128">
        <f t="shared" ca="1" si="842"/>
        <v>79</v>
      </c>
      <c r="C7128">
        <f t="shared" ca="1" si="842"/>
        <v>8</v>
      </c>
      <c r="D7128">
        <f t="shared" ca="1" si="842"/>
        <v>55</v>
      </c>
      <c r="E7128">
        <f t="shared" ca="1" si="842"/>
        <v>69</v>
      </c>
      <c r="H7128">
        <f t="shared" ca="1" si="837"/>
        <v>0</v>
      </c>
      <c r="I7128">
        <f t="shared" ca="1" si="838"/>
        <v>0</v>
      </c>
      <c r="J7128">
        <f t="shared" ca="1" si="839"/>
        <v>0</v>
      </c>
      <c r="K7128">
        <f t="shared" ca="1" si="840"/>
        <v>0</v>
      </c>
      <c r="L7128">
        <f t="shared" ref="L7128:L7191" ca="1" si="843">SUM(H7128:K7128)</f>
        <v>0</v>
      </c>
      <c r="M7128" t="str">
        <f t="shared" ca="1" si="841"/>
        <v>Looks good!</v>
      </c>
    </row>
    <row r="7129" spans="2:13" x14ac:dyDescent="0.2">
      <c r="B7129">
        <f t="shared" ca="1" si="842"/>
        <v>57</v>
      </c>
      <c r="C7129">
        <f t="shared" ca="1" si="842"/>
        <v>28</v>
      </c>
      <c r="D7129">
        <f t="shared" ca="1" si="842"/>
        <v>48</v>
      </c>
      <c r="E7129">
        <f t="shared" ca="1" si="842"/>
        <v>21</v>
      </c>
      <c r="H7129">
        <f t="shared" ca="1" si="837"/>
        <v>0</v>
      </c>
      <c r="I7129">
        <f t="shared" ca="1" si="838"/>
        <v>0</v>
      </c>
      <c r="J7129">
        <f t="shared" ca="1" si="839"/>
        <v>0</v>
      </c>
      <c r="K7129">
        <f t="shared" ca="1" si="840"/>
        <v>0</v>
      </c>
      <c r="L7129">
        <f t="shared" ca="1" si="843"/>
        <v>0</v>
      </c>
      <c r="M7129" t="str">
        <f t="shared" ca="1" si="841"/>
        <v>Looks good!</v>
      </c>
    </row>
    <row r="7130" spans="2:13" x14ac:dyDescent="0.2">
      <c r="B7130">
        <f t="shared" ca="1" si="842"/>
        <v>61</v>
      </c>
      <c r="C7130">
        <f t="shared" ca="1" si="842"/>
        <v>33</v>
      </c>
      <c r="D7130">
        <f t="shared" ca="1" si="842"/>
        <v>33</v>
      </c>
      <c r="E7130">
        <f t="shared" ca="1" si="842"/>
        <v>70</v>
      </c>
      <c r="H7130">
        <f t="shared" ca="1" si="837"/>
        <v>0</v>
      </c>
      <c r="I7130">
        <f t="shared" ca="1" si="838"/>
        <v>0</v>
      </c>
      <c r="J7130">
        <f t="shared" ca="1" si="839"/>
        <v>0</v>
      </c>
      <c r="K7130">
        <f t="shared" ca="1" si="840"/>
        <v>0</v>
      </c>
      <c r="L7130">
        <f t="shared" ca="1" si="843"/>
        <v>0</v>
      </c>
      <c r="M7130" t="str">
        <f t="shared" ca="1" si="841"/>
        <v>Looks good!</v>
      </c>
    </row>
    <row r="7131" spans="2:13" x14ac:dyDescent="0.2">
      <c r="B7131">
        <f t="shared" ca="1" si="842"/>
        <v>9</v>
      </c>
      <c r="C7131">
        <f t="shared" ca="1" si="842"/>
        <v>77</v>
      </c>
      <c r="D7131">
        <f t="shared" ca="1" si="842"/>
        <v>70</v>
      </c>
      <c r="E7131">
        <f t="shared" ca="1" si="842"/>
        <v>57</v>
      </c>
      <c r="H7131">
        <f t="shared" ca="1" si="837"/>
        <v>0</v>
      </c>
      <c r="I7131">
        <f t="shared" ca="1" si="838"/>
        <v>0</v>
      </c>
      <c r="J7131">
        <f t="shared" ca="1" si="839"/>
        <v>0</v>
      </c>
      <c r="K7131">
        <f t="shared" ca="1" si="840"/>
        <v>0</v>
      </c>
      <c r="L7131">
        <f t="shared" ca="1" si="843"/>
        <v>0</v>
      </c>
      <c r="M7131" t="str">
        <f t="shared" ca="1" si="841"/>
        <v>Looks good!</v>
      </c>
    </row>
    <row r="7132" spans="2:13" x14ac:dyDescent="0.2">
      <c r="B7132">
        <f t="shared" ca="1" si="842"/>
        <v>72</v>
      </c>
      <c r="C7132">
        <f t="shared" ca="1" si="842"/>
        <v>76</v>
      </c>
      <c r="D7132">
        <f t="shared" ca="1" si="842"/>
        <v>2</v>
      </c>
      <c r="E7132">
        <f t="shared" ca="1" si="842"/>
        <v>22</v>
      </c>
      <c r="H7132">
        <f t="shared" ca="1" si="837"/>
        <v>0</v>
      </c>
      <c r="I7132">
        <f t="shared" ca="1" si="838"/>
        <v>0</v>
      </c>
      <c r="J7132">
        <f t="shared" ca="1" si="839"/>
        <v>1</v>
      </c>
      <c r="K7132">
        <f t="shared" ca="1" si="840"/>
        <v>0</v>
      </c>
      <c r="L7132">
        <f t="shared" ca="1" si="843"/>
        <v>1</v>
      </c>
      <c r="M7132" t="str">
        <f t="shared" ca="1" si="841"/>
        <v>Fix problem</v>
      </c>
    </row>
    <row r="7133" spans="2:13" x14ac:dyDescent="0.2">
      <c r="B7133">
        <f t="shared" ca="1" si="842"/>
        <v>94</v>
      </c>
      <c r="C7133">
        <f t="shared" ca="1" si="842"/>
        <v>37</v>
      </c>
      <c r="D7133">
        <f t="shared" ca="1" si="842"/>
        <v>63</v>
      </c>
      <c r="E7133">
        <f t="shared" ca="1" si="842"/>
        <v>46</v>
      </c>
      <c r="H7133">
        <f t="shared" ca="1" si="837"/>
        <v>0</v>
      </c>
      <c r="I7133">
        <f t="shared" ca="1" si="838"/>
        <v>0</v>
      </c>
      <c r="J7133">
        <f t="shared" ca="1" si="839"/>
        <v>0</v>
      </c>
      <c r="K7133">
        <f t="shared" ca="1" si="840"/>
        <v>0</v>
      </c>
      <c r="L7133">
        <f t="shared" ca="1" si="843"/>
        <v>0</v>
      </c>
      <c r="M7133" t="str">
        <f t="shared" ca="1" si="841"/>
        <v>Looks good!</v>
      </c>
    </row>
    <row r="7134" spans="2:13" x14ac:dyDescent="0.2">
      <c r="B7134">
        <f t="shared" ca="1" si="842"/>
        <v>73</v>
      </c>
      <c r="C7134">
        <f t="shared" ca="1" si="842"/>
        <v>51</v>
      </c>
      <c r="D7134">
        <f t="shared" ca="1" si="842"/>
        <v>20</v>
      </c>
      <c r="E7134">
        <f t="shared" ca="1" si="842"/>
        <v>55</v>
      </c>
      <c r="H7134">
        <f t="shared" ca="1" si="837"/>
        <v>0</v>
      </c>
      <c r="I7134">
        <f t="shared" ca="1" si="838"/>
        <v>0</v>
      </c>
      <c r="J7134">
        <f t="shared" ca="1" si="839"/>
        <v>0</v>
      </c>
      <c r="K7134">
        <f t="shared" ca="1" si="840"/>
        <v>0</v>
      </c>
      <c r="L7134">
        <f t="shared" ca="1" si="843"/>
        <v>0</v>
      </c>
      <c r="M7134" t="str">
        <f t="shared" ca="1" si="841"/>
        <v>Looks good!</v>
      </c>
    </row>
    <row r="7135" spans="2:13" x14ac:dyDescent="0.2">
      <c r="B7135">
        <f t="shared" ca="1" si="842"/>
        <v>38</v>
      </c>
      <c r="C7135">
        <f t="shared" ca="1" si="842"/>
        <v>11</v>
      </c>
      <c r="D7135">
        <f t="shared" ca="1" si="842"/>
        <v>41</v>
      </c>
      <c r="E7135">
        <f t="shared" ca="1" si="842"/>
        <v>18</v>
      </c>
      <c r="H7135">
        <f t="shared" ca="1" si="837"/>
        <v>0</v>
      </c>
      <c r="I7135">
        <f t="shared" ca="1" si="838"/>
        <v>0</v>
      </c>
      <c r="J7135">
        <f t="shared" ca="1" si="839"/>
        <v>0</v>
      </c>
      <c r="K7135">
        <f t="shared" ca="1" si="840"/>
        <v>0</v>
      </c>
      <c r="L7135">
        <f t="shared" ca="1" si="843"/>
        <v>0</v>
      </c>
      <c r="M7135" t="str">
        <f t="shared" ca="1" si="841"/>
        <v>Looks good!</v>
      </c>
    </row>
    <row r="7136" spans="2:13" x14ac:dyDescent="0.2">
      <c r="B7136">
        <f t="shared" ca="1" si="842"/>
        <v>82</v>
      </c>
      <c r="C7136">
        <f t="shared" ca="1" si="842"/>
        <v>4</v>
      </c>
      <c r="D7136">
        <f t="shared" ca="1" si="842"/>
        <v>94</v>
      </c>
      <c r="E7136">
        <f t="shared" ca="1" si="842"/>
        <v>76</v>
      </c>
      <c r="H7136">
        <f t="shared" ca="1" si="837"/>
        <v>0</v>
      </c>
      <c r="I7136">
        <f t="shared" ca="1" si="838"/>
        <v>1</v>
      </c>
      <c r="J7136">
        <f t="shared" ca="1" si="839"/>
        <v>0</v>
      </c>
      <c r="K7136">
        <f t="shared" ca="1" si="840"/>
        <v>0</v>
      </c>
      <c r="L7136">
        <f t="shared" ca="1" si="843"/>
        <v>1</v>
      </c>
      <c r="M7136" t="str">
        <f t="shared" ca="1" si="841"/>
        <v>Fix problem</v>
      </c>
    </row>
    <row r="7137" spans="2:13" x14ac:dyDescent="0.2">
      <c r="B7137">
        <f t="shared" ca="1" si="842"/>
        <v>27</v>
      </c>
      <c r="C7137">
        <f t="shared" ca="1" si="842"/>
        <v>59</v>
      </c>
      <c r="D7137">
        <f t="shared" ca="1" si="842"/>
        <v>88</v>
      </c>
      <c r="E7137">
        <f t="shared" ca="1" si="842"/>
        <v>97</v>
      </c>
      <c r="H7137">
        <f t="shared" ca="1" si="837"/>
        <v>0</v>
      </c>
      <c r="I7137">
        <f t="shared" ca="1" si="838"/>
        <v>0</v>
      </c>
      <c r="J7137">
        <f t="shared" ca="1" si="839"/>
        <v>0</v>
      </c>
      <c r="K7137">
        <f t="shared" ca="1" si="840"/>
        <v>0</v>
      </c>
      <c r="L7137">
        <f t="shared" ca="1" si="843"/>
        <v>0</v>
      </c>
      <c r="M7137" t="str">
        <f t="shared" ca="1" si="841"/>
        <v>Looks good!</v>
      </c>
    </row>
    <row r="7138" spans="2:13" x14ac:dyDescent="0.2">
      <c r="B7138">
        <f t="shared" ca="1" si="842"/>
        <v>94</v>
      </c>
      <c r="C7138">
        <f t="shared" ca="1" si="842"/>
        <v>49</v>
      </c>
      <c r="D7138">
        <f t="shared" ca="1" si="842"/>
        <v>73</v>
      </c>
      <c r="E7138">
        <f t="shared" ca="1" si="842"/>
        <v>24</v>
      </c>
      <c r="H7138">
        <f t="shared" ca="1" si="837"/>
        <v>0</v>
      </c>
      <c r="I7138">
        <f t="shared" ca="1" si="838"/>
        <v>0</v>
      </c>
      <c r="J7138">
        <f t="shared" ca="1" si="839"/>
        <v>0</v>
      </c>
      <c r="K7138">
        <f t="shared" ca="1" si="840"/>
        <v>0</v>
      </c>
      <c r="L7138">
        <f t="shared" ca="1" si="843"/>
        <v>0</v>
      </c>
      <c r="M7138" t="str">
        <f t="shared" ca="1" si="841"/>
        <v>Looks good!</v>
      </c>
    </row>
    <row r="7139" spans="2:13" x14ac:dyDescent="0.2">
      <c r="B7139">
        <f t="shared" ca="1" si="842"/>
        <v>88</v>
      </c>
      <c r="C7139">
        <f t="shared" ca="1" si="842"/>
        <v>16</v>
      </c>
      <c r="D7139">
        <f t="shared" ca="1" si="842"/>
        <v>71</v>
      </c>
      <c r="E7139">
        <f t="shared" ca="1" si="842"/>
        <v>3</v>
      </c>
      <c r="H7139">
        <f t="shared" ca="1" si="837"/>
        <v>0</v>
      </c>
      <c r="I7139">
        <f t="shared" ca="1" si="838"/>
        <v>0</v>
      </c>
      <c r="J7139">
        <f t="shared" ca="1" si="839"/>
        <v>0</v>
      </c>
      <c r="K7139">
        <f t="shared" ca="1" si="840"/>
        <v>1</v>
      </c>
      <c r="L7139">
        <f t="shared" ca="1" si="843"/>
        <v>1</v>
      </c>
      <c r="M7139" t="str">
        <f t="shared" ca="1" si="841"/>
        <v>Fix problem</v>
      </c>
    </row>
    <row r="7140" spans="2:13" x14ac:dyDescent="0.2">
      <c r="B7140">
        <f t="shared" ca="1" si="842"/>
        <v>61</v>
      </c>
      <c r="C7140">
        <f t="shared" ca="1" si="842"/>
        <v>49</v>
      </c>
      <c r="D7140">
        <f t="shared" ca="1" si="842"/>
        <v>53</v>
      </c>
      <c r="E7140">
        <f t="shared" ca="1" si="842"/>
        <v>97</v>
      </c>
      <c r="H7140">
        <f t="shared" ca="1" si="837"/>
        <v>0</v>
      </c>
      <c r="I7140">
        <f t="shared" ca="1" si="838"/>
        <v>0</v>
      </c>
      <c r="J7140">
        <f t="shared" ca="1" si="839"/>
        <v>0</v>
      </c>
      <c r="K7140">
        <f t="shared" ca="1" si="840"/>
        <v>0</v>
      </c>
      <c r="L7140">
        <f t="shared" ca="1" si="843"/>
        <v>0</v>
      </c>
      <c r="M7140" t="str">
        <f t="shared" ca="1" si="841"/>
        <v>Looks good!</v>
      </c>
    </row>
    <row r="7141" spans="2:13" x14ac:dyDescent="0.2">
      <c r="B7141">
        <f t="shared" ca="1" si="842"/>
        <v>100</v>
      </c>
      <c r="C7141">
        <f t="shared" ca="1" si="842"/>
        <v>74</v>
      </c>
      <c r="D7141">
        <f t="shared" ca="1" si="842"/>
        <v>23</v>
      </c>
      <c r="E7141">
        <f t="shared" ca="1" si="842"/>
        <v>79</v>
      </c>
      <c r="H7141">
        <f t="shared" ca="1" si="837"/>
        <v>0</v>
      </c>
      <c r="I7141">
        <f t="shared" ca="1" si="838"/>
        <v>0</v>
      </c>
      <c r="J7141">
        <f t="shared" ca="1" si="839"/>
        <v>0</v>
      </c>
      <c r="K7141">
        <f t="shared" ca="1" si="840"/>
        <v>0</v>
      </c>
      <c r="L7141">
        <f t="shared" ca="1" si="843"/>
        <v>0</v>
      </c>
      <c r="M7141" t="str">
        <f t="shared" ca="1" si="841"/>
        <v>Looks good!</v>
      </c>
    </row>
    <row r="7142" spans="2:13" x14ac:dyDescent="0.2">
      <c r="B7142">
        <f t="shared" ca="1" si="842"/>
        <v>66</v>
      </c>
      <c r="C7142">
        <f t="shared" ca="1" si="842"/>
        <v>73</v>
      </c>
      <c r="D7142">
        <f t="shared" ca="1" si="842"/>
        <v>95</v>
      </c>
      <c r="E7142">
        <f t="shared" ca="1" si="842"/>
        <v>93</v>
      </c>
      <c r="H7142">
        <f t="shared" ca="1" si="837"/>
        <v>0</v>
      </c>
      <c r="I7142">
        <f t="shared" ca="1" si="838"/>
        <v>0</v>
      </c>
      <c r="J7142">
        <f t="shared" ca="1" si="839"/>
        <v>0</v>
      </c>
      <c r="K7142">
        <f t="shared" ca="1" si="840"/>
        <v>0</v>
      </c>
      <c r="L7142">
        <f t="shared" ca="1" si="843"/>
        <v>0</v>
      </c>
      <c r="M7142" t="str">
        <f t="shared" ca="1" si="841"/>
        <v>Looks good!</v>
      </c>
    </row>
    <row r="7143" spans="2:13" x14ac:dyDescent="0.2">
      <c r="B7143">
        <f t="shared" ca="1" si="842"/>
        <v>71</v>
      </c>
      <c r="C7143">
        <f t="shared" ca="1" si="842"/>
        <v>2</v>
      </c>
      <c r="D7143">
        <f t="shared" ca="1" si="842"/>
        <v>60</v>
      </c>
      <c r="E7143">
        <f t="shared" ca="1" si="842"/>
        <v>52</v>
      </c>
      <c r="H7143">
        <f t="shared" ca="1" si="837"/>
        <v>0</v>
      </c>
      <c r="I7143">
        <f t="shared" ca="1" si="838"/>
        <v>1</v>
      </c>
      <c r="J7143">
        <f t="shared" ca="1" si="839"/>
        <v>0</v>
      </c>
      <c r="K7143">
        <f t="shared" ca="1" si="840"/>
        <v>0</v>
      </c>
      <c r="L7143">
        <f t="shared" ca="1" si="843"/>
        <v>1</v>
      </c>
      <c r="M7143" t="str">
        <f t="shared" ca="1" si="841"/>
        <v>Fix problem</v>
      </c>
    </row>
    <row r="7144" spans="2:13" x14ac:dyDescent="0.2">
      <c r="B7144">
        <f t="shared" ca="1" si="842"/>
        <v>30</v>
      </c>
      <c r="C7144">
        <f t="shared" ca="1" si="842"/>
        <v>18</v>
      </c>
      <c r="D7144">
        <f t="shared" ca="1" si="842"/>
        <v>97</v>
      </c>
      <c r="E7144">
        <f t="shared" ca="1" si="842"/>
        <v>16</v>
      </c>
      <c r="H7144">
        <f t="shared" ca="1" si="837"/>
        <v>0</v>
      </c>
      <c r="I7144">
        <f t="shared" ca="1" si="838"/>
        <v>0</v>
      </c>
      <c r="J7144">
        <f t="shared" ca="1" si="839"/>
        <v>0</v>
      </c>
      <c r="K7144">
        <f t="shared" ca="1" si="840"/>
        <v>0</v>
      </c>
      <c r="L7144">
        <f t="shared" ca="1" si="843"/>
        <v>0</v>
      </c>
      <c r="M7144" t="str">
        <f t="shared" ca="1" si="841"/>
        <v>Looks good!</v>
      </c>
    </row>
    <row r="7145" spans="2:13" x14ac:dyDescent="0.2">
      <c r="B7145">
        <f t="shared" ca="1" si="842"/>
        <v>53</v>
      </c>
      <c r="C7145">
        <f t="shared" ca="1" si="842"/>
        <v>10</v>
      </c>
      <c r="D7145">
        <f t="shared" ca="1" si="842"/>
        <v>63</v>
      </c>
      <c r="E7145">
        <f t="shared" ca="1" si="842"/>
        <v>43</v>
      </c>
      <c r="H7145">
        <f t="shared" ca="1" si="837"/>
        <v>0</v>
      </c>
      <c r="I7145">
        <f t="shared" ca="1" si="838"/>
        <v>0</v>
      </c>
      <c r="J7145">
        <f t="shared" ca="1" si="839"/>
        <v>0</v>
      </c>
      <c r="K7145">
        <f t="shared" ca="1" si="840"/>
        <v>0</v>
      </c>
      <c r="L7145">
        <f t="shared" ca="1" si="843"/>
        <v>0</v>
      </c>
      <c r="M7145" t="str">
        <f t="shared" ca="1" si="841"/>
        <v>Looks good!</v>
      </c>
    </row>
    <row r="7146" spans="2:13" x14ac:dyDescent="0.2">
      <c r="B7146">
        <f t="shared" ca="1" si="842"/>
        <v>5</v>
      </c>
      <c r="C7146">
        <f t="shared" ca="1" si="842"/>
        <v>65</v>
      </c>
      <c r="D7146">
        <f t="shared" ca="1" si="842"/>
        <v>86</v>
      </c>
      <c r="E7146">
        <f t="shared" ca="1" si="842"/>
        <v>52</v>
      </c>
      <c r="H7146">
        <f t="shared" ca="1" si="837"/>
        <v>1</v>
      </c>
      <c r="I7146">
        <f t="shared" ca="1" si="838"/>
        <v>0</v>
      </c>
      <c r="J7146">
        <f t="shared" ca="1" si="839"/>
        <v>0</v>
      </c>
      <c r="K7146">
        <f t="shared" ca="1" si="840"/>
        <v>0</v>
      </c>
      <c r="L7146">
        <f t="shared" ca="1" si="843"/>
        <v>1</v>
      </c>
      <c r="M7146" t="str">
        <f t="shared" ca="1" si="841"/>
        <v>Fix problem</v>
      </c>
    </row>
    <row r="7147" spans="2:13" x14ac:dyDescent="0.2">
      <c r="B7147">
        <f t="shared" ca="1" si="842"/>
        <v>95</v>
      </c>
      <c r="C7147">
        <f t="shared" ca="1" si="842"/>
        <v>94</v>
      </c>
      <c r="D7147">
        <f t="shared" ca="1" si="842"/>
        <v>59</v>
      </c>
      <c r="E7147">
        <f t="shared" ca="1" si="842"/>
        <v>60</v>
      </c>
      <c r="H7147">
        <f t="shared" ca="1" si="837"/>
        <v>0</v>
      </c>
      <c r="I7147">
        <f t="shared" ca="1" si="838"/>
        <v>0</v>
      </c>
      <c r="J7147">
        <f t="shared" ca="1" si="839"/>
        <v>0</v>
      </c>
      <c r="K7147">
        <f t="shared" ca="1" si="840"/>
        <v>0</v>
      </c>
      <c r="L7147">
        <f t="shared" ca="1" si="843"/>
        <v>0</v>
      </c>
      <c r="M7147" t="str">
        <f t="shared" ca="1" si="841"/>
        <v>Looks good!</v>
      </c>
    </row>
    <row r="7148" spans="2:13" x14ac:dyDescent="0.2">
      <c r="B7148">
        <f t="shared" ca="1" si="842"/>
        <v>97</v>
      </c>
      <c r="C7148">
        <f t="shared" ca="1" si="842"/>
        <v>96</v>
      </c>
      <c r="D7148">
        <f t="shared" ca="1" si="842"/>
        <v>83</v>
      </c>
      <c r="E7148">
        <f t="shared" ca="1" si="842"/>
        <v>85</v>
      </c>
      <c r="H7148">
        <f t="shared" ca="1" si="837"/>
        <v>0</v>
      </c>
      <c r="I7148">
        <f t="shared" ca="1" si="838"/>
        <v>0</v>
      </c>
      <c r="J7148">
        <f t="shared" ca="1" si="839"/>
        <v>0</v>
      </c>
      <c r="K7148">
        <f t="shared" ca="1" si="840"/>
        <v>0</v>
      </c>
      <c r="L7148">
        <f t="shared" ca="1" si="843"/>
        <v>0</v>
      </c>
      <c r="M7148" t="str">
        <f t="shared" ca="1" si="841"/>
        <v>Looks good!</v>
      </c>
    </row>
    <row r="7149" spans="2:13" x14ac:dyDescent="0.2">
      <c r="B7149">
        <f t="shared" ca="1" si="842"/>
        <v>89</v>
      </c>
      <c r="C7149">
        <f t="shared" ca="1" si="842"/>
        <v>57</v>
      </c>
      <c r="D7149">
        <f t="shared" ca="1" si="842"/>
        <v>11</v>
      </c>
      <c r="E7149">
        <f t="shared" ca="1" si="842"/>
        <v>54</v>
      </c>
      <c r="H7149">
        <f t="shared" ca="1" si="837"/>
        <v>0</v>
      </c>
      <c r="I7149">
        <f t="shared" ca="1" si="838"/>
        <v>0</v>
      </c>
      <c r="J7149">
        <f t="shared" ca="1" si="839"/>
        <v>0</v>
      </c>
      <c r="K7149">
        <f t="shared" ca="1" si="840"/>
        <v>0</v>
      </c>
      <c r="L7149">
        <f t="shared" ca="1" si="843"/>
        <v>0</v>
      </c>
      <c r="M7149" t="str">
        <f t="shared" ca="1" si="841"/>
        <v>Looks good!</v>
      </c>
    </row>
    <row r="7150" spans="2:13" x14ac:dyDescent="0.2">
      <c r="B7150">
        <f t="shared" ca="1" si="842"/>
        <v>40</v>
      </c>
      <c r="C7150">
        <f t="shared" ca="1" si="842"/>
        <v>11</v>
      </c>
      <c r="D7150">
        <f t="shared" ca="1" si="842"/>
        <v>8</v>
      </c>
      <c r="E7150">
        <f t="shared" ca="1" si="842"/>
        <v>60</v>
      </c>
      <c r="H7150">
        <f t="shared" ca="1" si="837"/>
        <v>0</v>
      </c>
      <c r="I7150">
        <f t="shared" ca="1" si="838"/>
        <v>0</v>
      </c>
      <c r="J7150">
        <f t="shared" ca="1" si="839"/>
        <v>0</v>
      </c>
      <c r="K7150">
        <f t="shared" ca="1" si="840"/>
        <v>0</v>
      </c>
      <c r="L7150">
        <f t="shared" ca="1" si="843"/>
        <v>0</v>
      </c>
      <c r="M7150" t="str">
        <f t="shared" ca="1" si="841"/>
        <v>Looks good!</v>
      </c>
    </row>
    <row r="7151" spans="2:13" x14ac:dyDescent="0.2">
      <c r="B7151">
        <f t="shared" ca="1" si="842"/>
        <v>63</v>
      </c>
      <c r="C7151">
        <f t="shared" ca="1" si="842"/>
        <v>77</v>
      </c>
      <c r="D7151">
        <f t="shared" ca="1" si="842"/>
        <v>60</v>
      </c>
      <c r="E7151">
        <f t="shared" ca="1" si="842"/>
        <v>59</v>
      </c>
      <c r="H7151">
        <f t="shared" ca="1" si="837"/>
        <v>0</v>
      </c>
      <c r="I7151">
        <f t="shared" ca="1" si="838"/>
        <v>0</v>
      </c>
      <c r="J7151">
        <f t="shared" ca="1" si="839"/>
        <v>0</v>
      </c>
      <c r="K7151">
        <f t="shared" ca="1" si="840"/>
        <v>0</v>
      </c>
      <c r="L7151">
        <f t="shared" ca="1" si="843"/>
        <v>0</v>
      </c>
      <c r="M7151" t="str">
        <f t="shared" ca="1" si="841"/>
        <v>Looks good!</v>
      </c>
    </row>
    <row r="7152" spans="2:13" x14ac:dyDescent="0.2">
      <c r="B7152">
        <f t="shared" ca="1" si="842"/>
        <v>91</v>
      </c>
      <c r="C7152">
        <f t="shared" ca="1" si="842"/>
        <v>80</v>
      </c>
      <c r="D7152">
        <f t="shared" ca="1" si="842"/>
        <v>76</v>
      </c>
      <c r="E7152">
        <f t="shared" ca="1" si="842"/>
        <v>69</v>
      </c>
      <c r="H7152">
        <f t="shared" ca="1" si="837"/>
        <v>0</v>
      </c>
      <c r="I7152">
        <f t="shared" ca="1" si="838"/>
        <v>0</v>
      </c>
      <c r="J7152">
        <f t="shared" ca="1" si="839"/>
        <v>0</v>
      </c>
      <c r="K7152">
        <f t="shared" ca="1" si="840"/>
        <v>0</v>
      </c>
      <c r="L7152">
        <f t="shared" ca="1" si="843"/>
        <v>0</v>
      </c>
      <c r="M7152" t="str">
        <f t="shared" ca="1" si="841"/>
        <v>Looks good!</v>
      </c>
    </row>
    <row r="7153" spans="2:13" x14ac:dyDescent="0.2">
      <c r="B7153">
        <f t="shared" ca="1" si="842"/>
        <v>58</v>
      </c>
      <c r="C7153">
        <f t="shared" ca="1" si="842"/>
        <v>33</v>
      </c>
      <c r="D7153">
        <f t="shared" ca="1" si="842"/>
        <v>15</v>
      </c>
      <c r="E7153">
        <f t="shared" ca="1" si="842"/>
        <v>15</v>
      </c>
      <c r="H7153">
        <f t="shared" ca="1" si="837"/>
        <v>0</v>
      </c>
      <c r="I7153">
        <f t="shared" ca="1" si="838"/>
        <v>0</v>
      </c>
      <c r="J7153">
        <f t="shared" ca="1" si="839"/>
        <v>0</v>
      </c>
      <c r="K7153">
        <f t="shared" ca="1" si="840"/>
        <v>0</v>
      </c>
      <c r="L7153">
        <f t="shared" ca="1" si="843"/>
        <v>0</v>
      </c>
      <c r="M7153" t="str">
        <f t="shared" ca="1" si="841"/>
        <v>Looks good!</v>
      </c>
    </row>
    <row r="7154" spans="2:13" x14ac:dyDescent="0.2">
      <c r="B7154">
        <f t="shared" ca="1" si="842"/>
        <v>71</v>
      </c>
      <c r="C7154">
        <f t="shared" ca="1" si="842"/>
        <v>31</v>
      </c>
      <c r="D7154">
        <f t="shared" ca="1" si="842"/>
        <v>42</v>
      </c>
      <c r="E7154">
        <f t="shared" ca="1" si="842"/>
        <v>88</v>
      </c>
      <c r="H7154">
        <f t="shared" ca="1" si="837"/>
        <v>0</v>
      </c>
      <c r="I7154">
        <f t="shared" ca="1" si="838"/>
        <v>0</v>
      </c>
      <c r="J7154">
        <f t="shared" ca="1" si="839"/>
        <v>0</v>
      </c>
      <c r="K7154">
        <f t="shared" ca="1" si="840"/>
        <v>0</v>
      </c>
      <c r="L7154">
        <f t="shared" ca="1" si="843"/>
        <v>0</v>
      </c>
      <c r="M7154" t="str">
        <f t="shared" ca="1" si="841"/>
        <v>Looks good!</v>
      </c>
    </row>
    <row r="7155" spans="2:13" x14ac:dyDescent="0.2">
      <c r="B7155">
        <f t="shared" ca="1" si="842"/>
        <v>35</v>
      </c>
      <c r="C7155">
        <f t="shared" ca="1" si="842"/>
        <v>45</v>
      </c>
      <c r="D7155">
        <f t="shared" ca="1" si="842"/>
        <v>78</v>
      </c>
      <c r="E7155">
        <f t="shared" ca="1" si="842"/>
        <v>11</v>
      </c>
      <c r="H7155">
        <f t="shared" ca="1" si="837"/>
        <v>0</v>
      </c>
      <c r="I7155">
        <f t="shared" ca="1" si="838"/>
        <v>0</v>
      </c>
      <c r="J7155">
        <f t="shared" ca="1" si="839"/>
        <v>0</v>
      </c>
      <c r="K7155">
        <f t="shared" ca="1" si="840"/>
        <v>0</v>
      </c>
      <c r="L7155">
        <f t="shared" ca="1" si="843"/>
        <v>0</v>
      </c>
      <c r="M7155" t="str">
        <f t="shared" ca="1" si="841"/>
        <v>Looks good!</v>
      </c>
    </row>
    <row r="7156" spans="2:13" x14ac:dyDescent="0.2">
      <c r="B7156">
        <f t="shared" ca="1" si="842"/>
        <v>43</v>
      </c>
      <c r="C7156">
        <f t="shared" ca="1" si="842"/>
        <v>83</v>
      </c>
      <c r="D7156">
        <f t="shared" ca="1" si="842"/>
        <v>97</v>
      </c>
      <c r="E7156">
        <f t="shared" ca="1" si="842"/>
        <v>71</v>
      </c>
      <c r="H7156">
        <f t="shared" ca="1" si="837"/>
        <v>0</v>
      </c>
      <c r="I7156">
        <f t="shared" ca="1" si="838"/>
        <v>0</v>
      </c>
      <c r="J7156">
        <f t="shared" ca="1" si="839"/>
        <v>0</v>
      </c>
      <c r="K7156">
        <f t="shared" ca="1" si="840"/>
        <v>0</v>
      </c>
      <c r="L7156">
        <f t="shared" ca="1" si="843"/>
        <v>0</v>
      </c>
      <c r="M7156" t="str">
        <f t="shared" ca="1" si="841"/>
        <v>Looks good!</v>
      </c>
    </row>
    <row r="7157" spans="2:13" x14ac:dyDescent="0.2">
      <c r="B7157">
        <f t="shared" ca="1" si="842"/>
        <v>26</v>
      </c>
      <c r="C7157">
        <f t="shared" ca="1" si="842"/>
        <v>87</v>
      </c>
      <c r="D7157">
        <f t="shared" ca="1" si="842"/>
        <v>72</v>
      </c>
      <c r="E7157">
        <f t="shared" ca="1" si="842"/>
        <v>100</v>
      </c>
      <c r="H7157">
        <f t="shared" ca="1" si="837"/>
        <v>0</v>
      </c>
      <c r="I7157">
        <f t="shared" ca="1" si="838"/>
        <v>0</v>
      </c>
      <c r="J7157">
        <f t="shared" ca="1" si="839"/>
        <v>0</v>
      </c>
      <c r="K7157">
        <f t="shared" ca="1" si="840"/>
        <v>0</v>
      </c>
      <c r="L7157">
        <f t="shared" ca="1" si="843"/>
        <v>0</v>
      </c>
      <c r="M7157" t="str">
        <f t="shared" ca="1" si="841"/>
        <v>Looks good!</v>
      </c>
    </row>
    <row r="7158" spans="2:13" x14ac:dyDescent="0.2">
      <c r="B7158">
        <f t="shared" ca="1" si="842"/>
        <v>28</v>
      </c>
      <c r="C7158">
        <f t="shared" ca="1" si="842"/>
        <v>4</v>
      </c>
      <c r="D7158">
        <f t="shared" ca="1" si="842"/>
        <v>63</v>
      </c>
      <c r="E7158">
        <f t="shared" ca="1" si="842"/>
        <v>92</v>
      </c>
      <c r="H7158">
        <f t="shared" ca="1" si="837"/>
        <v>0</v>
      </c>
      <c r="I7158">
        <f t="shared" ca="1" si="838"/>
        <v>1</v>
      </c>
      <c r="J7158">
        <f t="shared" ca="1" si="839"/>
        <v>0</v>
      </c>
      <c r="K7158">
        <f t="shared" ca="1" si="840"/>
        <v>0</v>
      </c>
      <c r="L7158">
        <f t="shared" ca="1" si="843"/>
        <v>1</v>
      </c>
      <c r="M7158" t="str">
        <f t="shared" ca="1" si="841"/>
        <v>Fix problem</v>
      </c>
    </row>
    <row r="7159" spans="2:13" x14ac:dyDescent="0.2">
      <c r="B7159">
        <f t="shared" ca="1" si="842"/>
        <v>87</v>
      </c>
      <c r="C7159">
        <f t="shared" ca="1" si="842"/>
        <v>40</v>
      </c>
      <c r="D7159">
        <f t="shared" ca="1" si="842"/>
        <v>96</v>
      </c>
      <c r="E7159">
        <f t="shared" ca="1" si="842"/>
        <v>65</v>
      </c>
      <c r="H7159">
        <f t="shared" ca="1" si="837"/>
        <v>0</v>
      </c>
      <c r="I7159">
        <f t="shared" ca="1" si="838"/>
        <v>0</v>
      </c>
      <c r="J7159">
        <f t="shared" ca="1" si="839"/>
        <v>0</v>
      </c>
      <c r="K7159">
        <f t="shared" ca="1" si="840"/>
        <v>0</v>
      </c>
      <c r="L7159">
        <f t="shared" ca="1" si="843"/>
        <v>0</v>
      </c>
      <c r="M7159" t="str">
        <f t="shared" ca="1" si="841"/>
        <v>Looks good!</v>
      </c>
    </row>
    <row r="7160" spans="2:13" x14ac:dyDescent="0.2">
      <c r="B7160">
        <f t="shared" ca="1" si="842"/>
        <v>8</v>
      </c>
      <c r="C7160">
        <f t="shared" ca="1" si="842"/>
        <v>88</v>
      </c>
      <c r="D7160">
        <f t="shared" ca="1" si="842"/>
        <v>77</v>
      </c>
      <c r="E7160">
        <f t="shared" ca="1" si="842"/>
        <v>72</v>
      </c>
      <c r="H7160">
        <f t="shared" ca="1" si="837"/>
        <v>0</v>
      </c>
      <c r="I7160">
        <f t="shared" ca="1" si="838"/>
        <v>0</v>
      </c>
      <c r="J7160">
        <f t="shared" ca="1" si="839"/>
        <v>0</v>
      </c>
      <c r="K7160">
        <f t="shared" ca="1" si="840"/>
        <v>0</v>
      </c>
      <c r="L7160">
        <f t="shared" ca="1" si="843"/>
        <v>0</v>
      </c>
      <c r="M7160" t="str">
        <f t="shared" ca="1" si="841"/>
        <v>Looks good!</v>
      </c>
    </row>
    <row r="7161" spans="2:13" x14ac:dyDescent="0.2">
      <c r="B7161">
        <f t="shared" ca="1" si="842"/>
        <v>4</v>
      </c>
      <c r="C7161">
        <f t="shared" ca="1" si="842"/>
        <v>68</v>
      </c>
      <c r="D7161">
        <f t="shared" ca="1" si="842"/>
        <v>43</v>
      </c>
      <c r="E7161">
        <f t="shared" ca="1" si="842"/>
        <v>66</v>
      </c>
      <c r="H7161">
        <f t="shared" ca="1" si="837"/>
        <v>1</v>
      </c>
      <c r="I7161">
        <f t="shared" ca="1" si="838"/>
        <v>0</v>
      </c>
      <c r="J7161">
        <f t="shared" ca="1" si="839"/>
        <v>0</v>
      </c>
      <c r="K7161">
        <f t="shared" ca="1" si="840"/>
        <v>0</v>
      </c>
      <c r="L7161">
        <f t="shared" ca="1" si="843"/>
        <v>1</v>
      </c>
      <c r="M7161" t="str">
        <f t="shared" ca="1" si="841"/>
        <v>Fix problem</v>
      </c>
    </row>
    <row r="7162" spans="2:13" x14ac:dyDescent="0.2">
      <c r="B7162">
        <f t="shared" ca="1" si="842"/>
        <v>45</v>
      </c>
      <c r="C7162">
        <f t="shared" ca="1" si="842"/>
        <v>55</v>
      </c>
      <c r="D7162">
        <f t="shared" ca="1" si="842"/>
        <v>100</v>
      </c>
      <c r="E7162">
        <f t="shared" ca="1" si="842"/>
        <v>44</v>
      </c>
      <c r="H7162">
        <f t="shared" ca="1" si="837"/>
        <v>0</v>
      </c>
      <c r="I7162">
        <f t="shared" ca="1" si="838"/>
        <v>0</v>
      </c>
      <c r="J7162">
        <f t="shared" ca="1" si="839"/>
        <v>0</v>
      </c>
      <c r="K7162">
        <f t="shared" ca="1" si="840"/>
        <v>0</v>
      </c>
      <c r="L7162">
        <f t="shared" ca="1" si="843"/>
        <v>0</v>
      </c>
      <c r="M7162" t="str">
        <f t="shared" ca="1" si="841"/>
        <v>Looks good!</v>
      </c>
    </row>
    <row r="7163" spans="2:13" x14ac:dyDescent="0.2">
      <c r="B7163">
        <f t="shared" ca="1" si="842"/>
        <v>9</v>
      </c>
      <c r="C7163">
        <f t="shared" ca="1" si="842"/>
        <v>12</v>
      </c>
      <c r="D7163">
        <f t="shared" ca="1" si="842"/>
        <v>14</v>
      </c>
      <c r="E7163">
        <f t="shared" ca="1" si="842"/>
        <v>74</v>
      </c>
      <c r="H7163">
        <f t="shared" ca="1" si="837"/>
        <v>0</v>
      </c>
      <c r="I7163">
        <f t="shared" ca="1" si="838"/>
        <v>0</v>
      </c>
      <c r="J7163">
        <f t="shared" ca="1" si="839"/>
        <v>0</v>
      </c>
      <c r="K7163">
        <f t="shared" ca="1" si="840"/>
        <v>0</v>
      </c>
      <c r="L7163">
        <f t="shared" ca="1" si="843"/>
        <v>0</v>
      </c>
      <c r="M7163" t="str">
        <f t="shared" ca="1" si="841"/>
        <v>Looks good!</v>
      </c>
    </row>
    <row r="7164" spans="2:13" x14ac:dyDescent="0.2">
      <c r="B7164">
        <f t="shared" ca="1" si="842"/>
        <v>28</v>
      </c>
      <c r="C7164">
        <f t="shared" ca="1" si="842"/>
        <v>93</v>
      </c>
      <c r="D7164">
        <f t="shared" ca="1" si="842"/>
        <v>71</v>
      </c>
      <c r="E7164">
        <f t="shared" ca="1" si="842"/>
        <v>13</v>
      </c>
      <c r="H7164">
        <f t="shared" ca="1" si="837"/>
        <v>0</v>
      </c>
      <c r="I7164">
        <f t="shared" ca="1" si="838"/>
        <v>0</v>
      </c>
      <c r="J7164">
        <f t="shared" ca="1" si="839"/>
        <v>0</v>
      </c>
      <c r="K7164">
        <f t="shared" ca="1" si="840"/>
        <v>0</v>
      </c>
      <c r="L7164">
        <f t="shared" ca="1" si="843"/>
        <v>0</v>
      </c>
      <c r="M7164" t="str">
        <f t="shared" ca="1" si="841"/>
        <v>Looks good!</v>
      </c>
    </row>
    <row r="7165" spans="2:13" x14ac:dyDescent="0.2">
      <c r="B7165">
        <f t="shared" ca="1" si="842"/>
        <v>36</v>
      </c>
      <c r="C7165">
        <f t="shared" ca="1" si="842"/>
        <v>59</v>
      </c>
      <c r="D7165">
        <f t="shared" ca="1" si="842"/>
        <v>5</v>
      </c>
      <c r="E7165">
        <f t="shared" ca="1" si="842"/>
        <v>40</v>
      </c>
      <c r="H7165">
        <f t="shared" ca="1" si="837"/>
        <v>0</v>
      </c>
      <c r="I7165">
        <f t="shared" ca="1" si="838"/>
        <v>0</v>
      </c>
      <c r="J7165">
        <f t="shared" ca="1" si="839"/>
        <v>1</v>
      </c>
      <c r="K7165">
        <f t="shared" ca="1" si="840"/>
        <v>0</v>
      </c>
      <c r="L7165">
        <f t="shared" ca="1" si="843"/>
        <v>1</v>
      </c>
      <c r="M7165" t="str">
        <f t="shared" ca="1" si="841"/>
        <v>Fix problem</v>
      </c>
    </row>
    <row r="7166" spans="2:13" x14ac:dyDescent="0.2">
      <c r="B7166">
        <f t="shared" ca="1" si="842"/>
        <v>98</v>
      </c>
      <c r="C7166">
        <f t="shared" ca="1" si="842"/>
        <v>61</v>
      </c>
      <c r="D7166">
        <f t="shared" ca="1" si="842"/>
        <v>38</v>
      </c>
      <c r="E7166">
        <f t="shared" ca="1" si="842"/>
        <v>64</v>
      </c>
      <c r="H7166">
        <f t="shared" ca="1" si="837"/>
        <v>0</v>
      </c>
      <c r="I7166">
        <f t="shared" ca="1" si="838"/>
        <v>0</v>
      </c>
      <c r="J7166">
        <f t="shared" ca="1" si="839"/>
        <v>0</v>
      </c>
      <c r="K7166">
        <f t="shared" ca="1" si="840"/>
        <v>0</v>
      </c>
      <c r="L7166">
        <f t="shared" ca="1" si="843"/>
        <v>0</v>
      </c>
      <c r="M7166" t="str">
        <f t="shared" ca="1" si="841"/>
        <v>Looks good!</v>
      </c>
    </row>
    <row r="7167" spans="2:13" x14ac:dyDescent="0.2">
      <c r="B7167">
        <f t="shared" ca="1" si="842"/>
        <v>48</v>
      </c>
      <c r="C7167">
        <f t="shared" ca="1" si="842"/>
        <v>46</v>
      </c>
      <c r="D7167">
        <f t="shared" ca="1" si="842"/>
        <v>81</v>
      </c>
      <c r="E7167">
        <f t="shared" ca="1" si="842"/>
        <v>23</v>
      </c>
      <c r="H7167">
        <f t="shared" ca="1" si="837"/>
        <v>0</v>
      </c>
      <c r="I7167">
        <f t="shared" ca="1" si="838"/>
        <v>0</v>
      </c>
      <c r="J7167">
        <f t="shared" ca="1" si="839"/>
        <v>0</v>
      </c>
      <c r="K7167">
        <f t="shared" ca="1" si="840"/>
        <v>0</v>
      </c>
      <c r="L7167">
        <f t="shared" ca="1" si="843"/>
        <v>0</v>
      </c>
      <c r="M7167" t="str">
        <f t="shared" ca="1" si="841"/>
        <v>Looks good!</v>
      </c>
    </row>
    <row r="7168" spans="2:13" x14ac:dyDescent="0.2">
      <c r="B7168">
        <f t="shared" ca="1" si="842"/>
        <v>49</v>
      </c>
      <c r="C7168">
        <f t="shared" ca="1" si="842"/>
        <v>98</v>
      </c>
      <c r="D7168">
        <f t="shared" ca="1" si="842"/>
        <v>39</v>
      </c>
      <c r="E7168">
        <f t="shared" ca="1" si="842"/>
        <v>31</v>
      </c>
      <c r="H7168">
        <f t="shared" ca="1" si="837"/>
        <v>0</v>
      </c>
      <c r="I7168">
        <f t="shared" ca="1" si="838"/>
        <v>0</v>
      </c>
      <c r="J7168">
        <f t="shared" ca="1" si="839"/>
        <v>0</v>
      </c>
      <c r="K7168">
        <f t="shared" ca="1" si="840"/>
        <v>0</v>
      </c>
      <c r="L7168">
        <f t="shared" ca="1" si="843"/>
        <v>0</v>
      </c>
      <c r="M7168" t="str">
        <f t="shared" ca="1" si="841"/>
        <v>Looks good!</v>
      </c>
    </row>
    <row r="7169" spans="2:13" x14ac:dyDescent="0.2">
      <c r="B7169">
        <f t="shared" ca="1" si="842"/>
        <v>48</v>
      </c>
      <c r="C7169">
        <f t="shared" ca="1" si="842"/>
        <v>16</v>
      </c>
      <c r="D7169">
        <f t="shared" ca="1" si="842"/>
        <v>78</v>
      </c>
      <c r="E7169">
        <f t="shared" ca="1" si="842"/>
        <v>40</v>
      </c>
      <c r="H7169">
        <f t="shared" ca="1" si="837"/>
        <v>0</v>
      </c>
      <c r="I7169">
        <f t="shared" ca="1" si="838"/>
        <v>0</v>
      </c>
      <c r="J7169">
        <f t="shared" ca="1" si="839"/>
        <v>0</v>
      </c>
      <c r="K7169">
        <f t="shared" ca="1" si="840"/>
        <v>0</v>
      </c>
      <c r="L7169">
        <f t="shared" ca="1" si="843"/>
        <v>0</v>
      </c>
      <c r="M7169" t="str">
        <f t="shared" ca="1" si="841"/>
        <v>Looks good!</v>
      </c>
    </row>
    <row r="7170" spans="2:13" x14ac:dyDescent="0.2">
      <c r="B7170">
        <f t="shared" ca="1" si="842"/>
        <v>30</v>
      </c>
      <c r="C7170">
        <f t="shared" ca="1" si="842"/>
        <v>25</v>
      </c>
      <c r="D7170">
        <f t="shared" ca="1" si="842"/>
        <v>62</v>
      </c>
      <c r="E7170">
        <f t="shared" ca="1" si="842"/>
        <v>95</v>
      </c>
      <c r="H7170">
        <f t="shared" ca="1" si="837"/>
        <v>0</v>
      </c>
      <c r="I7170">
        <f t="shared" ca="1" si="838"/>
        <v>0</v>
      </c>
      <c r="J7170">
        <f t="shared" ca="1" si="839"/>
        <v>0</v>
      </c>
      <c r="K7170">
        <f t="shared" ca="1" si="840"/>
        <v>0</v>
      </c>
      <c r="L7170">
        <f t="shared" ca="1" si="843"/>
        <v>0</v>
      </c>
      <c r="M7170" t="str">
        <f t="shared" ca="1" si="841"/>
        <v>Looks good!</v>
      </c>
    </row>
    <row r="7171" spans="2:13" x14ac:dyDescent="0.2">
      <c r="B7171">
        <f t="shared" ca="1" si="842"/>
        <v>26</v>
      </c>
      <c r="C7171">
        <f t="shared" ca="1" si="842"/>
        <v>62</v>
      </c>
      <c r="D7171">
        <f t="shared" ca="1" si="842"/>
        <v>47</v>
      </c>
      <c r="E7171">
        <f t="shared" ca="1" si="842"/>
        <v>27</v>
      </c>
      <c r="H7171">
        <f t="shared" ca="1" si="837"/>
        <v>0</v>
      </c>
      <c r="I7171">
        <f t="shared" ca="1" si="838"/>
        <v>0</v>
      </c>
      <c r="J7171">
        <f t="shared" ca="1" si="839"/>
        <v>0</v>
      </c>
      <c r="K7171">
        <f t="shared" ca="1" si="840"/>
        <v>0</v>
      </c>
      <c r="L7171">
        <f t="shared" ca="1" si="843"/>
        <v>0</v>
      </c>
      <c r="M7171" t="str">
        <f t="shared" ca="1" si="841"/>
        <v>Looks good!</v>
      </c>
    </row>
    <row r="7172" spans="2:13" x14ac:dyDescent="0.2">
      <c r="B7172">
        <f t="shared" ca="1" si="842"/>
        <v>6</v>
      </c>
      <c r="C7172">
        <f t="shared" ca="1" si="842"/>
        <v>50</v>
      </c>
      <c r="D7172">
        <f t="shared" ca="1" si="842"/>
        <v>72</v>
      </c>
      <c r="E7172">
        <f t="shared" ca="1" si="842"/>
        <v>31</v>
      </c>
      <c r="H7172">
        <f t="shared" ca="1" si="837"/>
        <v>0</v>
      </c>
      <c r="I7172">
        <f t="shared" ca="1" si="838"/>
        <v>0</v>
      </c>
      <c r="J7172">
        <f t="shared" ca="1" si="839"/>
        <v>0</v>
      </c>
      <c r="K7172">
        <f t="shared" ca="1" si="840"/>
        <v>0</v>
      </c>
      <c r="L7172">
        <f t="shared" ca="1" si="843"/>
        <v>0</v>
      </c>
      <c r="M7172" t="str">
        <f t="shared" ca="1" si="841"/>
        <v>Looks good!</v>
      </c>
    </row>
    <row r="7173" spans="2:13" x14ac:dyDescent="0.2">
      <c r="B7173">
        <f t="shared" ca="1" si="842"/>
        <v>51</v>
      </c>
      <c r="C7173">
        <f t="shared" ca="1" si="842"/>
        <v>86</v>
      </c>
      <c r="D7173">
        <f t="shared" ca="1" si="842"/>
        <v>79</v>
      </c>
      <c r="E7173">
        <f t="shared" ca="1" si="842"/>
        <v>90</v>
      </c>
      <c r="H7173">
        <f t="shared" ca="1" si="837"/>
        <v>0</v>
      </c>
      <c r="I7173">
        <f t="shared" ca="1" si="838"/>
        <v>0</v>
      </c>
      <c r="J7173">
        <f t="shared" ca="1" si="839"/>
        <v>0</v>
      </c>
      <c r="K7173">
        <f t="shared" ca="1" si="840"/>
        <v>0</v>
      </c>
      <c r="L7173">
        <f t="shared" ca="1" si="843"/>
        <v>0</v>
      </c>
      <c r="M7173" t="str">
        <f t="shared" ca="1" si="841"/>
        <v>Looks good!</v>
      </c>
    </row>
    <row r="7174" spans="2:13" x14ac:dyDescent="0.2">
      <c r="B7174">
        <f t="shared" ca="1" si="842"/>
        <v>45</v>
      </c>
      <c r="C7174">
        <f t="shared" ca="1" si="842"/>
        <v>57</v>
      </c>
      <c r="D7174">
        <f t="shared" ca="1" si="842"/>
        <v>89</v>
      </c>
      <c r="E7174">
        <f t="shared" ca="1" si="842"/>
        <v>69</v>
      </c>
      <c r="H7174">
        <f t="shared" ca="1" si="837"/>
        <v>0</v>
      </c>
      <c r="I7174">
        <f t="shared" ca="1" si="838"/>
        <v>0</v>
      </c>
      <c r="J7174">
        <f t="shared" ca="1" si="839"/>
        <v>0</v>
      </c>
      <c r="K7174">
        <f t="shared" ca="1" si="840"/>
        <v>0</v>
      </c>
      <c r="L7174">
        <f t="shared" ca="1" si="843"/>
        <v>0</v>
      </c>
      <c r="M7174" t="str">
        <f t="shared" ca="1" si="841"/>
        <v>Looks good!</v>
      </c>
    </row>
    <row r="7175" spans="2:13" x14ac:dyDescent="0.2">
      <c r="B7175">
        <f t="shared" ca="1" si="842"/>
        <v>17</v>
      </c>
      <c r="C7175">
        <f t="shared" ca="1" si="842"/>
        <v>85</v>
      </c>
      <c r="D7175">
        <f t="shared" ca="1" si="842"/>
        <v>52</v>
      </c>
      <c r="E7175">
        <f t="shared" ca="1" si="842"/>
        <v>38</v>
      </c>
      <c r="H7175">
        <f t="shared" ca="1" si="837"/>
        <v>0</v>
      </c>
      <c r="I7175">
        <f t="shared" ca="1" si="838"/>
        <v>0</v>
      </c>
      <c r="J7175">
        <f t="shared" ca="1" si="839"/>
        <v>0</v>
      </c>
      <c r="K7175">
        <f t="shared" ca="1" si="840"/>
        <v>0</v>
      </c>
      <c r="L7175">
        <f t="shared" ca="1" si="843"/>
        <v>0</v>
      </c>
      <c r="M7175" t="str">
        <f t="shared" ca="1" si="841"/>
        <v>Looks good!</v>
      </c>
    </row>
    <row r="7176" spans="2:13" x14ac:dyDescent="0.2">
      <c r="B7176">
        <f t="shared" ca="1" si="842"/>
        <v>94</v>
      </c>
      <c r="C7176">
        <f t="shared" ca="1" si="842"/>
        <v>11</v>
      </c>
      <c r="D7176">
        <f t="shared" ca="1" si="842"/>
        <v>20</v>
      </c>
      <c r="E7176">
        <f t="shared" ca="1" si="842"/>
        <v>68</v>
      </c>
      <c r="H7176">
        <f t="shared" ca="1" si="837"/>
        <v>0</v>
      </c>
      <c r="I7176">
        <f t="shared" ca="1" si="838"/>
        <v>0</v>
      </c>
      <c r="J7176">
        <f t="shared" ca="1" si="839"/>
        <v>0</v>
      </c>
      <c r="K7176">
        <f t="shared" ca="1" si="840"/>
        <v>0</v>
      </c>
      <c r="L7176">
        <f t="shared" ca="1" si="843"/>
        <v>0</v>
      </c>
      <c r="M7176" t="str">
        <f t="shared" ca="1" si="841"/>
        <v>Looks good!</v>
      </c>
    </row>
    <row r="7177" spans="2:13" x14ac:dyDescent="0.2">
      <c r="B7177">
        <f t="shared" ca="1" si="842"/>
        <v>65</v>
      </c>
      <c r="C7177">
        <f t="shared" ca="1" si="842"/>
        <v>28</v>
      </c>
      <c r="D7177">
        <f t="shared" ca="1" si="842"/>
        <v>30</v>
      </c>
      <c r="E7177">
        <f t="shared" ca="1" si="842"/>
        <v>50</v>
      </c>
      <c r="H7177">
        <f t="shared" ca="1" si="837"/>
        <v>0</v>
      </c>
      <c r="I7177">
        <f t="shared" ca="1" si="838"/>
        <v>0</v>
      </c>
      <c r="J7177">
        <f t="shared" ca="1" si="839"/>
        <v>0</v>
      </c>
      <c r="K7177">
        <f t="shared" ca="1" si="840"/>
        <v>0</v>
      </c>
      <c r="L7177">
        <f t="shared" ca="1" si="843"/>
        <v>0</v>
      </c>
      <c r="M7177" t="str">
        <f t="shared" ca="1" si="841"/>
        <v>Looks good!</v>
      </c>
    </row>
    <row r="7178" spans="2:13" x14ac:dyDescent="0.2">
      <c r="B7178">
        <f t="shared" ca="1" si="842"/>
        <v>31</v>
      </c>
      <c r="C7178">
        <f t="shared" ca="1" si="842"/>
        <v>51</v>
      </c>
      <c r="D7178">
        <f t="shared" ca="1" si="842"/>
        <v>44</v>
      </c>
      <c r="E7178">
        <f t="shared" ca="1" si="842"/>
        <v>35</v>
      </c>
      <c r="H7178">
        <f t="shared" ca="1" si="837"/>
        <v>0</v>
      </c>
      <c r="I7178">
        <f t="shared" ca="1" si="838"/>
        <v>0</v>
      </c>
      <c r="J7178">
        <f t="shared" ca="1" si="839"/>
        <v>0</v>
      </c>
      <c r="K7178">
        <f t="shared" ca="1" si="840"/>
        <v>0</v>
      </c>
      <c r="L7178">
        <f t="shared" ca="1" si="843"/>
        <v>0</v>
      </c>
      <c r="M7178" t="str">
        <f t="shared" ca="1" si="841"/>
        <v>Looks good!</v>
      </c>
    </row>
    <row r="7179" spans="2:13" x14ac:dyDescent="0.2">
      <c r="B7179">
        <f t="shared" ca="1" si="842"/>
        <v>63</v>
      </c>
      <c r="C7179">
        <f t="shared" ca="1" si="842"/>
        <v>62</v>
      </c>
      <c r="D7179">
        <f t="shared" ca="1" si="842"/>
        <v>9</v>
      </c>
      <c r="E7179">
        <f t="shared" ref="C7179:E7242" ca="1" si="844">RANDBETWEEN(1,100)</f>
        <v>16</v>
      </c>
      <c r="H7179">
        <f t="shared" ref="H7179:H7242" ca="1" si="845">IF(B7179&lt;=(Prob_same_name*100),1,0)</f>
        <v>0</v>
      </c>
      <c r="I7179">
        <f t="shared" ref="I7179:I7242" ca="1" si="846">IF(C7179&lt;=(Prob_shift_change*100),1,0)</f>
        <v>0</v>
      </c>
      <c r="J7179">
        <f t="shared" ref="J7179:J7242" ca="1" si="847">IF(D7179&lt;=(Prob_bad_comm*100),1,0)</f>
        <v>0</v>
      </c>
      <c r="K7179">
        <f t="shared" ref="K7179:K7242" ca="1" si="848">IF(E7179&lt;=(Prob_bad_cnvrsn*100),1,0)</f>
        <v>0</v>
      </c>
      <c r="L7179">
        <f t="shared" ca="1" si="843"/>
        <v>0</v>
      </c>
      <c r="M7179" t="str">
        <f t="shared" ref="M7179:M7242" ca="1" si="849">VLOOKUP(L7179,mis_table,2,FALSE)</f>
        <v>Looks good!</v>
      </c>
    </row>
    <row r="7180" spans="2:13" x14ac:dyDescent="0.2">
      <c r="B7180">
        <f t="shared" ref="B7180:E7243" ca="1" si="850">RANDBETWEEN(1,100)</f>
        <v>69</v>
      </c>
      <c r="C7180">
        <f t="shared" ca="1" si="844"/>
        <v>10</v>
      </c>
      <c r="D7180">
        <f t="shared" ca="1" si="844"/>
        <v>30</v>
      </c>
      <c r="E7180">
        <f t="shared" ca="1" si="844"/>
        <v>6</v>
      </c>
      <c r="H7180">
        <f t="shared" ca="1" si="845"/>
        <v>0</v>
      </c>
      <c r="I7180">
        <f t="shared" ca="1" si="846"/>
        <v>0</v>
      </c>
      <c r="J7180">
        <f t="shared" ca="1" si="847"/>
        <v>0</v>
      </c>
      <c r="K7180">
        <f t="shared" ca="1" si="848"/>
        <v>0</v>
      </c>
      <c r="L7180">
        <f t="shared" ca="1" si="843"/>
        <v>0</v>
      </c>
      <c r="M7180" t="str">
        <f t="shared" ca="1" si="849"/>
        <v>Looks good!</v>
      </c>
    </row>
    <row r="7181" spans="2:13" x14ac:dyDescent="0.2">
      <c r="B7181">
        <f t="shared" ca="1" si="850"/>
        <v>17</v>
      </c>
      <c r="C7181">
        <f t="shared" ca="1" si="844"/>
        <v>91</v>
      </c>
      <c r="D7181">
        <f t="shared" ca="1" si="844"/>
        <v>3</v>
      </c>
      <c r="E7181">
        <f t="shared" ca="1" si="844"/>
        <v>67</v>
      </c>
      <c r="H7181">
        <f t="shared" ca="1" si="845"/>
        <v>0</v>
      </c>
      <c r="I7181">
        <f t="shared" ca="1" si="846"/>
        <v>0</v>
      </c>
      <c r="J7181">
        <f t="shared" ca="1" si="847"/>
        <v>1</v>
      </c>
      <c r="K7181">
        <f t="shared" ca="1" si="848"/>
        <v>0</v>
      </c>
      <c r="L7181">
        <f t="shared" ca="1" si="843"/>
        <v>1</v>
      </c>
      <c r="M7181" t="str">
        <f t="shared" ca="1" si="849"/>
        <v>Fix problem</v>
      </c>
    </row>
    <row r="7182" spans="2:13" x14ac:dyDescent="0.2">
      <c r="B7182">
        <f t="shared" ca="1" si="850"/>
        <v>85</v>
      </c>
      <c r="C7182">
        <f t="shared" ca="1" si="844"/>
        <v>18</v>
      </c>
      <c r="D7182">
        <f t="shared" ca="1" si="844"/>
        <v>2</v>
      </c>
      <c r="E7182">
        <f t="shared" ca="1" si="844"/>
        <v>89</v>
      </c>
      <c r="H7182">
        <f t="shared" ca="1" si="845"/>
        <v>0</v>
      </c>
      <c r="I7182">
        <f t="shared" ca="1" si="846"/>
        <v>0</v>
      </c>
      <c r="J7182">
        <f t="shared" ca="1" si="847"/>
        <v>1</v>
      </c>
      <c r="K7182">
        <f t="shared" ca="1" si="848"/>
        <v>0</v>
      </c>
      <c r="L7182">
        <f t="shared" ca="1" si="843"/>
        <v>1</v>
      </c>
      <c r="M7182" t="str">
        <f t="shared" ca="1" si="849"/>
        <v>Fix problem</v>
      </c>
    </row>
    <row r="7183" spans="2:13" x14ac:dyDescent="0.2">
      <c r="B7183">
        <f t="shared" ca="1" si="850"/>
        <v>8</v>
      </c>
      <c r="C7183">
        <f t="shared" ca="1" si="844"/>
        <v>24</v>
      </c>
      <c r="D7183">
        <f t="shared" ca="1" si="844"/>
        <v>34</v>
      </c>
      <c r="E7183">
        <f t="shared" ca="1" si="844"/>
        <v>16</v>
      </c>
      <c r="H7183">
        <f t="shared" ca="1" si="845"/>
        <v>0</v>
      </c>
      <c r="I7183">
        <f t="shared" ca="1" si="846"/>
        <v>0</v>
      </c>
      <c r="J7183">
        <f t="shared" ca="1" si="847"/>
        <v>0</v>
      </c>
      <c r="K7183">
        <f t="shared" ca="1" si="848"/>
        <v>0</v>
      </c>
      <c r="L7183">
        <f t="shared" ca="1" si="843"/>
        <v>0</v>
      </c>
      <c r="M7183" t="str">
        <f t="shared" ca="1" si="849"/>
        <v>Looks good!</v>
      </c>
    </row>
    <row r="7184" spans="2:13" x14ac:dyDescent="0.2">
      <c r="B7184">
        <f t="shared" ca="1" si="850"/>
        <v>28</v>
      </c>
      <c r="C7184">
        <f t="shared" ca="1" si="844"/>
        <v>70</v>
      </c>
      <c r="D7184">
        <f t="shared" ca="1" si="844"/>
        <v>59</v>
      </c>
      <c r="E7184">
        <f t="shared" ca="1" si="844"/>
        <v>25</v>
      </c>
      <c r="H7184">
        <f t="shared" ca="1" si="845"/>
        <v>0</v>
      </c>
      <c r="I7184">
        <f t="shared" ca="1" si="846"/>
        <v>0</v>
      </c>
      <c r="J7184">
        <f t="shared" ca="1" si="847"/>
        <v>0</v>
      </c>
      <c r="K7184">
        <f t="shared" ca="1" si="848"/>
        <v>0</v>
      </c>
      <c r="L7184">
        <f t="shared" ca="1" si="843"/>
        <v>0</v>
      </c>
      <c r="M7184" t="str">
        <f t="shared" ca="1" si="849"/>
        <v>Looks good!</v>
      </c>
    </row>
    <row r="7185" spans="2:13" x14ac:dyDescent="0.2">
      <c r="B7185">
        <f t="shared" ca="1" si="850"/>
        <v>97</v>
      </c>
      <c r="C7185">
        <f t="shared" ca="1" si="844"/>
        <v>91</v>
      </c>
      <c r="D7185">
        <f t="shared" ca="1" si="844"/>
        <v>1</v>
      </c>
      <c r="E7185">
        <f t="shared" ca="1" si="844"/>
        <v>17</v>
      </c>
      <c r="H7185">
        <f t="shared" ca="1" si="845"/>
        <v>0</v>
      </c>
      <c r="I7185">
        <f t="shared" ca="1" si="846"/>
        <v>0</v>
      </c>
      <c r="J7185">
        <f t="shared" ca="1" si="847"/>
        <v>1</v>
      </c>
      <c r="K7185">
        <f t="shared" ca="1" si="848"/>
        <v>0</v>
      </c>
      <c r="L7185">
        <f t="shared" ca="1" si="843"/>
        <v>1</v>
      </c>
      <c r="M7185" t="str">
        <f t="shared" ca="1" si="849"/>
        <v>Fix problem</v>
      </c>
    </row>
    <row r="7186" spans="2:13" x14ac:dyDescent="0.2">
      <c r="B7186">
        <f t="shared" ca="1" si="850"/>
        <v>66</v>
      </c>
      <c r="C7186">
        <f t="shared" ca="1" si="844"/>
        <v>4</v>
      </c>
      <c r="D7186">
        <f t="shared" ca="1" si="844"/>
        <v>28</v>
      </c>
      <c r="E7186">
        <f t="shared" ca="1" si="844"/>
        <v>15</v>
      </c>
      <c r="H7186">
        <f t="shared" ca="1" si="845"/>
        <v>0</v>
      </c>
      <c r="I7186">
        <f t="shared" ca="1" si="846"/>
        <v>1</v>
      </c>
      <c r="J7186">
        <f t="shared" ca="1" si="847"/>
        <v>0</v>
      </c>
      <c r="K7186">
        <f t="shared" ca="1" si="848"/>
        <v>0</v>
      </c>
      <c r="L7186">
        <f t="shared" ca="1" si="843"/>
        <v>1</v>
      </c>
      <c r="M7186" t="str">
        <f t="shared" ca="1" si="849"/>
        <v>Fix problem</v>
      </c>
    </row>
    <row r="7187" spans="2:13" x14ac:dyDescent="0.2">
      <c r="B7187">
        <f t="shared" ca="1" si="850"/>
        <v>72</v>
      </c>
      <c r="C7187">
        <f t="shared" ca="1" si="844"/>
        <v>69</v>
      </c>
      <c r="D7187">
        <f t="shared" ca="1" si="844"/>
        <v>81</v>
      </c>
      <c r="E7187">
        <f t="shared" ca="1" si="844"/>
        <v>70</v>
      </c>
      <c r="H7187">
        <f t="shared" ca="1" si="845"/>
        <v>0</v>
      </c>
      <c r="I7187">
        <f t="shared" ca="1" si="846"/>
        <v>0</v>
      </c>
      <c r="J7187">
        <f t="shared" ca="1" si="847"/>
        <v>0</v>
      </c>
      <c r="K7187">
        <f t="shared" ca="1" si="848"/>
        <v>0</v>
      </c>
      <c r="L7187">
        <f t="shared" ca="1" si="843"/>
        <v>0</v>
      </c>
      <c r="M7187" t="str">
        <f t="shared" ca="1" si="849"/>
        <v>Looks good!</v>
      </c>
    </row>
    <row r="7188" spans="2:13" x14ac:dyDescent="0.2">
      <c r="B7188">
        <f t="shared" ca="1" si="850"/>
        <v>81</v>
      </c>
      <c r="C7188">
        <f t="shared" ca="1" si="844"/>
        <v>46</v>
      </c>
      <c r="D7188">
        <f t="shared" ca="1" si="844"/>
        <v>36</v>
      </c>
      <c r="E7188">
        <f t="shared" ca="1" si="844"/>
        <v>12</v>
      </c>
      <c r="H7188">
        <f t="shared" ca="1" si="845"/>
        <v>0</v>
      </c>
      <c r="I7188">
        <f t="shared" ca="1" si="846"/>
        <v>0</v>
      </c>
      <c r="J7188">
        <f t="shared" ca="1" si="847"/>
        <v>0</v>
      </c>
      <c r="K7188">
        <f t="shared" ca="1" si="848"/>
        <v>0</v>
      </c>
      <c r="L7188">
        <f t="shared" ca="1" si="843"/>
        <v>0</v>
      </c>
      <c r="M7188" t="str">
        <f t="shared" ca="1" si="849"/>
        <v>Looks good!</v>
      </c>
    </row>
    <row r="7189" spans="2:13" x14ac:dyDescent="0.2">
      <c r="B7189">
        <f t="shared" ca="1" si="850"/>
        <v>33</v>
      </c>
      <c r="C7189">
        <f t="shared" ca="1" si="844"/>
        <v>20</v>
      </c>
      <c r="D7189">
        <f t="shared" ca="1" si="844"/>
        <v>95</v>
      </c>
      <c r="E7189">
        <f t="shared" ca="1" si="844"/>
        <v>74</v>
      </c>
      <c r="H7189">
        <f t="shared" ca="1" si="845"/>
        <v>0</v>
      </c>
      <c r="I7189">
        <f t="shared" ca="1" si="846"/>
        <v>0</v>
      </c>
      <c r="J7189">
        <f t="shared" ca="1" si="847"/>
        <v>0</v>
      </c>
      <c r="K7189">
        <f t="shared" ca="1" si="848"/>
        <v>0</v>
      </c>
      <c r="L7189">
        <f t="shared" ca="1" si="843"/>
        <v>0</v>
      </c>
      <c r="M7189" t="str">
        <f t="shared" ca="1" si="849"/>
        <v>Looks good!</v>
      </c>
    </row>
    <row r="7190" spans="2:13" x14ac:dyDescent="0.2">
      <c r="B7190">
        <f t="shared" ca="1" si="850"/>
        <v>79</v>
      </c>
      <c r="C7190">
        <f t="shared" ca="1" si="844"/>
        <v>45</v>
      </c>
      <c r="D7190">
        <f t="shared" ca="1" si="844"/>
        <v>9</v>
      </c>
      <c r="E7190">
        <f t="shared" ca="1" si="844"/>
        <v>94</v>
      </c>
      <c r="H7190">
        <f t="shared" ca="1" si="845"/>
        <v>0</v>
      </c>
      <c r="I7190">
        <f t="shared" ca="1" si="846"/>
        <v>0</v>
      </c>
      <c r="J7190">
        <f t="shared" ca="1" si="847"/>
        <v>0</v>
      </c>
      <c r="K7190">
        <f t="shared" ca="1" si="848"/>
        <v>0</v>
      </c>
      <c r="L7190">
        <f t="shared" ca="1" si="843"/>
        <v>0</v>
      </c>
      <c r="M7190" t="str">
        <f t="shared" ca="1" si="849"/>
        <v>Looks good!</v>
      </c>
    </row>
    <row r="7191" spans="2:13" x14ac:dyDescent="0.2">
      <c r="B7191">
        <f t="shared" ca="1" si="850"/>
        <v>23</v>
      </c>
      <c r="C7191">
        <f t="shared" ca="1" si="844"/>
        <v>28</v>
      </c>
      <c r="D7191">
        <f t="shared" ca="1" si="844"/>
        <v>38</v>
      </c>
      <c r="E7191">
        <f t="shared" ca="1" si="844"/>
        <v>31</v>
      </c>
      <c r="H7191">
        <f t="shared" ca="1" si="845"/>
        <v>0</v>
      </c>
      <c r="I7191">
        <f t="shared" ca="1" si="846"/>
        <v>0</v>
      </c>
      <c r="J7191">
        <f t="shared" ca="1" si="847"/>
        <v>0</v>
      </c>
      <c r="K7191">
        <f t="shared" ca="1" si="848"/>
        <v>0</v>
      </c>
      <c r="L7191">
        <f t="shared" ca="1" si="843"/>
        <v>0</v>
      </c>
      <c r="M7191" t="str">
        <f t="shared" ca="1" si="849"/>
        <v>Looks good!</v>
      </c>
    </row>
    <row r="7192" spans="2:13" x14ac:dyDescent="0.2">
      <c r="B7192">
        <f t="shared" ca="1" si="850"/>
        <v>51</v>
      </c>
      <c r="C7192">
        <f t="shared" ca="1" si="844"/>
        <v>78</v>
      </c>
      <c r="D7192">
        <f t="shared" ca="1" si="844"/>
        <v>33</v>
      </c>
      <c r="E7192">
        <f t="shared" ca="1" si="844"/>
        <v>38</v>
      </c>
      <c r="H7192">
        <f t="shared" ca="1" si="845"/>
        <v>0</v>
      </c>
      <c r="I7192">
        <f t="shared" ca="1" si="846"/>
        <v>0</v>
      </c>
      <c r="J7192">
        <f t="shared" ca="1" si="847"/>
        <v>0</v>
      </c>
      <c r="K7192">
        <f t="shared" ca="1" si="848"/>
        <v>0</v>
      </c>
      <c r="L7192">
        <f t="shared" ref="L7192:L7255" ca="1" si="851">SUM(H7192:K7192)</f>
        <v>0</v>
      </c>
      <c r="M7192" t="str">
        <f t="shared" ca="1" si="849"/>
        <v>Looks good!</v>
      </c>
    </row>
    <row r="7193" spans="2:13" x14ac:dyDescent="0.2">
      <c r="B7193">
        <f t="shared" ca="1" si="850"/>
        <v>49</v>
      </c>
      <c r="C7193">
        <f t="shared" ca="1" si="844"/>
        <v>70</v>
      </c>
      <c r="D7193">
        <f t="shared" ca="1" si="844"/>
        <v>51</v>
      </c>
      <c r="E7193">
        <f t="shared" ca="1" si="844"/>
        <v>79</v>
      </c>
      <c r="H7193">
        <f t="shared" ca="1" si="845"/>
        <v>0</v>
      </c>
      <c r="I7193">
        <f t="shared" ca="1" si="846"/>
        <v>0</v>
      </c>
      <c r="J7193">
        <f t="shared" ca="1" si="847"/>
        <v>0</v>
      </c>
      <c r="K7193">
        <f t="shared" ca="1" si="848"/>
        <v>0</v>
      </c>
      <c r="L7193">
        <f t="shared" ca="1" si="851"/>
        <v>0</v>
      </c>
      <c r="M7193" t="str">
        <f t="shared" ca="1" si="849"/>
        <v>Looks good!</v>
      </c>
    </row>
    <row r="7194" spans="2:13" x14ac:dyDescent="0.2">
      <c r="B7194">
        <f t="shared" ca="1" si="850"/>
        <v>79</v>
      </c>
      <c r="C7194">
        <f t="shared" ca="1" si="844"/>
        <v>81</v>
      </c>
      <c r="D7194">
        <f t="shared" ca="1" si="844"/>
        <v>37</v>
      </c>
      <c r="E7194">
        <f t="shared" ca="1" si="844"/>
        <v>68</v>
      </c>
      <c r="H7194">
        <f t="shared" ca="1" si="845"/>
        <v>0</v>
      </c>
      <c r="I7194">
        <f t="shared" ca="1" si="846"/>
        <v>0</v>
      </c>
      <c r="J7194">
        <f t="shared" ca="1" si="847"/>
        <v>0</v>
      </c>
      <c r="K7194">
        <f t="shared" ca="1" si="848"/>
        <v>0</v>
      </c>
      <c r="L7194">
        <f t="shared" ca="1" si="851"/>
        <v>0</v>
      </c>
      <c r="M7194" t="str">
        <f t="shared" ca="1" si="849"/>
        <v>Looks good!</v>
      </c>
    </row>
    <row r="7195" spans="2:13" x14ac:dyDescent="0.2">
      <c r="B7195">
        <f t="shared" ca="1" si="850"/>
        <v>11</v>
      </c>
      <c r="C7195">
        <f t="shared" ca="1" si="844"/>
        <v>50</v>
      </c>
      <c r="D7195">
        <f t="shared" ca="1" si="844"/>
        <v>82</v>
      </c>
      <c r="E7195">
        <f t="shared" ca="1" si="844"/>
        <v>97</v>
      </c>
      <c r="H7195">
        <f t="shared" ca="1" si="845"/>
        <v>0</v>
      </c>
      <c r="I7195">
        <f t="shared" ca="1" si="846"/>
        <v>0</v>
      </c>
      <c r="J7195">
        <f t="shared" ca="1" si="847"/>
        <v>0</v>
      </c>
      <c r="K7195">
        <f t="shared" ca="1" si="848"/>
        <v>0</v>
      </c>
      <c r="L7195">
        <f t="shared" ca="1" si="851"/>
        <v>0</v>
      </c>
      <c r="M7195" t="str">
        <f t="shared" ca="1" si="849"/>
        <v>Looks good!</v>
      </c>
    </row>
    <row r="7196" spans="2:13" x14ac:dyDescent="0.2">
      <c r="B7196">
        <f t="shared" ca="1" si="850"/>
        <v>36</v>
      </c>
      <c r="C7196">
        <f t="shared" ca="1" si="844"/>
        <v>17</v>
      </c>
      <c r="D7196">
        <f t="shared" ca="1" si="844"/>
        <v>99</v>
      </c>
      <c r="E7196">
        <f t="shared" ca="1" si="844"/>
        <v>100</v>
      </c>
      <c r="H7196">
        <f t="shared" ca="1" si="845"/>
        <v>0</v>
      </c>
      <c r="I7196">
        <f t="shared" ca="1" si="846"/>
        <v>0</v>
      </c>
      <c r="J7196">
        <f t="shared" ca="1" si="847"/>
        <v>0</v>
      </c>
      <c r="K7196">
        <f t="shared" ca="1" si="848"/>
        <v>0</v>
      </c>
      <c r="L7196">
        <f t="shared" ca="1" si="851"/>
        <v>0</v>
      </c>
      <c r="M7196" t="str">
        <f t="shared" ca="1" si="849"/>
        <v>Looks good!</v>
      </c>
    </row>
    <row r="7197" spans="2:13" x14ac:dyDescent="0.2">
      <c r="B7197">
        <f t="shared" ca="1" si="850"/>
        <v>94</v>
      </c>
      <c r="C7197">
        <f t="shared" ca="1" si="844"/>
        <v>36</v>
      </c>
      <c r="D7197">
        <f t="shared" ca="1" si="844"/>
        <v>49</v>
      </c>
      <c r="E7197">
        <f t="shared" ca="1" si="844"/>
        <v>77</v>
      </c>
      <c r="H7197">
        <f t="shared" ca="1" si="845"/>
        <v>0</v>
      </c>
      <c r="I7197">
        <f t="shared" ca="1" si="846"/>
        <v>0</v>
      </c>
      <c r="J7197">
        <f t="shared" ca="1" si="847"/>
        <v>0</v>
      </c>
      <c r="K7197">
        <f t="shared" ca="1" si="848"/>
        <v>0</v>
      </c>
      <c r="L7197">
        <f t="shared" ca="1" si="851"/>
        <v>0</v>
      </c>
      <c r="M7197" t="str">
        <f t="shared" ca="1" si="849"/>
        <v>Looks good!</v>
      </c>
    </row>
    <row r="7198" spans="2:13" x14ac:dyDescent="0.2">
      <c r="B7198">
        <f t="shared" ca="1" si="850"/>
        <v>97</v>
      </c>
      <c r="C7198">
        <f t="shared" ca="1" si="844"/>
        <v>37</v>
      </c>
      <c r="D7198">
        <f t="shared" ca="1" si="844"/>
        <v>31</v>
      </c>
      <c r="E7198">
        <f t="shared" ca="1" si="844"/>
        <v>96</v>
      </c>
      <c r="H7198">
        <f t="shared" ca="1" si="845"/>
        <v>0</v>
      </c>
      <c r="I7198">
        <f t="shared" ca="1" si="846"/>
        <v>0</v>
      </c>
      <c r="J7198">
        <f t="shared" ca="1" si="847"/>
        <v>0</v>
      </c>
      <c r="K7198">
        <f t="shared" ca="1" si="848"/>
        <v>0</v>
      </c>
      <c r="L7198">
        <f t="shared" ca="1" si="851"/>
        <v>0</v>
      </c>
      <c r="M7198" t="str">
        <f t="shared" ca="1" si="849"/>
        <v>Looks good!</v>
      </c>
    </row>
    <row r="7199" spans="2:13" x14ac:dyDescent="0.2">
      <c r="B7199">
        <f t="shared" ca="1" si="850"/>
        <v>53</v>
      </c>
      <c r="C7199">
        <f t="shared" ca="1" si="844"/>
        <v>52</v>
      </c>
      <c r="D7199">
        <f t="shared" ca="1" si="844"/>
        <v>49</v>
      </c>
      <c r="E7199">
        <f t="shared" ca="1" si="844"/>
        <v>99</v>
      </c>
      <c r="H7199">
        <f t="shared" ca="1" si="845"/>
        <v>0</v>
      </c>
      <c r="I7199">
        <f t="shared" ca="1" si="846"/>
        <v>0</v>
      </c>
      <c r="J7199">
        <f t="shared" ca="1" si="847"/>
        <v>0</v>
      </c>
      <c r="K7199">
        <f t="shared" ca="1" si="848"/>
        <v>0</v>
      </c>
      <c r="L7199">
        <f t="shared" ca="1" si="851"/>
        <v>0</v>
      </c>
      <c r="M7199" t="str">
        <f t="shared" ca="1" si="849"/>
        <v>Looks good!</v>
      </c>
    </row>
    <row r="7200" spans="2:13" x14ac:dyDescent="0.2">
      <c r="B7200">
        <f t="shared" ca="1" si="850"/>
        <v>33</v>
      </c>
      <c r="C7200">
        <f t="shared" ca="1" si="844"/>
        <v>17</v>
      </c>
      <c r="D7200">
        <f t="shared" ca="1" si="844"/>
        <v>79</v>
      </c>
      <c r="E7200">
        <f t="shared" ca="1" si="844"/>
        <v>51</v>
      </c>
      <c r="H7200">
        <f t="shared" ca="1" si="845"/>
        <v>0</v>
      </c>
      <c r="I7200">
        <f t="shared" ca="1" si="846"/>
        <v>0</v>
      </c>
      <c r="J7200">
        <f t="shared" ca="1" si="847"/>
        <v>0</v>
      </c>
      <c r="K7200">
        <f t="shared" ca="1" si="848"/>
        <v>0</v>
      </c>
      <c r="L7200">
        <f t="shared" ca="1" si="851"/>
        <v>0</v>
      </c>
      <c r="M7200" t="str">
        <f t="shared" ca="1" si="849"/>
        <v>Looks good!</v>
      </c>
    </row>
    <row r="7201" spans="2:13" x14ac:dyDescent="0.2">
      <c r="B7201">
        <f t="shared" ca="1" si="850"/>
        <v>89</v>
      </c>
      <c r="C7201">
        <f t="shared" ca="1" si="844"/>
        <v>26</v>
      </c>
      <c r="D7201">
        <f t="shared" ca="1" si="844"/>
        <v>41</v>
      </c>
      <c r="E7201">
        <f t="shared" ca="1" si="844"/>
        <v>39</v>
      </c>
      <c r="H7201">
        <f t="shared" ca="1" si="845"/>
        <v>0</v>
      </c>
      <c r="I7201">
        <f t="shared" ca="1" si="846"/>
        <v>0</v>
      </c>
      <c r="J7201">
        <f t="shared" ca="1" si="847"/>
        <v>0</v>
      </c>
      <c r="K7201">
        <f t="shared" ca="1" si="848"/>
        <v>0</v>
      </c>
      <c r="L7201">
        <f t="shared" ca="1" si="851"/>
        <v>0</v>
      </c>
      <c r="M7201" t="str">
        <f t="shared" ca="1" si="849"/>
        <v>Looks good!</v>
      </c>
    </row>
    <row r="7202" spans="2:13" x14ac:dyDescent="0.2">
      <c r="B7202">
        <f t="shared" ca="1" si="850"/>
        <v>48</v>
      </c>
      <c r="C7202">
        <f t="shared" ca="1" si="844"/>
        <v>90</v>
      </c>
      <c r="D7202">
        <f t="shared" ca="1" si="844"/>
        <v>97</v>
      </c>
      <c r="E7202">
        <f t="shared" ca="1" si="844"/>
        <v>82</v>
      </c>
      <c r="H7202">
        <f t="shared" ca="1" si="845"/>
        <v>0</v>
      </c>
      <c r="I7202">
        <f t="shared" ca="1" si="846"/>
        <v>0</v>
      </c>
      <c r="J7202">
        <f t="shared" ca="1" si="847"/>
        <v>0</v>
      </c>
      <c r="K7202">
        <f t="shared" ca="1" si="848"/>
        <v>0</v>
      </c>
      <c r="L7202">
        <f t="shared" ca="1" si="851"/>
        <v>0</v>
      </c>
      <c r="M7202" t="str">
        <f t="shared" ca="1" si="849"/>
        <v>Looks good!</v>
      </c>
    </row>
    <row r="7203" spans="2:13" x14ac:dyDescent="0.2">
      <c r="B7203">
        <f t="shared" ca="1" si="850"/>
        <v>93</v>
      </c>
      <c r="C7203">
        <f t="shared" ca="1" si="844"/>
        <v>5</v>
      </c>
      <c r="D7203">
        <f t="shared" ca="1" si="844"/>
        <v>11</v>
      </c>
      <c r="E7203">
        <f t="shared" ca="1" si="844"/>
        <v>52</v>
      </c>
      <c r="H7203">
        <f t="shared" ca="1" si="845"/>
        <v>0</v>
      </c>
      <c r="I7203">
        <f t="shared" ca="1" si="846"/>
        <v>1</v>
      </c>
      <c r="J7203">
        <f t="shared" ca="1" si="847"/>
        <v>0</v>
      </c>
      <c r="K7203">
        <f t="shared" ca="1" si="848"/>
        <v>0</v>
      </c>
      <c r="L7203">
        <f t="shared" ca="1" si="851"/>
        <v>1</v>
      </c>
      <c r="M7203" t="str">
        <f t="shared" ca="1" si="849"/>
        <v>Fix problem</v>
      </c>
    </row>
    <row r="7204" spans="2:13" x14ac:dyDescent="0.2">
      <c r="B7204">
        <f t="shared" ca="1" si="850"/>
        <v>9</v>
      </c>
      <c r="C7204">
        <f t="shared" ca="1" si="844"/>
        <v>90</v>
      </c>
      <c r="D7204">
        <f t="shared" ca="1" si="844"/>
        <v>24</v>
      </c>
      <c r="E7204">
        <f t="shared" ca="1" si="844"/>
        <v>27</v>
      </c>
      <c r="H7204">
        <f t="shared" ca="1" si="845"/>
        <v>0</v>
      </c>
      <c r="I7204">
        <f t="shared" ca="1" si="846"/>
        <v>0</v>
      </c>
      <c r="J7204">
        <f t="shared" ca="1" si="847"/>
        <v>0</v>
      </c>
      <c r="K7204">
        <f t="shared" ca="1" si="848"/>
        <v>0</v>
      </c>
      <c r="L7204">
        <f t="shared" ca="1" si="851"/>
        <v>0</v>
      </c>
      <c r="M7204" t="str">
        <f t="shared" ca="1" si="849"/>
        <v>Looks good!</v>
      </c>
    </row>
    <row r="7205" spans="2:13" x14ac:dyDescent="0.2">
      <c r="B7205">
        <f t="shared" ca="1" si="850"/>
        <v>28</v>
      </c>
      <c r="C7205">
        <f t="shared" ca="1" si="844"/>
        <v>17</v>
      </c>
      <c r="D7205">
        <f t="shared" ca="1" si="844"/>
        <v>56</v>
      </c>
      <c r="E7205">
        <f t="shared" ca="1" si="844"/>
        <v>29</v>
      </c>
      <c r="H7205">
        <f t="shared" ca="1" si="845"/>
        <v>0</v>
      </c>
      <c r="I7205">
        <f t="shared" ca="1" si="846"/>
        <v>0</v>
      </c>
      <c r="J7205">
        <f t="shared" ca="1" si="847"/>
        <v>0</v>
      </c>
      <c r="K7205">
        <f t="shared" ca="1" si="848"/>
        <v>0</v>
      </c>
      <c r="L7205">
        <f t="shared" ca="1" si="851"/>
        <v>0</v>
      </c>
      <c r="M7205" t="str">
        <f t="shared" ca="1" si="849"/>
        <v>Looks good!</v>
      </c>
    </row>
    <row r="7206" spans="2:13" x14ac:dyDescent="0.2">
      <c r="B7206">
        <f t="shared" ca="1" si="850"/>
        <v>13</v>
      </c>
      <c r="C7206">
        <f t="shared" ca="1" si="844"/>
        <v>48</v>
      </c>
      <c r="D7206">
        <f t="shared" ca="1" si="844"/>
        <v>23</v>
      </c>
      <c r="E7206">
        <f t="shared" ca="1" si="844"/>
        <v>12</v>
      </c>
      <c r="H7206">
        <f t="shared" ca="1" si="845"/>
        <v>0</v>
      </c>
      <c r="I7206">
        <f t="shared" ca="1" si="846"/>
        <v>0</v>
      </c>
      <c r="J7206">
        <f t="shared" ca="1" si="847"/>
        <v>0</v>
      </c>
      <c r="K7206">
        <f t="shared" ca="1" si="848"/>
        <v>0</v>
      </c>
      <c r="L7206">
        <f t="shared" ca="1" si="851"/>
        <v>0</v>
      </c>
      <c r="M7206" t="str">
        <f t="shared" ca="1" si="849"/>
        <v>Looks good!</v>
      </c>
    </row>
    <row r="7207" spans="2:13" x14ac:dyDescent="0.2">
      <c r="B7207">
        <f t="shared" ca="1" si="850"/>
        <v>19</v>
      </c>
      <c r="C7207">
        <f t="shared" ca="1" si="844"/>
        <v>32</v>
      </c>
      <c r="D7207">
        <f t="shared" ca="1" si="844"/>
        <v>63</v>
      </c>
      <c r="E7207">
        <f t="shared" ca="1" si="844"/>
        <v>76</v>
      </c>
      <c r="H7207">
        <f t="shared" ca="1" si="845"/>
        <v>0</v>
      </c>
      <c r="I7207">
        <f t="shared" ca="1" si="846"/>
        <v>0</v>
      </c>
      <c r="J7207">
        <f t="shared" ca="1" si="847"/>
        <v>0</v>
      </c>
      <c r="K7207">
        <f t="shared" ca="1" si="848"/>
        <v>0</v>
      </c>
      <c r="L7207">
        <f t="shared" ca="1" si="851"/>
        <v>0</v>
      </c>
      <c r="M7207" t="str">
        <f t="shared" ca="1" si="849"/>
        <v>Looks good!</v>
      </c>
    </row>
    <row r="7208" spans="2:13" x14ac:dyDescent="0.2">
      <c r="B7208">
        <f t="shared" ca="1" si="850"/>
        <v>14</v>
      </c>
      <c r="C7208">
        <f t="shared" ca="1" si="844"/>
        <v>39</v>
      </c>
      <c r="D7208">
        <f t="shared" ca="1" si="844"/>
        <v>14</v>
      </c>
      <c r="E7208">
        <f t="shared" ca="1" si="844"/>
        <v>3</v>
      </c>
      <c r="H7208">
        <f t="shared" ca="1" si="845"/>
        <v>0</v>
      </c>
      <c r="I7208">
        <f t="shared" ca="1" si="846"/>
        <v>0</v>
      </c>
      <c r="J7208">
        <f t="shared" ca="1" si="847"/>
        <v>0</v>
      </c>
      <c r="K7208">
        <f t="shared" ca="1" si="848"/>
        <v>1</v>
      </c>
      <c r="L7208">
        <f t="shared" ca="1" si="851"/>
        <v>1</v>
      </c>
      <c r="M7208" t="str">
        <f t="shared" ca="1" si="849"/>
        <v>Fix problem</v>
      </c>
    </row>
    <row r="7209" spans="2:13" x14ac:dyDescent="0.2">
      <c r="B7209">
        <f t="shared" ca="1" si="850"/>
        <v>56</v>
      </c>
      <c r="C7209">
        <f t="shared" ca="1" si="844"/>
        <v>5</v>
      </c>
      <c r="D7209">
        <f t="shared" ca="1" si="844"/>
        <v>77</v>
      </c>
      <c r="E7209">
        <f t="shared" ca="1" si="844"/>
        <v>78</v>
      </c>
      <c r="H7209">
        <f t="shared" ca="1" si="845"/>
        <v>0</v>
      </c>
      <c r="I7209">
        <f t="shared" ca="1" si="846"/>
        <v>1</v>
      </c>
      <c r="J7209">
        <f t="shared" ca="1" si="847"/>
        <v>0</v>
      </c>
      <c r="K7209">
        <f t="shared" ca="1" si="848"/>
        <v>0</v>
      </c>
      <c r="L7209">
        <f t="shared" ca="1" si="851"/>
        <v>1</v>
      </c>
      <c r="M7209" t="str">
        <f t="shared" ca="1" si="849"/>
        <v>Fix problem</v>
      </c>
    </row>
    <row r="7210" spans="2:13" x14ac:dyDescent="0.2">
      <c r="B7210">
        <f t="shared" ca="1" si="850"/>
        <v>78</v>
      </c>
      <c r="C7210">
        <f t="shared" ca="1" si="844"/>
        <v>84</v>
      </c>
      <c r="D7210">
        <f t="shared" ca="1" si="844"/>
        <v>41</v>
      </c>
      <c r="E7210">
        <f t="shared" ca="1" si="844"/>
        <v>54</v>
      </c>
      <c r="H7210">
        <f t="shared" ca="1" si="845"/>
        <v>0</v>
      </c>
      <c r="I7210">
        <f t="shared" ca="1" si="846"/>
        <v>0</v>
      </c>
      <c r="J7210">
        <f t="shared" ca="1" si="847"/>
        <v>0</v>
      </c>
      <c r="K7210">
        <f t="shared" ca="1" si="848"/>
        <v>0</v>
      </c>
      <c r="L7210">
        <f t="shared" ca="1" si="851"/>
        <v>0</v>
      </c>
      <c r="M7210" t="str">
        <f t="shared" ca="1" si="849"/>
        <v>Looks good!</v>
      </c>
    </row>
    <row r="7211" spans="2:13" x14ac:dyDescent="0.2">
      <c r="B7211">
        <f t="shared" ca="1" si="850"/>
        <v>65</v>
      </c>
      <c r="C7211">
        <f t="shared" ca="1" si="844"/>
        <v>17</v>
      </c>
      <c r="D7211">
        <f t="shared" ca="1" si="844"/>
        <v>51</v>
      </c>
      <c r="E7211">
        <f t="shared" ca="1" si="844"/>
        <v>92</v>
      </c>
      <c r="H7211">
        <f t="shared" ca="1" si="845"/>
        <v>0</v>
      </c>
      <c r="I7211">
        <f t="shared" ca="1" si="846"/>
        <v>0</v>
      </c>
      <c r="J7211">
        <f t="shared" ca="1" si="847"/>
        <v>0</v>
      </c>
      <c r="K7211">
        <f t="shared" ca="1" si="848"/>
        <v>0</v>
      </c>
      <c r="L7211">
        <f t="shared" ca="1" si="851"/>
        <v>0</v>
      </c>
      <c r="M7211" t="str">
        <f t="shared" ca="1" si="849"/>
        <v>Looks good!</v>
      </c>
    </row>
    <row r="7212" spans="2:13" x14ac:dyDescent="0.2">
      <c r="B7212">
        <f t="shared" ca="1" si="850"/>
        <v>86</v>
      </c>
      <c r="C7212">
        <f t="shared" ca="1" si="844"/>
        <v>22</v>
      </c>
      <c r="D7212">
        <f t="shared" ca="1" si="844"/>
        <v>84</v>
      </c>
      <c r="E7212">
        <f t="shared" ca="1" si="844"/>
        <v>5</v>
      </c>
      <c r="H7212">
        <f t="shared" ca="1" si="845"/>
        <v>0</v>
      </c>
      <c r="I7212">
        <f t="shared" ca="1" si="846"/>
        <v>0</v>
      </c>
      <c r="J7212">
        <f t="shared" ca="1" si="847"/>
        <v>0</v>
      </c>
      <c r="K7212">
        <f t="shared" ca="1" si="848"/>
        <v>1</v>
      </c>
      <c r="L7212">
        <f t="shared" ca="1" si="851"/>
        <v>1</v>
      </c>
      <c r="M7212" t="str">
        <f t="shared" ca="1" si="849"/>
        <v>Fix problem</v>
      </c>
    </row>
    <row r="7213" spans="2:13" x14ac:dyDescent="0.2">
      <c r="B7213">
        <f t="shared" ca="1" si="850"/>
        <v>86</v>
      </c>
      <c r="C7213">
        <f t="shared" ca="1" si="844"/>
        <v>77</v>
      </c>
      <c r="D7213">
        <f t="shared" ca="1" si="844"/>
        <v>31</v>
      </c>
      <c r="E7213">
        <f t="shared" ca="1" si="844"/>
        <v>59</v>
      </c>
      <c r="H7213">
        <f t="shared" ca="1" si="845"/>
        <v>0</v>
      </c>
      <c r="I7213">
        <f t="shared" ca="1" si="846"/>
        <v>0</v>
      </c>
      <c r="J7213">
        <f t="shared" ca="1" si="847"/>
        <v>0</v>
      </c>
      <c r="K7213">
        <f t="shared" ca="1" si="848"/>
        <v>0</v>
      </c>
      <c r="L7213">
        <f t="shared" ca="1" si="851"/>
        <v>0</v>
      </c>
      <c r="M7213" t="str">
        <f t="shared" ca="1" si="849"/>
        <v>Looks good!</v>
      </c>
    </row>
    <row r="7214" spans="2:13" x14ac:dyDescent="0.2">
      <c r="B7214">
        <f t="shared" ca="1" si="850"/>
        <v>92</v>
      </c>
      <c r="C7214">
        <f t="shared" ca="1" si="844"/>
        <v>3</v>
      </c>
      <c r="D7214">
        <f t="shared" ca="1" si="844"/>
        <v>62</v>
      </c>
      <c r="E7214">
        <f t="shared" ca="1" si="844"/>
        <v>17</v>
      </c>
      <c r="H7214">
        <f t="shared" ca="1" si="845"/>
        <v>0</v>
      </c>
      <c r="I7214">
        <f t="shared" ca="1" si="846"/>
        <v>1</v>
      </c>
      <c r="J7214">
        <f t="shared" ca="1" si="847"/>
        <v>0</v>
      </c>
      <c r="K7214">
        <f t="shared" ca="1" si="848"/>
        <v>0</v>
      </c>
      <c r="L7214">
        <f t="shared" ca="1" si="851"/>
        <v>1</v>
      </c>
      <c r="M7214" t="str">
        <f t="shared" ca="1" si="849"/>
        <v>Fix problem</v>
      </c>
    </row>
    <row r="7215" spans="2:13" x14ac:dyDescent="0.2">
      <c r="B7215">
        <f t="shared" ca="1" si="850"/>
        <v>64</v>
      </c>
      <c r="C7215">
        <f t="shared" ca="1" si="844"/>
        <v>52</v>
      </c>
      <c r="D7215">
        <f t="shared" ca="1" si="844"/>
        <v>37</v>
      </c>
      <c r="E7215">
        <f t="shared" ca="1" si="844"/>
        <v>13</v>
      </c>
      <c r="H7215">
        <f t="shared" ca="1" si="845"/>
        <v>0</v>
      </c>
      <c r="I7215">
        <f t="shared" ca="1" si="846"/>
        <v>0</v>
      </c>
      <c r="J7215">
        <f t="shared" ca="1" si="847"/>
        <v>0</v>
      </c>
      <c r="K7215">
        <f t="shared" ca="1" si="848"/>
        <v>0</v>
      </c>
      <c r="L7215">
        <f t="shared" ca="1" si="851"/>
        <v>0</v>
      </c>
      <c r="M7215" t="str">
        <f t="shared" ca="1" si="849"/>
        <v>Looks good!</v>
      </c>
    </row>
    <row r="7216" spans="2:13" x14ac:dyDescent="0.2">
      <c r="B7216">
        <f t="shared" ca="1" si="850"/>
        <v>52</v>
      </c>
      <c r="C7216">
        <f t="shared" ca="1" si="844"/>
        <v>100</v>
      </c>
      <c r="D7216">
        <f t="shared" ca="1" si="844"/>
        <v>81</v>
      </c>
      <c r="E7216">
        <f t="shared" ca="1" si="844"/>
        <v>78</v>
      </c>
      <c r="H7216">
        <f t="shared" ca="1" si="845"/>
        <v>0</v>
      </c>
      <c r="I7216">
        <f t="shared" ca="1" si="846"/>
        <v>0</v>
      </c>
      <c r="J7216">
        <f t="shared" ca="1" si="847"/>
        <v>0</v>
      </c>
      <c r="K7216">
        <f t="shared" ca="1" si="848"/>
        <v>0</v>
      </c>
      <c r="L7216">
        <f t="shared" ca="1" si="851"/>
        <v>0</v>
      </c>
      <c r="M7216" t="str">
        <f t="shared" ca="1" si="849"/>
        <v>Looks good!</v>
      </c>
    </row>
    <row r="7217" spans="2:13" x14ac:dyDescent="0.2">
      <c r="B7217">
        <f t="shared" ca="1" si="850"/>
        <v>9</v>
      </c>
      <c r="C7217">
        <f t="shared" ca="1" si="844"/>
        <v>67</v>
      </c>
      <c r="D7217">
        <f t="shared" ca="1" si="844"/>
        <v>40</v>
      </c>
      <c r="E7217">
        <f t="shared" ca="1" si="844"/>
        <v>23</v>
      </c>
      <c r="H7217">
        <f t="shared" ca="1" si="845"/>
        <v>0</v>
      </c>
      <c r="I7217">
        <f t="shared" ca="1" si="846"/>
        <v>0</v>
      </c>
      <c r="J7217">
        <f t="shared" ca="1" si="847"/>
        <v>0</v>
      </c>
      <c r="K7217">
        <f t="shared" ca="1" si="848"/>
        <v>0</v>
      </c>
      <c r="L7217">
        <f t="shared" ca="1" si="851"/>
        <v>0</v>
      </c>
      <c r="M7217" t="str">
        <f t="shared" ca="1" si="849"/>
        <v>Looks good!</v>
      </c>
    </row>
    <row r="7218" spans="2:13" x14ac:dyDescent="0.2">
      <c r="B7218">
        <f t="shared" ca="1" si="850"/>
        <v>30</v>
      </c>
      <c r="C7218">
        <f t="shared" ca="1" si="844"/>
        <v>53</v>
      </c>
      <c r="D7218">
        <f t="shared" ca="1" si="844"/>
        <v>55</v>
      </c>
      <c r="E7218">
        <f t="shared" ca="1" si="844"/>
        <v>17</v>
      </c>
      <c r="H7218">
        <f t="shared" ca="1" si="845"/>
        <v>0</v>
      </c>
      <c r="I7218">
        <f t="shared" ca="1" si="846"/>
        <v>0</v>
      </c>
      <c r="J7218">
        <f t="shared" ca="1" si="847"/>
        <v>0</v>
      </c>
      <c r="K7218">
        <f t="shared" ca="1" si="848"/>
        <v>0</v>
      </c>
      <c r="L7218">
        <f t="shared" ca="1" si="851"/>
        <v>0</v>
      </c>
      <c r="M7218" t="str">
        <f t="shared" ca="1" si="849"/>
        <v>Looks good!</v>
      </c>
    </row>
    <row r="7219" spans="2:13" x14ac:dyDescent="0.2">
      <c r="B7219">
        <f t="shared" ca="1" si="850"/>
        <v>54</v>
      </c>
      <c r="C7219">
        <f t="shared" ca="1" si="844"/>
        <v>23</v>
      </c>
      <c r="D7219">
        <f t="shared" ca="1" si="844"/>
        <v>39</v>
      </c>
      <c r="E7219">
        <f t="shared" ca="1" si="844"/>
        <v>54</v>
      </c>
      <c r="H7219">
        <f t="shared" ca="1" si="845"/>
        <v>0</v>
      </c>
      <c r="I7219">
        <f t="shared" ca="1" si="846"/>
        <v>0</v>
      </c>
      <c r="J7219">
        <f t="shared" ca="1" si="847"/>
        <v>0</v>
      </c>
      <c r="K7219">
        <f t="shared" ca="1" si="848"/>
        <v>0</v>
      </c>
      <c r="L7219">
        <f t="shared" ca="1" si="851"/>
        <v>0</v>
      </c>
      <c r="M7219" t="str">
        <f t="shared" ca="1" si="849"/>
        <v>Looks good!</v>
      </c>
    </row>
    <row r="7220" spans="2:13" x14ac:dyDescent="0.2">
      <c r="B7220">
        <f t="shared" ca="1" si="850"/>
        <v>62</v>
      </c>
      <c r="C7220">
        <f t="shared" ca="1" si="844"/>
        <v>59</v>
      </c>
      <c r="D7220">
        <f t="shared" ca="1" si="844"/>
        <v>74</v>
      </c>
      <c r="E7220">
        <f t="shared" ca="1" si="844"/>
        <v>42</v>
      </c>
      <c r="H7220">
        <f t="shared" ca="1" si="845"/>
        <v>0</v>
      </c>
      <c r="I7220">
        <f t="shared" ca="1" si="846"/>
        <v>0</v>
      </c>
      <c r="J7220">
        <f t="shared" ca="1" si="847"/>
        <v>0</v>
      </c>
      <c r="K7220">
        <f t="shared" ca="1" si="848"/>
        <v>0</v>
      </c>
      <c r="L7220">
        <f t="shared" ca="1" si="851"/>
        <v>0</v>
      </c>
      <c r="M7220" t="str">
        <f t="shared" ca="1" si="849"/>
        <v>Looks good!</v>
      </c>
    </row>
    <row r="7221" spans="2:13" x14ac:dyDescent="0.2">
      <c r="B7221">
        <f t="shared" ca="1" si="850"/>
        <v>82</v>
      </c>
      <c r="C7221">
        <f t="shared" ca="1" si="844"/>
        <v>76</v>
      </c>
      <c r="D7221">
        <f t="shared" ca="1" si="844"/>
        <v>35</v>
      </c>
      <c r="E7221">
        <f t="shared" ca="1" si="844"/>
        <v>85</v>
      </c>
      <c r="H7221">
        <f t="shared" ca="1" si="845"/>
        <v>0</v>
      </c>
      <c r="I7221">
        <f t="shared" ca="1" si="846"/>
        <v>0</v>
      </c>
      <c r="J7221">
        <f t="shared" ca="1" si="847"/>
        <v>0</v>
      </c>
      <c r="K7221">
        <f t="shared" ca="1" si="848"/>
        <v>0</v>
      </c>
      <c r="L7221">
        <f t="shared" ca="1" si="851"/>
        <v>0</v>
      </c>
      <c r="M7221" t="str">
        <f t="shared" ca="1" si="849"/>
        <v>Looks good!</v>
      </c>
    </row>
    <row r="7222" spans="2:13" x14ac:dyDescent="0.2">
      <c r="B7222">
        <f t="shared" ca="1" si="850"/>
        <v>37</v>
      </c>
      <c r="C7222">
        <f t="shared" ca="1" si="844"/>
        <v>40</v>
      </c>
      <c r="D7222">
        <f t="shared" ca="1" si="844"/>
        <v>49</v>
      </c>
      <c r="E7222">
        <f t="shared" ca="1" si="844"/>
        <v>41</v>
      </c>
      <c r="H7222">
        <f t="shared" ca="1" si="845"/>
        <v>0</v>
      </c>
      <c r="I7222">
        <f t="shared" ca="1" si="846"/>
        <v>0</v>
      </c>
      <c r="J7222">
        <f t="shared" ca="1" si="847"/>
        <v>0</v>
      </c>
      <c r="K7222">
        <f t="shared" ca="1" si="848"/>
        <v>0</v>
      </c>
      <c r="L7222">
        <f t="shared" ca="1" si="851"/>
        <v>0</v>
      </c>
      <c r="M7222" t="str">
        <f t="shared" ca="1" si="849"/>
        <v>Looks good!</v>
      </c>
    </row>
    <row r="7223" spans="2:13" x14ac:dyDescent="0.2">
      <c r="B7223">
        <f t="shared" ca="1" si="850"/>
        <v>13</v>
      </c>
      <c r="C7223">
        <f t="shared" ca="1" si="844"/>
        <v>72</v>
      </c>
      <c r="D7223">
        <f t="shared" ca="1" si="844"/>
        <v>71</v>
      </c>
      <c r="E7223">
        <f t="shared" ca="1" si="844"/>
        <v>54</v>
      </c>
      <c r="H7223">
        <f t="shared" ca="1" si="845"/>
        <v>0</v>
      </c>
      <c r="I7223">
        <f t="shared" ca="1" si="846"/>
        <v>0</v>
      </c>
      <c r="J7223">
        <f t="shared" ca="1" si="847"/>
        <v>0</v>
      </c>
      <c r="K7223">
        <f t="shared" ca="1" si="848"/>
        <v>0</v>
      </c>
      <c r="L7223">
        <f t="shared" ca="1" si="851"/>
        <v>0</v>
      </c>
      <c r="M7223" t="str">
        <f t="shared" ca="1" si="849"/>
        <v>Looks good!</v>
      </c>
    </row>
    <row r="7224" spans="2:13" x14ac:dyDescent="0.2">
      <c r="B7224">
        <f t="shared" ca="1" si="850"/>
        <v>48</v>
      </c>
      <c r="C7224">
        <f t="shared" ca="1" si="844"/>
        <v>32</v>
      </c>
      <c r="D7224">
        <f t="shared" ca="1" si="844"/>
        <v>70</v>
      </c>
      <c r="E7224">
        <f t="shared" ca="1" si="844"/>
        <v>87</v>
      </c>
      <c r="H7224">
        <f t="shared" ca="1" si="845"/>
        <v>0</v>
      </c>
      <c r="I7224">
        <f t="shared" ca="1" si="846"/>
        <v>0</v>
      </c>
      <c r="J7224">
        <f t="shared" ca="1" si="847"/>
        <v>0</v>
      </c>
      <c r="K7224">
        <f t="shared" ca="1" si="848"/>
        <v>0</v>
      </c>
      <c r="L7224">
        <f t="shared" ca="1" si="851"/>
        <v>0</v>
      </c>
      <c r="M7224" t="str">
        <f t="shared" ca="1" si="849"/>
        <v>Looks good!</v>
      </c>
    </row>
    <row r="7225" spans="2:13" x14ac:dyDescent="0.2">
      <c r="B7225">
        <f t="shared" ca="1" si="850"/>
        <v>58</v>
      </c>
      <c r="C7225">
        <f t="shared" ca="1" si="844"/>
        <v>65</v>
      </c>
      <c r="D7225">
        <f t="shared" ca="1" si="844"/>
        <v>16</v>
      </c>
      <c r="E7225">
        <f t="shared" ca="1" si="844"/>
        <v>79</v>
      </c>
      <c r="H7225">
        <f t="shared" ca="1" si="845"/>
        <v>0</v>
      </c>
      <c r="I7225">
        <f t="shared" ca="1" si="846"/>
        <v>0</v>
      </c>
      <c r="J7225">
        <f t="shared" ca="1" si="847"/>
        <v>0</v>
      </c>
      <c r="K7225">
        <f t="shared" ca="1" si="848"/>
        <v>0</v>
      </c>
      <c r="L7225">
        <f t="shared" ca="1" si="851"/>
        <v>0</v>
      </c>
      <c r="M7225" t="str">
        <f t="shared" ca="1" si="849"/>
        <v>Looks good!</v>
      </c>
    </row>
    <row r="7226" spans="2:13" x14ac:dyDescent="0.2">
      <c r="B7226">
        <f t="shared" ca="1" si="850"/>
        <v>18</v>
      </c>
      <c r="C7226">
        <f t="shared" ca="1" si="844"/>
        <v>33</v>
      </c>
      <c r="D7226">
        <f t="shared" ca="1" si="844"/>
        <v>65</v>
      </c>
      <c r="E7226">
        <f t="shared" ca="1" si="844"/>
        <v>35</v>
      </c>
      <c r="H7226">
        <f t="shared" ca="1" si="845"/>
        <v>0</v>
      </c>
      <c r="I7226">
        <f t="shared" ca="1" si="846"/>
        <v>0</v>
      </c>
      <c r="J7226">
        <f t="shared" ca="1" si="847"/>
        <v>0</v>
      </c>
      <c r="K7226">
        <f t="shared" ca="1" si="848"/>
        <v>0</v>
      </c>
      <c r="L7226">
        <f t="shared" ca="1" si="851"/>
        <v>0</v>
      </c>
      <c r="M7226" t="str">
        <f t="shared" ca="1" si="849"/>
        <v>Looks good!</v>
      </c>
    </row>
    <row r="7227" spans="2:13" x14ac:dyDescent="0.2">
      <c r="B7227">
        <f t="shared" ca="1" si="850"/>
        <v>53</v>
      </c>
      <c r="C7227">
        <f t="shared" ca="1" si="844"/>
        <v>31</v>
      </c>
      <c r="D7227">
        <f t="shared" ca="1" si="844"/>
        <v>10</v>
      </c>
      <c r="E7227">
        <f t="shared" ca="1" si="844"/>
        <v>7</v>
      </c>
      <c r="H7227">
        <f t="shared" ca="1" si="845"/>
        <v>0</v>
      </c>
      <c r="I7227">
        <f t="shared" ca="1" si="846"/>
        <v>0</v>
      </c>
      <c r="J7227">
        <f t="shared" ca="1" si="847"/>
        <v>0</v>
      </c>
      <c r="K7227">
        <f t="shared" ca="1" si="848"/>
        <v>0</v>
      </c>
      <c r="L7227">
        <f t="shared" ca="1" si="851"/>
        <v>0</v>
      </c>
      <c r="M7227" t="str">
        <f t="shared" ca="1" si="849"/>
        <v>Looks good!</v>
      </c>
    </row>
    <row r="7228" spans="2:13" x14ac:dyDescent="0.2">
      <c r="B7228">
        <f t="shared" ca="1" si="850"/>
        <v>93</v>
      </c>
      <c r="C7228">
        <f t="shared" ca="1" si="844"/>
        <v>21</v>
      </c>
      <c r="D7228">
        <f t="shared" ca="1" si="844"/>
        <v>75</v>
      </c>
      <c r="E7228">
        <f t="shared" ca="1" si="844"/>
        <v>90</v>
      </c>
      <c r="H7228">
        <f t="shared" ca="1" si="845"/>
        <v>0</v>
      </c>
      <c r="I7228">
        <f t="shared" ca="1" si="846"/>
        <v>0</v>
      </c>
      <c r="J7228">
        <f t="shared" ca="1" si="847"/>
        <v>0</v>
      </c>
      <c r="K7228">
        <f t="shared" ca="1" si="848"/>
        <v>0</v>
      </c>
      <c r="L7228">
        <f t="shared" ca="1" si="851"/>
        <v>0</v>
      </c>
      <c r="M7228" t="str">
        <f t="shared" ca="1" si="849"/>
        <v>Looks good!</v>
      </c>
    </row>
    <row r="7229" spans="2:13" x14ac:dyDescent="0.2">
      <c r="B7229">
        <f t="shared" ca="1" si="850"/>
        <v>87</v>
      </c>
      <c r="C7229">
        <f t="shared" ca="1" si="844"/>
        <v>43</v>
      </c>
      <c r="D7229">
        <f t="shared" ca="1" si="844"/>
        <v>28</v>
      </c>
      <c r="E7229">
        <f t="shared" ca="1" si="844"/>
        <v>65</v>
      </c>
      <c r="H7229">
        <f t="shared" ca="1" si="845"/>
        <v>0</v>
      </c>
      <c r="I7229">
        <f t="shared" ca="1" si="846"/>
        <v>0</v>
      </c>
      <c r="J7229">
        <f t="shared" ca="1" si="847"/>
        <v>0</v>
      </c>
      <c r="K7229">
        <f t="shared" ca="1" si="848"/>
        <v>0</v>
      </c>
      <c r="L7229">
        <f t="shared" ca="1" si="851"/>
        <v>0</v>
      </c>
      <c r="M7229" t="str">
        <f t="shared" ca="1" si="849"/>
        <v>Looks good!</v>
      </c>
    </row>
    <row r="7230" spans="2:13" x14ac:dyDescent="0.2">
      <c r="B7230">
        <f t="shared" ca="1" si="850"/>
        <v>78</v>
      </c>
      <c r="C7230">
        <f t="shared" ca="1" si="844"/>
        <v>92</v>
      </c>
      <c r="D7230">
        <f t="shared" ca="1" si="844"/>
        <v>59</v>
      </c>
      <c r="E7230">
        <f t="shared" ca="1" si="844"/>
        <v>100</v>
      </c>
      <c r="H7230">
        <f t="shared" ca="1" si="845"/>
        <v>0</v>
      </c>
      <c r="I7230">
        <f t="shared" ca="1" si="846"/>
        <v>0</v>
      </c>
      <c r="J7230">
        <f t="shared" ca="1" si="847"/>
        <v>0</v>
      </c>
      <c r="K7230">
        <f t="shared" ca="1" si="848"/>
        <v>0</v>
      </c>
      <c r="L7230">
        <f t="shared" ca="1" si="851"/>
        <v>0</v>
      </c>
      <c r="M7230" t="str">
        <f t="shared" ca="1" si="849"/>
        <v>Looks good!</v>
      </c>
    </row>
    <row r="7231" spans="2:13" x14ac:dyDescent="0.2">
      <c r="B7231">
        <f t="shared" ca="1" si="850"/>
        <v>4</v>
      </c>
      <c r="C7231">
        <f t="shared" ca="1" si="844"/>
        <v>61</v>
      </c>
      <c r="D7231">
        <f t="shared" ca="1" si="844"/>
        <v>18</v>
      </c>
      <c r="E7231">
        <f t="shared" ca="1" si="844"/>
        <v>65</v>
      </c>
      <c r="H7231">
        <f t="shared" ca="1" si="845"/>
        <v>1</v>
      </c>
      <c r="I7231">
        <f t="shared" ca="1" si="846"/>
        <v>0</v>
      </c>
      <c r="J7231">
        <f t="shared" ca="1" si="847"/>
        <v>0</v>
      </c>
      <c r="K7231">
        <f t="shared" ca="1" si="848"/>
        <v>0</v>
      </c>
      <c r="L7231">
        <f t="shared" ca="1" si="851"/>
        <v>1</v>
      </c>
      <c r="M7231" t="str">
        <f t="shared" ca="1" si="849"/>
        <v>Fix problem</v>
      </c>
    </row>
    <row r="7232" spans="2:13" x14ac:dyDescent="0.2">
      <c r="B7232">
        <f t="shared" ca="1" si="850"/>
        <v>44</v>
      </c>
      <c r="C7232">
        <f t="shared" ca="1" si="844"/>
        <v>79</v>
      </c>
      <c r="D7232">
        <f t="shared" ca="1" si="844"/>
        <v>10</v>
      </c>
      <c r="E7232">
        <f t="shared" ca="1" si="844"/>
        <v>83</v>
      </c>
      <c r="H7232">
        <f t="shared" ca="1" si="845"/>
        <v>0</v>
      </c>
      <c r="I7232">
        <f t="shared" ca="1" si="846"/>
        <v>0</v>
      </c>
      <c r="J7232">
        <f t="shared" ca="1" si="847"/>
        <v>0</v>
      </c>
      <c r="K7232">
        <f t="shared" ca="1" si="848"/>
        <v>0</v>
      </c>
      <c r="L7232">
        <f t="shared" ca="1" si="851"/>
        <v>0</v>
      </c>
      <c r="M7232" t="str">
        <f t="shared" ca="1" si="849"/>
        <v>Looks good!</v>
      </c>
    </row>
    <row r="7233" spans="2:13" x14ac:dyDescent="0.2">
      <c r="B7233">
        <f t="shared" ca="1" si="850"/>
        <v>14</v>
      </c>
      <c r="C7233">
        <f t="shared" ca="1" si="844"/>
        <v>72</v>
      </c>
      <c r="D7233">
        <f t="shared" ca="1" si="844"/>
        <v>62</v>
      </c>
      <c r="E7233">
        <f t="shared" ca="1" si="844"/>
        <v>46</v>
      </c>
      <c r="H7233">
        <f t="shared" ca="1" si="845"/>
        <v>0</v>
      </c>
      <c r="I7233">
        <f t="shared" ca="1" si="846"/>
        <v>0</v>
      </c>
      <c r="J7233">
        <f t="shared" ca="1" si="847"/>
        <v>0</v>
      </c>
      <c r="K7233">
        <f t="shared" ca="1" si="848"/>
        <v>0</v>
      </c>
      <c r="L7233">
        <f t="shared" ca="1" si="851"/>
        <v>0</v>
      </c>
      <c r="M7233" t="str">
        <f t="shared" ca="1" si="849"/>
        <v>Looks good!</v>
      </c>
    </row>
    <row r="7234" spans="2:13" x14ac:dyDescent="0.2">
      <c r="B7234">
        <f t="shared" ca="1" si="850"/>
        <v>15</v>
      </c>
      <c r="C7234">
        <f t="shared" ca="1" si="844"/>
        <v>79</v>
      </c>
      <c r="D7234">
        <f t="shared" ca="1" si="844"/>
        <v>59</v>
      </c>
      <c r="E7234">
        <f t="shared" ca="1" si="844"/>
        <v>68</v>
      </c>
      <c r="H7234">
        <f t="shared" ca="1" si="845"/>
        <v>0</v>
      </c>
      <c r="I7234">
        <f t="shared" ca="1" si="846"/>
        <v>0</v>
      </c>
      <c r="J7234">
        <f t="shared" ca="1" si="847"/>
        <v>0</v>
      </c>
      <c r="K7234">
        <f t="shared" ca="1" si="848"/>
        <v>0</v>
      </c>
      <c r="L7234">
        <f t="shared" ca="1" si="851"/>
        <v>0</v>
      </c>
      <c r="M7234" t="str">
        <f t="shared" ca="1" si="849"/>
        <v>Looks good!</v>
      </c>
    </row>
    <row r="7235" spans="2:13" x14ac:dyDescent="0.2">
      <c r="B7235">
        <f t="shared" ca="1" si="850"/>
        <v>80</v>
      </c>
      <c r="C7235">
        <f t="shared" ca="1" si="844"/>
        <v>10</v>
      </c>
      <c r="D7235">
        <f t="shared" ca="1" si="844"/>
        <v>37</v>
      </c>
      <c r="E7235">
        <f t="shared" ca="1" si="844"/>
        <v>77</v>
      </c>
      <c r="H7235">
        <f t="shared" ca="1" si="845"/>
        <v>0</v>
      </c>
      <c r="I7235">
        <f t="shared" ca="1" si="846"/>
        <v>0</v>
      </c>
      <c r="J7235">
        <f t="shared" ca="1" si="847"/>
        <v>0</v>
      </c>
      <c r="K7235">
        <f t="shared" ca="1" si="848"/>
        <v>0</v>
      </c>
      <c r="L7235">
        <f t="shared" ca="1" si="851"/>
        <v>0</v>
      </c>
      <c r="M7235" t="str">
        <f t="shared" ca="1" si="849"/>
        <v>Looks good!</v>
      </c>
    </row>
    <row r="7236" spans="2:13" x14ac:dyDescent="0.2">
      <c r="B7236">
        <f t="shared" ca="1" si="850"/>
        <v>55</v>
      </c>
      <c r="C7236">
        <f t="shared" ca="1" si="844"/>
        <v>74</v>
      </c>
      <c r="D7236">
        <f t="shared" ca="1" si="844"/>
        <v>67</v>
      </c>
      <c r="E7236">
        <f t="shared" ca="1" si="844"/>
        <v>66</v>
      </c>
      <c r="H7236">
        <f t="shared" ca="1" si="845"/>
        <v>0</v>
      </c>
      <c r="I7236">
        <f t="shared" ca="1" si="846"/>
        <v>0</v>
      </c>
      <c r="J7236">
        <f t="shared" ca="1" si="847"/>
        <v>0</v>
      </c>
      <c r="K7236">
        <f t="shared" ca="1" si="848"/>
        <v>0</v>
      </c>
      <c r="L7236">
        <f t="shared" ca="1" si="851"/>
        <v>0</v>
      </c>
      <c r="M7236" t="str">
        <f t="shared" ca="1" si="849"/>
        <v>Looks good!</v>
      </c>
    </row>
    <row r="7237" spans="2:13" x14ac:dyDescent="0.2">
      <c r="B7237">
        <f t="shared" ca="1" si="850"/>
        <v>60</v>
      </c>
      <c r="C7237">
        <f t="shared" ca="1" si="844"/>
        <v>71</v>
      </c>
      <c r="D7237">
        <f t="shared" ca="1" si="844"/>
        <v>66</v>
      </c>
      <c r="E7237">
        <f t="shared" ca="1" si="844"/>
        <v>52</v>
      </c>
      <c r="H7237">
        <f t="shared" ca="1" si="845"/>
        <v>0</v>
      </c>
      <c r="I7237">
        <f t="shared" ca="1" si="846"/>
        <v>0</v>
      </c>
      <c r="J7237">
        <f t="shared" ca="1" si="847"/>
        <v>0</v>
      </c>
      <c r="K7237">
        <f t="shared" ca="1" si="848"/>
        <v>0</v>
      </c>
      <c r="L7237">
        <f t="shared" ca="1" si="851"/>
        <v>0</v>
      </c>
      <c r="M7237" t="str">
        <f t="shared" ca="1" si="849"/>
        <v>Looks good!</v>
      </c>
    </row>
    <row r="7238" spans="2:13" x14ac:dyDescent="0.2">
      <c r="B7238">
        <f t="shared" ca="1" si="850"/>
        <v>54</v>
      </c>
      <c r="C7238">
        <f t="shared" ca="1" si="844"/>
        <v>4</v>
      </c>
      <c r="D7238">
        <f t="shared" ca="1" si="844"/>
        <v>25</v>
      </c>
      <c r="E7238">
        <f t="shared" ca="1" si="844"/>
        <v>7</v>
      </c>
      <c r="H7238">
        <f t="shared" ca="1" si="845"/>
        <v>0</v>
      </c>
      <c r="I7238">
        <f t="shared" ca="1" si="846"/>
        <v>1</v>
      </c>
      <c r="J7238">
        <f t="shared" ca="1" si="847"/>
        <v>0</v>
      </c>
      <c r="K7238">
        <f t="shared" ca="1" si="848"/>
        <v>0</v>
      </c>
      <c r="L7238">
        <f t="shared" ca="1" si="851"/>
        <v>1</v>
      </c>
      <c r="M7238" t="str">
        <f t="shared" ca="1" si="849"/>
        <v>Fix problem</v>
      </c>
    </row>
    <row r="7239" spans="2:13" x14ac:dyDescent="0.2">
      <c r="B7239">
        <f t="shared" ca="1" si="850"/>
        <v>14</v>
      </c>
      <c r="C7239">
        <f t="shared" ca="1" si="844"/>
        <v>53</v>
      </c>
      <c r="D7239">
        <f t="shared" ca="1" si="844"/>
        <v>30</v>
      </c>
      <c r="E7239">
        <f t="shared" ca="1" si="844"/>
        <v>89</v>
      </c>
      <c r="H7239">
        <f t="shared" ca="1" si="845"/>
        <v>0</v>
      </c>
      <c r="I7239">
        <f t="shared" ca="1" si="846"/>
        <v>0</v>
      </c>
      <c r="J7239">
        <f t="shared" ca="1" si="847"/>
        <v>0</v>
      </c>
      <c r="K7239">
        <f t="shared" ca="1" si="848"/>
        <v>0</v>
      </c>
      <c r="L7239">
        <f t="shared" ca="1" si="851"/>
        <v>0</v>
      </c>
      <c r="M7239" t="str">
        <f t="shared" ca="1" si="849"/>
        <v>Looks good!</v>
      </c>
    </row>
    <row r="7240" spans="2:13" x14ac:dyDescent="0.2">
      <c r="B7240">
        <f t="shared" ca="1" si="850"/>
        <v>47</v>
      </c>
      <c r="C7240">
        <f t="shared" ca="1" si="844"/>
        <v>86</v>
      </c>
      <c r="D7240">
        <f t="shared" ca="1" si="844"/>
        <v>75</v>
      </c>
      <c r="E7240">
        <f t="shared" ca="1" si="844"/>
        <v>97</v>
      </c>
      <c r="H7240">
        <f t="shared" ca="1" si="845"/>
        <v>0</v>
      </c>
      <c r="I7240">
        <f t="shared" ca="1" si="846"/>
        <v>0</v>
      </c>
      <c r="J7240">
        <f t="shared" ca="1" si="847"/>
        <v>0</v>
      </c>
      <c r="K7240">
        <f t="shared" ca="1" si="848"/>
        <v>0</v>
      </c>
      <c r="L7240">
        <f t="shared" ca="1" si="851"/>
        <v>0</v>
      </c>
      <c r="M7240" t="str">
        <f t="shared" ca="1" si="849"/>
        <v>Looks good!</v>
      </c>
    </row>
    <row r="7241" spans="2:13" x14ac:dyDescent="0.2">
      <c r="B7241">
        <f t="shared" ca="1" si="850"/>
        <v>83</v>
      </c>
      <c r="C7241">
        <f t="shared" ca="1" si="844"/>
        <v>62</v>
      </c>
      <c r="D7241">
        <f t="shared" ca="1" si="844"/>
        <v>38</v>
      </c>
      <c r="E7241">
        <f t="shared" ca="1" si="844"/>
        <v>36</v>
      </c>
      <c r="H7241">
        <f t="shared" ca="1" si="845"/>
        <v>0</v>
      </c>
      <c r="I7241">
        <f t="shared" ca="1" si="846"/>
        <v>0</v>
      </c>
      <c r="J7241">
        <f t="shared" ca="1" si="847"/>
        <v>0</v>
      </c>
      <c r="K7241">
        <f t="shared" ca="1" si="848"/>
        <v>0</v>
      </c>
      <c r="L7241">
        <f t="shared" ca="1" si="851"/>
        <v>0</v>
      </c>
      <c r="M7241" t="str">
        <f t="shared" ca="1" si="849"/>
        <v>Looks good!</v>
      </c>
    </row>
    <row r="7242" spans="2:13" x14ac:dyDescent="0.2">
      <c r="B7242">
        <f t="shared" ca="1" si="850"/>
        <v>89</v>
      </c>
      <c r="C7242">
        <f t="shared" ca="1" si="844"/>
        <v>33</v>
      </c>
      <c r="D7242">
        <f t="shared" ca="1" si="844"/>
        <v>94</v>
      </c>
      <c r="E7242">
        <f t="shared" ca="1" si="844"/>
        <v>85</v>
      </c>
      <c r="H7242">
        <f t="shared" ca="1" si="845"/>
        <v>0</v>
      </c>
      <c r="I7242">
        <f t="shared" ca="1" si="846"/>
        <v>0</v>
      </c>
      <c r="J7242">
        <f t="shared" ca="1" si="847"/>
        <v>0</v>
      </c>
      <c r="K7242">
        <f t="shared" ca="1" si="848"/>
        <v>0</v>
      </c>
      <c r="L7242">
        <f t="shared" ca="1" si="851"/>
        <v>0</v>
      </c>
      <c r="M7242" t="str">
        <f t="shared" ca="1" si="849"/>
        <v>Looks good!</v>
      </c>
    </row>
    <row r="7243" spans="2:13" x14ac:dyDescent="0.2">
      <c r="B7243">
        <f t="shared" ca="1" si="850"/>
        <v>35</v>
      </c>
      <c r="C7243">
        <f t="shared" ca="1" si="850"/>
        <v>22</v>
      </c>
      <c r="D7243">
        <f t="shared" ca="1" si="850"/>
        <v>52</v>
      </c>
      <c r="E7243">
        <f t="shared" ca="1" si="850"/>
        <v>43</v>
      </c>
      <c r="H7243">
        <f t="shared" ref="H7243:H7306" ca="1" si="852">IF(B7243&lt;=(Prob_same_name*100),1,0)</f>
        <v>0</v>
      </c>
      <c r="I7243">
        <f t="shared" ref="I7243:I7306" ca="1" si="853">IF(C7243&lt;=(Prob_shift_change*100),1,0)</f>
        <v>0</v>
      </c>
      <c r="J7243">
        <f t="shared" ref="J7243:J7306" ca="1" si="854">IF(D7243&lt;=(Prob_bad_comm*100),1,0)</f>
        <v>0</v>
      </c>
      <c r="K7243">
        <f t="shared" ref="K7243:K7306" ca="1" si="855">IF(E7243&lt;=(Prob_bad_cnvrsn*100),1,0)</f>
        <v>0</v>
      </c>
      <c r="L7243">
        <f t="shared" ca="1" si="851"/>
        <v>0</v>
      </c>
      <c r="M7243" t="str">
        <f t="shared" ref="M7243:M7306" ca="1" si="856">VLOOKUP(L7243,mis_table,2,FALSE)</f>
        <v>Looks good!</v>
      </c>
    </row>
    <row r="7244" spans="2:13" x14ac:dyDescent="0.2">
      <c r="B7244">
        <f t="shared" ref="B7244:E7307" ca="1" si="857">RANDBETWEEN(1,100)</f>
        <v>47</v>
      </c>
      <c r="C7244">
        <f t="shared" ca="1" si="857"/>
        <v>9</v>
      </c>
      <c r="D7244">
        <f t="shared" ca="1" si="857"/>
        <v>3</v>
      </c>
      <c r="E7244">
        <f t="shared" ca="1" si="857"/>
        <v>28</v>
      </c>
      <c r="H7244">
        <f t="shared" ca="1" si="852"/>
        <v>0</v>
      </c>
      <c r="I7244">
        <f t="shared" ca="1" si="853"/>
        <v>0</v>
      </c>
      <c r="J7244">
        <f t="shared" ca="1" si="854"/>
        <v>1</v>
      </c>
      <c r="K7244">
        <f t="shared" ca="1" si="855"/>
        <v>0</v>
      </c>
      <c r="L7244">
        <f t="shared" ca="1" si="851"/>
        <v>1</v>
      </c>
      <c r="M7244" t="str">
        <f t="shared" ca="1" si="856"/>
        <v>Fix problem</v>
      </c>
    </row>
    <row r="7245" spans="2:13" x14ac:dyDescent="0.2">
      <c r="B7245">
        <f t="shared" ca="1" si="857"/>
        <v>59</v>
      </c>
      <c r="C7245">
        <f t="shared" ca="1" si="857"/>
        <v>33</v>
      </c>
      <c r="D7245">
        <f t="shared" ca="1" si="857"/>
        <v>71</v>
      </c>
      <c r="E7245">
        <f t="shared" ca="1" si="857"/>
        <v>14</v>
      </c>
      <c r="H7245">
        <f t="shared" ca="1" si="852"/>
        <v>0</v>
      </c>
      <c r="I7245">
        <f t="shared" ca="1" si="853"/>
        <v>0</v>
      </c>
      <c r="J7245">
        <f t="shared" ca="1" si="854"/>
        <v>0</v>
      </c>
      <c r="K7245">
        <f t="shared" ca="1" si="855"/>
        <v>0</v>
      </c>
      <c r="L7245">
        <f t="shared" ca="1" si="851"/>
        <v>0</v>
      </c>
      <c r="M7245" t="str">
        <f t="shared" ca="1" si="856"/>
        <v>Looks good!</v>
      </c>
    </row>
    <row r="7246" spans="2:13" x14ac:dyDescent="0.2">
      <c r="B7246">
        <f t="shared" ca="1" si="857"/>
        <v>64</v>
      </c>
      <c r="C7246">
        <f t="shared" ca="1" si="857"/>
        <v>88</v>
      </c>
      <c r="D7246">
        <f t="shared" ca="1" si="857"/>
        <v>92</v>
      </c>
      <c r="E7246">
        <f t="shared" ca="1" si="857"/>
        <v>25</v>
      </c>
      <c r="H7246">
        <f t="shared" ca="1" si="852"/>
        <v>0</v>
      </c>
      <c r="I7246">
        <f t="shared" ca="1" si="853"/>
        <v>0</v>
      </c>
      <c r="J7246">
        <f t="shared" ca="1" si="854"/>
        <v>0</v>
      </c>
      <c r="K7246">
        <f t="shared" ca="1" si="855"/>
        <v>0</v>
      </c>
      <c r="L7246">
        <f t="shared" ca="1" si="851"/>
        <v>0</v>
      </c>
      <c r="M7246" t="str">
        <f t="shared" ca="1" si="856"/>
        <v>Looks good!</v>
      </c>
    </row>
    <row r="7247" spans="2:13" x14ac:dyDescent="0.2">
      <c r="B7247">
        <f t="shared" ca="1" si="857"/>
        <v>18</v>
      </c>
      <c r="C7247">
        <f t="shared" ca="1" si="857"/>
        <v>13</v>
      </c>
      <c r="D7247">
        <f t="shared" ca="1" si="857"/>
        <v>68</v>
      </c>
      <c r="E7247">
        <f t="shared" ca="1" si="857"/>
        <v>9</v>
      </c>
      <c r="H7247">
        <f t="shared" ca="1" si="852"/>
        <v>0</v>
      </c>
      <c r="I7247">
        <f t="shared" ca="1" si="853"/>
        <v>0</v>
      </c>
      <c r="J7247">
        <f t="shared" ca="1" si="854"/>
        <v>0</v>
      </c>
      <c r="K7247">
        <f t="shared" ca="1" si="855"/>
        <v>0</v>
      </c>
      <c r="L7247">
        <f t="shared" ca="1" si="851"/>
        <v>0</v>
      </c>
      <c r="M7247" t="str">
        <f t="shared" ca="1" si="856"/>
        <v>Looks good!</v>
      </c>
    </row>
    <row r="7248" spans="2:13" x14ac:dyDescent="0.2">
      <c r="B7248">
        <f t="shared" ca="1" si="857"/>
        <v>38</v>
      </c>
      <c r="C7248">
        <f t="shared" ca="1" si="857"/>
        <v>73</v>
      </c>
      <c r="D7248">
        <f t="shared" ca="1" si="857"/>
        <v>30</v>
      </c>
      <c r="E7248">
        <f t="shared" ca="1" si="857"/>
        <v>10</v>
      </c>
      <c r="H7248">
        <f t="shared" ca="1" si="852"/>
        <v>0</v>
      </c>
      <c r="I7248">
        <f t="shared" ca="1" si="853"/>
        <v>0</v>
      </c>
      <c r="J7248">
        <f t="shared" ca="1" si="854"/>
        <v>0</v>
      </c>
      <c r="K7248">
        <f t="shared" ca="1" si="855"/>
        <v>0</v>
      </c>
      <c r="L7248">
        <f t="shared" ca="1" si="851"/>
        <v>0</v>
      </c>
      <c r="M7248" t="str">
        <f t="shared" ca="1" si="856"/>
        <v>Looks good!</v>
      </c>
    </row>
    <row r="7249" spans="2:13" x14ac:dyDescent="0.2">
      <c r="B7249">
        <f t="shared" ca="1" si="857"/>
        <v>3</v>
      </c>
      <c r="C7249">
        <f t="shared" ca="1" si="857"/>
        <v>96</v>
      </c>
      <c r="D7249">
        <f t="shared" ca="1" si="857"/>
        <v>13</v>
      </c>
      <c r="E7249">
        <f t="shared" ca="1" si="857"/>
        <v>84</v>
      </c>
      <c r="H7249">
        <f t="shared" ca="1" si="852"/>
        <v>1</v>
      </c>
      <c r="I7249">
        <f t="shared" ca="1" si="853"/>
        <v>0</v>
      </c>
      <c r="J7249">
        <f t="shared" ca="1" si="854"/>
        <v>0</v>
      </c>
      <c r="K7249">
        <f t="shared" ca="1" si="855"/>
        <v>0</v>
      </c>
      <c r="L7249">
        <f t="shared" ca="1" si="851"/>
        <v>1</v>
      </c>
      <c r="M7249" t="str">
        <f t="shared" ca="1" si="856"/>
        <v>Fix problem</v>
      </c>
    </row>
    <row r="7250" spans="2:13" x14ac:dyDescent="0.2">
      <c r="B7250">
        <f t="shared" ca="1" si="857"/>
        <v>29</v>
      </c>
      <c r="C7250">
        <f t="shared" ca="1" si="857"/>
        <v>73</v>
      </c>
      <c r="D7250">
        <f t="shared" ca="1" si="857"/>
        <v>63</v>
      </c>
      <c r="E7250">
        <f t="shared" ca="1" si="857"/>
        <v>30</v>
      </c>
      <c r="H7250">
        <f t="shared" ca="1" si="852"/>
        <v>0</v>
      </c>
      <c r="I7250">
        <f t="shared" ca="1" si="853"/>
        <v>0</v>
      </c>
      <c r="J7250">
        <f t="shared" ca="1" si="854"/>
        <v>0</v>
      </c>
      <c r="K7250">
        <f t="shared" ca="1" si="855"/>
        <v>0</v>
      </c>
      <c r="L7250">
        <f t="shared" ca="1" si="851"/>
        <v>0</v>
      </c>
      <c r="M7250" t="str">
        <f t="shared" ca="1" si="856"/>
        <v>Looks good!</v>
      </c>
    </row>
    <row r="7251" spans="2:13" x14ac:dyDescent="0.2">
      <c r="B7251">
        <f t="shared" ca="1" si="857"/>
        <v>96</v>
      </c>
      <c r="C7251">
        <f t="shared" ca="1" si="857"/>
        <v>36</v>
      </c>
      <c r="D7251">
        <f t="shared" ca="1" si="857"/>
        <v>73</v>
      </c>
      <c r="E7251">
        <f t="shared" ca="1" si="857"/>
        <v>64</v>
      </c>
      <c r="H7251">
        <f t="shared" ca="1" si="852"/>
        <v>0</v>
      </c>
      <c r="I7251">
        <f t="shared" ca="1" si="853"/>
        <v>0</v>
      </c>
      <c r="J7251">
        <f t="shared" ca="1" si="854"/>
        <v>0</v>
      </c>
      <c r="K7251">
        <f t="shared" ca="1" si="855"/>
        <v>0</v>
      </c>
      <c r="L7251">
        <f t="shared" ca="1" si="851"/>
        <v>0</v>
      </c>
      <c r="M7251" t="str">
        <f t="shared" ca="1" si="856"/>
        <v>Looks good!</v>
      </c>
    </row>
    <row r="7252" spans="2:13" x14ac:dyDescent="0.2">
      <c r="B7252">
        <f t="shared" ca="1" si="857"/>
        <v>7</v>
      </c>
      <c r="C7252">
        <f t="shared" ca="1" si="857"/>
        <v>71</v>
      </c>
      <c r="D7252">
        <f t="shared" ca="1" si="857"/>
        <v>67</v>
      </c>
      <c r="E7252">
        <f t="shared" ca="1" si="857"/>
        <v>28</v>
      </c>
      <c r="H7252">
        <f t="shared" ca="1" si="852"/>
        <v>0</v>
      </c>
      <c r="I7252">
        <f t="shared" ca="1" si="853"/>
        <v>0</v>
      </c>
      <c r="J7252">
        <f t="shared" ca="1" si="854"/>
        <v>0</v>
      </c>
      <c r="K7252">
        <f t="shared" ca="1" si="855"/>
        <v>0</v>
      </c>
      <c r="L7252">
        <f t="shared" ca="1" si="851"/>
        <v>0</v>
      </c>
      <c r="M7252" t="str">
        <f t="shared" ca="1" si="856"/>
        <v>Looks good!</v>
      </c>
    </row>
    <row r="7253" spans="2:13" x14ac:dyDescent="0.2">
      <c r="B7253">
        <f t="shared" ca="1" si="857"/>
        <v>83</v>
      </c>
      <c r="C7253">
        <f t="shared" ca="1" si="857"/>
        <v>44</v>
      </c>
      <c r="D7253">
        <f t="shared" ca="1" si="857"/>
        <v>74</v>
      </c>
      <c r="E7253">
        <f t="shared" ca="1" si="857"/>
        <v>100</v>
      </c>
      <c r="H7253">
        <f t="shared" ca="1" si="852"/>
        <v>0</v>
      </c>
      <c r="I7253">
        <f t="shared" ca="1" si="853"/>
        <v>0</v>
      </c>
      <c r="J7253">
        <f t="shared" ca="1" si="854"/>
        <v>0</v>
      </c>
      <c r="K7253">
        <f t="shared" ca="1" si="855"/>
        <v>0</v>
      </c>
      <c r="L7253">
        <f t="shared" ca="1" si="851"/>
        <v>0</v>
      </c>
      <c r="M7253" t="str">
        <f t="shared" ca="1" si="856"/>
        <v>Looks good!</v>
      </c>
    </row>
    <row r="7254" spans="2:13" x14ac:dyDescent="0.2">
      <c r="B7254">
        <f t="shared" ca="1" si="857"/>
        <v>76</v>
      </c>
      <c r="C7254">
        <f t="shared" ca="1" si="857"/>
        <v>94</v>
      </c>
      <c r="D7254">
        <f t="shared" ca="1" si="857"/>
        <v>26</v>
      </c>
      <c r="E7254">
        <f t="shared" ca="1" si="857"/>
        <v>70</v>
      </c>
      <c r="H7254">
        <f t="shared" ca="1" si="852"/>
        <v>0</v>
      </c>
      <c r="I7254">
        <f t="shared" ca="1" si="853"/>
        <v>0</v>
      </c>
      <c r="J7254">
        <f t="shared" ca="1" si="854"/>
        <v>0</v>
      </c>
      <c r="K7254">
        <f t="shared" ca="1" si="855"/>
        <v>0</v>
      </c>
      <c r="L7254">
        <f t="shared" ca="1" si="851"/>
        <v>0</v>
      </c>
      <c r="M7254" t="str">
        <f t="shared" ca="1" si="856"/>
        <v>Looks good!</v>
      </c>
    </row>
    <row r="7255" spans="2:13" x14ac:dyDescent="0.2">
      <c r="B7255">
        <f t="shared" ca="1" si="857"/>
        <v>15</v>
      </c>
      <c r="C7255">
        <f t="shared" ca="1" si="857"/>
        <v>82</v>
      </c>
      <c r="D7255">
        <f t="shared" ca="1" si="857"/>
        <v>70</v>
      </c>
      <c r="E7255">
        <f t="shared" ca="1" si="857"/>
        <v>24</v>
      </c>
      <c r="H7255">
        <f t="shared" ca="1" si="852"/>
        <v>0</v>
      </c>
      <c r="I7255">
        <f t="shared" ca="1" si="853"/>
        <v>0</v>
      </c>
      <c r="J7255">
        <f t="shared" ca="1" si="854"/>
        <v>0</v>
      </c>
      <c r="K7255">
        <f t="shared" ca="1" si="855"/>
        <v>0</v>
      </c>
      <c r="L7255">
        <f t="shared" ca="1" si="851"/>
        <v>0</v>
      </c>
      <c r="M7255" t="str">
        <f t="shared" ca="1" si="856"/>
        <v>Looks good!</v>
      </c>
    </row>
    <row r="7256" spans="2:13" x14ac:dyDescent="0.2">
      <c r="B7256">
        <f t="shared" ca="1" si="857"/>
        <v>9</v>
      </c>
      <c r="C7256">
        <f t="shared" ca="1" si="857"/>
        <v>47</v>
      </c>
      <c r="D7256">
        <f t="shared" ca="1" si="857"/>
        <v>6</v>
      </c>
      <c r="E7256">
        <f t="shared" ca="1" si="857"/>
        <v>36</v>
      </c>
      <c r="H7256">
        <f t="shared" ca="1" si="852"/>
        <v>0</v>
      </c>
      <c r="I7256">
        <f t="shared" ca="1" si="853"/>
        <v>0</v>
      </c>
      <c r="J7256">
        <f t="shared" ca="1" si="854"/>
        <v>0</v>
      </c>
      <c r="K7256">
        <f t="shared" ca="1" si="855"/>
        <v>0</v>
      </c>
      <c r="L7256">
        <f t="shared" ref="L7256:L7319" ca="1" si="858">SUM(H7256:K7256)</f>
        <v>0</v>
      </c>
      <c r="M7256" t="str">
        <f t="shared" ca="1" si="856"/>
        <v>Looks good!</v>
      </c>
    </row>
    <row r="7257" spans="2:13" x14ac:dyDescent="0.2">
      <c r="B7257">
        <f t="shared" ca="1" si="857"/>
        <v>57</v>
      </c>
      <c r="C7257">
        <f t="shared" ca="1" si="857"/>
        <v>60</v>
      </c>
      <c r="D7257">
        <f t="shared" ca="1" si="857"/>
        <v>49</v>
      </c>
      <c r="E7257">
        <f t="shared" ca="1" si="857"/>
        <v>33</v>
      </c>
      <c r="H7257">
        <f t="shared" ca="1" si="852"/>
        <v>0</v>
      </c>
      <c r="I7257">
        <f t="shared" ca="1" si="853"/>
        <v>0</v>
      </c>
      <c r="J7257">
        <f t="shared" ca="1" si="854"/>
        <v>0</v>
      </c>
      <c r="K7257">
        <f t="shared" ca="1" si="855"/>
        <v>0</v>
      </c>
      <c r="L7257">
        <f t="shared" ca="1" si="858"/>
        <v>0</v>
      </c>
      <c r="M7257" t="str">
        <f t="shared" ca="1" si="856"/>
        <v>Looks good!</v>
      </c>
    </row>
    <row r="7258" spans="2:13" x14ac:dyDescent="0.2">
      <c r="B7258">
        <f t="shared" ca="1" si="857"/>
        <v>58</v>
      </c>
      <c r="C7258">
        <f t="shared" ca="1" si="857"/>
        <v>82</v>
      </c>
      <c r="D7258">
        <f t="shared" ca="1" si="857"/>
        <v>60</v>
      </c>
      <c r="E7258">
        <f t="shared" ca="1" si="857"/>
        <v>92</v>
      </c>
      <c r="H7258">
        <f t="shared" ca="1" si="852"/>
        <v>0</v>
      </c>
      <c r="I7258">
        <f t="shared" ca="1" si="853"/>
        <v>0</v>
      </c>
      <c r="J7258">
        <f t="shared" ca="1" si="854"/>
        <v>0</v>
      </c>
      <c r="K7258">
        <f t="shared" ca="1" si="855"/>
        <v>0</v>
      </c>
      <c r="L7258">
        <f t="shared" ca="1" si="858"/>
        <v>0</v>
      </c>
      <c r="M7258" t="str">
        <f t="shared" ca="1" si="856"/>
        <v>Looks good!</v>
      </c>
    </row>
    <row r="7259" spans="2:13" x14ac:dyDescent="0.2">
      <c r="B7259">
        <f t="shared" ca="1" si="857"/>
        <v>98</v>
      </c>
      <c r="C7259">
        <f t="shared" ca="1" si="857"/>
        <v>15</v>
      </c>
      <c r="D7259">
        <f t="shared" ca="1" si="857"/>
        <v>89</v>
      </c>
      <c r="E7259">
        <f t="shared" ca="1" si="857"/>
        <v>11</v>
      </c>
      <c r="H7259">
        <f t="shared" ca="1" si="852"/>
        <v>0</v>
      </c>
      <c r="I7259">
        <f t="shared" ca="1" si="853"/>
        <v>0</v>
      </c>
      <c r="J7259">
        <f t="shared" ca="1" si="854"/>
        <v>0</v>
      </c>
      <c r="K7259">
        <f t="shared" ca="1" si="855"/>
        <v>0</v>
      </c>
      <c r="L7259">
        <f t="shared" ca="1" si="858"/>
        <v>0</v>
      </c>
      <c r="M7259" t="str">
        <f t="shared" ca="1" si="856"/>
        <v>Looks good!</v>
      </c>
    </row>
    <row r="7260" spans="2:13" x14ac:dyDescent="0.2">
      <c r="B7260">
        <f t="shared" ca="1" si="857"/>
        <v>53</v>
      </c>
      <c r="C7260">
        <f t="shared" ca="1" si="857"/>
        <v>22</v>
      </c>
      <c r="D7260">
        <f t="shared" ca="1" si="857"/>
        <v>85</v>
      </c>
      <c r="E7260">
        <f t="shared" ca="1" si="857"/>
        <v>34</v>
      </c>
      <c r="H7260">
        <f t="shared" ca="1" si="852"/>
        <v>0</v>
      </c>
      <c r="I7260">
        <f t="shared" ca="1" si="853"/>
        <v>0</v>
      </c>
      <c r="J7260">
        <f t="shared" ca="1" si="854"/>
        <v>0</v>
      </c>
      <c r="K7260">
        <f t="shared" ca="1" si="855"/>
        <v>0</v>
      </c>
      <c r="L7260">
        <f t="shared" ca="1" si="858"/>
        <v>0</v>
      </c>
      <c r="M7260" t="str">
        <f t="shared" ca="1" si="856"/>
        <v>Looks good!</v>
      </c>
    </row>
    <row r="7261" spans="2:13" x14ac:dyDescent="0.2">
      <c r="B7261">
        <f t="shared" ca="1" si="857"/>
        <v>72</v>
      </c>
      <c r="C7261">
        <f t="shared" ca="1" si="857"/>
        <v>95</v>
      </c>
      <c r="D7261">
        <f t="shared" ca="1" si="857"/>
        <v>95</v>
      </c>
      <c r="E7261">
        <f t="shared" ca="1" si="857"/>
        <v>88</v>
      </c>
      <c r="H7261">
        <f t="shared" ca="1" si="852"/>
        <v>0</v>
      </c>
      <c r="I7261">
        <f t="shared" ca="1" si="853"/>
        <v>0</v>
      </c>
      <c r="J7261">
        <f t="shared" ca="1" si="854"/>
        <v>0</v>
      </c>
      <c r="K7261">
        <f t="shared" ca="1" si="855"/>
        <v>0</v>
      </c>
      <c r="L7261">
        <f t="shared" ca="1" si="858"/>
        <v>0</v>
      </c>
      <c r="M7261" t="str">
        <f t="shared" ca="1" si="856"/>
        <v>Looks good!</v>
      </c>
    </row>
    <row r="7262" spans="2:13" x14ac:dyDescent="0.2">
      <c r="B7262">
        <f t="shared" ca="1" si="857"/>
        <v>6</v>
      </c>
      <c r="C7262">
        <f t="shared" ca="1" si="857"/>
        <v>3</v>
      </c>
      <c r="D7262">
        <f t="shared" ca="1" si="857"/>
        <v>21</v>
      </c>
      <c r="E7262">
        <f t="shared" ca="1" si="857"/>
        <v>28</v>
      </c>
      <c r="H7262">
        <f t="shared" ca="1" si="852"/>
        <v>0</v>
      </c>
      <c r="I7262">
        <f t="shared" ca="1" si="853"/>
        <v>1</v>
      </c>
      <c r="J7262">
        <f t="shared" ca="1" si="854"/>
        <v>0</v>
      </c>
      <c r="K7262">
        <f t="shared" ca="1" si="855"/>
        <v>0</v>
      </c>
      <c r="L7262">
        <f t="shared" ca="1" si="858"/>
        <v>1</v>
      </c>
      <c r="M7262" t="str">
        <f t="shared" ca="1" si="856"/>
        <v>Fix problem</v>
      </c>
    </row>
    <row r="7263" spans="2:13" x14ac:dyDescent="0.2">
      <c r="B7263">
        <f t="shared" ca="1" si="857"/>
        <v>51</v>
      </c>
      <c r="C7263">
        <f t="shared" ca="1" si="857"/>
        <v>46</v>
      </c>
      <c r="D7263">
        <f t="shared" ca="1" si="857"/>
        <v>48</v>
      </c>
      <c r="E7263">
        <f t="shared" ca="1" si="857"/>
        <v>86</v>
      </c>
      <c r="H7263">
        <f t="shared" ca="1" si="852"/>
        <v>0</v>
      </c>
      <c r="I7263">
        <f t="shared" ca="1" si="853"/>
        <v>0</v>
      </c>
      <c r="J7263">
        <f t="shared" ca="1" si="854"/>
        <v>0</v>
      </c>
      <c r="K7263">
        <f t="shared" ca="1" si="855"/>
        <v>0</v>
      </c>
      <c r="L7263">
        <f t="shared" ca="1" si="858"/>
        <v>0</v>
      </c>
      <c r="M7263" t="str">
        <f t="shared" ca="1" si="856"/>
        <v>Looks good!</v>
      </c>
    </row>
    <row r="7264" spans="2:13" x14ac:dyDescent="0.2">
      <c r="B7264">
        <f t="shared" ca="1" si="857"/>
        <v>16</v>
      </c>
      <c r="C7264">
        <f t="shared" ca="1" si="857"/>
        <v>23</v>
      </c>
      <c r="D7264">
        <f t="shared" ca="1" si="857"/>
        <v>42</v>
      </c>
      <c r="E7264">
        <f t="shared" ca="1" si="857"/>
        <v>52</v>
      </c>
      <c r="H7264">
        <f t="shared" ca="1" si="852"/>
        <v>0</v>
      </c>
      <c r="I7264">
        <f t="shared" ca="1" si="853"/>
        <v>0</v>
      </c>
      <c r="J7264">
        <f t="shared" ca="1" si="854"/>
        <v>0</v>
      </c>
      <c r="K7264">
        <f t="shared" ca="1" si="855"/>
        <v>0</v>
      </c>
      <c r="L7264">
        <f t="shared" ca="1" si="858"/>
        <v>0</v>
      </c>
      <c r="M7264" t="str">
        <f t="shared" ca="1" si="856"/>
        <v>Looks good!</v>
      </c>
    </row>
    <row r="7265" spans="2:13" x14ac:dyDescent="0.2">
      <c r="B7265">
        <f t="shared" ca="1" si="857"/>
        <v>34</v>
      </c>
      <c r="C7265">
        <f t="shared" ca="1" si="857"/>
        <v>58</v>
      </c>
      <c r="D7265">
        <f t="shared" ca="1" si="857"/>
        <v>9</v>
      </c>
      <c r="E7265">
        <f t="shared" ca="1" si="857"/>
        <v>28</v>
      </c>
      <c r="H7265">
        <f t="shared" ca="1" si="852"/>
        <v>0</v>
      </c>
      <c r="I7265">
        <f t="shared" ca="1" si="853"/>
        <v>0</v>
      </c>
      <c r="J7265">
        <f t="shared" ca="1" si="854"/>
        <v>0</v>
      </c>
      <c r="K7265">
        <f t="shared" ca="1" si="855"/>
        <v>0</v>
      </c>
      <c r="L7265">
        <f t="shared" ca="1" si="858"/>
        <v>0</v>
      </c>
      <c r="M7265" t="str">
        <f t="shared" ca="1" si="856"/>
        <v>Looks good!</v>
      </c>
    </row>
    <row r="7266" spans="2:13" x14ac:dyDescent="0.2">
      <c r="B7266">
        <f t="shared" ca="1" si="857"/>
        <v>11</v>
      </c>
      <c r="C7266">
        <f t="shared" ca="1" si="857"/>
        <v>29</v>
      </c>
      <c r="D7266">
        <f t="shared" ca="1" si="857"/>
        <v>4</v>
      </c>
      <c r="E7266">
        <f t="shared" ca="1" si="857"/>
        <v>13</v>
      </c>
      <c r="H7266">
        <f t="shared" ca="1" si="852"/>
        <v>0</v>
      </c>
      <c r="I7266">
        <f t="shared" ca="1" si="853"/>
        <v>0</v>
      </c>
      <c r="J7266">
        <f t="shared" ca="1" si="854"/>
        <v>1</v>
      </c>
      <c r="K7266">
        <f t="shared" ca="1" si="855"/>
        <v>0</v>
      </c>
      <c r="L7266">
        <f t="shared" ca="1" si="858"/>
        <v>1</v>
      </c>
      <c r="M7266" t="str">
        <f t="shared" ca="1" si="856"/>
        <v>Fix problem</v>
      </c>
    </row>
    <row r="7267" spans="2:13" x14ac:dyDescent="0.2">
      <c r="B7267">
        <f t="shared" ca="1" si="857"/>
        <v>22</v>
      </c>
      <c r="C7267">
        <f t="shared" ca="1" si="857"/>
        <v>51</v>
      </c>
      <c r="D7267">
        <f t="shared" ca="1" si="857"/>
        <v>14</v>
      </c>
      <c r="E7267">
        <f t="shared" ca="1" si="857"/>
        <v>94</v>
      </c>
      <c r="H7267">
        <f t="shared" ca="1" si="852"/>
        <v>0</v>
      </c>
      <c r="I7267">
        <f t="shared" ca="1" si="853"/>
        <v>0</v>
      </c>
      <c r="J7267">
        <f t="shared" ca="1" si="854"/>
        <v>0</v>
      </c>
      <c r="K7267">
        <f t="shared" ca="1" si="855"/>
        <v>0</v>
      </c>
      <c r="L7267">
        <f t="shared" ca="1" si="858"/>
        <v>0</v>
      </c>
      <c r="M7267" t="str">
        <f t="shared" ca="1" si="856"/>
        <v>Looks good!</v>
      </c>
    </row>
    <row r="7268" spans="2:13" x14ac:dyDescent="0.2">
      <c r="B7268">
        <f t="shared" ca="1" si="857"/>
        <v>32</v>
      </c>
      <c r="C7268">
        <f t="shared" ca="1" si="857"/>
        <v>70</v>
      </c>
      <c r="D7268">
        <f t="shared" ca="1" si="857"/>
        <v>59</v>
      </c>
      <c r="E7268">
        <f t="shared" ca="1" si="857"/>
        <v>39</v>
      </c>
      <c r="H7268">
        <f t="shared" ca="1" si="852"/>
        <v>0</v>
      </c>
      <c r="I7268">
        <f t="shared" ca="1" si="853"/>
        <v>0</v>
      </c>
      <c r="J7268">
        <f t="shared" ca="1" si="854"/>
        <v>0</v>
      </c>
      <c r="K7268">
        <f t="shared" ca="1" si="855"/>
        <v>0</v>
      </c>
      <c r="L7268">
        <f t="shared" ca="1" si="858"/>
        <v>0</v>
      </c>
      <c r="M7268" t="str">
        <f t="shared" ca="1" si="856"/>
        <v>Looks good!</v>
      </c>
    </row>
    <row r="7269" spans="2:13" x14ac:dyDescent="0.2">
      <c r="B7269">
        <f t="shared" ca="1" si="857"/>
        <v>88</v>
      </c>
      <c r="C7269">
        <f t="shared" ca="1" si="857"/>
        <v>33</v>
      </c>
      <c r="D7269">
        <f t="shared" ca="1" si="857"/>
        <v>82</v>
      </c>
      <c r="E7269">
        <f t="shared" ca="1" si="857"/>
        <v>77</v>
      </c>
      <c r="H7269">
        <f t="shared" ca="1" si="852"/>
        <v>0</v>
      </c>
      <c r="I7269">
        <f t="shared" ca="1" si="853"/>
        <v>0</v>
      </c>
      <c r="J7269">
        <f t="shared" ca="1" si="854"/>
        <v>0</v>
      </c>
      <c r="K7269">
        <f t="shared" ca="1" si="855"/>
        <v>0</v>
      </c>
      <c r="L7269">
        <f t="shared" ca="1" si="858"/>
        <v>0</v>
      </c>
      <c r="M7269" t="str">
        <f t="shared" ca="1" si="856"/>
        <v>Looks good!</v>
      </c>
    </row>
    <row r="7270" spans="2:13" x14ac:dyDescent="0.2">
      <c r="B7270">
        <f t="shared" ca="1" si="857"/>
        <v>77</v>
      </c>
      <c r="C7270">
        <f t="shared" ca="1" si="857"/>
        <v>84</v>
      </c>
      <c r="D7270">
        <f t="shared" ca="1" si="857"/>
        <v>87</v>
      </c>
      <c r="E7270">
        <f t="shared" ca="1" si="857"/>
        <v>54</v>
      </c>
      <c r="H7270">
        <f t="shared" ca="1" si="852"/>
        <v>0</v>
      </c>
      <c r="I7270">
        <f t="shared" ca="1" si="853"/>
        <v>0</v>
      </c>
      <c r="J7270">
        <f t="shared" ca="1" si="854"/>
        <v>0</v>
      </c>
      <c r="K7270">
        <f t="shared" ca="1" si="855"/>
        <v>0</v>
      </c>
      <c r="L7270">
        <f t="shared" ca="1" si="858"/>
        <v>0</v>
      </c>
      <c r="M7270" t="str">
        <f t="shared" ca="1" si="856"/>
        <v>Looks good!</v>
      </c>
    </row>
    <row r="7271" spans="2:13" x14ac:dyDescent="0.2">
      <c r="B7271">
        <f t="shared" ca="1" si="857"/>
        <v>59</v>
      </c>
      <c r="C7271">
        <f t="shared" ca="1" si="857"/>
        <v>5</v>
      </c>
      <c r="D7271">
        <f t="shared" ca="1" si="857"/>
        <v>57</v>
      </c>
      <c r="E7271">
        <f t="shared" ca="1" si="857"/>
        <v>6</v>
      </c>
      <c r="H7271">
        <f t="shared" ca="1" si="852"/>
        <v>0</v>
      </c>
      <c r="I7271">
        <f t="shared" ca="1" si="853"/>
        <v>1</v>
      </c>
      <c r="J7271">
        <f t="shared" ca="1" si="854"/>
        <v>0</v>
      </c>
      <c r="K7271">
        <f t="shared" ca="1" si="855"/>
        <v>0</v>
      </c>
      <c r="L7271">
        <f t="shared" ca="1" si="858"/>
        <v>1</v>
      </c>
      <c r="M7271" t="str">
        <f t="shared" ca="1" si="856"/>
        <v>Fix problem</v>
      </c>
    </row>
    <row r="7272" spans="2:13" x14ac:dyDescent="0.2">
      <c r="B7272">
        <f t="shared" ca="1" si="857"/>
        <v>23</v>
      </c>
      <c r="C7272">
        <f t="shared" ca="1" si="857"/>
        <v>62</v>
      </c>
      <c r="D7272">
        <f t="shared" ca="1" si="857"/>
        <v>40</v>
      </c>
      <c r="E7272">
        <f t="shared" ca="1" si="857"/>
        <v>6</v>
      </c>
      <c r="H7272">
        <f t="shared" ca="1" si="852"/>
        <v>0</v>
      </c>
      <c r="I7272">
        <f t="shared" ca="1" si="853"/>
        <v>0</v>
      </c>
      <c r="J7272">
        <f t="shared" ca="1" si="854"/>
        <v>0</v>
      </c>
      <c r="K7272">
        <f t="shared" ca="1" si="855"/>
        <v>0</v>
      </c>
      <c r="L7272">
        <f t="shared" ca="1" si="858"/>
        <v>0</v>
      </c>
      <c r="M7272" t="str">
        <f t="shared" ca="1" si="856"/>
        <v>Looks good!</v>
      </c>
    </row>
    <row r="7273" spans="2:13" x14ac:dyDescent="0.2">
      <c r="B7273">
        <f t="shared" ca="1" si="857"/>
        <v>86</v>
      </c>
      <c r="C7273">
        <f t="shared" ca="1" si="857"/>
        <v>52</v>
      </c>
      <c r="D7273">
        <f t="shared" ca="1" si="857"/>
        <v>46</v>
      </c>
      <c r="E7273">
        <f t="shared" ca="1" si="857"/>
        <v>6</v>
      </c>
      <c r="H7273">
        <f t="shared" ca="1" si="852"/>
        <v>0</v>
      </c>
      <c r="I7273">
        <f t="shared" ca="1" si="853"/>
        <v>0</v>
      </c>
      <c r="J7273">
        <f t="shared" ca="1" si="854"/>
        <v>0</v>
      </c>
      <c r="K7273">
        <f t="shared" ca="1" si="855"/>
        <v>0</v>
      </c>
      <c r="L7273">
        <f t="shared" ca="1" si="858"/>
        <v>0</v>
      </c>
      <c r="M7273" t="str">
        <f t="shared" ca="1" si="856"/>
        <v>Looks good!</v>
      </c>
    </row>
    <row r="7274" spans="2:13" x14ac:dyDescent="0.2">
      <c r="B7274">
        <f t="shared" ca="1" si="857"/>
        <v>82</v>
      </c>
      <c r="C7274">
        <f t="shared" ca="1" si="857"/>
        <v>7</v>
      </c>
      <c r="D7274">
        <f t="shared" ca="1" si="857"/>
        <v>73</v>
      </c>
      <c r="E7274">
        <f t="shared" ca="1" si="857"/>
        <v>73</v>
      </c>
      <c r="H7274">
        <f t="shared" ca="1" si="852"/>
        <v>0</v>
      </c>
      <c r="I7274">
        <f t="shared" ca="1" si="853"/>
        <v>0</v>
      </c>
      <c r="J7274">
        <f t="shared" ca="1" si="854"/>
        <v>0</v>
      </c>
      <c r="K7274">
        <f t="shared" ca="1" si="855"/>
        <v>0</v>
      </c>
      <c r="L7274">
        <f t="shared" ca="1" si="858"/>
        <v>0</v>
      </c>
      <c r="M7274" t="str">
        <f t="shared" ca="1" si="856"/>
        <v>Looks good!</v>
      </c>
    </row>
    <row r="7275" spans="2:13" x14ac:dyDescent="0.2">
      <c r="B7275">
        <f t="shared" ca="1" si="857"/>
        <v>60</v>
      </c>
      <c r="C7275">
        <f t="shared" ca="1" si="857"/>
        <v>81</v>
      </c>
      <c r="D7275">
        <f t="shared" ca="1" si="857"/>
        <v>63</v>
      </c>
      <c r="E7275">
        <f t="shared" ca="1" si="857"/>
        <v>41</v>
      </c>
      <c r="H7275">
        <f t="shared" ca="1" si="852"/>
        <v>0</v>
      </c>
      <c r="I7275">
        <f t="shared" ca="1" si="853"/>
        <v>0</v>
      </c>
      <c r="J7275">
        <f t="shared" ca="1" si="854"/>
        <v>0</v>
      </c>
      <c r="K7275">
        <f t="shared" ca="1" si="855"/>
        <v>0</v>
      </c>
      <c r="L7275">
        <f t="shared" ca="1" si="858"/>
        <v>0</v>
      </c>
      <c r="M7275" t="str">
        <f t="shared" ca="1" si="856"/>
        <v>Looks good!</v>
      </c>
    </row>
    <row r="7276" spans="2:13" x14ac:dyDescent="0.2">
      <c r="B7276">
        <f t="shared" ca="1" si="857"/>
        <v>49</v>
      </c>
      <c r="C7276">
        <f t="shared" ca="1" si="857"/>
        <v>84</v>
      </c>
      <c r="D7276">
        <f t="shared" ca="1" si="857"/>
        <v>32</v>
      </c>
      <c r="E7276">
        <f t="shared" ca="1" si="857"/>
        <v>38</v>
      </c>
      <c r="H7276">
        <f t="shared" ca="1" si="852"/>
        <v>0</v>
      </c>
      <c r="I7276">
        <f t="shared" ca="1" si="853"/>
        <v>0</v>
      </c>
      <c r="J7276">
        <f t="shared" ca="1" si="854"/>
        <v>0</v>
      </c>
      <c r="K7276">
        <f t="shared" ca="1" si="855"/>
        <v>0</v>
      </c>
      <c r="L7276">
        <f t="shared" ca="1" si="858"/>
        <v>0</v>
      </c>
      <c r="M7276" t="str">
        <f t="shared" ca="1" si="856"/>
        <v>Looks good!</v>
      </c>
    </row>
    <row r="7277" spans="2:13" x14ac:dyDescent="0.2">
      <c r="B7277">
        <f t="shared" ca="1" si="857"/>
        <v>93</v>
      </c>
      <c r="C7277">
        <f t="shared" ca="1" si="857"/>
        <v>51</v>
      </c>
      <c r="D7277">
        <f t="shared" ca="1" si="857"/>
        <v>59</v>
      </c>
      <c r="E7277">
        <f t="shared" ca="1" si="857"/>
        <v>3</v>
      </c>
      <c r="H7277">
        <f t="shared" ca="1" si="852"/>
        <v>0</v>
      </c>
      <c r="I7277">
        <f t="shared" ca="1" si="853"/>
        <v>0</v>
      </c>
      <c r="J7277">
        <f t="shared" ca="1" si="854"/>
        <v>0</v>
      </c>
      <c r="K7277">
        <f t="shared" ca="1" si="855"/>
        <v>1</v>
      </c>
      <c r="L7277">
        <f t="shared" ca="1" si="858"/>
        <v>1</v>
      </c>
      <c r="M7277" t="str">
        <f t="shared" ca="1" si="856"/>
        <v>Fix problem</v>
      </c>
    </row>
    <row r="7278" spans="2:13" x14ac:dyDescent="0.2">
      <c r="B7278">
        <f t="shared" ca="1" si="857"/>
        <v>95</v>
      </c>
      <c r="C7278">
        <f t="shared" ca="1" si="857"/>
        <v>8</v>
      </c>
      <c r="D7278">
        <f t="shared" ca="1" si="857"/>
        <v>77</v>
      </c>
      <c r="E7278">
        <f t="shared" ca="1" si="857"/>
        <v>7</v>
      </c>
      <c r="H7278">
        <f t="shared" ca="1" si="852"/>
        <v>0</v>
      </c>
      <c r="I7278">
        <f t="shared" ca="1" si="853"/>
        <v>0</v>
      </c>
      <c r="J7278">
        <f t="shared" ca="1" si="854"/>
        <v>0</v>
      </c>
      <c r="K7278">
        <f t="shared" ca="1" si="855"/>
        <v>0</v>
      </c>
      <c r="L7278">
        <f t="shared" ca="1" si="858"/>
        <v>0</v>
      </c>
      <c r="M7278" t="str">
        <f t="shared" ca="1" si="856"/>
        <v>Looks good!</v>
      </c>
    </row>
    <row r="7279" spans="2:13" x14ac:dyDescent="0.2">
      <c r="B7279">
        <f t="shared" ca="1" si="857"/>
        <v>80</v>
      </c>
      <c r="C7279">
        <f t="shared" ca="1" si="857"/>
        <v>65</v>
      </c>
      <c r="D7279">
        <f t="shared" ca="1" si="857"/>
        <v>32</v>
      </c>
      <c r="E7279">
        <f t="shared" ca="1" si="857"/>
        <v>54</v>
      </c>
      <c r="H7279">
        <f t="shared" ca="1" si="852"/>
        <v>0</v>
      </c>
      <c r="I7279">
        <f t="shared" ca="1" si="853"/>
        <v>0</v>
      </c>
      <c r="J7279">
        <f t="shared" ca="1" si="854"/>
        <v>0</v>
      </c>
      <c r="K7279">
        <f t="shared" ca="1" si="855"/>
        <v>0</v>
      </c>
      <c r="L7279">
        <f t="shared" ca="1" si="858"/>
        <v>0</v>
      </c>
      <c r="M7279" t="str">
        <f t="shared" ca="1" si="856"/>
        <v>Looks good!</v>
      </c>
    </row>
    <row r="7280" spans="2:13" x14ac:dyDescent="0.2">
      <c r="B7280">
        <f t="shared" ca="1" si="857"/>
        <v>28</v>
      </c>
      <c r="C7280">
        <f t="shared" ca="1" si="857"/>
        <v>99</v>
      </c>
      <c r="D7280">
        <f t="shared" ca="1" si="857"/>
        <v>49</v>
      </c>
      <c r="E7280">
        <f t="shared" ca="1" si="857"/>
        <v>41</v>
      </c>
      <c r="H7280">
        <f t="shared" ca="1" si="852"/>
        <v>0</v>
      </c>
      <c r="I7280">
        <f t="shared" ca="1" si="853"/>
        <v>0</v>
      </c>
      <c r="J7280">
        <f t="shared" ca="1" si="854"/>
        <v>0</v>
      </c>
      <c r="K7280">
        <f t="shared" ca="1" si="855"/>
        <v>0</v>
      </c>
      <c r="L7280">
        <f t="shared" ca="1" si="858"/>
        <v>0</v>
      </c>
      <c r="M7280" t="str">
        <f t="shared" ca="1" si="856"/>
        <v>Looks good!</v>
      </c>
    </row>
    <row r="7281" spans="2:13" x14ac:dyDescent="0.2">
      <c r="B7281">
        <f t="shared" ca="1" si="857"/>
        <v>69</v>
      </c>
      <c r="C7281">
        <f t="shared" ca="1" si="857"/>
        <v>7</v>
      </c>
      <c r="D7281">
        <f t="shared" ca="1" si="857"/>
        <v>34</v>
      </c>
      <c r="E7281">
        <f t="shared" ca="1" si="857"/>
        <v>93</v>
      </c>
      <c r="H7281">
        <f t="shared" ca="1" si="852"/>
        <v>0</v>
      </c>
      <c r="I7281">
        <f t="shared" ca="1" si="853"/>
        <v>0</v>
      </c>
      <c r="J7281">
        <f t="shared" ca="1" si="854"/>
        <v>0</v>
      </c>
      <c r="K7281">
        <f t="shared" ca="1" si="855"/>
        <v>0</v>
      </c>
      <c r="L7281">
        <f t="shared" ca="1" si="858"/>
        <v>0</v>
      </c>
      <c r="M7281" t="str">
        <f t="shared" ca="1" si="856"/>
        <v>Looks good!</v>
      </c>
    </row>
    <row r="7282" spans="2:13" x14ac:dyDescent="0.2">
      <c r="B7282">
        <f t="shared" ca="1" si="857"/>
        <v>39</v>
      </c>
      <c r="C7282">
        <f t="shared" ca="1" si="857"/>
        <v>53</v>
      </c>
      <c r="D7282">
        <f t="shared" ca="1" si="857"/>
        <v>89</v>
      </c>
      <c r="E7282">
        <f t="shared" ca="1" si="857"/>
        <v>10</v>
      </c>
      <c r="H7282">
        <f t="shared" ca="1" si="852"/>
        <v>0</v>
      </c>
      <c r="I7282">
        <f t="shared" ca="1" si="853"/>
        <v>0</v>
      </c>
      <c r="J7282">
        <f t="shared" ca="1" si="854"/>
        <v>0</v>
      </c>
      <c r="K7282">
        <f t="shared" ca="1" si="855"/>
        <v>0</v>
      </c>
      <c r="L7282">
        <f t="shared" ca="1" si="858"/>
        <v>0</v>
      </c>
      <c r="M7282" t="str">
        <f t="shared" ca="1" si="856"/>
        <v>Looks good!</v>
      </c>
    </row>
    <row r="7283" spans="2:13" x14ac:dyDescent="0.2">
      <c r="B7283">
        <f t="shared" ca="1" si="857"/>
        <v>25</v>
      </c>
      <c r="C7283">
        <f t="shared" ca="1" si="857"/>
        <v>72</v>
      </c>
      <c r="D7283">
        <f t="shared" ca="1" si="857"/>
        <v>68</v>
      </c>
      <c r="E7283">
        <f t="shared" ca="1" si="857"/>
        <v>30</v>
      </c>
      <c r="H7283">
        <f t="shared" ca="1" si="852"/>
        <v>0</v>
      </c>
      <c r="I7283">
        <f t="shared" ca="1" si="853"/>
        <v>0</v>
      </c>
      <c r="J7283">
        <f t="shared" ca="1" si="854"/>
        <v>0</v>
      </c>
      <c r="K7283">
        <f t="shared" ca="1" si="855"/>
        <v>0</v>
      </c>
      <c r="L7283">
        <f t="shared" ca="1" si="858"/>
        <v>0</v>
      </c>
      <c r="M7283" t="str">
        <f t="shared" ca="1" si="856"/>
        <v>Looks good!</v>
      </c>
    </row>
    <row r="7284" spans="2:13" x14ac:dyDescent="0.2">
      <c r="B7284">
        <f t="shared" ca="1" si="857"/>
        <v>20</v>
      </c>
      <c r="C7284">
        <f t="shared" ca="1" si="857"/>
        <v>41</v>
      </c>
      <c r="D7284">
        <f t="shared" ca="1" si="857"/>
        <v>31</v>
      </c>
      <c r="E7284">
        <f t="shared" ca="1" si="857"/>
        <v>49</v>
      </c>
      <c r="H7284">
        <f t="shared" ca="1" si="852"/>
        <v>0</v>
      </c>
      <c r="I7284">
        <f t="shared" ca="1" si="853"/>
        <v>0</v>
      </c>
      <c r="J7284">
        <f t="shared" ca="1" si="854"/>
        <v>0</v>
      </c>
      <c r="K7284">
        <f t="shared" ca="1" si="855"/>
        <v>0</v>
      </c>
      <c r="L7284">
        <f t="shared" ca="1" si="858"/>
        <v>0</v>
      </c>
      <c r="M7284" t="str">
        <f t="shared" ca="1" si="856"/>
        <v>Looks good!</v>
      </c>
    </row>
    <row r="7285" spans="2:13" x14ac:dyDescent="0.2">
      <c r="B7285">
        <f t="shared" ca="1" si="857"/>
        <v>72</v>
      </c>
      <c r="C7285">
        <f t="shared" ca="1" si="857"/>
        <v>52</v>
      </c>
      <c r="D7285">
        <f t="shared" ca="1" si="857"/>
        <v>96</v>
      </c>
      <c r="E7285">
        <f t="shared" ca="1" si="857"/>
        <v>52</v>
      </c>
      <c r="H7285">
        <f t="shared" ca="1" si="852"/>
        <v>0</v>
      </c>
      <c r="I7285">
        <f t="shared" ca="1" si="853"/>
        <v>0</v>
      </c>
      <c r="J7285">
        <f t="shared" ca="1" si="854"/>
        <v>0</v>
      </c>
      <c r="K7285">
        <f t="shared" ca="1" si="855"/>
        <v>0</v>
      </c>
      <c r="L7285">
        <f t="shared" ca="1" si="858"/>
        <v>0</v>
      </c>
      <c r="M7285" t="str">
        <f t="shared" ca="1" si="856"/>
        <v>Looks good!</v>
      </c>
    </row>
    <row r="7286" spans="2:13" x14ac:dyDescent="0.2">
      <c r="B7286">
        <f t="shared" ca="1" si="857"/>
        <v>10</v>
      </c>
      <c r="C7286">
        <f t="shared" ca="1" si="857"/>
        <v>26</v>
      </c>
      <c r="D7286">
        <f t="shared" ca="1" si="857"/>
        <v>58</v>
      </c>
      <c r="E7286">
        <f t="shared" ca="1" si="857"/>
        <v>48</v>
      </c>
      <c r="H7286">
        <f t="shared" ca="1" si="852"/>
        <v>0</v>
      </c>
      <c r="I7286">
        <f t="shared" ca="1" si="853"/>
        <v>0</v>
      </c>
      <c r="J7286">
        <f t="shared" ca="1" si="854"/>
        <v>0</v>
      </c>
      <c r="K7286">
        <f t="shared" ca="1" si="855"/>
        <v>0</v>
      </c>
      <c r="L7286">
        <f t="shared" ca="1" si="858"/>
        <v>0</v>
      </c>
      <c r="M7286" t="str">
        <f t="shared" ca="1" si="856"/>
        <v>Looks good!</v>
      </c>
    </row>
    <row r="7287" spans="2:13" x14ac:dyDescent="0.2">
      <c r="B7287">
        <f t="shared" ca="1" si="857"/>
        <v>83</v>
      </c>
      <c r="C7287">
        <f t="shared" ca="1" si="857"/>
        <v>12</v>
      </c>
      <c r="D7287">
        <f t="shared" ca="1" si="857"/>
        <v>35</v>
      </c>
      <c r="E7287">
        <f t="shared" ca="1" si="857"/>
        <v>93</v>
      </c>
      <c r="H7287">
        <f t="shared" ca="1" si="852"/>
        <v>0</v>
      </c>
      <c r="I7287">
        <f t="shared" ca="1" si="853"/>
        <v>0</v>
      </c>
      <c r="J7287">
        <f t="shared" ca="1" si="854"/>
        <v>0</v>
      </c>
      <c r="K7287">
        <f t="shared" ca="1" si="855"/>
        <v>0</v>
      </c>
      <c r="L7287">
        <f t="shared" ca="1" si="858"/>
        <v>0</v>
      </c>
      <c r="M7287" t="str">
        <f t="shared" ca="1" si="856"/>
        <v>Looks good!</v>
      </c>
    </row>
    <row r="7288" spans="2:13" x14ac:dyDescent="0.2">
      <c r="B7288">
        <f t="shared" ca="1" si="857"/>
        <v>15</v>
      </c>
      <c r="C7288">
        <f t="shared" ca="1" si="857"/>
        <v>31</v>
      </c>
      <c r="D7288">
        <f t="shared" ca="1" si="857"/>
        <v>74</v>
      </c>
      <c r="E7288">
        <f t="shared" ca="1" si="857"/>
        <v>60</v>
      </c>
      <c r="H7288">
        <f t="shared" ca="1" si="852"/>
        <v>0</v>
      </c>
      <c r="I7288">
        <f t="shared" ca="1" si="853"/>
        <v>0</v>
      </c>
      <c r="J7288">
        <f t="shared" ca="1" si="854"/>
        <v>0</v>
      </c>
      <c r="K7288">
        <f t="shared" ca="1" si="855"/>
        <v>0</v>
      </c>
      <c r="L7288">
        <f t="shared" ca="1" si="858"/>
        <v>0</v>
      </c>
      <c r="M7288" t="str">
        <f t="shared" ca="1" si="856"/>
        <v>Looks good!</v>
      </c>
    </row>
    <row r="7289" spans="2:13" x14ac:dyDescent="0.2">
      <c r="B7289">
        <f t="shared" ca="1" si="857"/>
        <v>10</v>
      </c>
      <c r="C7289">
        <f t="shared" ca="1" si="857"/>
        <v>47</v>
      </c>
      <c r="D7289">
        <f t="shared" ca="1" si="857"/>
        <v>22</v>
      </c>
      <c r="E7289">
        <f t="shared" ca="1" si="857"/>
        <v>14</v>
      </c>
      <c r="H7289">
        <f t="shared" ca="1" si="852"/>
        <v>0</v>
      </c>
      <c r="I7289">
        <f t="shared" ca="1" si="853"/>
        <v>0</v>
      </c>
      <c r="J7289">
        <f t="shared" ca="1" si="854"/>
        <v>0</v>
      </c>
      <c r="K7289">
        <f t="shared" ca="1" si="855"/>
        <v>0</v>
      </c>
      <c r="L7289">
        <f t="shared" ca="1" si="858"/>
        <v>0</v>
      </c>
      <c r="M7289" t="str">
        <f t="shared" ca="1" si="856"/>
        <v>Looks good!</v>
      </c>
    </row>
    <row r="7290" spans="2:13" x14ac:dyDescent="0.2">
      <c r="B7290">
        <f t="shared" ca="1" si="857"/>
        <v>49</v>
      </c>
      <c r="C7290">
        <f t="shared" ca="1" si="857"/>
        <v>28</v>
      </c>
      <c r="D7290">
        <f t="shared" ca="1" si="857"/>
        <v>87</v>
      </c>
      <c r="E7290">
        <f t="shared" ca="1" si="857"/>
        <v>94</v>
      </c>
      <c r="H7290">
        <f t="shared" ca="1" si="852"/>
        <v>0</v>
      </c>
      <c r="I7290">
        <f t="shared" ca="1" si="853"/>
        <v>0</v>
      </c>
      <c r="J7290">
        <f t="shared" ca="1" si="854"/>
        <v>0</v>
      </c>
      <c r="K7290">
        <f t="shared" ca="1" si="855"/>
        <v>0</v>
      </c>
      <c r="L7290">
        <f t="shared" ca="1" si="858"/>
        <v>0</v>
      </c>
      <c r="M7290" t="str">
        <f t="shared" ca="1" si="856"/>
        <v>Looks good!</v>
      </c>
    </row>
    <row r="7291" spans="2:13" x14ac:dyDescent="0.2">
      <c r="B7291">
        <f t="shared" ca="1" si="857"/>
        <v>94</v>
      </c>
      <c r="C7291">
        <f t="shared" ca="1" si="857"/>
        <v>38</v>
      </c>
      <c r="D7291">
        <f t="shared" ca="1" si="857"/>
        <v>48</v>
      </c>
      <c r="E7291">
        <f t="shared" ca="1" si="857"/>
        <v>1</v>
      </c>
      <c r="H7291">
        <f t="shared" ca="1" si="852"/>
        <v>0</v>
      </c>
      <c r="I7291">
        <f t="shared" ca="1" si="853"/>
        <v>0</v>
      </c>
      <c r="J7291">
        <f t="shared" ca="1" si="854"/>
        <v>0</v>
      </c>
      <c r="K7291">
        <f t="shared" ca="1" si="855"/>
        <v>1</v>
      </c>
      <c r="L7291">
        <f t="shared" ca="1" si="858"/>
        <v>1</v>
      </c>
      <c r="M7291" t="str">
        <f t="shared" ca="1" si="856"/>
        <v>Fix problem</v>
      </c>
    </row>
    <row r="7292" spans="2:13" x14ac:dyDescent="0.2">
      <c r="B7292">
        <f t="shared" ca="1" si="857"/>
        <v>79</v>
      </c>
      <c r="C7292">
        <f t="shared" ca="1" si="857"/>
        <v>59</v>
      </c>
      <c r="D7292">
        <f t="shared" ca="1" si="857"/>
        <v>98</v>
      </c>
      <c r="E7292">
        <f t="shared" ca="1" si="857"/>
        <v>72</v>
      </c>
      <c r="H7292">
        <f t="shared" ca="1" si="852"/>
        <v>0</v>
      </c>
      <c r="I7292">
        <f t="shared" ca="1" si="853"/>
        <v>0</v>
      </c>
      <c r="J7292">
        <f t="shared" ca="1" si="854"/>
        <v>0</v>
      </c>
      <c r="K7292">
        <f t="shared" ca="1" si="855"/>
        <v>0</v>
      </c>
      <c r="L7292">
        <f t="shared" ca="1" si="858"/>
        <v>0</v>
      </c>
      <c r="M7292" t="str">
        <f t="shared" ca="1" si="856"/>
        <v>Looks good!</v>
      </c>
    </row>
    <row r="7293" spans="2:13" x14ac:dyDescent="0.2">
      <c r="B7293">
        <f t="shared" ca="1" si="857"/>
        <v>55</v>
      </c>
      <c r="C7293">
        <f t="shared" ca="1" si="857"/>
        <v>17</v>
      </c>
      <c r="D7293">
        <f t="shared" ca="1" si="857"/>
        <v>62</v>
      </c>
      <c r="E7293">
        <f t="shared" ca="1" si="857"/>
        <v>27</v>
      </c>
      <c r="H7293">
        <f t="shared" ca="1" si="852"/>
        <v>0</v>
      </c>
      <c r="I7293">
        <f t="shared" ca="1" si="853"/>
        <v>0</v>
      </c>
      <c r="J7293">
        <f t="shared" ca="1" si="854"/>
        <v>0</v>
      </c>
      <c r="K7293">
        <f t="shared" ca="1" si="855"/>
        <v>0</v>
      </c>
      <c r="L7293">
        <f t="shared" ca="1" si="858"/>
        <v>0</v>
      </c>
      <c r="M7293" t="str">
        <f t="shared" ca="1" si="856"/>
        <v>Looks good!</v>
      </c>
    </row>
    <row r="7294" spans="2:13" x14ac:dyDescent="0.2">
      <c r="B7294">
        <f t="shared" ca="1" si="857"/>
        <v>86</v>
      </c>
      <c r="C7294">
        <f t="shared" ca="1" si="857"/>
        <v>22</v>
      </c>
      <c r="D7294">
        <f t="shared" ca="1" si="857"/>
        <v>15</v>
      </c>
      <c r="E7294">
        <f t="shared" ca="1" si="857"/>
        <v>86</v>
      </c>
      <c r="H7294">
        <f t="shared" ca="1" si="852"/>
        <v>0</v>
      </c>
      <c r="I7294">
        <f t="shared" ca="1" si="853"/>
        <v>0</v>
      </c>
      <c r="J7294">
        <f t="shared" ca="1" si="854"/>
        <v>0</v>
      </c>
      <c r="K7294">
        <f t="shared" ca="1" si="855"/>
        <v>0</v>
      </c>
      <c r="L7294">
        <f t="shared" ca="1" si="858"/>
        <v>0</v>
      </c>
      <c r="M7294" t="str">
        <f t="shared" ca="1" si="856"/>
        <v>Looks good!</v>
      </c>
    </row>
    <row r="7295" spans="2:13" x14ac:dyDescent="0.2">
      <c r="B7295">
        <f t="shared" ca="1" si="857"/>
        <v>71</v>
      </c>
      <c r="C7295">
        <f t="shared" ca="1" si="857"/>
        <v>12</v>
      </c>
      <c r="D7295">
        <f t="shared" ca="1" si="857"/>
        <v>61</v>
      </c>
      <c r="E7295">
        <f t="shared" ca="1" si="857"/>
        <v>78</v>
      </c>
      <c r="H7295">
        <f t="shared" ca="1" si="852"/>
        <v>0</v>
      </c>
      <c r="I7295">
        <f t="shared" ca="1" si="853"/>
        <v>0</v>
      </c>
      <c r="J7295">
        <f t="shared" ca="1" si="854"/>
        <v>0</v>
      </c>
      <c r="K7295">
        <f t="shared" ca="1" si="855"/>
        <v>0</v>
      </c>
      <c r="L7295">
        <f t="shared" ca="1" si="858"/>
        <v>0</v>
      </c>
      <c r="M7295" t="str">
        <f t="shared" ca="1" si="856"/>
        <v>Looks good!</v>
      </c>
    </row>
    <row r="7296" spans="2:13" x14ac:dyDescent="0.2">
      <c r="B7296">
        <f t="shared" ca="1" si="857"/>
        <v>33</v>
      </c>
      <c r="C7296">
        <f t="shared" ca="1" si="857"/>
        <v>58</v>
      </c>
      <c r="D7296">
        <f t="shared" ca="1" si="857"/>
        <v>14</v>
      </c>
      <c r="E7296">
        <f t="shared" ca="1" si="857"/>
        <v>84</v>
      </c>
      <c r="H7296">
        <f t="shared" ca="1" si="852"/>
        <v>0</v>
      </c>
      <c r="I7296">
        <f t="shared" ca="1" si="853"/>
        <v>0</v>
      </c>
      <c r="J7296">
        <f t="shared" ca="1" si="854"/>
        <v>0</v>
      </c>
      <c r="K7296">
        <f t="shared" ca="1" si="855"/>
        <v>0</v>
      </c>
      <c r="L7296">
        <f t="shared" ca="1" si="858"/>
        <v>0</v>
      </c>
      <c r="M7296" t="str">
        <f t="shared" ca="1" si="856"/>
        <v>Looks good!</v>
      </c>
    </row>
    <row r="7297" spans="2:13" x14ac:dyDescent="0.2">
      <c r="B7297">
        <f t="shared" ca="1" si="857"/>
        <v>98</v>
      </c>
      <c r="C7297">
        <f t="shared" ca="1" si="857"/>
        <v>26</v>
      </c>
      <c r="D7297">
        <f t="shared" ca="1" si="857"/>
        <v>57</v>
      </c>
      <c r="E7297">
        <f t="shared" ca="1" si="857"/>
        <v>4</v>
      </c>
      <c r="H7297">
        <f t="shared" ca="1" si="852"/>
        <v>0</v>
      </c>
      <c r="I7297">
        <f t="shared" ca="1" si="853"/>
        <v>0</v>
      </c>
      <c r="J7297">
        <f t="shared" ca="1" si="854"/>
        <v>0</v>
      </c>
      <c r="K7297">
        <f t="shared" ca="1" si="855"/>
        <v>1</v>
      </c>
      <c r="L7297">
        <f t="shared" ca="1" si="858"/>
        <v>1</v>
      </c>
      <c r="M7297" t="str">
        <f t="shared" ca="1" si="856"/>
        <v>Fix problem</v>
      </c>
    </row>
    <row r="7298" spans="2:13" x14ac:dyDescent="0.2">
      <c r="B7298">
        <f t="shared" ca="1" si="857"/>
        <v>7</v>
      </c>
      <c r="C7298">
        <f t="shared" ca="1" si="857"/>
        <v>13</v>
      </c>
      <c r="D7298">
        <f t="shared" ca="1" si="857"/>
        <v>19</v>
      </c>
      <c r="E7298">
        <f t="shared" ca="1" si="857"/>
        <v>86</v>
      </c>
      <c r="H7298">
        <f t="shared" ca="1" si="852"/>
        <v>0</v>
      </c>
      <c r="I7298">
        <f t="shared" ca="1" si="853"/>
        <v>0</v>
      </c>
      <c r="J7298">
        <f t="shared" ca="1" si="854"/>
        <v>0</v>
      </c>
      <c r="K7298">
        <f t="shared" ca="1" si="855"/>
        <v>0</v>
      </c>
      <c r="L7298">
        <f t="shared" ca="1" si="858"/>
        <v>0</v>
      </c>
      <c r="M7298" t="str">
        <f t="shared" ca="1" si="856"/>
        <v>Looks good!</v>
      </c>
    </row>
    <row r="7299" spans="2:13" x14ac:dyDescent="0.2">
      <c r="B7299">
        <f t="shared" ca="1" si="857"/>
        <v>58</v>
      </c>
      <c r="C7299">
        <f t="shared" ca="1" si="857"/>
        <v>86</v>
      </c>
      <c r="D7299">
        <f t="shared" ca="1" si="857"/>
        <v>81</v>
      </c>
      <c r="E7299">
        <f t="shared" ca="1" si="857"/>
        <v>41</v>
      </c>
      <c r="H7299">
        <f t="shared" ca="1" si="852"/>
        <v>0</v>
      </c>
      <c r="I7299">
        <f t="shared" ca="1" si="853"/>
        <v>0</v>
      </c>
      <c r="J7299">
        <f t="shared" ca="1" si="854"/>
        <v>0</v>
      </c>
      <c r="K7299">
        <f t="shared" ca="1" si="855"/>
        <v>0</v>
      </c>
      <c r="L7299">
        <f t="shared" ca="1" si="858"/>
        <v>0</v>
      </c>
      <c r="M7299" t="str">
        <f t="shared" ca="1" si="856"/>
        <v>Looks good!</v>
      </c>
    </row>
    <row r="7300" spans="2:13" x14ac:dyDescent="0.2">
      <c r="B7300">
        <f t="shared" ca="1" si="857"/>
        <v>73</v>
      </c>
      <c r="C7300">
        <f t="shared" ca="1" si="857"/>
        <v>10</v>
      </c>
      <c r="D7300">
        <f t="shared" ca="1" si="857"/>
        <v>15</v>
      </c>
      <c r="E7300">
        <f t="shared" ca="1" si="857"/>
        <v>43</v>
      </c>
      <c r="H7300">
        <f t="shared" ca="1" si="852"/>
        <v>0</v>
      </c>
      <c r="I7300">
        <f t="shared" ca="1" si="853"/>
        <v>0</v>
      </c>
      <c r="J7300">
        <f t="shared" ca="1" si="854"/>
        <v>0</v>
      </c>
      <c r="K7300">
        <f t="shared" ca="1" si="855"/>
        <v>0</v>
      </c>
      <c r="L7300">
        <f t="shared" ca="1" si="858"/>
        <v>0</v>
      </c>
      <c r="M7300" t="str">
        <f t="shared" ca="1" si="856"/>
        <v>Looks good!</v>
      </c>
    </row>
    <row r="7301" spans="2:13" x14ac:dyDescent="0.2">
      <c r="B7301">
        <f t="shared" ca="1" si="857"/>
        <v>23</v>
      </c>
      <c r="C7301">
        <f t="shared" ca="1" si="857"/>
        <v>18</v>
      </c>
      <c r="D7301">
        <f t="shared" ca="1" si="857"/>
        <v>68</v>
      </c>
      <c r="E7301">
        <f t="shared" ca="1" si="857"/>
        <v>89</v>
      </c>
      <c r="H7301">
        <f t="shared" ca="1" si="852"/>
        <v>0</v>
      </c>
      <c r="I7301">
        <f t="shared" ca="1" si="853"/>
        <v>0</v>
      </c>
      <c r="J7301">
        <f t="shared" ca="1" si="854"/>
        <v>0</v>
      </c>
      <c r="K7301">
        <f t="shared" ca="1" si="855"/>
        <v>0</v>
      </c>
      <c r="L7301">
        <f t="shared" ca="1" si="858"/>
        <v>0</v>
      </c>
      <c r="M7301" t="str">
        <f t="shared" ca="1" si="856"/>
        <v>Looks good!</v>
      </c>
    </row>
    <row r="7302" spans="2:13" x14ac:dyDescent="0.2">
      <c r="B7302">
        <f t="shared" ca="1" si="857"/>
        <v>65</v>
      </c>
      <c r="C7302">
        <f t="shared" ca="1" si="857"/>
        <v>27</v>
      </c>
      <c r="D7302">
        <f t="shared" ca="1" si="857"/>
        <v>1</v>
      </c>
      <c r="E7302">
        <f t="shared" ca="1" si="857"/>
        <v>93</v>
      </c>
      <c r="H7302">
        <f t="shared" ca="1" si="852"/>
        <v>0</v>
      </c>
      <c r="I7302">
        <f t="shared" ca="1" si="853"/>
        <v>0</v>
      </c>
      <c r="J7302">
        <f t="shared" ca="1" si="854"/>
        <v>1</v>
      </c>
      <c r="K7302">
        <f t="shared" ca="1" si="855"/>
        <v>0</v>
      </c>
      <c r="L7302">
        <f t="shared" ca="1" si="858"/>
        <v>1</v>
      </c>
      <c r="M7302" t="str">
        <f t="shared" ca="1" si="856"/>
        <v>Fix problem</v>
      </c>
    </row>
    <row r="7303" spans="2:13" x14ac:dyDescent="0.2">
      <c r="B7303">
        <f t="shared" ca="1" si="857"/>
        <v>94</v>
      </c>
      <c r="C7303">
        <f t="shared" ca="1" si="857"/>
        <v>27</v>
      </c>
      <c r="D7303">
        <f t="shared" ca="1" si="857"/>
        <v>20</v>
      </c>
      <c r="E7303">
        <f t="shared" ca="1" si="857"/>
        <v>41</v>
      </c>
      <c r="H7303">
        <f t="shared" ca="1" si="852"/>
        <v>0</v>
      </c>
      <c r="I7303">
        <f t="shared" ca="1" si="853"/>
        <v>0</v>
      </c>
      <c r="J7303">
        <f t="shared" ca="1" si="854"/>
        <v>0</v>
      </c>
      <c r="K7303">
        <f t="shared" ca="1" si="855"/>
        <v>0</v>
      </c>
      <c r="L7303">
        <f t="shared" ca="1" si="858"/>
        <v>0</v>
      </c>
      <c r="M7303" t="str">
        <f t="shared" ca="1" si="856"/>
        <v>Looks good!</v>
      </c>
    </row>
    <row r="7304" spans="2:13" x14ac:dyDescent="0.2">
      <c r="B7304">
        <f t="shared" ca="1" si="857"/>
        <v>9</v>
      </c>
      <c r="C7304">
        <f t="shared" ca="1" si="857"/>
        <v>23</v>
      </c>
      <c r="D7304">
        <f t="shared" ca="1" si="857"/>
        <v>35</v>
      </c>
      <c r="E7304">
        <f t="shared" ca="1" si="857"/>
        <v>87</v>
      </c>
      <c r="H7304">
        <f t="shared" ca="1" si="852"/>
        <v>0</v>
      </c>
      <c r="I7304">
        <f t="shared" ca="1" si="853"/>
        <v>0</v>
      </c>
      <c r="J7304">
        <f t="shared" ca="1" si="854"/>
        <v>0</v>
      </c>
      <c r="K7304">
        <f t="shared" ca="1" si="855"/>
        <v>0</v>
      </c>
      <c r="L7304">
        <f t="shared" ca="1" si="858"/>
        <v>0</v>
      </c>
      <c r="M7304" t="str">
        <f t="shared" ca="1" si="856"/>
        <v>Looks good!</v>
      </c>
    </row>
    <row r="7305" spans="2:13" x14ac:dyDescent="0.2">
      <c r="B7305">
        <f t="shared" ca="1" si="857"/>
        <v>66</v>
      </c>
      <c r="C7305">
        <f t="shared" ca="1" si="857"/>
        <v>28</v>
      </c>
      <c r="D7305">
        <f t="shared" ca="1" si="857"/>
        <v>28</v>
      </c>
      <c r="E7305">
        <f t="shared" ca="1" si="857"/>
        <v>46</v>
      </c>
      <c r="H7305">
        <f t="shared" ca="1" si="852"/>
        <v>0</v>
      </c>
      <c r="I7305">
        <f t="shared" ca="1" si="853"/>
        <v>0</v>
      </c>
      <c r="J7305">
        <f t="shared" ca="1" si="854"/>
        <v>0</v>
      </c>
      <c r="K7305">
        <f t="shared" ca="1" si="855"/>
        <v>0</v>
      </c>
      <c r="L7305">
        <f t="shared" ca="1" si="858"/>
        <v>0</v>
      </c>
      <c r="M7305" t="str">
        <f t="shared" ca="1" si="856"/>
        <v>Looks good!</v>
      </c>
    </row>
    <row r="7306" spans="2:13" x14ac:dyDescent="0.2">
      <c r="B7306">
        <f t="shared" ca="1" si="857"/>
        <v>52</v>
      </c>
      <c r="C7306">
        <f t="shared" ca="1" si="857"/>
        <v>4</v>
      </c>
      <c r="D7306">
        <f t="shared" ca="1" si="857"/>
        <v>13</v>
      </c>
      <c r="E7306">
        <f t="shared" ca="1" si="857"/>
        <v>43</v>
      </c>
      <c r="H7306">
        <f t="shared" ca="1" si="852"/>
        <v>0</v>
      </c>
      <c r="I7306">
        <f t="shared" ca="1" si="853"/>
        <v>1</v>
      </c>
      <c r="J7306">
        <f t="shared" ca="1" si="854"/>
        <v>0</v>
      </c>
      <c r="K7306">
        <f t="shared" ca="1" si="855"/>
        <v>0</v>
      </c>
      <c r="L7306">
        <f t="shared" ca="1" si="858"/>
        <v>1</v>
      </c>
      <c r="M7306" t="str">
        <f t="shared" ca="1" si="856"/>
        <v>Fix problem</v>
      </c>
    </row>
    <row r="7307" spans="2:13" x14ac:dyDescent="0.2">
      <c r="B7307">
        <f t="shared" ca="1" si="857"/>
        <v>51</v>
      </c>
      <c r="C7307">
        <f t="shared" ca="1" si="857"/>
        <v>19</v>
      </c>
      <c r="D7307">
        <f t="shared" ca="1" si="857"/>
        <v>36</v>
      </c>
      <c r="E7307">
        <f t="shared" ref="C7307:E7370" ca="1" si="859">RANDBETWEEN(1,100)</f>
        <v>29</v>
      </c>
      <c r="H7307">
        <f t="shared" ref="H7307:H7370" ca="1" si="860">IF(B7307&lt;=(Prob_same_name*100),1,0)</f>
        <v>0</v>
      </c>
      <c r="I7307">
        <f t="shared" ref="I7307:I7370" ca="1" si="861">IF(C7307&lt;=(Prob_shift_change*100),1,0)</f>
        <v>0</v>
      </c>
      <c r="J7307">
        <f t="shared" ref="J7307:J7370" ca="1" si="862">IF(D7307&lt;=(Prob_bad_comm*100),1,0)</f>
        <v>0</v>
      </c>
      <c r="K7307">
        <f t="shared" ref="K7307:K7370" ca="1" si="863">IF(E7307&lt;=(Prob_bad_cnvrsn*100),1,0)</f>
        <v>0</v>
      </c>
      <c r="L7307">
        <f t="shared" ca="1" si="858"/>
        <v>0</v>
      </c>
      <c r="M7307" t="str">
        <f t="shared" ref="M7307:M7370" ca="1" si="864">VLOOKUP(L7307,mis_table,2,FALSE)</f>
        <v>Looks good!</v>
      </c>
    </row>
    <row r="7308" spans="2:13" x14ac:dyDescent="0.2">
      <c r="B7308">
        <f t="shared" ref="B7308:E7371" ca="1" si="865">RANDBETWEEN(1,100)</f>
        <v>47</v>
      </c>
      <c r="C7308">
        <f t="shared" ca="1" si="859"/>
        <v>82</v>
      </c>
      <c r="D7308">
        <f t="shared" ca="1" si="859"/>
        <v>82</v>
      </c>
      <c r="E7308">
        <f t="shared" ca="1" si="859"/>
        <v>18</v>
      </c>
      <c r="H7308">
        <f t="shared" ca="1" si="860"/>
        <v>0</v>
      </c>
      <c r="I7308">
        <f t="shared" ca="1" si="861"/>
        <v>0</v>
      </c>
      <c r="J7308">
        <f t="shared" ca="1" si="862"/>
        <v>0</v>
      </c>
      <c r="K7308">
        <f t="shared" ca="1" si="863"/>
        <v>0</v>
      </c>
      <c r="L7308">
        <f t="shared" ca="1" si="858"/>
        <v>0</v>
      </c>
      <c r="M7308" t="str">
        <f t="shared" ca="1" si="864"/>
        <v>Looks good!</v>
      </c>
    </row>
    <row r="7309" spans="2:13" x14ac:dyDescent="0.2">
      <c r="B7309">
        <f t="shared" ca="1" si="865"/>
        <v>71</v>
      </c>
      <c r="C7309">
        <f t="shared" ca="1" si="859"/>
        <v>64</v>
      </c>
      <c r="D7309">
        <f t="shared" ca="1" si="859"/>
        <v>67</v>
      </c>
      <c r="E7309">
        <f t="shared" ca="1" si="859"/>
        <v>16</v>
      </c>
      <c r="H7309">
        <f t="shared" ca="1" si="860"/>
        <v>0</v>
      </c>
      <c r="I7309">
        <f t="shared" ca="1" si="861"/>
        <v>0</v>
      </c>
      <c r="J7309">
        <f t="shared" ca="1" si="862"/>
        <v>0</v>
      </c>
      <c r="K7309">
        <f t="shared" ca="1" si="863"/>
        <v>0</v>
      </c>
      <c r="L7309">
        <f t="shared" ca="1" si="858"/>
        <v>0</v>
      </c>
      <c r="M7309" t="str">
        <f t="shared" ca="1" si="864"/>
        <v>Looks good!</v>
      </c>
    </row>
    <row r="7310" spans="2:13" x14ac:dyDescent="0.2">
      <c r="B7310">
        <f t="shared" ca="1" si="865"/>
        <v>59</v>
      </c>
      <c r="C7310">
        <f t="shared" ca="1" si="859"/>
        <v>88</v>
      </c>
      <c r="D7310">
        <f t="shared" ca="1" si="859"/>
        <v>65</v>
      </c>
      <c r="E7310">
        <f t="shared" ca="1" si="859"/>
        <v>21</v>
      </c>
      <c r="H7310">
        <f t="shared" ca="1" si="860"/>
        <v>0</v>
      </c>
      <c r="I7310">
        <f t="shared" ca="1" si="861"/>
        <v>0</v>
      </c>
      <c r="J7310">
        <f t="shared" ca="1" si="862"/>
        <v>0</v>
      </c>
      <c r="K7310">
        <f t="shared" ca="1" si="863"/>
        <v>0</v>
      </c>
      <c r="L7310">
        <f t="shared" ca="1" si="858"/>
        <v>0</v>
      </c>
      <c r="M7310" t="str">
        <f t="shared" ca="1" si="864"/>
        <v>Looks good!</v>
      </c>
    </row>
    <row r="7311" spans="2:13" x14ac:dyDescent="0.2">
      <c r="B7311">
        <f t="shared" ca="1" si="865"/>
        <v>61</v>
      </c>
      <c r="C7311">
        <f t="shared" ca="1" si="859"/>
        <v>32</v>
      </c>
      <c r="D7311">
        <f t="shared" ca="1" si="859"/>
        <v>64</v>
      </c>
      <c r="E7311">
        <f t="shared" ca="1" si="859"/>
        <v>31</v>
      </c>
      <c r="H7311">
        <f t="shared" ca="1" si="860"/>
        <v>0</v>
      </c>
      <c r="I7311">
        <f t="shared" ca="1" si="861"/>
        <v>0</v>
      </c>
      <c r="J7311">
        <f t="shared" ca="1" si="862"/>
        <v>0</v>
      </c>
      <c r="K7311">
        <f t="shared" ca="1" si="863"/>
        <v>0</v>
      </c>
      <c r="L7311">
        <f t="shared" ca="1" si="858"/>
        <v>0</v>
      </c>
      <c r="M7311" t="str">
        <f t="shared" ca="1" si="864"/>
        <v>Looks good!</v>
      </c>
    </row>
    <row r="7312" spans="2:13" x14ac:dyDescent="0.2">
      <c r="B7312">
        <f t="shared" ca="1" si="865"/>
        <v>51</v>
      </c>
      <c r="C7312">
        <f t="shared" ca="1" si="859"/>
        <v>62</v>
      </c>
      <c r="D7312">
        <f t="shared" ca="1" si="859"/>
        <v>98</v>
      </c>
      <c r="E7312">
        <f t="shared" ca="1" si="859"/>
        <v>44</v>
      </c>
      <c r="H7312">
        <f t="shared" ca="1" si="860"/>
        <v>0</v>
      </c>
      <c r="I7312">
        <f t="shared" ca="1" si="861"/>
        <v>0</v>
      </c>
      <c r="J7312">
        <f t="shared" ca="1" si="862"/>
        <v>0</v>
      </c>
      <c r="K7312">
        <f t="shared" ca="1" si="863"/>
        <v>0</v>
      </c>
      <c r="L7312">
        <f t="shared" ca="1" si="858"/>
        <v>0</v>
      </c>
      <c r="M7312" t="str">
        <f t="shared" ca="1" si="864"/>
        <v>Looks good!</v>
      </c>
    </row>
    <row r="7313" spans="2:13" x14ac:dyDescent="0.2">
      <c r="B7313">
        <f t="shared" ca="1" si="865"/>
        <v>56</v>
      </c>
      <c r="C7313">
        <f t="shared" ca="1" si="859"/>
        <v>88</v>
      </c>
      <c r="D7313">
        <f t="shared" ca="1" si="859"/>
        <v>98</v>
      </c>
      <c r="E7313">
        <f t="shared" ca="1" si="859"/>
        <v>13</v>
      </c>
      <c r="H7313">
        <f t="shared" ca="1" si="860"/>
        <v>0</v>
      </c>
      <c r="I7313">
        <f t="shared" ca="1" si="861"/>
        <v>0</v>
      </c>
      <c r="J7313">
        <f t="shared" ca="1" si="862"/>
        <v>0</v>
      </c>
      <c r="K7313">
        <f t="shared" ca="1" si="863"/>
        <v>0</v>
      </c>
      <c r="L7313">
        <f t="shared" ca="1" si="858"/>
        <v>0</v>
      </c>
      <c r="M7313" t="str">
        <f t="shared" ca="1" si="864"/>
        <v>Looks good!</v>
      </c>
    </row>
    <row r="7314" spans="2:13" x14ac:dyDescent="0.2">
      <c r="B7314">
        <f t="shared" ca="1" si="865"/>
        <v>52</v>
      </c>
      <c r="C7314">
        <f t="shared" ca="1" si="859"/>
        <v>23</v>
      </c>
      <c r="D7314">
        <f t="shared" ca="1" si="859"/>
        <v>59</v>
      </c>
      <c r="E7314">
        <f t="shared" ca="1" si="859"/>
        <v>51</v>
      </c>
      <c r="H7314">
        <f t="shared" ca="1" si="860"/>
        <v>0</v>
      </c>
      <c r="I7314">
        <f t="shared" ca="1" si="861"/>
        <v>0</v>
      </c>
      <c r="J7314">
        <f t="shared" ca="1" si="862"/>
        <v>0</v>
      </c>
      <c r="K7314">
        <f t="shared" ca="1" si="863"/>
        <v>0</v>
      </c>
      <c r="L7314">
        <f t="shared" ca="1" si="858"/>
        <v>0</v>
      </c>
      <c r="M7314" t="str">
        <f t="shared" ca="1" si="864"/>
        <v>Looks good!</v>
      </c>
    </row>
    <row r="7315" spans="2:13" x14ac:dyDescent="0.2">
      <c r="B7315">
        <f t="shared" ca="1" si="865"/>
        <v>22</v>
      </c>
      <c r="C7315">
        <f t="shared" ca="1" si="859"/>
        <v>98</v>
      </c>
      <c r="D7315">
        <f t="shared" ca="1" si="859"/>
        <v>39</v>
      </c>
      <c r="E7315">
        <f t="shared" ca="1" si="859"/>
        <v>96</v>
      </c>
      <c r="H7315">
        <f t="shared" ca="1" si="860"/>
        <v>0</v>
      </c>
      <c r="I7315">
        <f t="shared" ca="1" si="861"/>
        <v>0</v>
      </c>
      <c r="J7315">
        <f t="shared" ca="1" si="862"/>
        <v>0</v>
      </c>
      <c r="K7315">
        <f t="shared" ca="1" si="863"/>
        <v>0</v>
      </c>
      <c r="L7315">
        <f t="shared" ca="1" si="858"/>
        <v>0</v>
      </c>
      <c r="M7315" t="str">
        <f t="shared" ca="1" si="864"/>
        <v>Looks good!</v>
      </c>
    </row>
    <row r="7316" spans="2:13" x14ac:dyDescent="0.2">
      <c r="B7316">
        <f t="shared" ca="1" si="865"/>
        <v>35</v>
      </c>
      <c r="C7316">
        <f t="shared" ca="1" si="859"/>
        <v>51</v>
      </c>
      <c r="D7316">
        <f t="shared" ca="1" si="859"/>
        <v>6</v>
      </c>
      <c r="E7316">
        <f t="shared" ca="1" si="859"/>
        <v>39</v>
      </c>
      <c r="H7316">
        <f t="shared" ca="1" si="860"/>
        <v>0</v>
      </c>
      <c r="I7316">
        <f t="shared" ca="1" si="861"/>
        <v>0</v>
      </c>
      <c r="J7316">
        <f t="shared" ca="1" si="862"/>
        <v>0</v>
      </c>
      <c r="K7316">
        <f t="shared" ca="1" si="863"/>
        <v>0</v>
      </c>
      <c r="L7316">
        <f t="shared" ca="1" si="858"/>
        <v>0</v>
      </c>
      <c r="M7316" t="str">
        <f t="shared" ca="1" si="864"/>
        <v>Looks good!</v>
      </c>
    </row>
    <row r="7317" spans="2:13" x14ac:dyDescent="0.2">
      <c r="B7317">
        <f t="shared" ca="1" si="865"/>
        <v>31</v>
      </c>
      <c r="C7317">
        <f t="shared" ca="1" si="859"/>
        <v>27</v>
      </c>
      <c r="D7317">
        <f t="shared" ca="1" si="859"/>
        <v>88</v>
      </c>
      <c r="E7317">
        <f t="shared" ca="1" si="859"/>
        <v>45</v>
      </c>
      <c r="H7317">
        <f t="shared" ca="1" si="860"/>
        <v>0</v>
      </c>
      <c r="I7317">
        <f t="shared" ca="1" si="861"/>
        <v>0</v>
      </c>
      <c r="J7317">
        <f t="shared" ca="1" si="862"/>
        <v>0</v>
      </c>
      <c r="K7317">
        <f t="shared" ca="1" si="863"/>
        <v>0</v>
      </c>
      <c r="L7317">
        <f t="shared" ca="1" si="858"/>
        <v>0</v>
      </c>
      <c r="M7317" t="str">
        <f t="shared" ca="1" si="864"/>
        <v>Looks good!</v>
      </c>
    </row>
    <row r="7318" spans="2:13" x14ac:dyDescent="0.2">
      <c r="B7318">
        <f t="shared" ca="1" si="865"/>
        <v>9</v>
      </c>
      <c r="C7318">
        <f t="shared" ca="1" si="859"/>
        <v>84</v>
      </c>
      <c r="D7318">
        <f t="shared" ca="1" si="859"/>
        <v>97</v>
      </c>
      <c r="E7318">
        <f t="shared" ca="1" si="859"/>
        <v>50</v>
      </c>
      <c r="H7318">
        <f t="shared" ca="1" si="860"/>
        <v>0</v>
      </c>
      <c r="I7318">
        <f t="shared" ca="1" si="861"/>
        <v>0</v>
      </c>
      <c r="J7318">
        <f t="shared" ca="1" si="862"/>
        <v>0</v>
      </c>
      <c r="K7318">
        <f t="shared" ca="1" si="863"/>
        <v>0</v>
      </c>
      <c r="L7318">
        <f t="shared" ca="1" si="858"/>
        <v>0</v>
      </c>
      <c r="M7318" t="str">
        <f t="shared" ca="1" si="864"/>
        <v>Looks good!</v>
      </c>
    </row>
    <row r="7319" spans="2:13" x14ac:dyDescent="0.2">
      <c r="B7319">
        <f t="shared" ca="1" si="865"/>
        <v>27</v>
      </c>
      <c r="C7319">
        <f t="shared" ca="1" si="859"/>
        <v>8</v>
      </c>
      <c r="D7319">
        <f t="shared" ca="1" si="859"/>
        <v>84</v>
      </c>
      <c r="E7319">
        <f t="shared" ca="1" si="859"/>
        <v>69</v>
      </c>
      <c r="H7319">
        <f t="shared" ca="1" si="860"/>
        <v>0</v>
      </c>
      <c r="I7319">
        <f t="shared" ca="1" si="861"/>
        <v>0</v>
      </c>
      <c r="J7319">
        <f t="shared" ca="1" si="862"/>
        <v>0</v>
      </c>
      <c r="K7319">
        <f t="shared" ca="1" si="863"/>
        <v>0</v>
      </c>
      <c r="L7319">
        <f t="shared" ca="1" si="858"/>
        <v>0</v>
      </c>
      <c r="M7319" t="str">
        <f t="shared" ca="1" si="864"/>
        <v>Looks good!</v>
      </c>
    </row>
    <row r="7320" spans="2:13" x14ac:dyDescent="0.2">
      <c r="B7320">
        <f t="shared" ca="1" si="865"/>
        <v>54</v>
      </c>
      <c r="C7320">
        <f t="shared" ca="1" si="859"/>
        <v>12</v>
      </c>
      <c r="D7320">
        <f t="shared" ca="1" si="859"/>
        <v>70</v>
      </c>
      <c r="E7320">
        <f t="shared" ca="1" si="859"/>
        <v>76</v>
      </c>
      <c r="H7320">
        <f t="shared" ca="1" si="860"/>
        <v>0</v>
      </c>
      <c r="I7320">
        <f t="shared" ca="1" si="861"/>
        <v>0</v>
      </c>
      <c r="J7320">
        <f t="shared" ca="1" si="862"/>
        <v>0</v>
      </c>
      <c r="K7320">
        <f t="shared" ca="1" si="863"/>
        <v>0</v>
      </c>
      <c r="L7320">
        <f t="shared" ref="L7320:L7383" ca="1" si="866">SUM(H7320:K7320)</f>
        <v>0</v>
      </c>
      <c r="M7320" t="str">
        <f t="shared" ca="1" si="864"/>
        <v>Looks good!</v>
      </c>
    </row>
    <row r="7321" spans="2:13" x14ac:dyDescent="0.2">
      <c r="B7321">
        <f t="shared" ca="1" si="865"/>
        <v>20</v>
      </c>
      <c r="C7321">
        <f t="shared" ca="1" si="859"/>
        <v>28</v>
      </c>
      <c r="D7321">
        <f t="shared" ca="1" si="859"/>
        <v>89</v>
      </c>
      <c r="E7321">
        <f t="shared" ca="1" si="859"/>
        <v>75</v>
      </c>
      <c r="H7321">
        <f t="shared" ca="1" si="860"/>
        <v>0</v>
      </c>
      <c r="I7321">
        <f t="shared" ca="1" si="861"/>
        <v>0</v>
      </c>
      <c r="J7321">
        <f t="shared" ca="1" si="862"/>
        <v>0</v>
      </c>
      <c r="K7321">
        <f t="shared" ca="1" si="863"/>
        <v>0</v>
      </c>
      <c r="L7321">
        <f t="shared" ca="1" si="866"/>
        <v>0</v>
      </c>
      <c r="M7321" t="str">
        <f t="shared" ca="1" si="864"/>
        <v>Looks good!</v>
      </c>
    </row>
    <row r="7322" spans="2:13" x14ac:dyDescent="0.2">
      <c r="B7322">
        <f t="shared" ca="1" si="865"/>
        <v>44</v>
      </c>
      <c r="C7322">
        <f t="shared" ca="1" si="859"/>
        <v>100</v>
      </c>
      <c r="D7322">
        <f t="shared" ca="1" si="859"/>
        <v>15</v>
      </c>
      <c r="E7322">
        <f t="shared" ca="1" si="859"/>
        <v>68</v>
      </c>
      <c r="H7322">
        <f t="shared" ca="1" si="860"/>
        <v>0</v>
      </c>
      <c r="I7322">
        <f t="shared" ca="1" si="861"/>
        <v>0</v>
      </c>
      <c r="J7322">
        <f t="shared" ca="1" si="862"/>
        <v>0</v>
      </c>
      <c r="K7322">
        <f t="shared" ca="1" si="863"/>
        <v>0</v>
      </c>
      <c r="L7322">
        <f t="shared" ca="1" si="866"/>
        <v>0</v>
      </c>
      <c r="M7322" t="str">
        <f t="shared" ca="1" si="864"/>
        <v>Looks good!</v>
      </c>
    </row>
    <row r="7323" spans="2:13" x14ac:dyDescent="0.2">
      <c r="B7323">
        <f t="shared" ca="1" si="865"/>
        <v>70</v>
      </c>
      <c r="C7323">
        <f t="shared" ca="1" si="859"/>
        <v>17</v>
      </c>
      <c r="D7323">
        <f t="shared" ca="1" si="859"/>
        <v>84</v>
      </c>
      <c r="E7323">
        <f t="shared" ca="1" si="859"/>
        <v>39</v>
      </c>
      <c r="H7323">
        <f t="shared" ca="1" si="860"/>
        <v>0</v>
      </c>
      <c r="I7323">
        <f t="shared" ca="1" si="861"/>
        <v>0</v>
      </c>
      <c r="J7323">
        <f t="shared" ca="1" si="862"/>
        <v>0</v>
      </c>
      <c r="K7323">
        <f t="shared" ca="1" si="863"/>
        <v>0</v>
      </c>
      <c r="L7323">
        <f t="shared" ca="1" si="866"/>
        <v>0</v>
      </c>
      <c r="M7323" t="str">
        <f t="shared" ca="1" si="864"/>
        <v>Looks good!</v>
      </c>
    </row>
    <row r="7324" spans="2:13" x14ac:dyDescent="0.2">
      <c r="B7324">
        <f t="shared" ca="1" si="865"/>
        <v>43</v>
      </c>
      <c r="C7324">
        <f t="shared" ca="1" si="859"/>
        <v>27</v>
      </c>
      <c r="D7324">
        <f t="shared" ca="1" si="859"/>
        <v>37</v>
      </c>
      <c r="E7324">
        <f t="shared" ca="1" si="859"/>
        <v>8</v>
      </c>
      <c r="H7324">
        <f t="shared" ca="1" si="860"/>
        <v>0</v>
      </c>
      <c r="I7324">
        <f t="shared" ca="1" si="861"/>
        <v>0</v>
      </c>
      <c r="J7324">
        <f t="shared" ca="1" si="862"/>
        <v>0</v>
      </c>
      <c r="K7324">
        <f t="shared" ca="1" si="863"/>
        <v>0</v>
      </c>
      <c r="L7324">
        <f t="shared" ca="1" si="866"/>
        <v>0</v>
      </c>
      <c r="M7324" t="str">
        <f t="shared" ca="1" si="864"/>
        <v>Looks good!</v>
      </c>
    </row>
    <row r="7325" spans="2:13" x14ac:dyDescent="0.2">
      <c r="B7325">
        <f t="shared" ca="1" si="865"/>
        <v>74</v>
      </c>
      <c r="C7325">
        <f t="shared" ca="1" si="859"/>
        <v>80</v>
      </c>
      <c r="D7325">
        <f t="shared" ca="1" si="859"/>
        <v>5</v>
      </c>
      <c r="E7325">
        <f t="shared" ca="1" si="859"/>
        <v>60</v>
      </c>
      <c r="H7325">
        <f t="shared" ca="1" si="860"/>
        <v>0</v>
      </c>
      <c r="I7325">
        <f t="shared" ca="1" si="861"/>
        <v>0</v>
      </c>
      <c r="J7325">
        <f t="shared" ca="1" si="862"/>
        <v>1</v>
      </c>
      <c r="K7325">
        <f t="shared" ca="1" si="863"/>
        <v>0</v>
      </c>
      <c r="L7325">
        <f t="shared" ca="1" si="866"/>
        <v>1</v>
      </c>
      <c r="M7325" t="str">
        <f t="shared" ca="1" si="864"/>
        <v>Fix problem</v>
      </c>
    </row>
    <row r="7326" spans="2:13" x14ac:dyDescent="0.2">
      <c r="B7326">
        <f t="shared" ca="1" si="865"/>
        <v>7</v>
      </c>
      <c r="C7326">
        <f t="shared" ca="1" si="859"/>
        <v>62</v>
      </c>
      <c r="D7326">
        <f t="shared" ca="1" si="859"/>
        <v>31</v>
      </c>
      <c r="E7326">
        <f t="shared" ca="1" si="859"/>
        <v>58</v>
      </c>
      <c r="H7326">
        <f t="shared" ca="1" si="860"/>
        <v>0</v>
      </c>
      <c r="I7326">
        <f t="shared" ca="1" si="861"/>
        <v>0</v>
      </c>
      <c r="J7326">
        <f t="shared" ca="1" si="862"/>
        <v>0</v>
      </c>
      <c r="K7326">
        <f t="shared" ca="1" si="863"/>
        <v>0</v>
      </c>
      <c r="L7326">
        <f t="shared" ca="1" si="866"/>
        <v>0</v>
      </c>
      <c r="M7326" t="str">
        <f t="shared" ca="1" si="864"/>
        <v>Looks good!</v>
      </c>
    </row>
    <row r="7327" spans="2:13" x14ac:dyDescent="0.2">
      <c r="B7327">
        <f t="shared" ca="1" si="865"/>
        <v>88</v>
      </c>
      <c r="C7327">
        <f t="shared" ca="1" si="859"/>
        <v>1</v>
      </c>
      <c r="D7327">
        <f t="shared" ca="1" si="859"/>
        <v>15</v>
      </c>
      <c r="E7327">
        <f t="shared" ca="1" si="859"/>
        <v>57</v>
      </c>
      <c r="H7327">
        <f t="shared" ca="1" si="860"/>
        <v>0</v>
      </c>
      <c r="I7327">
        <f t="shared" ca="1" si="861"/>
        <v>1</v>
      </c>
      <c r="J7327">
        <f t="shared" ca="1" si="862"/>
        <v>0</v>
      </c>
      <c r="K7327">
        <f t="shared" ca="1" si="863"/>
        <v>0</v>
      </c>
      <c r="L7327">
        <f t="shared" ca="1" si="866"/>
        <v>1</v>
      </c>
      <c r="M7327" t="str">
        <f t="shared" ca="1" si="864"/>
        <v>Fix problem</v>
      </c>
    </row>
    <row r="7328" spans="2:13" x14ac:dyDescent="0.2">
      <c r="B7328">
        <f t="shared" ca="1" si="865"/>
        <v>22</v>
      </c>
      <c r="C7328">
        <f t="shared" ca="1" si="859"/>
        <v>79</v>
      </c>
      <c r="D7328">
        <f t="shared" ca="1" si="859"/>
        <v>65</v>
      </c>
      <c r="E7328">
        <f t="shared" ca="1" si="859"/>
        <v>43</v>
      </c>
      <c r="H7328">
        <f t="shared" ca="1" si="860"/>
        <v>0</v>
      </c>
      <c r="I7328">
        <f t="shared" ca="1" si="861"/>
        <v>0</v>
      </c>
      <c r="J7328">
        <f t="shared" ca="1" si="862"/>
        <v>0</v>
      </c>
      <c r="K7328">
        <f t="shared" ca="1" si="863"/>
        <v>0</v>
      </c>
      <c r="L7328">
        <f t="shared" ca="1" si="866"/>
        <v>0</v>
      </c>
      <c r="M7328" t="str">
        <f t="shared" ca="1" si="864"/>
        <v>Looks good!</v>
      </c>
    </row>
    <row r="7329" spans="2:13" x14ac:dyDescent="0.2">
      <c r="B7329">
        <f t="shared" ca="1" si="865"/>
        <v>71</v>
      </c>
      <c r="C7329">
        <f t="shared" ca="1" si="859"/>
        <v>72</v>
      </c>
      <c r="D7329">
        <f t="shared" ca="1" si="859"/>
        <v>45</v>
      </c>
      <c r="E7329">
        <f t="shared" ca="1" si="859"/>
        <v>6</v>
      </c>
      <c r="H7329">
        <f t="shared" ca="1" si="860"/>
        <v>0</v>
      </c>
      <c r="I7329">
        <f t="shared" ca="1" si="861"/>
        <v>0</v>
      </c>
      <c r="J7329">
        <f t="shared" ca="1" si="862"/>
        <v>0</v>
      </c>
      <c r="K7329">
        <f t="shared" ca="1" si="863"/>
        <v>0</v>
      </c>
      <c r="L7329">
        <f t="shared" ca="1" si="866"/>
        <v>0</v>
      </c>
      <c r="M7329" t="str">
        <f t="shared" ca="1" si="864"/>
        <v>Looks good!</v>
      </c>
    </row>
    <row r="7330" spans="2:13" x14ac:dyDescent="0.2">
      <c r="B7330">
        <f t="shared" ca="1" si="865"/>
        <v>34</v>
      </c>
      <c r="C7330">
        <f t="shared" ca="1" si="859"/>
        <v>5</v>
      </c>
      <c r="D7330">
        <f t="shared" ca="1" si="859"/>
        <v>4</v>
      </c>
      <c r="E7330">
        <f t="shared" ca="1" si="859"/>
        <v>61</v>
      </c>
      <c r="H7330">
        <f t="shared" ca="1" si="860"/>
        <v>0</v>
      </c>
      <c r="I7330">
        <f t="shared" ca="1" si="861"/>
        <v>1</v>
      </c>
      <c r="J7330">
        <f t="shared" ca="1" si="862"/>
        <v>1</v>
      </c>
      <c r="K7330">
        <f t="shared" ca="1" si="863"/>
        <v>0</v>
      </c>
      <c r="L7330">
        <f t="shared" ca="1" si="866"/>
        <v>2</v>
      </c>
      <c r="M7330" t="str">
        <f t="shared" ca="1" si="864"/>
        <v>Near miss</v>
      </c>
    </row>
    <row r="7331" spans="2:13" x14ac:dyDescent="0.2">
      <c r="B7331">
        <f t="shared" ca="1" si="865"/>
        <v>90</v>
      </c>
      <c r="C7331">
        <f t="shared" ca="1" si="859"/>
        <v>54</v>
      </c>
      <c r="D7331">
        <f t="shared" ca="1" si="859"/>
        <v>44</v>
      </c>
      <c r="E7331">
        <f t="shared" ca="1" si="859"/>
        <v>38</v>
      </c>
      <c r="H7331">
        <f t="shared" ca="1" si="860"/>
        <v>0</v>
      </c>
      <c r="I7331">
        <f t="shared" ca="1" si="861"/>
        <v>0</v>
      </c>
      <c r="J7331">
        <f t="shared" ca="1" si="862"/>
        <v>0</v>
      </c>
      <c r="K7331">
        <f t="shared" ca="1" si="863"/>
        <v>0</v>
      </c>
      <c r="L7331">
        <f t="shared" ca="1" si="866"/>
        <v>0</v>
      </c>
      <c r="M7331" t="str">
        <f t="shared" ca="1" si="864"/>
        <v>Looks good!</v>
      </c>
    </row>
    <row r="7332" spans="2:13" x14ac:dyDescent="0.2">
      <c r="B7332">
        <f t="shared" ca="1" si="865"/>
        <v>95</v>
      </c>
      <c r="C7332">
        <f t="shared" ca="1" si="859"/>
        <v>15</v>
      </c>
      <c r="D7332">
        <f t="shared" ca="1" si="859"/>
        <v>40</v>
      </c>
      <c r="E7332">
        <f t="shared" ca="1" si="859"/>
        <v>33</v>
      </c>
      <c r="H7332">
        <f t="shared" ca="1" si="860"/>
        <v>0</v>
      </c>
      <c r="I7332">
        <f t="shared" ca="1" si="861"/>
        <v>0</v>
      </c>
      <c r="J7332">
        <f t="shared" ca="1" si="862"/>
        <v>0</v>
      </c>
      <c r="K7332">
        <f t="shared" ca="1" si="863"/>
        <v>0</v>
      </c>
      <c r="L7332">
        <f t="shared" ca="1" si="866"/>
        <v>0</v>
      </c>
      <c r="M7332" t="str">
        <f t="shared" ca="1" si="864"/>
        <v>Looks good!</v>
      </c>
    </row>
    <row r="7333" spans="2:13" x14ac:dyDescent="0.2">
      <c r="B7333">
        <f t="shared" ca="1" si="865"/>
        <v>39</v>
      </c>
      <c r="C7333">
        <f t="shared" ca="1" si="859"/>
        <v>64</v>
      </c>
      <c r="D7333">
        <f t="shared" ca="1" si="859"/>
        <v>75</v>
      </c>
      <c r="E7333">
        <f t="shared" ca="1" si="859"/>
        <v>58</v>
      </c>
      <c r="H7333">
        <f t="shared" ca="1" si="860"/>
        <v>0</v>
      </c>
      <c r="I7333">
        <f t="shared" ca="1" si="861"/>
        <v>0</v>
      </c>
      <c r="J7333">
        <f t="shared" ca="1" si="862"/>
        <v>0</v>
      </c>
      <c r="K7333">
        <f t="shared" ca="1" si="863"/>
        <v>0</v>
      </c>
      <c r="L7333">
        <f t="shared" ca="1" si="866"/>
        <v>0</v>
      </c>
      <c r="M7333" t="str">
        <f t="shared" ca="1" si="864"/>
        <v>Looks good!</v>
      </c>
    </row>
    <row r="7334" spans="2:13" x14ac:dyDescent="0.2">
      <c r="B7334">
        <f t="shared" ca="1" si="865"/>
        <v>35</v>
      </c>
      <c r="C7334">
        <f t="shared" ca="1" si="859"/>
        <v>69</v>
      </c>
      <c r="D7334">
        <f t="shared" ca="1" si="859"/>
        <v>3</v>
      </c>
      <c r="E7334">
        <f t="shared" ca="1" si="859"/>
        <v>32</v>
      </c>
      <c r="H7334">
        <f t="shared" ca="1" si="860"/>
        <v>0</v>
      </c>
      <c r="I7334">
        <f t="shared" ca="1" si="861"/>
        <v>0</v>
      </c>
      <c r="J7334">
        <f t="shared" ca="1" si="862"/>
        <v>1</v>
      </c>
      <c r="K7334">
        <f t="shared" ca="1" si="863"/>
        <v>0</v>
      </c>
      <c r="L7334">
        <f t="shared" ca="1" si="866"/>
        <v>1</v>
      </c>
      <c r="M7334" t="str">
        <f t="shared" ca="1" si="864"/>
        <v>Fix problem</v>
      </c>
    </row>
    <row r="7335" spans="2:13" x14ac:dyDescent="0.2">
      <c r="B7335">
        <f t="shared" ca="1" si="865"/>
        <v>92</v>
      </c>
      <c r="C7335">
        <f t="shared" ca="1" si="859"/>
        <v>19</v>
      </c>
      <c r="D7335">
        <f t="shared" ca="1" si="859"/>
        <v>87</v>
      </c>
      <c r="E7335">
        <f t="shared" ca="1" si="859"/>
        <v>21</v>
      </c>
      <c r="H7335">
        <f t="shared" ca="1" si="860"/>
        <v>0</v>
      </c>
      <c r="I7335">
        <f t="shared" ca="1" si="861"/>
        <v>0</v>
      </c>
      <c r="J7335">
        <f t="shared" ca="1" si="862"/>
        <v>0</v>
      </c>
      <c r="K7335">
        <f t="shared" ca="1" si="863"/>
        <v>0</v>
      </c>
      <c r="L7335">
        <f t="shared" ca="1" si="866"/>
        <v>0</v>
      </c>
      <c r="M7335" t="str">
        <f t="shared" ca="1" si="864"/>
        <v>Looks good!</v>
      </c>
    </row>
    <row r="7336" spans="2:13" x14ac:dyDescent="0.2">
      <c r="B7336">
        <f t="shared" ca="1" si="865"/>
        <v>14</v>
      </c>
      <c r="C7336">
        <f t="shared" ca="1" si="859"/>
        <v>83</v>
      </c>
      <c r="D7336">
        <f t="shared" ca="1" si="859"/>
        <v>27</v>
      </c>
      <c r="E7336">
        <f t="shared" ca="1" si="859"/>
        <v>19</v>
      </c>
      <c r="H7336">
        <f t="shared" ca="1" si="860"/>
        <v>0</v>
      </c>
      <c r="I7336">
        <f t="shared" ca="1" si="861"/>
        <v>0</v>
      </c>
      <c r="J7336">
        <f t="shared" ca="1" si="862"/>
        <v>0</v>
      </c>
      <c r="K7336">
        <f t="shared" ca="1" si="863"/>
        <v>0</v>
      </c>
      <c r="L7336">
        <f t="shared" ca="1" si="866"/>
        <v>0</v>
      </c>
      <c r="M7336" t="str">
        <f t="shared" ca="1" si="864"/>
        <v>Looks good!</v>
      </c>
    </row>
    <row r="7337" spans="2:13" x14ac:dyDescent="0.2">
      <c r="B7337">
        <f t="shared" ca="1" si="865"/>
        <v>81</v>
      </c>
      <c r="C7337">
        <f t="shared" ca="1" si="859"/>
        <v>78</v>
      </c>
      <c r="D7337">
        <f t="shared" ca="1" si="859"/>
        <v>29</v>
      </c>
      <c r="E7337">
        <f t="shared" ca="1" si="859"/>
        <v>55</v>
      </c>
      <c r="H7337">
        <f t="shared" ca="1" si="860"/>
        <v>0</v>
      </c>
      <c r="I7337">
        <f t="shared" ca="1" si="861"/>
        <v>0</v>
      </c>
      <c r="J7337">
        <f t="shared" ca="1" si="862"/>
        <v>0</v>
      </c>
      <c r="K7337">
        <f t="shared" ca="1" si="863"/>
        <v>0</v>
      </c>
      <c r="L7337">
        <f t="shared" ca="1" si="866"/>
        <v>0</v>
      </c>
      <c r="M7337" t="str">
        <f t="shared" ca="1" si="864"/>
        <v>Looks good!</v>
      </c>
    </row>
    <row r="7338" spans="2:13" x14ac:dyDescent="0.2">
      <c r="B7338">
        <f t="shared" ca="1" si="865"/>
        <v>32</v>
      </c>
      <c r="C7338">
        <f t="shared" ca="1" si="859"/>
        <v>14</v>
      </c>
      <c r="D7338">
        <f t="shared" ca="1" si="859"/>
        <v>33</v>
      </c>
      <c r="E7338">
        <f t="shared" ca="1" si="859"/>
        <v>45</v>
      </c>
      <c r="H7338">
        <f t="shared" ca="1" si="860"/>
        <v>0</v>
      </c>
      <c r="I7338">
        <f t="shared" ca="1" si="861"/>
        <v>0</v>
      </c>
      <c r="J7338">
        <f t="shared" ca="1" si="862"/>
        <v>0</v>
      </c>
      <c r="K7338">
        <f t="shared" ca="1" si="863"/>
        <v>0</v>
      </c>
      <c r="L7338">
        <f t="shared" ca="1" si="866"/>
        <v>0</v>
      </c>
      <c r="M7338" t="str">
        <f t="shared" ca="1" si="864"/>
        <v>Looks good!</v>
      </c>
    </row>
    <row r="7339" spans="2:13" x14ac:dyDescent="0.2">
      <c r="B7339">
        <f t="shared" ca="1" si="865"/>
        <v>13</v>
      </c>
      <c r="C7339">
        <f t="shared" ca="1" si="859"/>
        <v>10</v>
      </c>
      <c r="D7339">
        <f t="shared" ca="1" si="859"/>
        <v>84</v>
      </c>
      <c r="E7339">
        <f t="shared" ca="1" si="859"/>
        <v>78</v>
      </c>
      <c r="H7339">
        <f t="shared" ca="1" si="860"/>
        <v>0</v>
      </c>
      <c r="I7339">
        <f t="shared" ca="1" si="861"/>
        <v>0</v>
      </c>
      <c r="J7339">
        <f t="shared" ca="1" si="862"/>
        <v>0</v>
      </c>
      <c r="K7339">
        <f t="shared" ca="1" si="863"/>
        <v>0</v>
      </c>
      <c r="L7339">
        <f t="shared" ca="1" si="866"/>
        <v>0</v>
      </c>
      <c r="M7339" t="str">
        <f t="shared" ca="1" si="864"/>
        <v>Looks good!</v>
      </c>
    </row>
    <row r="7340" spans="2:13" x14ac:dyDescent="0.2">
      <c r="B7340">
        <f t="shared" ca="1" si="865"/>
        <v>16</v>
      </c>
      <c r="C7340">
        <f t="shared" ca="1" si="859"/>
        <v>2</v>
      </c>
      <c r="D7340">
        <f t="shared" ca="1" si="859"/>
        <v>55</v>
      </c>
      <c r="E7340">
        <f t="shared" ca="1" si="859"/>
        <v>88</v>
      </c>
      <c r="H7340">
        <f t="shared" ca="1" si="860"/>
        <v>0</v>
      </c>
      <c r="I7340">
        <f t="shared" ca="1" si="861"/>
        <v>1</v>
      </c>
      <c r="J7340">
        <f t="shared" ca="1" si="862"/>
        <v>0</v>
      </c>
      <c r="K7340">
        <f t="shared" ca="1" si="863"/>
        <v>0</v>
      </c>
      <c r="L7340">
        <f t="shared" ca="1" si="866"/>
        <v>1</v>
      </c>
      <c r="M7340" t="str">
        <f t="shared" ca="1" si="864"/>
        <v>Fix problem</v>
      </c>
    </row>
    <row r="7341" spans="2:13" x14ac:dyDescent="0.2">
      <c r="B7341">
        <f t="shared" ca="1" si="865"/>
        <v>29</v>
      </c>
      <c r="C7341">
        <f t="shared" ca="1" si="859"/>
        <v>38</v>
      </c>
      <c r="D7341">
        <f t="shared" ca="1" si="859"/>
        <v>65</v>
      </c>
      <c r="E7341">
        <f t="shared" ca="1" si="859"/>
        <v>6</v>
      </c>
      <c r="H7341">
        <f t="shared" ca="1" si="860"/>
        <v>0</v>
      </c>
      <c r="I7341">
        <f t="shared" ca="1" si="861"/>
        <v>0</v>
      </c>
      <c r="J7341">
        <f t="shared" ca="1" si="862"/>
        <v>0</v>
      </c>
      <c r="K7341">
        <f t="shared" ca="1" si="863"/>
        <v>0</v>
      </c>
      <c r="L7341">
        <f t="shared" ca="1" si="866"/>
        <v>0</v>
      </c>
      <c r="M7341" t="str">
        <f t="shared" ca="1" si="864"/>
        <v>Looks good!</v>
      </c>
    </row>
    <row r="7342" spans="2:13" x14ac:dyDescent="0.2">
      <c r="B7342">
        <f t="shared" ca="1" si="865"/>
        <v>14</v>
      </c>
      <c r="C7342">
        <f t="shared" ca="1" si="859"/>
        <v>28</v>
      </c>
      <c r="D7342">
        <f t="shared" ca="1" si="859"/>
        <v>34</v>
      </c>
      <c r="E7342">
        <f t="shared" ca="1" si="859"/>
        <v>52</v>
      </c>
      <c r="H7342">
        <f t="shared" ca="1" si="860"/>
        <v>0</v>
      </c>
      <c r="I7342">
        <f t="shared" ca="1" si="861"/>
        <v>0</v>
      </c>
      <c r="J7342">
        <f t="shared" ca="1" si="862"/>
        <v>0</v>
      </c>
      <c r="K7342">
        <f t="shared" ca="1" si="863"/>
        <v>0</v>
      </c>
      <c r="L7342">
        <f t="shared" ca="1" si="866"/>
        <v>0</v>
      </c>
      <c r="M7342" t="str">
        <f t="shared" ca="1" si="864"/>
        <v>Looks good!</v>
      </c>
    </row>
    <row r="7343" spans="2:13" x14ac:dyDescent="0.2">
      <c r="B7343">
        <f t="shared" ca="1" si="865"/>
        <v>95</v>
      </c>
      <c r="C7343">
        <f t="shared" ca="1" si="859"/>
        <v>95</v>
      </c>
      <c r="D7343">
        <f t="shared" ca="1" si="859"/>
        <v>32</v>
      </c>
      <c r="E7343">
        <f t="shared" ca="1" si="859"/>
        <v>34</v>
      </c>
      <c r="H7343">
        <f t="shared" ca="1" si="860"/>
        <v>0</v>
      </c>
      <c r="I7343">
        <f t="shared" ca="1" si="861"/>
        <v>0</v>
      </c>
      <c r="J7343">
        <f t="shared" ca="1" si="862"/>
        <v>0</v>
      </c>
      <c r="K7343">
        <f t="shared" ca="1" si="863"/>
        <v>0</v>
      </c>
      <c r="L7343">
        <f t="shared" ca="1" si="866"/>
        <v>0</v>
      </c>
      <c r="M7343" t="str">
        <f t="shared" ca="1" si="864"/>
        <v>Looks good!</v>
      </c>
    </row>
    <row r="7344" spans="2:13" x14ac:dyDescent="0.2">
      <c r="B7344">
        <f t="shared" ca="1" si="865"/>
        <v>64</v>
      </c>
      <c r="C7344">
        <f t="shared" ca="1" si="859"/>
        <v>14</v>
      </c>
      <c r="D7344">
        <f t="shared" ca="1" si="859"/>
        <v>91</v>
      </c>
      <c r="E7344">
        <f t="shared" ca="1" si="859"/>
        <v>47</v>
      </c>
      <c r="H7344">
        <f t="shared" ca="1" si="860"/>
        <v>0</v>
      </c>
      <c r="I7344">
        <f t="shared" ca="1" si="861"/>
        <v>0</v>
      </c>
      <c r="J7344">
        <f t="shared" ca="1" si="862"/>
        <v>0</v>
      </c>
      <c r="K7344">
        <f t="shared" ca="1" si="863"/>
        <v>0</v>
      </c>
      <c r="L7344">
        <f t="shared" ca="1" si="866"/>
        <v>0</v>
      </c>
      <c r="M7344" t="str">
        <f t="shared" ca="1" si="864"/>
        <v>Looks good!</v>
      </c>
    </row>
    <row r="7345" spans="2:13" x14ac:dyDescent="0.2">
      <c r="B7345">
        <f t="shared" ca="1" si="865"/>
        <v>1</v>
      </c>
      <c r="C7345">
        <f t="shared" ca="1" si="859"/>
        <v>60</v>
      </c>
      <c r="D7345">
        <f t="shared" ca="1" si="859"/>
        <v>60</v>
      </c>
      <c r="E7345">
        <f t="shared" ca="1" si="859"/>
        <v>26</v>
      </c>
      <c r="H7345">
        <f t="shared" ca="1" si="860"/>
        <v>1</v>
      </c>
      <c r="I7345">
        <f t="shared" ca="1" si="861"/>
        <v>0</v>
      </c>
      <c r="J7345">
        <f t="shared" ca="1" si="862"/>
        <v>0</v>
      </c>
      <c r="K7345">
        <f t="shared" ca="1" si="863"/>
        <v>0</v>
      </c>
      <c r="L7345">
        <f t="shared" ca="1" si="866"/>
        <v>1</v>
      </c>
      <c r="M7345" t="str">
        <f t="shared" ca="1" si="864"/>
        <v>Fix problem</v>
      </c>
    </row>
    <row r="7346" spans="2:13" x14ac:dyDescent="0.2">
      <c r="B7346">
        <f t="shared" ca="1" si="865"/>
        <v>75</v>
      </c>
      <c r="C7346">
        <f t="shared" ca="1" si="859"/>
        <v>17</v>
      </c>
      <c r="D7346">
        <f t="shared" ca="1" si="859"/>
        <v>27</v>
      </c>
      <c r="E7346">
        <f t="shared" ca="1" si="859"/>
        <v>64</v>
      </c>
      <c r="H7346">
        <f t="shared" ca="1" si="860"/>
        <v>0</v>
      </c>
      <c r="I7346">
        <f t="shared" ca="1" si="861"/>
        <v>0</v>
      </c>
      <c r="J7346">
        <f t="shared" ca="1" si="862"/>
        <v>0</v>
      </c>
      <c r="K7346">
        <f t="shared" ca="1" si="863"/>
        <v>0</v>
      </c>
      <c r="L7346">
        <f t="shared" ca="1" si="866"/>
        <v>0</v>
      </c>
      <c r="M7346" t="str">
        <f t="shared" ca="1" si="864"/>
        <v>Looks good!</v>
      </c>
    </row>
    <row r="7347" spans="2:13" x14ac:dyDescent="0.2">
      <c r="B7347">
        <f t="shared" ca="1" si="865"/>
        <v>10</v>
      </c>
      <c r="C7347">
        <f t="shared" ca="1" si="859"/>
        <v>26</v>
      </c>
      <c r="D7347">
        <f t="shared" ca="1" si="859"/>
        <v>58</v>
      </c>
      <c r="E7347">
        <f t="shared" ca="1" si="859"/>
        <v>85</v>
      </c>
      <c r="H7347">
        <f t="shared" ca="1" si="860"/>
        <v>0</v>
      </c>
      <c r="I7347">
        <f t="shared" ca="1" si="861"/>
        <v>0</v>
      </c>
      <c r="J7347">
        <f t="shared" ca="1" si="862"/>
        <v>0</v>
      </c>
      <c r="K7347">
        <f t="shared" ca="1" si="863"/>
        <v>0</v>
      </c>
      <c r="L7347">
        <f t="shared" ca="1" si="866"/>
        <v>0</v>
      </c>
      <c r="M7347" t="str">
        <f t="shared" ca="1" si="864"/>
        <v>Looks good!</v>
      </c>
    </row>
    <row r="7348" spans="2:13" x14ac:dyDescent="0.2">
      <c r="B7348">
        <f t="shared" ca="1" si="865"/>
        <v>57</v>
      </c>
      <c r="C7348">
        <f t="shared" ca="1" si="859"/>
        <v>91</v>
      </c>
      <c r="D7348">
        <f t="shared" ca="1" si="859"/>
        <v>32</v>
      </c>
      <c r="E7348">
        <f t="shared" ca="1" si="859"/>
        <v>99</v>
      </c>
      <c r="H7348">
        <f t="shared" ca="1" si="860"/>
        <v>0</v>
      </c>
      <c r="I7348">
        <f t="shared" ca="1" si="861"/>
        <v>0</v>
      </c>
      <c r="J7348">
        <f t="shared" ca="1" si="862"/>
        <v>0</v>
      </c>
      <c r="K7348">
        <f t="shared" ca="1" si="863"/>
        <v>0</v>
      </c>
      <c r="L7348">
        <f t="shared" ca="1" si="866"/>
        <v>0</v>
      </c>
      <c r="M7348" t="str">
        <f t="shared" ca="1" si="864"/>
        <v>Looks good!</v>
      </c>
    </row>
    <row r="7349" spans="2:13" x14ac:dyDescent="0.2">
      <c r="B7349">
        <f t="shared" ca="1" si="865"/>
        <v>79</v>
      </c>
      <c r="C7349">
        <f t="shared" ca="1" si="859"/>
        <v>52</v>
      </c>
      <c r="D7349">
        <f t="shared" ca="1" si="859"/>
        <v>14</v>
      </c>
      <c r="E7349">
        <f t="shared" ca="1" si="859"/>
        <v>51</v>
      </c>
      <c r="H7349">
        <f t="shared" ca="1" si="860"/>
        <v>0</v>
      </c>
      <c r="I7349">
        <f t="shared" ca="1" si="861"/>
        <v>0</v>
      </c>
      <c r="J7349">
        <f t="shared" ca="1" si="862"/>
        <v>0</v>
      </c>
      <c r="K7349">
        <f t="shared" ca="1" si="863"/>
        <v>0</v>
      </c>
      <c r="L7349">
        <f t="shared" ca="1" si="866"/>
        <v>0</v>
      </c>
      <c r="M7349" t="str">
        <f t="shared" ca="1" si="864"/>
        <v>Looks good!</v>
      </c>
    </row>
    <row r="7350" spans="2:13" x14ac:dyDescent="0.2">
      <c r="B7350">
        <f t="shared" ca="1" si="865"/>
        <v>85</v>
      </c>
      <c r="C7350">
        <f t="shared" ca="1" si="859"/>
        <v>76</v>
      </c>
      <c r="D7350">
        <f t="shared" ca="1" si="859"/>
        <v>57</v>
      </c>
      <c r="E7350">
        <f t="shared" ca="1" si="859"/>
        <v>61</v>
      </c>
      <c r="H7350">
        <f t="shared" ca="1" si="860"/>
        <v>0</v>
      </c>
      <c r="I7350">
        <f t="shared" ca="1" si="861"/>
        <v>0</v>
      </c>
      <c r="J7350">
        <f t="shared" ca="1" si="862"/>
        <v>0</v>
      </c>
      <c r="K7350">
        <f t="shared" ca="1" si="863"/>
        <v>0</v>
      </c>
      <c r="L7350">
        <f t="shared" ca="1" si="866"/>
        <v>0</v>
      </c>
      <c r="M7350" t="str">
        <f t="shared" ca="1" si="864"/>
        <v>Looks good!</v>
      </c>
    </row>
    <row r="7351" spans="2:13" x14ac:dyDescent="0.2">
      <c r="B7351">
        <f t="shared" ca="1" si="865"/>
        <v>86</v>
      </c>
      <c r="C7351">
        <f t="shared" ca="1" si="859"/>
        <v>99</v>
      </c>
      <c r="D7351">
        <f t="shared" ca="1" si="859"/>
        <v>70</v>
      </c>
      <c r="E7351">
        <f t="shared" ca="1" si="859"/>
        <v>15</v>
      </c>
      <c r="H7351">
        <f t="shared" ca="1" si="860"/>
        <v>0</v>
      </c>
      <c r="I7351">
        <f t="shared" ca="1" si="861"/>
        <v>0</v>
      </c>
      <c r="J7351">
        <f t="shared" ca="1" si="862"/>
        <v>0</v>
      </c>
      <c r="K7351">
        <f t="shared" ca="1" si="863"/>
        <v>0</v>
      </c>
      <c r="L7351">
        <f t="shared" ca="1" si="866"/>
        <v>0</v>
      </c>
      <c r="M7351" t="str">
        <f t="shared" ca="1" si="864"/>
        <v>Looks good!</v>
      </c>
    </row>
    <row r="7352" spans="2:13" x14ac:dyDescent="0.2">
      <c r="B7352">
        <f t="shared" ca="1" si="865"/>
        <v>86</v>
      </c>
      <c r="C7352">
        <f t="shared" ca="1" si="859"/>
        <v>77</v>
      </c>
      <c r="D7352">
        <f t="shared" ca="1" si="859"/>
        <v>100</v>
      </c>
      <c r="E7352">
        <f t="shared" ca="1" si="859"/>
        <v>73</v>
      </c>
      <c r="H7352">
        <f t="shared" ca="1" si="860"/>
        <v>0</v>
      </c>
      <c r="I7352">
        <f t="shared" ca="1" si="861"/>
        <v>0</v>
      </c>
      <c r="J7352">
        <f t="shared" ca="1" si="862"/>
        <v>0</v>
      </c>
      <c r="K7352">
        <f t="shared" ca="1" si="863"/>
        <v>0</v>
      </c>
      <c r="L7352">
        <f t="shared" ca="1" si="866"/>
        <v>0</v>
      </c>
      <c r="M7352" t="str">
        <f t="shared" ca="1" si="864"/>
        <v>Looks good!</v>
      </c>
    </row>
    <row r="7353" spans="2:13" x14ac:dyDescent="0.2">
      <c r="B7353">
        <f t="shared" ca="1" si="865"/>
        <v>19</v>
      </c>
      <c r="C7353">
        <f t="shared" ca="1" si="859"/>
        <v>81</v>
      </c>
      <c r="D7353">
        <f t="shared" ca="1" si="859"/>
        <v>50</v>
      </c>
      <c r="E7353">
        <f t="shared" ca="1" si="859"/>
        <v>53</v>
      </c>
      <c r="H7353">
        <f t="shared" ca="1" si="860"/>
        <v>0</v>
      </c>
      <c r="I7353">
        <f t="shared" ca="1" si="861"/>
        <v>0</v>
      </c>
      <c r="J7353">
        <f t="shared" ca="1" si="862"/>
        <v>0</v>
      </c>
      <c r="K7353">
        <f t="shared" ca="1" si="863"/>
        <v>0</v>
      </c>
      <c r="L7353">
        <f t="shared" ca="1" si="866"/>
        <v>0</v>
      </c>
      <c r="M7353" t="str">
        <f t="shared" ca="1" si="864"/>
        <v>Looks good!</v>
      </c>
    </row>
    <row r="7354" spans="2:13" x14ac:dyDescent="0.2">
      <c r="B7354">
        <f t="shared" ca="1" si="865"/>
        <v>13</v>
      </c>
      <c r="C7354">
        <f t="shared" ca="1" si="859"/>
        <v>97</v>
      </c>
      <c r="D7354">
        <f t="shared" ca="1" si="859"/>
        <v>81</v>
      </c>
      <c r="E7354">
        <f t="shared" ca="1" si="859"/>
        <v>52</v>
      </c>
      <c r="H7354">
        <f t="shared" ca="1" si="860"/>
        <v>0</v>
      </c>
      <c r="I7354">
        <f t="shared" ca="1" si="861"/>
        <v>0</v>
      </c>
      <c r="J7354">
        <f t="shared" ca="1" si="862"/>
        <v>0</v>
      </c>
      <c r="K7354">
        <f t="shared" ca="1" si="863"/>
        <v>0</v>
      </c>
      <c r="L7354">
        <f t="shared" ca="1" si="866"/>
        <v>0</v>
      </c>
      <c r="M7354" t="str">
        <f t="shared" ca="1" si="864"/>
        <v>Looks good!</v>
      </c>
    </row>
    <row r="7355" spans="2:13" x14ac:dyDescent="0.2">
      <c r="B7355">
        <f t="shared" ca="1" si="865"/>
        <v>25</v>
      </c>
      <c r="C7355">
        <f t="shared" ca="1" si="859"/>
        <v>2</v>
      </c>
      <c r="D7355">
        <f t="shared" ca="1" si="859"/>
        <v>77</v>
      </c>
      <c r="E7355">
        <f t="shared" ca="1" si="859"/>
        <v>65</v>
      </c>
      <c r="H7355">
        <f t="shared" ca="1" si="860"/>
        <v>0</v>
      </c>
      <c r="I7355">
        <f t="shared" ca="1" si="861"/>
        <v>1</v>
      </c>
      <c r="J7355">
        <f t="shared" ca="1" si="862"/>
        <v>0</v>
      </c>
      <c r="K7355">
        <f t="shared" ca="1" si="863"/>
        <v>0</v>
      </c>
      <c r="L7355">
        <f t="shared" ca="1" si="866"/>
        <v>1</v>
      </c>
      <c r="M7355" t="str">
        <f t="shared" ca="1" si="864"/>
        <v>Fix problem</v>
      </c>
    </row>
    <row r="7356" spans="2:13" x14ac:dyDescent="0.2">
      <c r="B7356">
        <f t="shared" ca="1" si="865"/>
        <v>52</v>
      </c>
      <c r="C7356">
        <f t="shared" ca="1" si="859"/>
        <v>76</v>
      </c>
      <c r="D7356">
        <f t="shared" ca="1" si="859"/>
        <v>9</v>
      </c>
      <c r="E7356">
        <f t="shared" ca="1" si="859"/>
        <v>90</v>
      </c>
      <c r="H7356">
        <f t="shared" ca="1" si="860"/>
        <v>0</v>
      </c>
      <c r="I7356">
        <f t="shared" ca="1" si="861"/>
        <v>0</v>
      </c>
      <c r="J7356">
        <f t="shared" ca="1" si="862"/>
        <v>0</v>
      </c>
      <c r="K7356">
        <f t="shared" ca="1" si="863"/>
        <v>0</v>
      </c>
      <c r="L7356">
        <f t="shared" ca="1" si="866"/>
        <v>0</v>
      </c>
      <c r="M7356" t="str">
        <f t="shared" ca="1" si="864"/>
        <v>Looks good!</v>
      </c>
    </row>
    <row r="7357" spans="2:13" x14ac:dyDescent="0.2">
      <c r="B7357">
        <f t="shared" ca="1" si="865"/>
        <v>63</v>
      </c>
      <c r="C7357">
        <f t="shared" ca="1" si="859"/>
        <v>89</v>
      </c>
      <c r="D7357">
        <f t="shared" ca="1" si="859"/>
        <v>9</v>
      </c>
      <c r="E7357">
        <f t="shared" ca="1" si="859"/>
        <v>77</v>
      </c>
      <c r="H7357">
        <f t="shared" ca="1" si="860"/>
        <v>0</v>
      </c>
      <c r="I7357">
        <f t="shared" ca="1" si="861"/>
        <v>0</v>
      </c>
      <c r="J7357">
        <f t="shared" ca="1" si="862"/>
        <v>0</v>
      </c>
      <c r="K7357">
        <f t="shared" ca="1" si="863"/>
        <v>0</v>
      </c>
      <c r="L7357">
        <f t="shared" ca="1" si="866"/>
        <v>0</v>
      </c>
      <c r="M7357" t="str">
        <f t="shared" ca="1" si="864"/>
        <v>Looks good!</v>
      </c>
    </row>
    <row r="7358" spans="2:13" x14ac:dyDescent="0.2">
      <c r="B7358">
        <f t="shared" ca="1" si="865"/>
        <v>73</v>
      </c>
      <c r="C7358">
        <f t="shared" ca="1" si="859"/>
        <v>27</v>
      </c>
      <c r="D7358">
        <f t="shared" ca="1" si="859"/>
        <v>17</v>
      </c>
      <c r="E7358">
        <f t="shared" ca="1" si="859"/>
        <v>19</v>
      </c>
      <c r="H7358">
        <f t="shared" ca="1" si="860"/>
        <v>0</v>
      </c>
      <c r="I7358">
        <f t="shared" ca="1" si="861"/>
        <v>0</v>
      </c>
      <c r="J7358">
        <f t="shared" ca="1" si="862"/>
        <v>0</v>
      </c>
      <c r="K7358">
        <f t="shared" ca="1" si="863"/>
        <v>0</v>
      </c>
      <c r="L7358">
        <f t="shared" ca="1" si="866"/>
        <v>0</v>
      </c>
      <c r="M7358" t="str">
        <f t="shared" ca="1" si="864"/>
        <v>Looks good!</v>
      </c>
    </row>
    <row r="7359" spans="2:13" x14ac:dyDescent="0.2">
      <c r="B7359">
        <f t="shared" ca="1" si="865"/>
        <v>99</v>
      </c>
      <c r="C7359">
        <f t="shared" ca="1" si="859"/>
        <v>32</v>
      </c>
      <c r="D7359">
        <f t="shared" ca="1" si="859"/>
        <v>72</v>
      </c>
      <c r="E7359">
        <f t="shared" ca="1" si="859"/>
        <v>38</v>
      </c>
      <c r="H7359">
        <f t="shared" ca="1" si="860"/>
        <v>0</v>
      </c>
      <c r="I7359">
        <f t="shared" ca="1" si="861"/>
        <v>0</v>
      </c>
      <c r="J7359">
        <f t="shared" ca="1" si="862"/>
        <v>0</v>
      </c>
      <c r="K7359">
        <f t="shared" ca="1" si="863"/>
        <v>0</v>
      </c>
      <c r="L7359">
        <f t="shared" ca="1" si="866"/>
        <v>0</v>
      </c>
      <c r="M7359" t="str">
        <f t="shared" ca="1" si="864"/>
        <v>Looks good!</v>
      </c>
    </row>
    <row r="7360" spans="2:13" x14ac:dyDescent="0.2">
      <c r="B7360">
        <f t="shared" ca="1" si="865"/>
        <v>30</v>
      </c>
      <c r="C7360">
        <f t="shared" ca="1" si="859"/>
        <v>73</v>
      </c>
      <c r="D7360">
        <f t="shared" ca="1" si="859"/>
        <v>20</v>
      </c>
      <c r="E7360">
        <f t="shared" ca="1" si="859"/>
        <v>43</v>
      </c>
      <c r="H7360">
        <f t="shared" ca="1" si="860"/>
        <v>0</v>
      </c>
      <c r="I7360">
        <f t="shared" ca="1" si="861"/>
        <v>0</v>
      </c>
      <c r="J7360">
        <f t="shared" ca="1" si="862"/>
        <v>0</v>
      </c>
      <c r="K7360">
        <f t="shared" ca="1" si="863"/>
        <v>0</v>
      </c>
      <c r="L7360">
        <f t="shared" ca="1" si="866"/>
        <v>0</v>
      </c>
      <c r="M7360" t="str">
        <f t="shared" ca="1" si="864"/>
        <v>Looks good!</v>
      </c>
    </row>
    <row r="7361" spans="2:13" x14ac:dyDescent="0.2">
      <c r="B7361">
        <f t="shared" ca="1" si="865"/>
        <v>54</v>
      </c>
      <c r="C7361">
        <f t="shared" ca="1" si="859"/>
        <v>79</v>
      </c>
      <c r="D7361">
        <f t="shared" ca="1" si="859"/>
        <v>76</v>
      </c>
      <c r="E7361">
        <f t="shared" ca="1" si="859"/>
        <v>83</v>
      </c>
      <c r="H7361">
        <f t="shared" ca="1" si="860"/>
        <v>0</v>
      </c>
      <c r="I7361">
        <f t="shared" ca="1" si="861"/>
        <v>0</v>
      </c>
      <c r="J7361">
        <f t="shared" ca="1" si="862"/>
        <v>0</v>
      </c>
      <c r="K7361">
        <f t="shared" ca="1" si="863"/>
        <v>0</v>
      </c>
      <c r="L7361">
        <f t="shared" ca="1" si="866"/>
        <v>0</v>
      </c>
      <c r="M7361" t="str">
        <f t="shared" ca="1" si="864"/>
        <v>Looks good!</v>
      </c>
    </row>
    <row r="7362" spans="2:13" x14ac:dyDescent="0.2">
      <c r="B7362">
        <f t="shared" ca="1" si="865"/>
        <v>2</v>
      </c>
      <c r="C7362">
        <f t="shared" ca="1" si="859"/>
        <v>90</v>
      </c>
      <c r="D7362">
        <f t="shared" ca="1" si="859"/>
        <v>73</v>
      </c>
      <c r="E7362">
        <f t="shared" ca="1" si="859"/>
        <v>91</v>
      </c>
      <c r="H7362">
        <f t="shared" ca="1" si="860"/>
        <v>1</v>
      </c>
      <c r="I7362">
        <f t="shared" ca="1" si="861"/>
        <v>0</v>
      </c>
      <c r="J7362">
        <f t="shared" ca="1" si="862"/>
        <v>0</v>
      </c>
      <c r="K7362">
        <f t="shared" ca="1" si="863"/>
        <v>0</v>
      </c>
      <c r="L7362">
        <f t="shared" ca="1" si="866"/>
        <v>1</v>
      </c>
      <c r="M7362" t="str">
        <f t="shared" ca="1" si="864"/>
        <v>Fix problem</v>
      </c>
    </row>
    <row r="7363" spans="2:13" x14ac:dyDescent="0.2">
      <c r="B7363">
        <f t="shared" ca="1" si="865"/>
        <v>82</v>
      </c>
      <c r="C7363">
        <f t="shared" ca="1" si="859"/>
        <v>59</v>
      </c>
      <c r="D7363">
        <f t="shared" ca="1" si="859"/>
        <v>67</v>
      </c>
      <c r="E7363">
        <f t="shared" ca="1" si="859"/>
        <v>52</v>
      </c>
      <c r="H7363">
        <f t="shared" ca="1" si="860"/>
        <v>0</v>
      </c>
      <c r="I7363">
        <f t="shared" ca="1" si="861"/>
        <v>0</v>
      </c>
      <c r="J7363">
        <f t="shared" ca="1" si="862"/>
        <v>0</v>
      </c>
      <c r="K7363">
        <f t="shared" ca="1" si="863"/>
        <v>0</v>
      </c>
      <c r="L7363">
        <f t="shared" ca="1" si="866"/>
        <v>0</v>
      </c>
      <c r="M7363" t="str">
        <f t="shared" ca="1" si="864"/>
        <v>Looks good!</v>
      </c>
    </row>
    <row r="7364" spans="2:13" x14ac:dyDescent="0.2">
      <c r="B7364">
        <f t="shared" ca="1" si="865"/>
        <v>46</v>
      </c>
      <c r="C7364">
        <f t="shared" ca="1" si="859"/>
        <v>89</v>
      </c>
      <c r="D7364">
        <f t="shared" ca="1" si="859"/>
        <v>49</v>
      </c>
      <c r="E7364">
        <f t="shared" ca="1" si="859"/>
        <v>100</v>
      </c>
      <c r="H7364">
        <f t="shared" ca="1" si="860"/>
        <v>0</v>
      </c>
      <c r="I7364">
        <f t="shared" ca="1" si="861"/>
        <v>0</v>
      </c>
      <c r="J7364">
        <f t="shared" ca="1" si="862"/>
        <v>0</v>
      </c>
      <c r="K7364">
        <f t="shared" ca="1" si="863"/>
        <v>0</v>
      </c>
      <c r="L7364">
        <f t="shared" ca="1" si="866"/>
        <v>0</v>
      </c>
      <c r="M7364" t="str">
        <f t="shared" ca="1" si="864"/>
        <v>Looks good!</v>
      </c>
    </row>
    <row r="7365" spans="2:13" x14ac:dyDescent="0.2">
      <c r="B7365">
        <f t="shared" ca="1" si="865"/>
        <v>95</v>
      </c>
      <c r="C7365">
        <f t="shared" ca="1" si="859"/>
        <v>70</v>
      </c>
      <c r="D7365">
        <f t="shared" ca="1" si="859"/>
        <v>71</v>
      </c>
      <c r="E7365">
        <f t="shared" ca="1" si="859"/>
        <v>56</v>
      </c>
      <c r="H7365">
        <f t="shared" ca="1" si="860"/>
        <v>0</v>
      </c>
      <c r="I7365">
        <f t="shared" ca="1" si="861"/>
        <v>0</v>
      </c>
      <c r="J7365">
        <f t="shared" ca="1" si="862"/>
        <v>0</v>
      </c>
      <c r="K7365">
        <f t="shared" ca="1" si="863"/>
        <v>0</v>
      </c>
      <c r="L7365">
        <f t="shared" ca="1" si="866"/>
        <v>0</v>
      </c>
      <c r="M7365" t="str">
        <f t="shared" ca="1" si="864"/>
        <v>Looks good!</v>
      </c>
    </row>
    <row r="7366" spans="2:13" x14ac:dyDescent="0.2">
      <c r="B7366">
        <f t="shared" ca="1" si="865"/>
        <v>8</v>
      </c>
      <c r="C7366">
        <f t="shared" ca="1" si="859"/>
        <v>2</v>
      </c>
      <c r="D7366">
        <f t="shared" ca="1" si="859"/>
        <v>52</v>
      </c>
      <c r="E7366">
        <f t="shared" ca="1" si="859"/>
        <v>82</v>
      </c>
      <c r="H7366">
        <f t="shared" ca="1" si="860"/>
        <v>0</v>
      </c>
      <c r="I7366">
        <f t="shared" ca="1" si="861"/>
        <v>1</v>
      </c>
      <c r="J7366">
        <f t="shared" ca="1" si="862"/>
        <v>0</v>
      </c>
      <c r="K7366">
        <f t="shared" ca="1" si="863"/>
        <v>0</v>
      </c>
      <c r="L7366">
        <f t="shared" ca="1" si="866"/>
        <v>1</v>
      </c>
      <c r="M7366" t="str">
        <f t="shared" ca="1" si="864"/>
        <v>Fix problem</v>
      </c>
    </row>
    <row r="7367" spans="2:13" x14ac:dyDescent="0.2">
      <c r="B7367">
        <f t="shared" ca="1" si="865"/>
        <v>49</v>
      </c>
      <c r="C7367">
        <f t="shared" ca="1" si="859"/>
        <v>36</v>
      </c>
      <c r="D7367">
        <f t="shared" ca="1" si="859"/>
        <v>6</v>
      </c>
      <c r="E7367">
        <f t="shared" ca="1" si="859"/>
        <v>57</v>
      </c>
      <c r="H7367">
        <f t="shared" ca="1" si="860"/>
        <v>0</v>
      </c>
      <c r="I7367">
        <f t="shared" ca="1" si="861"/>
        <v>0</v>
      </c>
      <c r="J7367">
        <f t="shared" ca="1" si="862"/>
        <v>0</v>
      </c>
      <c r="K7367">
        <f t="shared" ca="1" si="863"/>
        <v>0</v>
      </c>
      <c r="L7367">
        <f t="shared" ca="1" si="866"/>
        <v>0</v>
      </c>
      <c r="M7367" t="str">
        <f t="shared" ca="1" si="864"/>
        <v>Looks good!</v>
      </c>
    </row>
    <row r="7368" spans="2:13" x14ac:dyDescent="0.2">
      <c r="B7368">
        <f t="shared" ca="1" si="865"/>
        <v>29</v>
      </c>
      <c r="C7368">
        <f t="shared" ca="1" si="859"/>
        <v>13</v>
      </c>
      <c r="D7368">
        <f t="shared" ca="1" si="859"/>
        <v>5</v>
      </c>
      <c r="E7368">
        <f t="shared" ca="1" si="859"/>
        <v>63</v>
      </c>
      <c r="H7368">
        <f t="shared" ca="1" si="860"/>
        <v>0</v>
      </c>
      <c r="I7368">
        <f t="shared" ca="1" si="861"/>
        <v>0</v>
      </c>
      <c r="J7368">
        <f t="shared" ca="1" si="862"/>
        <v>1</v>
      </c>
      <c r="K7368">
        <f t="shared" ca="1" si="863"/>
        <v>0</v>
      </c>
      <c r="L7368">
        <f t="shared" ca="1" si="866"/>
        <v>1</v>
      </c>
      <c r="M7368" t="str">
        <f t="shared" ca="1" si="864"/>
        <v>Fix problem</v>
      </c>
    </row>
    <row r="7369" spans="2:13" x14ac:dyDescent="0.2">
      <c r="B7369">
        <f t="shared" ca="1" si="865"/>
        <v>67</v>
      </c>
      <c r="C7369">
        <f t="shared" ca="1" si="859"/>
        <v>14</v>
      </c>
      <c r="D7369">
        <f t="shared" ca="1" si="859"/>
        <v>65</v>
      </c>
      <c r="E7369">
        <f t="shared" ca="1" si="859"/>
        <v>77</v>
      </c>
      <c r="H7369">
        <f t="shared" ca="1" si="860"/>
        <v>0</v>
      </c>
      <c r="I7369">
        <f t="shared" ca="1" si="861"/>
        <v>0</v>
      </c>
      <c r="J7369">
        <f t="shared" ca="1" si="862"/>
        <v>0</v>
      </c>
      <c r="K7369">
        <f t="shared" ca="1" si="863"/>
        <v>0</v>
      </c>
      <c r="L7369">
        <f t="shared" ca="1" si="866"/>
        <v>0</v>
      </c>
      <c r="M7369" t="str">
        <f t="shared" ca="1" si="864"/>
        <v>Looks good!</v>
      </c>
    </row>
    <row r="7370" spans="2:13" x14ac:dyDescent="0.2">
      <c r="B7370">
        <f t="shared" ca="1" si="865"/>
        <v>20</v>
      </c>
      <c r="C7370">
        <f t="shared" ca="1" si="859"/>
        <v>78</v>
      </c>
      <c r="D7370">
        <f t="shared" ca="1" si="859"/>
        <v>45</v>
      </c>
      <c r="E7370">
        <f t="shared" ca="1" si="859"/>
        <v>44</v>
      </c>
      <c r="H7370">
        <f t="shared" ca="1" si="860"/>
        <v>0</v>
      </c>
      <c r="I7370">
        <f t="shared" ca="1" si="861"/>
        <v>0</v>
      </c>
      <c r="J7370">
        <f t="shared" ca="1" si="862"/>
        <v>0</v>
      </c>
      <c r="K7370">
        <f t="shared" ca="1" si="863"/>
        <v>0</v>
      </c>
      <c r="L7370">
        <f t="shared" ca="1" si="866"/>
        <v>0</v>
      </c>
      <c r="M7370" t="str">
        <f t="shared" ca="1" si="864"/>
        <v>Looks good!</v>
      </c>
    </row>
    <row r="7371" spans="2:13" x14ac:dyDescent="0.2">
      <c r="B7371">
        <f t="shared" ca="1" si="865"/>
        <v>15</v>
      </c>
      <c r="C7371">
        <f t="shared" ca="1" si="865"/>
        <v>49</v>
      </c>
      <c r="D7371">
        <f t="shared" ca="1" si="865"/>
        <v>11</v>
      </c>
      <c r="E7371">
        <f t="shared" ca="1" si="865"/>
        <v>68</v>
      </c>
      <c r="H7371">
        <f t="shared" ref="H7371:H7434" ca="1" si="867">IF(B7371&lt;=(Prob_same_name*100),1,0)</f>
        <v>0</v>
      </c>
      <c r="I7371">
        <f t="shared" ref="I7371:I7434" ca="1" si="868">IF(C7371&lt;=(Prob_shift_change*100),1,0)</f>
        <v>0</v>
      </c>
      <c r="J7371">
        <f t="shared" ref="J7371:J7434" ca="1" si="869">IF(D7371&lt;=(Prob_bad_comm*100),1,0)</f>
        <v>0</v>
      </c>
      <c r="K7371">
        <f t="shared" ref="K7371:K7434" ca="1" si="870">IF(E7371&lt;=(Prob_bad_cnvrsn*100),1,0)</f>
        <v>0</v>
      </c>
      <c r="L7371">
        <f t="shared" ca="1" si="866"/>
        <v>0</v>
      </c>
      <c r="M7371" t="str">
        <f t="shared" ref="M7371:M7434" ca="1" si="871">VLOOKUP(L7371,mis_table,2,FALSE)</f>
        <v>Looks good!</v>
      </c>
    </row>
    <row r="7372" spans="2:13" x14ac:dyDescent="0.2">
      <c r="B7372">
        <f t="shared" ref="B7372:E7435" ca="1" si="872">RANDBETWEEN(1,100)</f>
        <v>8</v>
      </c>
      <c r="C7372">
        <f t="shared" ca="1" si="872"/>
        <v>50</v>
      </c>
      <c r="D7372">
        <f t="shared" ca="1" si="872"/>
        <v>6</v>
      </c>
      <c r="E7372">
        <f t="shared" ca="1" si="872"/>
        <v>97</v>
      </c>
      <c r="H7372">
        <f t="shared" ca="1" si="867"/>
        <v>0</v>
      </c>
      <c r="I7372">
        <f t="shared" ca="1" si="868"/>
        <v>0</v>
      </c>
      <c r="J7372">
        <f t="shared" ca="1" si="869"/>
        <v>0</v>
      </c>
      <c r="K7372">
        <f t="shared" ca="1" si="870"/>
        <v>0</v>
      </c>
      <c r="L7372">
        <f t="shared" ca="1" si="866"/>
        <v>0</v>
      </c>
      <c r="M7372" t="str">
        <f t="shared" ca="1" si="871"/>
        <v>Looks good!</v>
      </c>
    </row>
    <row r="7373" spans="2:13" x14ac:dyDescent="0.2">
      <c r="B7373">
        <f t="shared" ca="1" si="872"/>
        <v>56</v>
      </c>
      <c r="C7373">
        <f t="shared" ca="1" si="872"/>
        <v>18</v>
      </c>
      <c r="D7373">
        <f t="shared" ca="1" si="872"/>
        <v>82</v>
      </c>
      <c r="E7373">
        <f t="shared" ca="1" si="872"/>
        <v>11</v>
      </c>
      <c r="H7373">
        <f t="shared" ca="1" si="867"/>
        <v>0</v>
      </c>
      <c r="I7373">
        <f t="shared" ca="1" si="868"/>
        <v>0</v>
      </c>
      <c r="J7373">
        <f t="shared" ca="1" si="869"/>
        <v>0</v>
      </c>
      <c r="K7373">
        <f t="shared" ca="1" si="870"/>
        <v>0</v>
      </c>
      <c r="L7373">
        <f t="shared" ca="1" si="866"/>
        <v>0</v>
      </c>
      <c r="M7373" t="str">
        <f t="shared" ca="1" si="871"/>
        <v>Looks good!</v>
      </c>
    </row>
    <row r="7374" spans="2:13" x14ac:dyDescent="0.2">
      <c r="B7374">
        <f t="shared" ca="1" si="872"/>
        <v>82</v>
      </c>
      <c r="C7374">
        <f t="shared" ca="1" si="872"/>
        <v>46</v>
      </c>
      <c r="D7374">
        <f t="shared" ca="1" si="872"/>
        <v>1</v>
      </c>
      <c r="E7374">
        <f t="shared" ca="1" si="872"/>
        <v>56</v>
      </c>
      <c r="H7374">
        <f t="shared" ca="1" si="867"/>
        <v>0</v>
      </c>
      <c r="I7374">
        <f t="shared" ca="1" si="868"/>
        <v>0</v>
      </c>
      <c r="J7374">
        <f t="shared" ca="1" si="869"/>
        <v>1</v>
      </c>
      <c r="K7374">
        <f t="shared" ca="1" si="870"/>
        <v>0</v>
      </c>
      <c r="L7374">
        <f t="shared" ca="1" si="866"/>
        <v>1</v>
      </c>
      <c r="M7374" t="str">
        <f t="shared" ca="1" si="871"/>
        <v>Fix problem</v>
      </c>
    </row>
    <row r="7375" spans="2:13" x14ac:dyDescent="0.2">
      <c r="B7375">
        <f t="shared" ca="1" si="872"/>
        <v>72</v>
      </c>
      <c r="C7375">
        <f t="shared" ca="1" si="872"/>
        <v>52</v>
      </c>
      <c r="D7375">
        <f t="shared" ca="1" si="872"/>
        <v>75</v>
      </c>
      <c r="E7375">
        <f t="shared" ca="1" si="872"/>
        <v>6</v>
      </c>
      <c r="H7375">
        <f t="shared" ca="1" si="867"/>
        <v>0</v>
      </c>
      <c r="I7375">
        <f t="shared" ca="1" si="868"/>
        <v>0</v>
      </c>
      <c r="J7375">
        <f t="shared" ca="1" si="869"/>
        <v>0</v>
      </c>
      <c r="K7375">
        <f t="shared" ca="1" si="870"/>
        <v>0</v>
      </c>
      <c r="L7375">
        <f t="shared" ca="1" si="866"/>
        <v>0</v>
      </c>
      <c r="M7375" t="str">
        <f t="shared" ca="1" si="871"/>
        <v>Looks good!</v>
      </c>
    </row>
    <row r="7376" spans="2:13" x14ac:dyDescent="0.2">
      <c r="B7376">
        <f t="shared" ca="1" si="872"/>
        <v>75</v>
      </c>
      <c r="C7376">
        <f t="shared" ca="1" si="872"/>
        <v>32</v>
      </c>
      <c r="D7376">
        <f t="shared" ca="1" si="872"/>
        <v>79</v>
      </c>
      <c r="E7376">
        <f t="shared" ca="1" si="872"/>
        <v>90</v>
      </c>
      <c r="H7376">
        <f t="shared" ca="1" si="867"/>
        <v>0</v>
      </c>
      <c r="I7376">
        <f t="shared" ca="1" si="868"/>
        <v>0</v>
      </c>
      <c r="J7376">
        <f t="shared" ca="1" si="869"/>
        <v>0</v>
      </c>
      <c r="K7376">
        <f t="shared" ca="1" si="870"/>
        <v>0</v>
      </c>
      <c r="L7376">
        <f t="shared" ca="1" si="866"/>
        <v>0</v>
      </c>
      <c r="M7376" t="str">
        <f t="shared" ca="1" si="871"/>
        <v>Looks good!</v>
      </c>
    </row>
    <row r="7377" spans="2:13" x14ac:dyDescent="0.2">
      <c r="B7377">
        <f t="shared" ca="1" si="872"/>
        <v>1</v>
      </c>
      <c r="C7377">
        <f t="shared" ca="1" si="872"/>
        <v>70</v>
      </c>
      <c r="D7377">
        <f t="shared" ca="1" si="872"/>
        <v>3</v>
      </c>
      <c r="E7377">
        <f t="shared" ca="1" si="872"/>
        <v>81</v>
      </c>
      <c r="H7377">
        <f t="shared" ca="1" si="867"/>
        <v>1</v>
      </c>
      <c r="I7377">
        <f t="shared" ca="1" si="868"/>
        <v>0</v>
      </c>
      <c r="J7377">
        <f t="shared" ca="1" si="869"/>
        <v>1</v>
      </c>
      <c r="K7377">
        <f t="shared" ca="1" si="870"/>
        <v>0</v>
      </c>
      <c r="L7377">
        <f t="shared" ca="1" si="866"/>
        <v>2</v>
      </c>
      <c r="M7377" t="str">
        <f t="shared" ca="1" si="871"/>
        <v>Near miss</v>
      </c>
    </row>
    <row r="7378" spans="2:13" x14ac:dyDescent="0.2">
      <c r="B7378">
        <f t="shared" ca="1" si="872"/>
        <v>61</v>
      </c>
      <c r="C7378">
        <f t="shared" ca="1" si="872"/>
        <v>82</v>
      </c>
      <c r="D7378">
        <f t="shared" ca="1" si="872"/>
        <v>99</v>
      </c>
      <c r="E7378">
        <f t="shared" ca="1" si="872"/>
        <v>70</v>
      </c>
      <c r="H7378">
        <f t="shared" ca="1" si="867"/>
        <v>0</v>
      </c>
      <c r="I7378">
        <f t="shared" ca="1" si="868"/>
        <v>0</v>
      </c>
      <c r="J7378">
        <f t="shared" ca="1" si="869"/>
        <v>0</v>
      </c>
      <c r="K7378">
        <f t="shared" ca="1" si="870"/>
        <v>0</v>
      </c>
      <c r="L7378">
        <f t="shared" ca="1" si="866"/>
        <v>0</v>
      </c>
      <c r="M7378" t="str">
        <f t="shared" ca="1" si="871"/>
        <v>Looks good!</v>
      </c>
    </row>
    <row r="7379" spans="2:13" x14ac:dyDescent="0.2">
      <c r="B7379">
        <f t="shared" ca="1" si="872"/>
        <v>11</v>
      </c>
      <c r="C7379">
        <f t="shared" ca="1" si="872"/>
        <v>100</v>
      </c>
      <c r="D7379">
        <f t="shared" ca="1" si="872"/>
        <v>10</v>
      </c>
      <c r="E7379">
        <f t="shared" ca="1" si="872"/>
        <v>2</v>
      </c>
      <c r="H7379">
        <f t="shared" ca="1" si="867"/>
        <v>0</v>
      </c>
      <c r="I7379">
        <f t="shared" ca="1" si="868"/>
        <v>0</v>
      </c>
      <c r="J7379">
        <f t="shared" ca="1" si="869"/>
        <v>0</v>
      </c>
      <c r="K7379">
        <f t="shared" ca="1" si="870"/>
        <v>1</v>
      </c>
      <c r="L7379">
        <f t="shared" ca="1" si="866"/>
        <v>1</v>
      </c>
      <c r="M7379" t="str">
        <f t="shared" ca="1" si="871"/>
        <v>Fix problem</v>
      </c>
    </row>
    <row r="7380" spans="2:13" x14ac:dyDescent="0.2">
      <c r="B7380">
        <f t="shared" ca="1" si="872"/>
        <v>2</v>
      </c>
      <c r="C7380">
        <f t="shared" ca="1" si="872"/>
        <v>77</v>
      </c>
      <c r="D7380">
        <f t="shared" ca="1" si="872"/>
        <v>18</v>
      </c>
      <c r="E7380">
        <f t="shared" ca="1" si="872"/>
        <v>94</v>
      </c>
      <c r="H7380">
        <f t="shared" ca="1" si="867"/>
        <v>1</v>
      </c>
      <c r="I7380">
        <f t="shared" ca="1" si="868"/>
        <v>0</v>
      </c>
      <c r="J7380">
        <f t="shared" ca="1" si="869"/>
        <v>0</v>
      </c>
      <c r="K7380">
        <f t="shared" ca="1" si="870"/>
        <v>0</v>
      </c>
      <c r="L7380">
        <f t="shared" ca="1" si="866"/>
        <v>1</v>
      </c>
      <c r="M7380" t="str">
        <f t="shared" ca="1" si="871"/>
        <v>Fix problem</v>
      </c>
    </row>
    <row r="7381" spans="2:13" x14ac:dyDescent="0.2">
      <c r="B7381">
        <f t="shared" ca="1" si="872"/>
        <v>68</v>
      </c>
      <c r="C7381">
        <f t="shared" ca="1" si="872"/>
        <v>42</v>
      </c>
      <c r="D7381">
        <f t="shared" ca="1" si="872"/>
        <v>17</v>
      </c>
      <c r="E7381">
        <f t="shared" ca="1" si="872"/>
        <v>45</v>
      </c>
      <c r="H7381">
        <f t="shared" ca="1" si="867"/>
        <v>0</v>
      </c>
      <c r="I7381">
        <f t="shared" ca="1" si="868"/>
        <v>0</v>
      </c>
      <c r="J7381">
        <f t="shared" ca="1" si="869"/>
        <v>0</v>
      </c>
      <c r="K7381">
        <f t="shared" ca="1" si="870"/>
        <v>0</v>
      </c>
      <c r="L7381">
        <f t="shared" ca="1" si="866"/>
        <v>0</v>
      </c>
      <c r="M7381" t="str">
        <f t="shared" ca="1" si="871"/>
        <v>Looks good!</v>
      </c>
    </row>
    <row r="7382" spans="2:13" x14ac:dyDescent="0.2">
      <c r="B7382">
        <f t="shared" ca="1" si="872"/>
        <v>9</v>
      </c>
      <c r="C7382">
        <f t="shared" ca="1" si="872"/>
        <v>98</v>
      </c>
      <c r="D7382">
        <f t="shared" ca="1" si="872"/>
        <v>4</v>
      </c>
      <c r="E7382">
        <f t="shared" ca="1" si="872"/>
        <v>56</v>
      </c>
      <c r="H7382">
        <f t="shared" ca="1" si="867"/>
        <v>0</v>
      </c>
      <c r="I7382">
        <f t="shared" ca="1" si="868"/>
        <v>0</v>
      </c>
      <c r="J7382">
        <f t="shared" ca="1" si="869"/>
        <v>1</v>
      </c>
      <c r="K7382">
        <f t="shared" ca="1" si="870"/>
        <v>0</v>
      </c>
      <c r="L7382">
        <f t="shared" ca="1" si="866"/>
        <v>1</v>
      </c>
      <c r="M7382" t="str">
        <f t="shared" ca="1" si="871"/>
        <v>Fix problem</v>
      </c>
    </row>
    <row r="7383" spans="2:13" x14ac:dyDescent="0.2">
      <c r="B7383">
        <f t="shared" ca="1" si="872"/>
        <v>62</v>
      </c>
      <c r="C7383">
        <f t="shared" ca="1" si="872"/>
        <v>23</v>
      </c>
      <c r="D7383">
        <f t="shared" ca="1" si="872"/>
        <v>97</v>
      </c>
      <c r="E7383">
        <f t="shared" ca="1" si="872"/>
        <v>42</v>
      </c>
      <c r="H7383">
        <f t="shared" ca="1" si="867"/>
        <v>0</v>
      </c>
      <c r="I7383">
        <f t="shared" ca="1" si="868"/>
        <v>0</v>
      </c>
      <c r="J7383">
        <f t="shared" ca="1" si="869"/>
        <v>0</v>
      </c>
      <c r="K7383">
        <f t="shared" ca="1" si="870"/>
        <v>0</v>
      </c>
      <c r="L7383">
        <f t="shared" ca="1" si="866"/>
        <v>0</v>
      </c>
      <c r="M7383" t="str">
        <f t="shared" ca="1" si="871"/>
        <v>Looks good!</v>
      </c>
    </row>
    <row r="7384" spans="2:13" x14ac:dyDescent="0.2">
      <c r="B7384">
        <f t="shared" ca="1" si="872"/>
        <v>92</v>
      </c>
      <c r="C7384">
        <f t="shared" ca="1" si="872"/>
        <v>98</v>
      </c>
      <c r="D7384">
        <f t="shared" ca="1" si="872"/>
        <v>11</v>
      </c>
      <c r="E7384">
        <f t="shared" ca="1" si="872"/>
        <v>24</v>
      </c>
      <c r="H7384">
        <f t="shared" ca="1" si="867"/>
        <v>0</v>
      </c>
      <c r="I7384">
        <f t="shared" ca="1" si="868"/>
        <v>0</v>
      </c>
      <c r="J7384">
        <f t="shared" ca="1" si="869"/>
        <v>0</v>
      </c>
      <c r="K7384">
        <f t="shared" ca="1" si="870"/>
        <v>0</v>
      </c>
      <c r="L7384">
        <f t="shared" ref="L7384:L7447" ca="1" si="873">SUM(H7384:K7384)</f>
        <v>0</v>
      </c>
      <c r="M7384" t="str">
        <f t="shared" ca="1" si="871"/>
        <v>Looks good!</v>
      </c>
    </row>
    <row r="7385" spans="2:13" x14ac:dyDescent="0.2">
      <c r="B7385">
        <f t="shared" ca="1" si="872"/>
        <v>8</v>
      </c>
      <c r="C7385">
        <f t="shared" ca="1" si="872"/>
        <v>53</v>
      </c>
      <c r="D7385">
        <f t="shared" ca="1" si="872"/>
        <v>15</v>
      </c>
      <c r="E7385">
        <f t="shared" ca="1" si="872"/>
        <v>65</v>
      </c>
      <c r="H7385">
        <f t="shared" ca="1" si="867"/>
        <v>0</v>
      </c>
      <c r="I7385">
        <f t="shared" ca="1" si="868"/>
        <v>0</v>
      </c>
      <c r="J7385">
        <f t="shared" ca="1" si="869"/>
        <v>0</v>
      </c>
      <c r="K7385">
        <f t="shared" ca="1" si="870"/>
        <v>0</v>
      </c>
      <c r="L7385">
        <f t="shared" ca="1" si="873"/>
        <v>0</v>
      </c>
      <c r="M7385" t="str">
        <f t="shared" ca="1" si="871"/>
        <v>Looks good!</v>
      </c>
    </row>
    <row r="7386" spans="2:13" x14ac:dyDescent="0.2">
      <c r="B7386">
        <f t="shared" ca="1" si="872"/>
        <v>51</v>
      </c>
      <c r="C7386">
        <f t="shared" ca="1" si="872"/>
        <v>83</v>
      </c>
      <c r="D7386">
        <f t="shared" ca="1" si="872"/>
        <v>2</v>
      </c>
      <c r="E7386">
        <f t="shared" ca="1" si="872"/>
        <v>8</v>
      </c>
      <c r="H7386">
        <f t="shared" ca="1" si="867"/>
        <v>0</v>
      </c>
      <c r="I7386">
        <f t="shared" ca="1" si="868"/>
        <v>0</v>
      </c>
      <c r="J7386">
        <f t="shared" ca="1" si="869"/>
        <v>1</v>
      </c>
      <c r="K7386">
        <f t="shared" ca="1" si="870"/>
        <v>0</v>
      </c>
      <c r="L7386">
        <f t="shared" ca="1" si="873"/>
        <v>1</v>
      </c>
      <c r="M7386" t="str">
        <f t="shared" ca="1" si="871"/>
        <v>Fix problem</v>
      </c>
    </row>
    <row r="7387" spans="2:13" x14ac:dyDescent="0.2">
      <c r="B7387">
        <f t="shared" ca="1" si="872"/>
        <v>90</v>
      </c>
      <c r="C7387">
        <f t="shared" ca="1" si="872"/>
        <v>97</v>
      </c>
      <c r="D7387">
        <f t="shared" ca="1" si="872"/>
        <v>69</v>
      </c>
      <c r="E7387">
        <f t="shared" ca="1" si="872"/>
        <v>53</v>
      </c>
      <c r="H7387">
        <f t="shared" ca="1" si="867"/>
        <v>0</v>
      </c>
      <c r="I7387">
        <f t="shared" ca="1" si="868"/>
        <v>0</v>
      </c>
      <c r="J7387">
        <f t="shared" ca="1" si="869"/>
        <v>0</v>
      </c>
      <c r="K7387">
        <f t="shared" ca="1" si="870"/>
        <v>0</v>
      </c>
      <c r="L7387">
        <f t="shared" ca="1" si="873"/>
        <v>0</v>
      </c>
      <c r="M7387" t="str">
        <f t="shared" ca="1" si="871"/>
        <v>Looks good!</v>
      </c>
    </row>
    <row r="7388" spans="2:13" x14ac:dyDescent="0.2">
      <c r="B7388">
        <f t="shared" ca="1" si="872"/>
        <v>58</v>
      </c>
      <c r="C7388">
        <f t="shared" ca="1" si="872"/>
        <v>14</v>
      </c>
      <c r="D7388">
        <f t="shared" ca="1" si="872"/>
        <v>74</v>
      </c>
      <c r="E7388">
        <f t="shared" ca="1" si="872"/>
        <v>64</v>
      </c>
      <c r="H7388">
        <f t="shared" ca="1" si="867"/>
        <v>0</v>
      </c>
      <c r="I7388">
        <f t="shared" ca="1" si="868"/>
        <v>0</v>
      </c>
      <c r="J7388">
        <f t="shared" ca="1" si="869"/>
        <v>0</v>
      </c>
      <c r="K7388">
        <f t="shared" ca="1" si="870"/>
        <v>0</v>
      </c>
      <c r="L7388">
        <f t="shared" ca="1" si="873"/>
        <v>0</v>
      </c>
      <c r="M7388" t="str">
        <f t="shared" ca="1" si="871"/>
        <v>Looks good!</v>
      </c>
    </row>
    <row r="7389" spans="2:13" x14ac:dyDescent="0.2">
      <c r="B7389">
        <f t="shared" ca="1" si="872"/>
        <v>59</v>
      </c>
      <c r="C7389">
        <f t="shared" ca="1" si="872"/>
        <v>58</v>
      </c>
      <c r="D7389">
        <f t="shared" ca="1" si="872"/>
        <v>69</v>
      </c>
      <c r="E7389">
        <f t="shared" ca="1" si="872"/>
        <v>90</v>
      </c>
      <c r="H7389">
        <f t="shared" ca="1" si="867"/>
        <v>0</v>
      </c>
      <c r="I7389">
        <f t="shared" ca="1" si="868"/>
        <v>0</v>
      </c>
      <c r="J7389">
        <f t="shared" ca="1" si="869"/>
        <v>0</v>
      </c>
      <c r="K7389">
        <f t="shared" ca="1" si="870"/>
        <v>0</v>
      </c>
      <c r="L7389">
        <f t="shared" ca="1" si="873"/>
        <v>0</v>
      </c>
      <c r="M7389" t="str">
        <f t="shared" ca="1" si="871"/>
        <v>Looks good!</v>
      </c>
    </row>
    <row r="7390" spans="2:13" x14ac:dyDescent="0.2">
      <c r="B7390">
        <f t="shared" ca="1" si="872"/>
        <v>36</v>
      </c>
      <c r="C7390">
        <f t="shared" ca="1" si="872"/>
        <v>93</v>
      </c>
      <c r="D7390">
        <f t="shared" ca="1" si="872"/>
        <v>88</v>
      </c>
      <c r="E7390">
        <f t="shared" ca="1" si="872"/>
        <v>59</v>
      </c>
      <c r="H7390">
        <f t="shared" ca="1" si="867"/>
        <v>0</v>
      </c>
      <c r="I7390">
        <f t="shared" ca="1" si="868"/>
        <v>0</v>
      </c>
      <c r="J7390">
        <f t="shared" ca="1" si="869"/>
        <v>0</v>
      </c>
      <c r="K7390">
        <f t="shared" ca="1" si="870"/>
        <v>0</v>
      </c>
      <c r="L7390">
        <f t="shared" ca="1" si="873"/>
        <v>0</v>
      </c>
      <c r="M7390" t="str">
        <f t="shared" ca="1" si="871"/>
        <v>Looks good!</v>
      </c>
    </row>
    <row r="7391" spans="2:13" x14ac:dyDescent="0.2">
      <c r="B7391">
        <f t="shared" ca="1" si="872"/>
        <v>39</v>
      </c>
      <c r="C7391">
        <f t="shared" ca="1" si="872"/>
        <v>94</v>
      </c>
      <c r="D7391">
        <f t="shared" ca="1" si="872"/>
        <v>37</v>
      </c>
      <c r="E7391">
        <f t="shared" ca="1" si="872"/>
        <v>50</v>
      </c>
      <c r="H7391">
        <f t="shared" ca="1" si="867"/>
        <v>0</v>
      </c>
      <c r="I7391">
        <f t="shared" ca="1" si="868"/>
        <v>0</v>
      </c>
      <c r="J7391">
        <f t="shared" ca="1" si="869"/>
        <v>0</v>
      </c>
      <c r="K7391">
        <f t="shared" ca="1" si="870"/>
        <v>0</v>
      </c>
      <c r="L7391">
        <f t="shared" ca="1" si="873"/>
        <v>0</v>
      </c>
      <c r="M7391" t="str">
        <f t="shared" ca="1" si="871"/>
        <v>Looks good!</v>
      </c>
    </row>
    <row r="7392" spans="2:13" x14ac:dyDescent="0.2">
      <c r="B7392">
        <f t="shared" ca="1" si="872"/>
        <v>84</v>
      </c>
      <c r="C7392">
        <f t="shared" ca="1" si="872"/>
        <v>51</v>
      </c>
      <c r="D7392">
        <f t="shared" ca="1" si="872"/>
        <v>93</v>
      </c>
      <c r="E7392">
        <f t="shared" ca="1" si="872"/>
        <v>34</v>
      </c>
      <c r="H7392">
        <f t="shared" ca="1" si="867"/>
        <v>0</v>
      </c>
      <c r="I7392">
        <f t="shared" ca="1" si="868"/>
        <v>0</v>
      </c>
      <c r="J7392">
        <f t="shared" ca="1" si="869"/>
        <v>0</v>
      </c>
      <c r="K7392">
        <f t="shared" ca="1" si="870"/>
        <v>0</v>
      </c>
      <c r="L7392">
        <f t="shared" ca="1" si="873"/>
        <v>0</v>
      </c>
      <c r="M7392" t="str">
        <f t="shared" ca="1" si="871"/>
        <v>Looks good!</v>
      </c>
    </row>
    <row r="7393" spans="2:13" x14ac:dyDescent="0.2">
      <c r="B7393">
        <f t="shared" ca="1" si="872"/>
        <v>59</v>
      </c>
      <c r="C7393">
        <f t="shared" ca="1" si="872"/>
        <v>7</v>
      </c>
      <c r="D7393">
        <f t="shared" ca="1" si="872"/>
        <v>6</v>
      </c>
      <c r="E7393">
        <f t="shared" ca="1" si="872"/>
        <v>5</v>
      </c>
      <c r="H7393">
        <f t="shared" ca="1" si="867"/>
        <v>0</v>
      </c>
      <c r="I7393">
        <f t="shared" ca="1" si="868"/>
        <v>0</v>
      </c>
      <c r="J7393">
        <f t="shared" ca="1" si="869"/>
        <v>0</v>
      </c>
      <c r="K7393">
        <f t="shared" ca="1" si="870"/>
        <v>1</v>
      </c>
      <c r="L7393">
        <f t="shared" ca="1" si="873"/>
        <v>1</v>
      </c>
      <c r="M7393" t="str">
        <f t="shared" ca="1" si="871"/>
        <v>Fix problem</v>
      </c>
    </row>
    <row r="7394" spans="2:13" x14ac:dyDescent="0.2">
      <c r="B7394">
        <f t="shared" ca="1" si="872"/>
        <v>66</v>
      </c>
      <c r="C7394">
        <f t="shared" ca="1" si="872"/>
        <v>96</v>
      </c>
      <c r="D7394">
        <f t="shared" ca="1" si="872"/>
        <v>14</v>
      </c>
      <c r="E7394">
        <f t="shared" ca="1" si="872"/>
        <v>50</v>
      </c>
      <c r="H7394">
        <f t="shared" ca="1" si="867"/>
        <v>0</v>
      </c>
      <c r="I7394">
        <f t="shared" ca="1" si="868"/>
        <v>0</v>
      </c>
      <c r="J7394">
        <f t="shared" ca="1" si="869"/>
        <v>0</v>
      </c>
      <c r="K7394">
        <f t="shared" ca="1" si="870"/>
        <v>0</v>
      </c>
      <c r="L7394">
        <f t="shared" ca="1" si="873"/>
        <v>0</v>
      </c>
      <c r="M7394" t="str">
        <f t="shared" ca="1" si="871"/>
        <v>Looks good!</v>
      </c>
    </row>
    <row r="7395" spans="2:13" x14ac:dyDescent="0.2">
      <c r="B7395">
        <f t="shared" ca="1" si="872"/>
        <v>32</v>
      </c>
      <c r="C7395">
        <f t="shared" ca="1" si="872"/>
        <v>99</v>
      </c>
      <c r="D7395">
        <f t="shared" ca="1" si="872"/>
        <v>42</v>
      </c>
      <c r="E7395">
        <f t="shared" ca="1" si="872"/>
        <v>85</v>
      </c>
      <c r="H7395">
        <f t="shared" ca="1" si="867"/>
        <v>0</v>
      </c>
      <c r="I7395">
        <f t="shared" ca="1" si="868"/>
        <v>0</v>
      </c>
      <c r="J7395">
        <f t="shared" ca="1" si="869"/>
        <v>0</v>
      </c>
      <c r="K7395">
        <f t="shared" ca="1" si="870"/>
        <v>0</v>
      </c>
      <c r="L7395">
        <f t="shared" ca="1" si="873"/>
        <v>0</v>
      </c>
      <c r="M7395" t="str">
        <f t="shared" ca="1" si="871"/>
        <v>Looks good!</v>
      </c>
    </row>
    <row r="7396" spans="2:13" x14ac:dyDescent="0.2">
      <c r="B7396">
        <f t="shared" ca="1" si="872"/>
        <v>70</v>
      </c>
      <c r="C7396">
        <f t="shared" ca="1" si="872"/>
        <v>6</v>
      </c>
      <c r="D7396">
        <f t="shared" ca="1" si="872"/>
        <v>91</v>
      </c>
      <c r="E7396">
        <f t="shared" ca="1" si="872"/>
        <v>71</v>
      </c>
      <c r="H7396">
        <f t="shared" ca="1" si="867"/>
        <v>0</v>
      </c>
      <c r="I7396">
        <f t="shared" ca="1" si="868"/>
        <v>0</v>
      </c>
      <c r="J7396">
        <f t="shared" ca="1" si="869"/>
        <v>0</v>
      </c>
      <c r="K7396">
        <f t="shared" ca="1" si="870"/>
        <v>0</v>
      </c>
      <c r="L7396">
        <f t="shared" ca="1" si="873"/>
        <v>0</v>
      </c>
      <c r="M7396" t="str">
        <f t="shared" ca="1" si="871"/>
        <v>Looks good!</v>
      </c>
    </row>
    <row r="7397" spans="2:13" x14ac:dyDescent="0.2">
      <c r="B7397">
        <f t="shared" ca="1" si="872"/>
        <v>14</v>
      </c>
      <c r="C7397">
        <f t="shared" ca="1" si="872"/>
        <v>56</v>
      </c>
      <c r="D7397">
        <f t="shared" ca="1" si="872"/>
        <v>84</v>
      </c>
      <c r="E7397">
        <f t="shared" ca="1" si="872"/>
        <v>74</v>
      </c>
      <c r="H7397">
        <f t="shared" ca="1" si="867"/>
        <v>0</v>
      </c>
      <c r="I7397">
        <f t="shared" ca="1" si="868"/>
        <v>0</v>
      </c>
      <c r="J7397">
        <f t="shared" ca="1" si="869"/>
        <v>0</v>
      </c>
      <c r="K7397">
        <f t="shared" ca="1" si="870"/>
        <v>0</v>
      </c>
      <c r="L7397">
        <f t="shared" ca="1" si="873"/>
        <v>0</v>
      </c>
      <c r="M7397" t="str">
        <f t="shared" ca="1" si="871"/>
        <v>Looks good!</v>
      </c>
    </row>
    <row r="7398" spans="2:13" x14ac:dyDescent="0.2">
      <c r="B7398">
        <f t="shared" ca="1" si="872"/>
        <v>49</v>
      </c>
      <c r="C7398">
        <f t="shared" ca="1" si="872"/>
        <v>38</v>
      </c>
      <c r="D7398">
        <f t="shared" ca="1" si="872"/>
        <v>28</v>
      </c>
      <c r="E7398">
        <f t="shared" ca="1" si="872"/>
        <v>54</v>
      </c>
      <c r="H7398">
        <f t="shared" ca="1" si="867"/>
        <v>0</v>
      </c>
      <c r="I7398">
        <f t="shared" ca="1" si="868"/>
        <v>0</v>
      </c>
      <c r="J7398">
        <f t="shared" ca="1" si="869"/>
        <v>0</v>
      </c>
      <c r="K7398">
        <f t="shared" ca="1" si="870"/>
        <v>0</v>
      </c>
      <c r="L7398">
        <f t="shared" ca="1" si="873"/>
        <v>0</v>
      </c>
      <c r="M7398" t="str">
        <f t="shared" ca="1" si="871"/>
        <v>Looks good!</v>
      </c>
    </row>
    <row r="7399" spans="2:13" x14ac:dyDescent="0.2">
      <c r="B7399">
        <f t="shared" ca="1" si="872"/>
        <v>76</v>
      </c>
      <c r="C7399">
        <f t="shared" ca="1" si="872"/>
        <v>82</v>
      </c>
      <c r="D7399">
        <f t="shared" ca="1" si="872"/>
        <v>19</v>
      </c>
      <c r="E7399">
        <f t="shared" ca="1" si="872"/>
        <v>66</v>
      </c>
      <c r="H7399">
        <f t="shared" ca="1" si="867"/>
        <v>0</v>
      </c>
      <c r="I7399">
        <f t="shared" ca="1" si="868"/>
        <v>0</v>
      </c>
      <c r="J7399">
        <f t="shared" ca="1" si="869"/>
        <v>0</v>
      </c>
      <c r="K7399">
        <f t="shared" ca="1" si="870"/>
        <v>0</v>
      </c>
      <c r="L7399">
        <f t="shared" ca="1" si="873"/>
        <v>0</v>
      </c>
      <c r="M7399" t="str">
        <f t="shared" ca="1" si="871"/>
        <v>Looks good!</v>
      </c>
    </row>
    <row r="7400" spans="2:13" x14ac:dyDescent="0.2">
      <c r="B7400">
        <f t="shared" ca="1" si="872"/>
        <v>43</v>
      </c>
      <c r="C7400">
        <f t="shared" ca="1" si="872"/>
        <v>11</v>
      </c>
      <c r="D7400">
        <f t="shared" ca="1" si="872"/>
        <v>65</v>
      </c>
      <c r="E7400">
        <f t="shared" ca="1" si="872"/>
        <v>30</v>
      </c>
      <c r="H7400">
        <f t="shared" ca="1" si="867"/>
        <v>0</v>
      </c>
      <c r="I7400">
        <f t="shared" ca="1" si="868"/>
        <v>0</v>
      </c>
      <c r="J7400">
        <f t="shared" ca="1" si="869"/>
        <v>0</v>
      </c>
      <c r="K7400">
        <f t="shared" ca="1" si="870"/>
        <v>0</v>
      </c>
      <c r="L7400">
        <f t="shared" ca="1" si="873"/>
        <v>0</v>
      </c>
      <c r="M7400" t="str">
        <f t="shared" ca="1" si="871"/>
        <v>Looks good!</v>
      </c>
    </row>
    <row r="7401" spans="2:13" x14ac:dyDescent="0.2">
      <c r="B7401">
        <f t="shared" ca="1" si="872"/>
        <v>22</v>
      </c>
      <c r="C7401">
        <f t="shared" ca="1" si="872"/>
        <v>98</v>
      </c>
      <c r="D7401">
        <f t="shared" ca="1" si="872"/>
        <v>70</v>
      </c>
      <c r="E7401">
        <f t="shared" ca="1" si="872"/>
        <v>94</v>
      </c>
      <c r="H7401">
        <f t="shared" ca="1" si="867"/>
        <v>0</v>
      </c>
      <c r="I7401">
        <f t="shared" ca="1" si="868"/>
        <v>0</v>
      </c>
      <c r="J7401">
        <f t="shared" ca="1" si="869"/>
        <v>0</v>
      </c>
      <c r="K7401">
        <f t="shared" ca="1" si="870"/>
        <v>0</v>
      </c>
      <c r="L7401">
        <f t="shared" ca="1" si="873"/>
        <v>0</v>
      </c>
      <c r="M7401" t="str">
        <f t="shared" ca="1" si="871"/>
        <v>Looks good!</v>
      </c>
    </row>
    <row r="7402" spans="2:13" x14ac:dyDescent="0.2">
      <c r="B7402">
        <f t="shared" ca="1" si="872"/>
        <v>47</v>
      </c>
      <c r="C7402">
        <f t="shared" ca="1" si="872"/>
        <v>35</v>
      </c>
      <c r="D7402">
        <f t="shared" ca="1" si="872"/>
        <v>38</v>
      </c>
      <c r="E7402">
        <f t="shared" ca="1" si="872"/>
        <v>52</v>
      </c>
      <c r="H7402">
        <f t="shared" ca="1" si="867"/>
        <v>0</v>
      </c>
      <c r="I7402">
        <f t="shared" ca="1" si="868"/>
        <v>0</v>
      </c>
      <c r="J7402">
        <f t="shared" ca="1" si="869"/>
        <v>0</v>
      </c>
      <c r="K7402">
        <f t="shared" ca="1" si="870"/>
        <v>0</v>
      </c>
      <c r="L7402">
        <f t="shared" ca="1" si="873"/>
        <v>0</v>
      </c>
      <c r="M7402" t="str">
        <f t="shared" ca="1" si="871"/>
        <v>Looks good!</v>
      </c>
    </row>
    <row r="7403" spans="2:13" x14ac:dyDescent="0.2">
      <c r="B7403">
        <f t="shared" ca="1" si="872"/>
        <v>15</v>
      </c>
      <c r="C7403">
        <f t="shared" ca="1" si="872"/>
        <v>24</v>
      </c>
      <c r="D7403">
        <f t="shared" ca="1" si="872"/>
        <v>38</v>
      </c>
      <c r="E7403">
        <f t="shared" ca="1" si="872"/>
        <v>71</v>
      </c>
      <c r="H7403">
        <f t="shared" ca="1" si="867"/>
        <v>0</v>
      </c>
      <c r="I7403">
        <f t="shared" ca="1" si="868"/>
        <v>0</v>
      </c>
      <c r="J7403">
        <f t="shared" ca="1" si="869"/>
        <v>0</v>
      </c>
      <c r="K7403">
        <f t="shared" ca="1" si="870"/>
        <v>0</v>
      </c>
      <c r="L7403">
        <f t="shared" ca="1" si="873"/>
        <v>0</v>
      </c>
      <c r="M7403" t="str">
        <f t="shared" ca="1" si="871"/>
        <v>Looks good!</v>
      </c>
    </row>
    <row r="7404" spans="2:13" x14ac:dyDescent="0.2">
      <c r="B7404">
        <f t="shared" ca="1" si="872"/>
        <v>7</v>
      </c>
      <c r="C7404">
        <f t="shared" ca="1" si="872"/>
        <v>58</v>
      </c>
      <c r="D7404">
        <f t="shared" ca="1" si="872"/>
        <v>29</v>
      </c>
      <c r="E7404">
        <f t="shared" ca="1" si="872"/>
        <v>73</v>
      </c>
      <c r="H7404">
        <f t="shared" ca="1" si="867"/>
        <v>0</v>
      </c>
      <c r="I7404">
        <f t="shared" ca="1" si="868"/>
        <v>0</v>
      </c>
      <c r="J7404">
        <f t="shared" ca="1" si="869"/>
        <v>0</v>
      </c>
      <c r="K7404">
        <f t="shared" ca="1" si="870"/>
        <v>0</v>
      </c>
      <c r="L7404">
        <f t="shared" ca="1" si="873"/>
        <v>0</v>
      </c>
      <c r="M7404" t="str">
        <f t="shared" ca="1" si="871"/>
        <v>Looks good!</v>
      </c>
    </row>
    <row r="7405" spans="2:13" x14ac:dyDescent="0.2">
      <c r="B7405">
        <f t="shared" ca="1" si="872"/>
        <v>26</v>
      </c>
      <c r="C7405">
        <f t="shared" ca="1" si="872"/>
        <v>12</v>
      </c>
      <c r="D7405">
        <f t="shared" ca="1" si="872"/>
        <v>6</v>
      </c>
      <c r="E7405">
        <f t="shared" ca="1" si="872"/>
        <v>94</v>
      </c>
      <c r="H7405">
        <f t="shared" ca="1" si="867"/>
        <v>0</v>
      </c>
      <c r="I7405">
        <f t="shared" ca="1" si="868"/>
        <v>0</v>
      </c>
      <c r="J7405">
        <f t="shared" ca="1" si="869"/>
        <v>0</v>
      </c>
      <c r="K7405">
        <f t="shared" ca="1" si="870"/>
        <v>0</v>
      </c>
      <c r="L7405">
        <f t="shared" ca="1" si="873"/>
        <v>0</v>
      </c>
      <c r="M7405" t="str">
        <f t="shared" ca="1" si="871"/>
        <v>Looks good!</v>
      </c>
    </row>
    <row r="7406" spans="2:13" x14ac:dyDescent="0.2">
      <c r="B7406">
        <f t="shared" ca="1" si="872"/>
        <v>2</v>
      </c>
      <c r="C7406">
        <f t="shared" ca="1" si="872"/>
        <v>91</v>
      </c>
      <c r="D7406">
        <f t="shared" ca="1" si="872"/>
        <v>75</v>
      </c>
      <c r="E7406">
        <f t="shared" ca="1" si="872"/>
        <v>19</v>
      </c>
      <c r="H7406">
        <f t="shared" ca="1" si="867"/>
        <v>1</v>
      </c>
      <c r="I7406">
        <f t="shared" ca="1" si="868"/>
        <v>0</v>
      </c>
      <c r="J7406">
        <f t="shared" ca="1" si="869"/>
        <v>0</v>
      </c>
      <c r="K7406">
        <f t="shared" ca="1" si="870"/>
        <v>0</v>
      </c>
      <c r="L7406">
        <f t="shared" ca="1" si="873"/>
        <v>1</v>
      </c>
      <c r="M7406" t="str">
        <f t="shared" ca="1" si="871"/>
        <v>Fix problem</v>
      </c>
    </row>
    <row r="7407" spans="2:13" x14ac:dyDescent="0.2">
      <c r="B7407">
        <f t="shared" ca="1" si="872"/>
        <v>65</v>
      </c>
      <c r="C7407">
        <f t="shared" ca="1" si="872"/>
        <v>64</v>
      </c>
      <c r="D7407">
        <f t="shared" ca="1" si="872"/>
        <v>75</v>
      </c>
      <c r="E7407">
        <f t="shared" ca="1" si="872"/>
        <v>79</v>
      </c>
      <c r="H7407">
        <f t="shared" ca="1" si="867"/>
        <v>0</v>
      </c>
      <c r="I7407">
        <f t="shared" ca="1" si="868"/>
        <v>0</v>
      </c>
      <c r="J7407">
        <f t="shared" ca="1" si="869"/>
        <v>0</v>
      </c>
      <c r="K7407">
        <f t="shared" ca="1" si="870"/>
        <v>0</v>
      </c>
      <c r="L7407">
        <f t="shared" ca="1" si="873"/>
        <v>0</v>
      </c>
      <c r="M7407" t="str">
        <f t="shared" ca="1" si="871"/>
        <v>Looks good!</v>
      </c>
    </row>
    <row r="7408" spans="2:13" x14ac:dyDescent="0.2">
      <c r="B7408">
        <f t="shared" ca="1" si="872"/>
        <v>44</v>
      </c>
      <c r="C7408">
        <f t="shared" ca="1" si="872"/>
        <v>97</v>
      </c>
      <c r="D7408">
        <f t="shared" ca="1" si="872"/>
        <v>6</v>
      </c>
      <c r="E7408">
        <f t="shared" ca="1" si="872"/>
        <v>100</v>
      </c>
      <c r="H7408">
        <f t="shared" ca="1" si="867"/>
        <v>0</v>
      </c>
      <c r="I7408">
        <f t="shared" ca="1" si="868"/>
        <v>0</v>
      </c>
      <c r="J7408">
        <f t="shared" ca="1" si="869"/>
        <v>0</v>
      </c>
      <c r="K7408">
        <f t="shared" ca="1" si="870"/>
        <v>0</v>
      </c>
      <c r="L7408">
        <f t="shared" ca="1" si="873"/>
        <v>0</v>
      </c>
      <c r="M7408" t="str">
        <f t="shared" ca="1" si="871"/>
        <v>Looks good!</v>
      </c>
    </row>
    <row r="7409" spans="2:13" x14ac:dyDescent="0.2">
      <c r="B7409">
        <f t="shared" ca="1" si="872"/>
        <v>92</v>
      </c>
      <c r="C7409">
        <f t="shared" ca="1" si="872"/>
        <v>47</v>
      </c>
      <c r="D7409">
        <f t="shared" ca="1" si="872"/>
        <v>74</v>
      </c>
      <c r="E7409">
        <f t="shared" ca="1" si="872"/>
        <v>14</v>
      </c>
      <c r="H7409">
        <f t="shared" ca="1" si="867"/>
        <v>0</v>
      </c>
      <c r="I7409">
        <f t="shared" ca="1" si="868"/>
        <v>0</v>
      </c>
      <c r="J7409">
        <f t="shared" ca="1" si="869"/>
        <v>0</v>
      </c>
      <c r="K7409">
        <f t="shared" ca="1" si="870"/>
        <v>0</v>
      </c>
      <c r="L7409">
        <f t="shared" ca="1" si="873"/>
        <v>0</v>
      </c>
      <c r="M7409" t="str">
        <f t="shared" ca="1" si="871"/>
        <v>Looks good!</v>
      </c>
    </row>
    <row r="7410" spans="2:13" x14ac:dyDescent="0.2">
      <c r="B7410">
        <f t="shared" ca="1" si="872"/>
        <v>50</v>
      </c>
      <c r="C7410">
        <f t="shared" ca="1" si="872"/>
        <v>26</v>
      </c>
      <c r="D7410">
        <f t="shared" ca="1" si="872"/>
        <v>27</v>
      </c>
      <c r="E7410">
        <f t="shared" ca="1" si="872"/>
        <v>61</v>
      </c>
      <c r="H7410">
        <f t="shared" ca="1" si="867"/>
        <v>0</v>
      </c>
      <c r="I7410">
        <f t="shared" ca="1" si="868"/>
        <v>0</v>
      </c>
      <c r="J7410">
        <f t="shared" ca="1" si="869"/>
        <v>0</v>
      </c>
      <c r="K7410">
        <f t="shared" ca="1" si="870"/>
        <v>0</v>
      </c>
      <c r="L7410">
        <f t="shared" ca="1" si="873"/>
        <v>0</v>
      </c>
      <c r="M7410" t="str">
        <f t="shared" ca="1" si="871"/>
        <v>Looks good!</v>
      </c>
    </row>
    <row r="7411" spans="2:13" x14ac:dyDescent="0.2">
      <c r="B7411">
        <f t="shared" ca="1" si="872"/>
        <v>19</v>
      </c>
      <c r="C7411">
        <f t="shared" ca="1" si="872"/>
        <v>55</v>
      </c>
      <c r="D7411">
        <f t="shared" ca="1" si="872"/>
        <v>63</v>
      </c>
      <c r="E7411">
        <f t="shared" ca="1" si="872"/>
        <v>18</v>
      </c>
      <c r="H7411">
        <f t="shared" ca="1" si="867"/>
        <v>0</v>
      </c>
      <c r="I7411">
        <f t="shared" ca="1" si="868"/>
        <v>0</v>
      </c>
      <c r="J7411">
        <f t="shared" ca="1" si="869"/>
        <v>0</v>
      </c>
      <c r="K7411">
        <f t="shared" ca="1" si="870"/>
        <v>0</v>
      </c>
      <c r="L7411">
        <f t="shared" ca="1" si="873"/>
        <v>0</v>
      </c>
      <c r="M7411" t="str">
        <f t="shared" ca="1" si="871"/>
        <v>Looks good!</v>
      </c>
    </row>
    <row r="7412" spans="2:13" x14ac:dyDescent="0.2">
      <c r="B7412">
        <f t="shared" ca="1" si="872"/>
        <v>56</v>
      </c>
      <c r="C7412">
        <f t="shared" ca="1" si="872"/>
        <v>1</v>
      </c>
      <c r="D7412">
        <f t="shared" ca="1" si="872"/>
        <v>18</v>
      </c>
      <c r="E7412">
        <f t="shared" ca="1" si="872"/>
        <v>19</v>
      </c>
      <c r="H7412">
        <f t="shared" ca="1" si="867"/>
        <v>0</v>
      </c>
      <c r="I7412">
        <f t="shared" ca="1" si="868"/>
        <v>1</v>
      </c>
      <c r="J7412">
        <f t="shared" ca="1" si="869"/>
        <v>0</v>
      </c>
      <c r="K7412">
        <f t="shared" ca="1" si="870"/>
        <v>0</v>
      </c>
      <c r="L7412">
        <f t="shared" ca="1" si="873"/>
        <v>1</v>
      </c>
      <c r="M7412" t="str">
        <f t="shared" ca="1" si="871"/>
        <v>Fix problem</v>
      </c>
    </row>
    <row r="7413" spans="2:13" x14ac:dyDescent="0.2">
      <c r="B7413">
        <f t="shared" ca="1" si="872"/>
        <v>45</v>
      </c>
      <c r="C7413">
        <f t="shared" ca="1" si="872"/>
        <v>56</v>
      </c>
      <c r="D7413">
        <f t="shared" ca="1" si="872"/>
        <v>57</v>
      </c>
      <c r="E7413">
        <f t="shared" ca="1" si="872"/>
        <v>8</v>
      </c>
      <c r="H7413">
        <f t="shared" ca="1" si="867"/>
        <v>0</v>
      </c>
      <c r="I7413">
        <f t="shared" ca="1" si="868"/>
        <v>0</v>
      </c>
      <c r="J7413">
        <f t="shared" ca="1" si="869"/>
        <v>0</v>
      </c>
      <c r="K7413">
        <f t="shared" ca="1" si="870"/>
        <v>0</v>
      </c>
      <c r="L7413">
        <f t="shared" ca="1" si="873"/>
        <v>0</v>
      </c>
      <c r="M7413" t="str">
        <f t="shared" ca="1" si="871"/>
        <v>Looks good!</v>
      </c>
    </row>
    <row r="7414" spans="2:13" x14ac:dyDescent="0.2">
      <c r="B7414">
        <f t="shared" ca="1" si="872"/>
        <v>91</v>
      </c>
      <c r="C7414">
        <f t="shared" ca="1" si="872"/>
        <v>91</v>
      </c>
      <c r="D7414">
        <f t="shared" ca="1" si="872"/>
        <v>3</v>
      </c>
      <c r="E7414">
        <f t="shared" ca="1" si="872"/>
        <v>57</v>
      </c>
      <c r="H7414">
        <f t="shared" ca="1" si="867"/>
        <v>0</v>
      </c>
      <c r="I7414">
        <f t="shared" ca="1" si="868"/>
        <v>0</v>
      </c>
      <c r="J7414">
        <f t="shared" ca="1" si="869"/>
        <v>1</v>
      </c>
      <c r="K7414">
        <f t="shared" ca="1" si="870"/>
        <v>0</v>
      </c>
      <c r="L7414">
        <f t="shared" ca="1" si="873"/>
        <v>1</v>
      </c>
      <c r="M7414" t="str">
        <f t="shared" ca="1" si="871"/>
        <v>Fix problem</v>
      </c>
    </row>
    <row r="7415" spans="2:13" x14ac:dyDescent="0.2">
      <c r="B7415">
        <f t="shared" ca="1" si="872"/>
        <v>39</v>
      </c>
      <c r="C7415">
        <f t="shared" ca="1" si="872"/>
        <v>81</v>
      </c>
      <c r="D7415">
        <f t="shared" ca="1" si="872"/>
        <v>5</v>
      </c>
      <c r="E7415">
        <f t="shared" ca="1" si="872"/>
        <v>51</v>
      </c>
      <c r="H7415">
        <f t="shared" ca="1" si="867"/>
        <v>0</v>
      </c>
      <c r="I7415">
        <f t="shared" ca="1" si="868"/>
        <v>0</v>
      </c>
      <c r="J7415">
        <f t="shared" ca="1" si="869"/>
        <v>1</v>
      </c>
      <c r="K7415">
        <f t="shared" ca="1" si="870"/>
        <v>0</v>
      </c>
      <c r="L7415">
        <f t="shared" ca="1" si="873"/>
        <v>1</v>
      </c>
      <c r="M7415" t="str">
        <f t="shared" ca="1" si="871"/>
        <v>Fix problem</v>
      </c>
    </row>
    <row r="7416" spans="2:13" x14ac:dyDescent="0.2">
      <c r="B7416">
        <f t="shared" ca="1" si="872"/>
        <v>86</v>
      </c>
      <c r="C7416">
        <f t="shared" ca="1" si="872"/>
        <v>84</v>
      </c>
      <c r="D7416">
        <f t="shared" ca="1" si="872"/>
        <v>38</v>
      </c>
      <c r="E7416">
        <f t="shared" ca="1" si="872"/>
        <v>73</v>
      </c>
      <c r="H7416">
        <f t="shared" ca="1" si="867"/>
        <v>0</v>
      </c>
      <c r="I7416">
        <f t="shared" ca="1" si="868"/>
        <v>0</v>
      </c>
      <c r="J7416">
        <f t="shared" ca="1" si="869"/>
        <v>0</v>
      </c>
      <c r="K7416">
        <f t="shared" ca="1" si="870"/>
        <v>0</v>
      </c>
      <c r="L7416">
        <f t="shared" ca="1" si="873"/>
        <v>0</v>
      </c>
      <c r="M7416" t="str">
        <f t="shared" ca="1" si="871"/>
        <v>Looks good!</v>
      </c>
    </row>
    <row r="7417" spans="2:13" x14ac:dyDescent="0.2">
      <c r="B7417">
        <f t="shared" ca="1" si="872"/>
        <v>31</v>
      </c>
      <c r="C7417">
        <f t="shared" ca="1" si="872"/>
        <v>39</v>
      </c>
      <c r="D7417">
        <f t="shared" ca="1" si="872"/>
        <v>66</v>
      </c>
      <c r="E7417">
        <f t="shared" ca="1" si="872"/>
        <v>2</v>
      </c>
      <c r="H7417">
        <f t="shared" ca="1" si="867"/>
        <v>0</v>
      </c>
      <c r="I7417">
        <f t="shared" ca="1" si="868"/>
        <v>0</v>
      </c>
      <c r="J7417">
        <f t="shared" ca="1" si="869"/>
        <v>0</v>
      </c>
      <c r="K7417">
        <f t="shared" ca="1" si="870"/>
        <v>1</v>
      </c>
      <c r="L7417">
        <f t="shared" ca="1" si="873"/>
        <v>1</v>
      </c>
      <c r="M7417" t="str">
        <f t="shared" ca="1" si="871"/>
        <v>Fix problem</v>
      </c>
    </row>
    <row r="7418" spans="2:13" x14ac:dyDescent="0.2">
      <c r="B7418">
        <f t="shared" ca="1" si="872"/>
        <v>53</v>
      </c>
      <c r="C7418">
        <f t="shared" ca="1" si="872"/>
        <v>59</v>
      </c>
      <c r="D7418">
        <f t="shared" ca="1" si="872"/>
        <v>92</v>
      </c>
      <c r="E7418">
        <f t="shared" ca="1" si="872"/>
        <v>87</v>
      </c>
      <c r="H7418">
        <f t="shared" ca="1" si="867"/>
        <v>0</v>
      </c>
      <c r="I7418">
        <f t="shared" ca="1" si="868"/>
        <v>0</v>
      </c>
      <c r="J7418">
        <f t="shared" ca="1" si="869"/>
        <v>0</v>
      </c>
      <c r="K7418">
        <f t="shared" ca="1" si="870"/>
        <v>0</v>
      </c>
      <c r="L7418">
        <f t="shared" ca="1" si="873"/>
        <v>0</v>
      </c>
      <c r="M7418" t="str">
        <f t="shared" ca="1" si="871"/>
        <v>Looks good!</v>
      </c>
    </row>
    <row r="7419" spans="2:13" x14ac:dyDescent="0.2">
      <c r="B7419">
        <f t="shared" ca="1" si="872"/>
        <v>70</v>
      </c>
      <c r="C7419">
        <f t="shared" ca="1" si="872"/>
        <v>64</v>
      </c>
      <c r="D7419">
        <f t="shared" ca="1" si="872"/>
        <v>62</v>
      </c>
      <c r="E7419">
        <f t="shared" ca="1" si="872"/>
        <v>10</v>
      </c>
      <c r="H7419">
        <f t="shared" ca="1" si="867"/>
        <v>0</v>
      </c>
      <c r="I7419">
        <f t="shared" ca="1" si="868"/>
        <v>0</v>
      </c>
      <c r="J7419">
        <f t="shared" ca="1" si="869"/>
        <v>0</v>
      </c>
      <c r="K7419">
        <f t="shared" ca="1" si="870"/>
        <v>0</v>
      </c>
      <c r="L7419">
        <f t="shared" ca="1" si="873"/>
        <v>0</v>
      </c>
      <c r="M7419" t="str">
        <f t="shared" ca="1" si="871"/>
        <v>Looks good!</v>
      </c>
    </row>
    <row r="7420" spans="2:13" x14ac:dyDescent="0.2">
      <c r="B7420">
        <f t="shared" ca="1" si="872"/>
        <v>18</v>
      </c>
      <c r="C7420">
        <f t="shared" ca="1" si="872"/>
        <v>15</v>
      </c>
      <c r="D7420">
        <f t="shared" ca="1" si="872"/>
        <v>40</v>
      </c>
      <c r="E7420">
        <f t="shared" ca="1" si="872"/>
        <v>37</v>
      </c>
      <c r="H7420">
        <f t="shared" ca="1" si="867"/>
        <v>0</v>
      </c>
      <c r="I7420">
        <f t="shared" ca="1" si="868"/>
        <v>0</v>
      </c>
      <c r="J7420">
        <f t="shared" ca="1" si="869"/>
        <v>0</v>
      </c>
      <c r="K7420">
        <f t="shared" ca="1" si="870"/>
        <v>0</v>
      </c>
      <c r="L7420">
        <f t="shared" ca="1" si="873"/>
        <v>0</v>
      </c>
      <c r="M7420" t="str">
        <f t="shared" ca="1" si="871"/>
        <v>Looks good!</v>
      </c>
    </row>
    <row r="7421" spans="2:13" x14ac:dyDescent="0.2">
      <c r="B7421">
        <f t="shared" ca="1" si="872"/>
        <v>51</v>
      </c>
      <c r="C7421">
        <f t="shared" ca="1" si="872"/>
        <v>34</v>
      </c>
      <c r="D7421">
        <f t="shared" ca="1" si="872"/>
        <v>97</v>
      </c>
      <c r="E7421">
        <f t="shared" ca="1" si="872"/>
        <v>20</v>
      </c>
      <c r="H7421">
        <f t="shared" ca="1" si="867"/>
        <v>0</v>
      </c>
      <c r="I7421">
        <f t="shared" ca="1" si="868"/>
        <v>0</v>
      </c>
      <c r="J7421">
        <f t="shared" ca="1" si="869"/>
        <v>0</v>
      </c>
      <c r="K7421">
        <f t="shared" ca="1" si="870"/>
        <v>0</v>
      </c>
      <c r="L7421">
        <f t="shared" ca="1" si="873"/>
        <v>0</v>
      </c>
      <c r="M7421" t="str">
        <f t="shared" ca="1" si="871"/>
        <v>Looks good!</v>
      </c>
    </row>
    <row r="7422" spans="2:13" x14ac:dyDescent="0.2">
      <c r="B7422">
        <f t="shared" ca="1" si="872"/>
        <v>7</v>
      </c>
      <c r="C7422">
        <f t="shared" ca="1" si="872"/>
        <v>42</v>
      </c>
      <c r="D7422">
        <f t="shared" ca="1" si="872"/>
        <v>83</v>
      </c>
      <c r="E7422">
        <f t="shared" ca="1" si="872"/>
        <v>16</v>
      </c>
      <c r="H7422">
        <f t="shared" ca="1" si="867"/>
        <v>0</v>
      </c>
      <c r="I7422">
        <f t="shared" ca="1" si="868"/>
        <v>0</v>
      </c>
      <c r="J7422">
        <f t="shared" ca="1" si="869"/>
        <v>0</v>
      </c>
      <c r="K7422">
        <f t="shared" ca="1" si="870"/>
        <v>0</v>
      </c>
      <c r="L7422">
        <f t="shared" ca="1" si="873"/>
        <v>0</v>
      </c>
      <c r="M7422" t="str">
        <f t="shared" ca="1" si="871"/>
        <v>Looks good!</v>
      </c>
    </row>
    <row r="7423" spans="2:13" x14ac:dyDescent="0.2">
      <c r="B7423">
        <f t="shared" ca="1" si="872"/>
        <v>54</v>
      </c>
      <c r="C7423">
        <f t="shared" ca="1" si="872"/>
        <v>18</v>
      </c>
      <c r="D7423">
        <f t="shared" ca="1" si="872"/>
        <v>60</v>
      </c>
      <c r="E7423">
        <f t="shared" ca="1" si="872"/>
        <v>24</v>
      </c>
      <c r="H7423">
        <f t="shared" ca="1" si="867"/>
        <v>0</v>
      </c>
      <c r="I7423">
        <f t="shared" ca="1" si="868"/>
        <v>0</v>
      </c>
      <c r="J7423">
        <f t="shared" ca="1" si="869"/>
        <v>0</v>
      </c>
      <c r="K7423">
        <f t="shared" ca="1" si="870"/>
        <v>0</v>
      </c>
      <c r="L7423">
        <f t="shared" ca="1" si="873"/>
        <v>0</v>
      </c>
      <c r="M7423" t="str">
        <f t="shared" ca="1" si="871"/>
        <v>Looks good!</v>
      </c>
    </row>
    <row r="7424" spans="2:13" x14ac:dyDescent="0.2">
      <c r="B7424">
        <f t="shared" ca="1" si="872"/>
        <v>34</v>
      </c>
      <c r="C7424">
        <f t="shared" ca="1" si="872"/>
        <v>31</v>
      </c>
      <c r="D7424">
        <f t="shared" ca="1" si="872"/>
        <v>46</v>
      </c>
      <c r="E7424">
        <f t="shared" ca="1" si="872"/>
        <v>14</v>
      </c>
      <c r="H7424">
        <f t="shared" ca="1" si="867"/>
        <v>0</v>
      </c>
      <c r="I7424">
        <f t="shared" ca="1" si="868"/>
        <v>0</v>
      </c>
      <c r="J7424">
        <f t="shared" ca="1" si="869"/>
        <v>0</v>
      </c>
      <c r="K7424">
        <f t="shared" ca="1" si="870"/>
        <v>0</v>
      </c>
      <c r="L7424">
        <f t="shared" ca="1" si="873"/>
        <v>0</v>
      </c>
      <c r="M7424" t="str">
        <f t="shared" ca="1" si="871"/>
        <v>Looks good!</v>
      </c>
    </row>
    <row r="7425" spans="2:13" x14ac:dyDescent="0.2">
      <c r="B7425">
        <f t="shared" ca="1" si="872"/>
        <v>55</v>
      </c>
      <c r="C7425">
        <f t="shared" ca="1" si="872"/>
        <v>46</v>
      </c>
      <c r="D7425">
        <f t="shared" ca="1" si="872"/>
        <v>6</v>
      </c>
      <c r="E7425">
        <f t="shared" ca="1" si="872"/>
        <v>27</v>
      </c>
      <c r="H7425">
        <f t="shared" ca="1" si="867"/>
        <v>0</v>
      </c>
      <c r="I7425">
        <f t="shared" ca="1" si="868"/>
        <v>0</v>
      </c>
      <c r="J7425">
        <f t="shared" ca="1" si="869"/>
        <v>0</v>
      </c>
      <c r="K7425">
        <f t="shared" ca="1" si="870"/>
        <v>0</v>
      </c>
      <c r="L7425">
        <f t="shared" ca="1" si="873"/>
        <v>0</v>
      </c>
      <c r="M7425" t="str">
        <f t="shared" ca="1" si="871"/>
        <v>Looks good!</v>
      </c>
    </row>
    <row r="7426" spans="2:13" x14ac:dyDescent="0.2">
      <c r="B7426">
        <f t="shared" ca="1" si="872"/>
        <v>19</v>
      </c>
      <c r="C7426">
        <f t="shared" ca="1" si="872"/>
        <v>19</v>
      </c>
      <c r="D7426">
        <f t="shared" ca="1" si="872"/>
        <v>43</v>
      </c>
      <c r="E7426">
        <f t="shared" ca="1" si="872"/>
        <v>72</v>
      </c>
      <c r="H7426">
        <f t="shared" ca="1" si="867"/>
        <v>0</v>
      </c>
      <c r="I7426">
        <f t="shared" ca="1" si="868"/>
        <v>0</v>
      </c>
      <c r="J7426">
        <f t="shared" ca="1" si="869"/>
        <v>0</v>
      </c>
      <c r="K7426">
        <f t="shared" ca="1" si="870"/>
        <v>0</v>
      </c>
      <c r="L7426">
        <f t="shared" ca="1" si="873"/>
        <v>0</v>
      </c>
      <c r="M7426" t="str">
        <f t="shared" ca="1" si="871"/>
        <v>Looks good!</v>
      </c>
    </row>
    <row r="7427" spans="2:13" x14ac:dyDescent="0.2">
      <c r="B7427">
        <f t="shared" ca="1" si="872"/>
        <v>44</v>
      </c>
      <c r="C7427">
        <f t="shared" ca="1" si="872"/>
        <v>29</v>
      </c>
      <c r="D7427">
        <f t="shared" ca="1" si="872"/>
        <v>92</v>
      </c>
      <c r="E7427">
        <f t="shared" ca="1" si="872"/>
        <v>70</v>
      </c>
      <c r="H7427">
        <f t="shared" ca="1" si="867"/>
        <v>0</v>
      </c>
      <c r="I7427">
        <f t="shared" ca="1" si="868"/>
        <v>0</v>
      </c>
      <c r="J7427">
        <f t="shared" ca="1" si="869"/>
        <v>0</v>
      </c>
      <c r="K7427">
        <f t="shared" ca="1" si="870"/>
        <v>0</v>
      </c>
      <c r="L7427">
        <f t="shared" ca="1" si="873"/>
        <v>0</v>
      </c>
      <c r="M7427" t="str">
        <f t="shared" ca="1" si="871"/>
        <v>Looks good!</v>
      </c>
    </row>
    <row r="7428" spans="2:13" x14ac:dyDescent="0.2">
      <c r="B7428">
        <f t="shared" ca="1" si="872"/>
        <v>53</v>
      </c>
      <c r="C7428">
        <f t="shared" ca="1" si="872"/>
        <v>88</v>
      </c>
      <c r="D7428">
        <f t="shared" ca="1" si="872"/>
        <v>13</v>
      </c>
      <c r="E7428">
        <f t="shared" ca="1" si="872"/>
        <v>97</v>
      </c>
      <c r="H7428">
        <f t="shared" ca="1" si="867"/>
        <v>0</v>
      </c>
      <c r="I7428">
        <f t="shared" ca="1" si="868"/>
        <v>0</v>
      </c>
      <c r="J7428">
        <f t="shared" ca="1" si="869"/>
        <v>0</v>
      </c>
      <c r="K7428">
        <f t="shared" ca="1" si="870"/>
        <v>0</v>
      </c>
      <c r="L7428">
        <f t="shared" ca="1" si="873"/>
        <v>0</v>
      </c>
      <c r="M7428" t="str">
        <f t="shared" ca="1" si="871"/>
        <v>Looks good!</v>
      </c>
    </row>
    <row r="7429" spans="2:13" x14ac:dyDescent="0.2">
      <c r="B7429">
        <f t="shared" ca="1" si="872"/>
        <v>37</v>
      </c>
      <c r="C7429">
        <f t="shared" ca="1" si="872"/>
        <v>76</v>
      </c>
      <c r="D7429">
        <f t="shared" ca="1" si="872"/>
        <v>44</v>
      </c>
      <c r="E7429">
        <f t="shared" ca="1" si="872"/>
        <v>54</v>
      </c>
      <c r="H7429">
        <f t="shared" ca="1" si="867"/>
        <v>0</v>
      </c>
      <c r="I7429">
        <f t="shared" ca="1" si="868"/>
        <v>0</v>
      </c>
      <c r="J7429">
        <f t="shared" ca="1" si="869"/>
        <v>0</v>
      </c>
      <c r="K7429">
        <f t="shared" ca="1" si="870"/>
        <v>0</v>
      </c>
      <c r="L7429">
        <f t="shared" ca="1" si="873"/>
        <v>0</v>
      </c>
      <c r="M7429" t="str">
        <f t="shared" ca="1" si="871"/>
        <v>Looks good!</v>
      </c>
    </row>
    <row r="7430" spans="2:13" x14ac:dyDescent="0.2">
      <c r="B7430">
        <f t="shared" ca="1" si="872"/>
        <v>39</v>
      </c>
      <c r="C7430">
        <f t="shared" ca="1" si="872"/>
        <v>45</v>
      </c>
      <c r="D7430">
        <f t="shared" ca="1" si="872"/>
        <v>47</v>
      </c>
      <c r="E7430">
        <f t="shared" ca="1" si="872"/>
        <v>3</v>
      </c>
      <c r="H7430">
        <f t="shared" ca="1" si="867"/>
        <v>0</v>
      </c>
      <c r="I7430">
        <f t="shared" ca="1" si="868"/>
        <v>0</v>
      </c>
      <c r="J7430">
        <f t="shared" ca="1" si="869"/>
        <v>0</v>
      </c>
      <c r="K7430">
        <f t="shared" ca="1" si="870"/>
        <v>1</v>
      </c>
      <c r="L7430">
        <f t="shared" ca="1" si="873"/>
        <v>1</v>
      </c>
      <c r="M7430" t="str">
        <f t="shared" ca="1" si="871"/>
        <v>Fix problem</v>
      </c>
    </row>
    <row r="7431" spans="2:13" x14ac:dyDescent="0.2">
      <c r="B7431">
        <f t="shared" ca="1" si="872"/>
        <v>71</v>
      </c>
      <c r="C7431">
        <f t="shared" ca="1" si="872"/>
        <v>81</v>
      </c>
      <c r="D7431">
        <f t="shared" ca="1" si="872"/>
        <v>53</v>
      </c>
      <c r="E7431">
        <f t="shared" ca="1" si="872"/>
        <v>26</v>
      </c>
      <c r="H7431">
        <f t="shared" ca="1" si="867"/>
        <v>0</v>
      </c>
      <c r="I7431">
        <f t="shared" ca="1" si="868"/>
        <v>0</v>
      </c>
      <c r="J7431">
        <f t="shared" ca="1" si="869"/>
        <v>0</v>
      </c>
      <c r="K7431">
        <f t="shared" ca="1" si="870"/>
        <v>0</v>
      </c>
      <c r="L7431">
        <f t="shared" ca="1" si="873"/>
        <v>0</v>
      </c>
      <c r="M7431" t="str">
        <f t="shared" ca="1" si="871"/>
        <v>Looks good!</v>
      </c>
    </row>
    <row r="7432" spans="2:13" x14ac:dyDescent="0.2">
      <c r="B7432">
        <f t="shared" ca="1" si="872"/>
        <v>57</v>
      </c>
      <c r="C7432">
        <f t="shared" ca="1" si="872"/>
        <v>15</v>
      </c>
      <c r="D7432">
        <f t="shared" ca="1" si="872"/>
        <v>21</v>
      </c>
      <c r="E7432">
        <f t="shared" ca="1" si="872"/>
        <v>78</v>
      </c>
      <c r="H7432">
        <f t="shared" ca="1" si="867"/>
        <v>0</v>
      </c>
      <c r="I7432">
        <f t="shared" ca="1" si="868"/>
        <v>0</v>
      </c>
      <c r="J7432">
        <f t="shared" ca="1" si="869"/>
        <v>0</v>
      </c>
      <c r="K7432">
        <f t="shared" ca="1" si="870"/>
        <v>0</v>
      </c>
      <c r="L7432">
        <f t="shared" ca="1" si="873"/>
        <v>0</v>
      </c>
      <c r="M7432" t="str">
        <f t="shared" ca="1" si="871"/>
        <v>Looks good!</v>
      </c>
    </row>
    <row r="7433" spans="2:13" x14ac:dyDescent="0.2">
      <c r="B7433">
        <f t="shared" ca="1" si="872"/>
        <v>19</v>
      </c>
      <c r="C7433">
        <f t="shared" ca="1" si="872"/>
        <v>49</v>
      </c>
      <c r="D7433">
        <f t="shared" ca="1" si="872"/>
        <v>30</v>
      </c>
      <c r="E7433">
        <f t="shared" ca="1" si="872"/>
        <v>51</v>
      </c>
      <c r="H7433">
        <f t="shared" ca="1" si="867"/>
        <v>0</v>
      </c>
      <c r="I7433">
        <f t="shared" ca="1" si="868"/>
        <v>0</v>
      </c>
      <c r="J7433">
        <f t="shared" ca="1" si="869"/>
        <v>0</v>
      </c>
      <c r="K7433">
        <f t="shared" ca="1" si="870"/>
        <v>0</v>
      </c>
      <c r="L7433">
        <f t="shared" ca="1" si="873"/>
        <v>0</v>
      </c>
      <c r="M7433" t="str">
        <f t="shared" ca="1" si="871"/>
        <v>Looks good!</v>
      </c>
    </row>
    <row r="7434" spans="2:13" x14ac:dyDescent="0.2">
      <c r="B7434">
        <f t="shared" ca="1" si="872"/>
        <v>27</v>
      </c>
      <c r="C7434">
        <f t="shared" ca="1" si="872"/>
        <v>73</v>
      </c>
      <c r="D7434">
        <f t="shared" ca="1" si="872"/>
        <v>32</v>
      </c>
      <c r="E7434">
        <f t="shared" ca="1" si="872"/>
        <v>91</v>
      </c>
      <c r="H7434">
        <f t="shared" ca="1" si="867"/>
        <v>0</v>
      </c>
      <c r="I7434">
        <f t="shared" ca="1" si="868"/>
        <v>0</v>
      </c>
      <c r="J7434">
        <f t="shared" ca="1" si="869"/>
        <v>0</v>
      </c>
      <c r="K7434">
        <f t="shared" ca="1" si="870"/>
        <v>0</v>
      </c>
      <c r="L7434">
        <f t="shared" ca="1" si="873"/>
        <v>0</v>
      </c>
      <c r="M7434" t="str">
        <f t="shared" ca="1" si="871"/>
        <v>Looks good!</v>
      </c>
    </row>
    <row r="7435" spans="2:13" x14ac:dyDescent="0.2">
      <c r="B7435">
        <f t="shared" ca="1" si="872"/>
        <v>62</v>
      </c>
      <c r="C7435">
        <f t="shared" ca="1" si="872"/>
        <v>36</v>
      </c>
      <c r="D7435">
        <f t="shared" ca="1" si="872"/>
        <v>97</v>
      </c>
      <c r="E7435">
        <f t="shared" ref="C7435:E7498" ca="1" si="874">RANDBETWEEN(1,100)</f>
        <v>73</v>
      </c>
      <c r="H7435">
        <f t="shared" ref="H7435:H7498" ca="1" si="875">IF(B7435&lt;=(Prob_same_name*100),1,0)</f>
        <v>0</v>
      </c>
      <c r="I7435">
        <f t="shared" ref="I7435:I7498" ca="1" si="876">IF(C7435&lt;=(Prob_shift_change*100),1,0)</f>
        <v>0</v>
      </c>
      <c r="J7435">
        <f t="shared" ref="J7435:J7498" ca="1" si="877">IF(D7435&lt;=(Prob_bad_comm*100),1,0)</f>
        <v>0</v>
      </c>
      <c r="K7435">
        <f t="shared" ref="K7435:K7498" ca="1" si="878">IF(E7435&lt;=(Prob_bad_cnvrsn*100),1,0)</f>
        <v>0</v>
      </c>
      <c r="L7435">
        <f t="shared" ca="1" si="873"/>
        <v>0</v>
      </c>
      <c r="M7435" t="str">
        <f t="shared" ref="M7435:M7498" ca="1" si="879">VLOOKUP(L7435,mis_table,2,FALSE)</f>
        <v>Looks good!</v>
      </c>
    </row>
    <row r="7436" spans="2:13" x14ac:dyDescent="0.2">
      <c r="B7436">
        <f t="shared" ref="B7436:E7499" ca="1" si="880">RANDBETWEEN(1,100)</f>
        <v>59</v>
      </c>
      <c r="C7436">
        <f t="shared" ca="1" si="874"/>
        <v>96</v>
      </c>
      <c r="D7436">
        <f t="shared" ca="1" si="874"/>
        <v>45</v>
      </c>
      <c r="E7436">
        <f t="shared" ca="1" si="874"/>
        <v>73</v>
      </c>
      <c r="H7436">
        <f t="shared" ca="1" si="875"/>
        <v>0</v>
      </c>
      <c r="I7436">
        <f t="shared" ca="1" si="876"/>
        <v>0</v>
      </c>
      <c r="J7436">
        <f t="shared" ca="1" si="877"/>
        <v>0</v>
      </c>
      <c r="K7436">
        <f t="shared" ca="1" si="878"/>
        <v>0</v>
      </c>
      <c r="L7436">
        <f t="shared" ca="1" si="873"/>
        <v>0</v>
      </c>
      <c r="M7436" t="str">
        <f t="shared" ca="1" si="879"/>
        <v>Looks good!</v>
      </c>
    </row>
    <row r="7437" spans="2:13" x14ac:dyDescent="0.2">
      <c r="B7437">
        <f t="shared" ca="1" si="880"/>
        <v>36</v>
      </c>
      <c r="C7437">
        <f t="shared" ca="1" si="874"/>
        <v>28</v>
      </c>
      <c r="D7437">
        <f t="shared" ca="1" si="874"/>
        <v>42</v>
      </c>
      <c r="E7437">
        <f t="shared" ca="1" si="874"/>
        <v>40</v>
      </c>
      <c r="H7437">
        <f t="shared" ca="1" si="875"/>
        <v>0</v>
      </c>
      <c r="I7437">
        <f t="shared" ca="1" si="876"/>
        <v>0</v>
      </c>
      <c r="J7437">
        <f t="shared" ca="1" si="877"/>
        <v>0</v>
      </c>
      <c r="K7437">
        <f t="shared" ca="1" si="878"/>
        <v>0</v>
      </c>
      <c r="L7437">
        <f t="shared" ca="1" si="873"/>
        <v>0</v>
      </c>
      <c r="M7437" t="str">
        <f t="shared" ca="1" si="879"/>
        <v>Looks good!</v>
      </c>
    </row>
    <row r="7438" spans="2:13" x14ac:dyDescent="0.2">
      <c r="B7438">
        <f t="shared" ca="1" si="880"/>
        <v>16</v>
      </c>
      <c r="C7438">
        <f t="shared" ca="1" si="874"/>
        <v>42</v>
      </c>
      <c r="D7438">
        <f t="shared" ca="1" si="874"/>
        <v>55</v>
      </c>
      <c r="E7438">
        <f t="shared" ca="1" si="874"/>
        <v>41</v>
      </c>
      <c r="H7438">
        <f t="shared" ca="1" si="875"/>
        <v>0</v>
      </c>
      <c r="I7438">
        <f t="shared" ca="1" si="876"/>
        <v>0</v>
      </c>
      <c r="J7438">
        <f t="shared" ca="1" si="877"/>
        <v>0</v>
      </c>
      <c r="K7438">
        <f t="shared" ca="1" si="878"/>
        <v>0</v>
      </c>
      <c r="L7438">
        <f t="shared" ca="1" si="873"/>
        <v>0</v>
      </c>
      <c r="M7438" t="str">
        <f t="shared" ca="1" si="879"/>
        <v>Looks good!</v>
      </c>
    </row>
    <row r="7439" spans="2:13" x14ac:dyDescent="0.2">
      <c r="B7439">
        <f t="shared" ca="1" si="880"/>
        <v>23</v>
      </c>
      <c r="C7439">
        <f t="shared" ca="1" si="874"/>
        <v>42</v>
      </c>
      <c r="D7439">
        <f t="shared" ca="1" si="874"/>
        <v>65</v>
      </c>
      <c r="E7439">
        <f t="shared" ca="1" si="874"/>
        <v>96</v>
      </c>
      <c r="H7439">
        <f t="shared" ca="1" si="875"/>
        <v>0</v>
      </c>
      <c r="I7439">
        <f t="shared" ca="1" si="876"/>
        <v>0</v>
      </c>
      <c r="J7439">
        <f t="shared" ca="1" si="877"/>
        <v>0</v>
      </c>
      <c r="K7439">
        <f t="shared" ca="1" si="878"/>
        <v>0</v>
      </c>
      <c r="L7439">
        <f t="shared" ca="1" si="873"/>
        <v>0</v>
      </c>
      <c r="M7439" t="str">
        <f t="shared" ca="1" si="879"/>
        <v>Looks good!</v>
      </c>
    </row>
    <row r="7440" spans="2:13" x14ac:dyDescent="0.2">
      <c r="B7440">
        <f t="shared" ca="1" si="880"/>
        <v>14</v>
      </c>
      <c r="C7440">
        <f t="shared" ca="1" si="874"/>
        <v>51</v>
      </c>
      <c r="D7440">
        <f t="shared" ca="1" si="874"/>
        <v>91</v>
      </c>
      <c r="E7440">
        <f t="shared" ca="1" si="874"/>
        <v>39</v>
      </c>
      <c r="H7440">
        <f t="shared" ca="1" si="875"/>
        <v>0</v>
      </c>
      <c r="I7440">
        <f t="shared" ca="1" si="876"/>
        <v>0</v>
      </c>
      <c r="J7440">
        <f t="shared" ca="1" si="877"/>
        <v>0</v>
      </c>
      <c r="K7440">
        <f t="shared" ca="1" si="878"/>
        <v>0</v>
      </c>
      <c r="L7440">
        <f t="shared" ca="1" si="873"/>
        <v>0</v>
      </c>
      <c r="M7440" t="str">
        <f t="shared" ca="1" si="879"/>
        <v>Looks good!</v>
      </c>
    </row>
    <row r="7441" spans="2:13" x14ac:dyDescent="0.2">
      <c r="B7441">
        <f t="shared" ca="1" si="880"/>
        <v>71</v>
      </c>
      <c r="C7441">
        <f t="shared" ca="1" si="874"/>
        <v>48</v>
      </c>
      <c r="D7441">
        <f t="shared" ca="1" si="874"/>
        <v>26</v>
      </c>
      <c r="E7441">
        <f t="shared" ca="1" si="874"/>
        <v>4</v>
      </c>
      <c r="H7441">
        <f t="shared" ca="1" si="875"/>
        <v>0</v>
      </c>
      <c r="I7441">
        <f t="shared" ca="1" si="876"/>
        <v>0</v>
      </c>
      <c r="J7441">
        <f t="shared" ca="1" si="877"/>
        <v>0</v>
      </c>
      <c r="K7441">
        <f t="shared" ca="1" si="878"/>
        <v>1</v>
      </c>
      <c r="L7441">
        <f t="shared" ca="1" si="873"/>
        <v>1</v>
      </c>
      <c r="M7441" t="str">
        <f t="shared" ca="1" si="879"/>
        <v>Fix problem</v>
      </c>
    </row>
    <row r="7442" spans="2:13" x14ac:dyDescent="0.2">
      <c r="B7442">
        <f t="shared" ca="1" si="880"/>
        <v>59</v>
      </c>
      <c r="C7442">
        <f t="shared" ca="1" si="874"/>
        <v>31</v>
      </c>
      <c r="D7442">
        <f t="shared" ca="1" si="874"/>
        <v>11</v>
      </c>
      <c r="E7442">
        <f t="shared" ca="1" si="874"/>
        <v>62</v>
      </c>
      <c r="H7442">
        <f t="shared" ca="1" si="875"/>
        <v>0</v>
      </c>
      <c r="I7442">
        <f t="shared" ca="1" si="876"/>
        <v>0</v>
      </c>
      <c r="J7442">
        <f t="shared" ca="1" si="877"/>
        <v>0</v>
      </c>
      <c r="K7442">
        <f t="shared" ca="1" si="878"/>
        <v>0</v>
      </c>
      <c r="L7442">
        <f t="shared" ca="1" si="873"/>
        <v>0</v>
      </c>
      <c r="M7442" t="str">
        <f t="shared" ca="1" si="879"/>
        <v>Looks good!</v>
      </c>
    </row>
    <row r="7443" spans="2:13" x14ac:dyDescent="0.2">
      <c r="B7443">
        <f t="shared" ca="1" si="880"/>
        <v>73</v>
      </c>
      <c r="C7443">
        <f t="shared" ca="1" si="874"/>
        <v>26</v>
      </c>
      <c r="D7443">
        <f t="shared" ca="1" si="874"/>
        <v>24</v>
      </c>
      <c r="E7443">
        <f t="shared" ca="1" si="874"/>
        <v>92</v>
      </c>
      <c r="H7443">
        <f t="shared" ca="1" si="875"/>
        <v>0</v>
      </c>
      <c r="I7443">
        <f t="shared" ca="1" si="876"/>
        <v>0</v>
      </c>
      <c r="J7443">
        <f t="shared" ca="1" si="877"/>
        <v>0</v>
      </c>
      <c r="K7443">
        <f t="shared" ca="1" si="878"/>
        <v>0</v>
      </c>
      <c r="L7443">
        <f t="shared" ca="1" si="873"/>
        <v>0</v>
      </c>
      <c r="M7443" t="str">
        <f t="shared" ca="1" si="879"/>
        <v>Looks good!</v>
      </c>
    </row>
    <row r="7444" spans="2:13" x14ac:dyDescent="0.2">
      <c r="B7444">
        <f t="shared" ca="1" si="880"/>
        <v>31</v>
      </c>
      <c r="C7444">
        <f t="shared" ca="1" si="874"/>
        <v>45</v>
      </c>
      <c r="D7444">
        <f t="shared" ca="1" si="874"/>
        <v>41</v>
      </c>
      <c r="E7444">
        <f t="shared" ca="1" si="874"/>
        <v>47</v>
      </c>
      <c r="H7444">
        <f t="shared" ca="1" si="875"/>
        <v>0</v>
      </c>
      <c r="I7444">
        <f t="shared" ca="1" si="876"/>
        <v>0</v>
      </c>
      <c r="J7444">
        <f t="shared" ca="1" si="877"/>
        <v>0</v>
      </c>
      <c r="K7444">
        <f t="shared" ca="1" si="878"/>
        <v>0</v>
      </c>
      <c r="L7444">
        <f t="shared" ca="1" si="873"/>
        <v>0</v>
      </c>
      <c r="M7444" t="str">
        <f t="shared" ca="1" si="879"/>
        <v>Looks good!</v>
      </c>
    </row>
    <row r="7445" spans="2:13" x14ac:dyDescent="0.2">
      <c r="B7445">
        <f t="shared" ca="1" si="880"/>
        <v>46</v>
      </c>
      <c r="C7445">
        <f t="shared" ca="1" si="874"/>
        <v>97</v>
      </c>
      <c r="D7445">
        <f t="shared" ca="1" si="874"/>
        <v>23</v>
      </c>
      <c r="E7445">
        <f t="shared" ca="1" si="874"/>
        <v>43</v>
      </c>
      <c r="H7445">
        <f t="shared" ca="1" si="875"/>
        <v>0</v>
      </c>
      <c r="I7445">
        <f t="shared" ca="1" si="876"/>
        <v>0</v>
      </c>
      <c r="J7445">
        <f t="shared" ca="1" si="877"/>
        <v>0</v>
      </c>
      <c r="K7445">
        <f t="shared" ca="1" si="878"/>
        <v>0</v>
      </c>
      <c r="L7445">
        <f t="shared" ca="1" si="873"/>
        <v>0</v>
      </c>
      <c r="M7445" t="str">
        <f t="shared" ca="1" si="879"/>
        <v>Looks good!</v>
      </c>
    </row>
    <row r="7446" spans="2:13" x14ac:dyDescent="0.2">
      <c r="B7446">
        <f t="shared" ca="1" si="880"/>
        <v>53</v>
      </c>
      <c r="C7446">
        <f t="shared" ca="1" si="874"/>
        <v>84</v>
      </c>
      <c r="D7446">
        <f t="shared" ca="1" si="874"/>
        <v>21</v>
      </c>
      <c r="E7446">
        <f t="shared" ca="1" si="874"/>
        <v>34</v>
      </c>
      <c r="H7446">
        <f t="shared" ca="1" si="875"/>
        <v>0</v>
      </c>
      <c r="I7446">
        <f t="shared" ca="1" si="876"/>
        <v>0</v>
      </c>
      <c r="J7446">
        <f t="shared" ca="1" si="877"/>
        <v>0</v>
      </c>
      <c r="K7446">
        <f t="shared" ca="1" si="878"/>
        <v>0</v>
      </c>
      <c r="L7446">
        <f t="shared" ca="1" si="873"/>
        <v>0</v>
      </c>
      <c r="M7446" t="str">
        <f t="shared" ca="1" si="879"/>
        <v>Looks good!</v>
      </c>
    </row>
    <row r="7447" spans="2:13" x14ac:dyDescent="0.2">
      <c r="B7447">
        <f t="shared" ca="1" si="880"/>
        <v>58</v>
      </c>
      <c r="C7447">
        <f t="shared" ca="1" si="874"/>
        <v>64</v>
      </c>
      <c r="D7447">
        <f t="shared" ca="1" si="874"/>
        <v>92</v>
      </c>
      <c r="E7447">
        <f t="shared" ca="1" si="874"/>
        <v>39</v>
      </c>
      <c r="H7447">
        <f t="shared" ca="1" si="875"/>
        <v>0</v>
      </c>
      <c r="I7447">
        <f t="shared" ca="1" si="876"/>
        <v>0</v>
      </c>
      <c r="J7447">
        <f t="shared" ca="1" si="877"/>
        <v>0</v>
      </c>
      <c r="K7447">
        <f t="shared" ca="1" si="878"/>
        <v>0</v>
      </c>
      <c r="L7447">
        <f t="shared" ca="1" si="873"/>
        <v>0</v>
      </c>
      <c r="M7447" t="str">
        <f t="shared" ca="1" si="879"/>
        <v>Looks good!</v>
      </c>
    </row>
    <row r="7448" spans="2:13" x14ac:dyDescent="0.2">
      <c r="B7448">
        <f t="shared" ca="1" si="880"/>
        <v>44</v>
      </c>
      <c r="C7448">
        <f t="shared" ca="1" si="874"/>
        <v>75</v>
      </c>
      <c r="D7448">
        <f t="shared" ca="1" si="874"/>
        <v>15</v>
      </c>
      <c r="E7448">
        <f t="shared" ca="1" si="874"/>
        <v>46</v>
      </c>
      <c r="H7448">
        <f t="shared" ca="1" si="875"/>
        <v>0</v>
      </c>
      <c r="I7448">
        <f t="shared" ca="1" si="876"/>
        <v>0</v>
      </c>
      <c r="J7448">
        <f t="shared" ca="1" si="877"/>
        <v>0</v>
      </c>
      <c r="K7448">
        <f t="shared" ca="1" si="878"/>
        <v>0</v>
      </c>
      <c r="L7448">
        <f t="shared" ref="L7448:L7511" ca="1" si="881">SUM(H7448:K7448)</f>
        <v>0</v>
      </c>
      <c r="M7448" t="str">
        <f t="shared" ca="1" si="879"/>
        <v>Looks good!</v>
      </c>
    </row>
    <row r="7449" spans="2:13" x14ac:dyDescent="0.2">
      <c r="B7449">
        <f t="shared" ca="1" si="880"/>
        <v>2</v>
      </c>
      <c r="C7449">
        <f t="shared" ca="1" si="874"/>
        <v>99</v>
      </c>
      <c r="D7449">
        <f t="shared" ca="1" si="874"/>
        <v>90</v>
      </c>
      <c r="E7449">
        <f t="shared" ca="1" si="874"/>
        <v>77</v>
      </c>
      <c r="H7449">
        <f t="shared" ca="1" si="875"/>
        <v>1</v>
      </c>
      <c r="I7449">
        <f t="shared" ca="1" si="876"/>
        <v>0</v>
      </c>
      <c r="J7449">
        <f t="shared" ca="1" si="877"/>
        <v>0</v>
      </c>
      <c r="K7449">
        <f t="shared" ca="1" si="878"/>
        <v>0</v>
      </c>
      <c r="L7449">
        <f t="shared" ca="1" si="881"/>
        <v>1</v>
      </c>
      <c r="M7449" t="str">
        <f t="shared" ca="1" si="879"/>
        <v>Fix problem</v>
      </c>
    </row>
    <row r="7450" spans="2:13" x14ac:dyDescent="0.2">
      <c r="B7450">
        <f t="shared" ca="1" si="880"/>
        <v>75</v>
      </c>
      <c r="C7450">
        <f t="shared" ca="1" si="874"/>
        <v>66</v>
      </c>
      <c r="D7450">
        <f t="shared" ca="1" si="874"/>
        <v>24</v>
      </c>
      <c r="E7450">
        <f t="shared" ca="1" si="874"/>
        <v>45</v>
      </c>
      <c r="H7450">
        <f t="shared" ca="1" si="875"/>
        <v>0</v>
      </c>
      <c r="I7450">
        <f t="shared" ca="1" si="876"/>
        <v>0</v>
      </c>
      <c r="J7450">
        <f t="shared" ca="1" si="877"/>
        <v>0</v>
      </c>
      <c r="K7450">
        <f t="shared" ca="1" si="878"/>
        <v>0</v>
      </c>
      <c r="L7450">
        <f t="shared" ca="1" si="881"/>
        <v>0</v>
      </c>
      <c r="M7450" t="str">
        <f t="shared" ca="1" si="879"/>
        <v>Looks good!</v>
      </c>
    </row>
    <row r="7451" spans="2:13" x14ac:dyDescent="0.2">
      <c r="B7451">
        <f t="shared" ca="1" si="880"/>
        <v>59</v>
      </c>
      <c r="C7451">
        <f t="shared" ca="1" si="874"/>
        <v>77</v>
      </c>
      <c r="D7451">
        <f t="shared" ca="1" si="874"/>
        <v>8</v>
      </c>
      <c r="E7451">
        <f t="shared" ca="1" si="874"/>
        <v>62</v>
      </c>
      <c r="H7451">
        <f t="shared" ca="1" si="875"/>
        <v>0</v>
      </c>
      <c r="I7451">
        <f t="shared" ca="1" si="876"/>
        <v>0</v>
      </c>
      <c r="J7451">
        <f t="shared" ca="1" si="877"/>
        <v>0</v>
      </c>
      <c r="K7451">
        <f t="shared" ca="1" si="878"/>
        <v>0</v>
      </c>
      <c r="L7451">
        <f t="shared" ca="1" si="881"/>
        <v>0</v>
      </c>
      <c r="M7451" t="str">
        <f t="shared" ca="1" si="879"/>
        <v>Looks good!</v>
      </c>
    </row>
    <row r="7452" spans="2:13" x14ac:dyDescent="0.2">
      <c r="B7452">
        <f t="shared" ca="1" si="880"/>
        <v>67</v>
      </c>
      <c r="C7452">
        <f t="shared" ca="1" si="874"/>
        <v>58</v>
      </c>
      <c r="D7452">
        <f t="shared" ca="1" si="874"/>
        <v>57</v>
      </c>
      <c r="E7452">
        <f t="shared" ca="1" si="874"/>
        <v>99</v>
      </c>
      <c r="H7452">
        <f t="shared" ca="1" si="875"/>
        <v>0</v>
      </c>
      <c r="I7452">
        <f t="shared" ca="1" si="876"/>
        <v>0</v>
      </c>
      <c r="J7452">
        <f t="shared" ca="1" si="877"/>
        <v>0</v>
      </c>
      <c r="K7452">
        <f t="shared" ca="1" si="878"/>
        <v>0</v>
      </c>
      <c r="L7452">
        <f t="shared" ca="1" si="881"/>
        <v>0</v>
      </c>
      <c r="M7452" t="str">
        <f t="shared" ca="1" si="879"/>
        <v>Looks good!</v>
      </c>
    </row>
    <row r="7453" spans="2:13" x14ac:dyDescent="0.2">
      <c r="B7453">
        <f t="shared" ca="1" si="880"/>
        <v>17</v>
      </c>
      <c r="C7453">
        <f t="shared" ca="1" si="874"/>
        <v>38</v>
      </c>
      <c r="D7453">
        <f t="shared" ca="1" si="874"/>
        <v>76</v>
      </c>
      <c r="E7453">
        <f t="shared" ca="1" si="874"/>
        <v>41</v>
      </c>
      <c r="H7453">
        <f t="shared" ca="1" si="875"/>
        <v>0</v>
      </c>
      <c r="I7453">
        <f t="shared" ca="1" si="876"/>
        <v>0</v>
      </c>
      <c r="J7453">
        <f t="shared" ca="1" si="877"/>
        <v>0</v>
      </c>
      <c r="K7453">
        <f t="shared" ca="1" si="878"/>
        <v>0</v>
      </c>
      <c r="L7453">
        <f t="shared" ca="1" si="881"/>
        <v>0</v>
      </c>
      <c r="M7453" t="str">
        <f t="shared" ca="1" si="879"/>
        <v>Looks good!</v>
      </c>
    </row>
    <row r="7454" spans="2:13" x14ac:dyDescent="0.2">
      <c r="B7454">
        <f t="shared" ca="1" si="880"/>
        <v>62</v>
      </c>
      <c r="C7454">
        <f t="shared" ca="1" si="874"/>
        <v>100</v>
      </c>
      <c r="D7454">
        <f t="shared" ca="1" si="874"/>
        <v>69</v>
      </c>
      <c r="E7454">
        <f t="shared" ca="1" si="874"/>
        <v>86</v>
      </c>
      <c r="H7454">
        <f t="shared" ca="1" si="875"/>
        <v>0</v>
      </c>
      <c r="I7454">
        <f t="shared" ca="1" si="876"/>
        <v>0</v>
      </c>
      <c r="J7454">
        <f t="shared" ca="1" si="877"/>
        <v>0</v>
      </c>
      <c r="K7454">
        <f t="shared" ca="1" si="878"/>
        <v>0</v>
      </c>
      <c r="L7454">
        <f t="shared" ca="1" si="881"/>
        <v>0</v>
      </c>
      <c r="M7454" t="str">
        <f t="shared" ca="1" si="879"/>
        <v>Looks good!</v>
      </c>
    </row>
    <row r="7455" spans="2:13" x14ac:dyDescent="0.2">
      <c r="B7455">
        <f t="shared" ca="1" si="880"/>
        <v>22</v>
      </c>
      <c r="C7455">
        <f t="shared" ca="1" si="874"/>
        <v>56</v>
      </c>
      <c r="D7455">
        <f t="shared" ca="1" si="874"/>
        <v>81</v>
      </c>
      <c r="E7455">
        <f t="shared" ca="1" si="874"/>
        <v>34</v>
      </c>
      <c r="H7455">
        <f t="shared" ca="1" si="875"/>
        <v>0</v>
      </c>
      <c r="I7455">
        <f t="shared" ca="1" si="876"/>
        <v>0</v>
      </c>
      <c r="J7455">
        <f t="shared" ca="1" si="877"/>
        <v>0</v>
      </c>
      <c r="K7455">
        <f t="shared" ca="1" si="878"/>
        <v>0</v>
      </c>
      <c r="L7455">
        <f t="shared" ca="1" si="881"/>
        <v>0</v>
      </c>
      <c r="M7455" t="str">
        <f t="shared" ca="1" si="879"/>
        <v>Looks good!</v>
      </c>
    </row>
    <row r="7456" spans="2:13" x14ac:dyDescent="0.2">
      <c r="B7456">
        <f t="shared" ca="1" si="880"/>
        <v>9</v>
      </c>
      <c r="C7456">
        <f t="shared" ca="1" si="874"/>
        <v>48</v>
      </c>
      <c r="D7456">
        <f t="shared" ca="1" si="874"/>
        <v>36</v>
      </c>
      <c r="E7456">
        <f t="shared" ca="1" si="874"/>
        <v>66</v>
      </c>
      <c r="H7456">
        <f t="shared" ca="1" si="875"/>
        <v>0</v>
      </c>
      <c r="I7456">
        <f t="shared" ca="1" si="876"/>
        <v>0</v>
      </c>
      <c r="J7456">
        <f t="shared" ca="1" si="877"/>
        <v>0</v>
      </c>
      <c r="K7456">
        <f t="shared" ca="1" si="878"/>
        <v>0</v>
      </c>
      <c r="L7456">
        <f t="shared" ca="1" si="881"/>
        <v>0</v>
      </c>
      <c r="M7456" t="str">
        <f t="shared" ca="1" si="879"/>
        <v>Looks good!</v>
      </c>
    </row>
    <row r="7457" spans="2:13" x14ac:dyDescent="0.2">
      <c r="B7457">
        <f t="shared" ca="1" si="880"/>
        <v>56</v>
      </c>
      <c r="C7457">
        <f t="shared" ca="1" si="874"/>
        <v>96</v>
      </c>
      <c r="D7457">
        <f t="shared" ca="1" si="874"/>
        <v>83</v>
      </c>
      <c r="E7457">
        <f t="shared" ca="1" si="874"/>
        <v>3</v>
      </c>
      <c r="H7457">
        <f t="shared" ca="1" si="875"/>
        <v>0</v>
      </c>
      <c r="I7457">
        <f t="shared" ca="1" si="876"/>
        <v>0</v>
      </c>
      <c r="J7457">
        <f t="shared" ca="1" si="877"/>
        <v>0</v>
      </c>
      <c r="K7457">
        <f t="shared" ca="1" si="878"/>
        <v>1</v>
      </c>
      <c r="L7457">
        <f t="shared" ca="1" si="881"/>
        <v>1</v>
      </c>
      <c r="M7457" t="str">
        <f t="shared" ca="1" si="879"/>
        <v>Fix problem</v>
      </c>
    </row>
    <row r="7458" spans="2:13" x14ac:dyDescent="0.2">
      <c r="B7458">
        <f t="shared" ca="1" si="880"/>
        <v>56</v>
      </c>
      <c r="C7458">
        <f t="shared" ca="1" si="874"/>
        <v>84</v>
      </c>
      <c r="D7458">
        <f t="shared" ca="1" si="874"/>
        <v>53</v>
      </c>
      <c r="E7458">
        <f t="shared" ca="1" si="874"/>
        <v>75</v>
      </c>
      <c r="H7458">
        <f t="shared" ca="1" si="875"/>
        <v>0</v>
      </c>
      <c r="I7458">
        <f t="shared" ca="1" si="876"/>
        <v>0</v>
      </c>
      <c r="J7458">
        <f t="shared" ca="1" si="877"/>
        <v>0</v>
      </c>
      <c r="K7458">
        <f t="shared" ca="1" si="878"/>
        <v>0</v>
      </c>
      <c r="L7458">
        <f t="shared" ca="1" si="881"/>
        <v>0</v>
      </c>
      <c r="M7458" t="str">
        <f t="shared" ca="1" si="879"/>
        <v>Looks good!</v>
      </c>
    </row>
    <row r="7459" spans="2:13" x14ac:dyDescent="0.2">
      <c r="B7459">
        <f t="shared" ca="1" si="880"/>
        <v>48</v>
      </c>
      <c r="C7459">
        <f t="shared" ca="1" si="874"/>
        <v>93</v>
      </c>
      <c r="D7459">
        <f t="shared" ca="1" si="874"/>
        <v>80</v>
      </c>
      <c r="E7459">
        <f t="shared" ca="1" si="874"/>
        <v>37</v>
      </c>
      <c r="H7459">
        <f t="shared" ca="1" si="875"/>
        <v>0</v>
      </c>
      <c r="I7459">
        <f t="shared" ca="1" si="876"/>
        <v>0</v>
      </c>
      <c r="J7459">
        <f t="shared" ca="1" si="877"/>
        <v>0</v>
      </c>
      <c r="K7459">
        <f t="shared" ca="1" si="878"/>
        <v>0</v>
      </c>
      <c r="L7459">
        <f t="shared" ca="1" si="881"/>
        <v>0</v>
      </c>
      <c r="M7459" t="str">
        <f t="shared" ca="1" si="879"/>
        <v>Looks good!</v>
      </c>
    </row>
    <row r="7460" spans="2:13" x14ac:dyDescent="0.2">
      <c r="B7460">
        <f t="shared" ca="1" si="880"/>
        <v>55</v>
      </c>
      <c r="C7460">
        <f t="shared" ca="1" si="874"/>
        <v>39</v>
      </c>
      <c r="D7460">
        <f t="shared" ca="1" si="874"/>
        <v>54</v>
      </c>
      <c r="E7460">
        <f t="shared" ca="1" si="874"/>
        <v>93</v>
      </c>
      <c r="H7460">
        <f t="shared" ca="1" si="875"/>
        <v>0</v>
      </c>
      <c r="I7460">
        <f t="shared" ca="1" si="876"/>
        <v>0</v>
      </c>
      <c r="J7460">
        <f t="shared" ca="1" si="877"/>
        <v>0</v>
      </c>
      <c r="K7460">
        <f t="shared" ca="1" si="878"/>
        <v>0</v>
      </c>
      <c r="L7460">
        <f t="shared" ca="1" si="881"/>
        <v>0</v>
      </c>
      <c r="M7460" t="str">
        <f t="shared" ca="1" si="879"/>
        <v>Looks good!</v>
      </c>
    </row>
    <row r="7461" spans="2:13" x14ac:dyDescent="0.2">
      <c r="B7461">
        <f t="shared" ca="1" si="880"/>
        <v>42</v>
      </c>
      <c r="C7461">
        <f t="shared" ca="1" si="874"/>
        <v>92</v>
      </c>
      <c r="D7461">
        <f t="shared" ca="1" si="874"/>
        <v>42</v>
      </c>
      <c r="E7461">
        <f t="shared" ca="1" si="874"/>
        <v>98</v>
      </c>
      <c r="H7461">
        <f t="shared" ca="1" si="875"/>
        <v>0</v>
      </c>
      <c r="I7461">
        <f t="shared" ca="1" si="876"/>
        <v>0</v>
      </c>
      <c r="J7461">
        <f t="shared" ca="1" si="877"/>
        <v>0</v>
      </c>
      <c r="K7461">
        <f t="shared" ca="1" si="878"/>
        <v>0</v>
      </c>
      <c r="L7461">
        <f t="shared" ca="1" si="881"/>
        <v>0</v>
      </c>
      <c r="M7461" t="str">
        <f t="shared" ca="1" si="879"/>
        <v>Looks good!</v>
      </c>
    </row>
    <row r="7462" spans="2:13" x14ac:dyDescent="0.2">
      <c r="B7462">
        <f t="shared" ca="1" si="880"/>
        <v>37</v>
      </c>
      <c r="C7462">
        <f t="shared" ca="1" si="874"/>
        <v>99</v>
      </c>
      <c r="D7462">
        <f t="shared" ca="1" si="874"/>
        <v>94</v>
      </c>
      <c r="E7462">
        <f t="shared" ca="1" si="874"/>
        <v>56</v>
      </c>
      <c r="H7462">
        <f t="shared" ca="1" si="875"/>
        <v>0</v>
      </c>
      <c r="I7462">
        <f t="shared" ca="1" si="876"/>
        <v>0</v>
      </c>
      <c r="J7462">
        <f t="shared" ca="1" si="877"/>
        <v>0</v>
      </c>
      <c r="K7462">
        <f t="shared" ca="1" si="878"/>
        <v>0</v>
      </c>
      <c r="L7462">
        <f t="shared" ca="1" si="881"/>
        <v>0</v>
      </c>
      <c r="M7462" t="str">
        <f t="shared" ca="1" si="879"/>
        <v>Looks good!</v>
      </c>
    </row>
    <row r="7463" spans="2:13" x14ac:dyDescent="0.2">
      <c r="B7463">
        <f t="shared" ca="1" si="880"/>
        <v>45</v>
      </c>
      <c r="C7463">
        <f t="shared" ca="1" si="874"/>
        <v>45</v>
      </c>
      <c r="D7463">
        <f t="shared" ca="1" si="874"/>
        <v>26</v>
      </c>
      <c r="E7463">
        <f t="shared" ca="1" si="874"/>
        <v>22</v>
      </c>
      <c r="H7463">
        <f t="shared" ca="1" si="875"/>
        <v>0</v>
      </c>
      <c r="I7463">
        <f t="shared" ca="1" si="876"/>
        <v>0</v>
      </c>
      <c r="J7463">
        <f t="shared" ca="1" si="877"/>
        <v>0</v>
      </c>
      <c r="K7463">
        <f t="shared" ca="1" si="878"/>
        <v>0</v>
      </c>
      <c r="L7463">
        <f t="shared" ca="1" si="881"/>
        <v>0</v>
      </c>
      <c r="M7463" t="str">
        <f t="shared" ca="1" si="879"/>
        <v>Looks good!</v>
      </c>
    </row>
    <row r="7464" spans="2:13" x14ac:dyDescent="0.2">
      <c r="B7464">
        <f t="shared" ca="1" si="880"/>
        <v>39</v>
      </c>
      <c r="C7464">
        <f t="shared" ca="1" si="874"/>
        <v>41</v>
      </c>
      <c r="D7464">
        <f t="shared" ca="1" si="874"/>
        <v>76</v>
      </c>
      <c r="E7464">
        <f t="shared" ca="1" si="874"/>
        <v>56</v>
      </c>
      <c r="H7464">
        <f t="shared" ca="1" si="875"/>
        <v>0</v>
      </c>
      <c r="I7464">
        <f t="shared" ca="1" si="876"/>
        <v>0</v>
      </c>
      <c r="J7464">
        <f t="shared" ca="1" si="877"/>
        <v>0</v>
      </c>
      <c r="K7464">
        <f t="shared" ca="1" si="878"/>
        <v>0</v>
      </c>
      <c r="L7464">
        <f t="shared" ca="1" si="881"/>
        <v>0</v>
      </c>
      <c r="M7464" t="str">
        <f t="shared" ca="1" si="879"/>
        <v>Looks good!</v>
      </c>
    </row>
    <row r="7465" spans="2:13" x14ac:dyDescent="0.2">
      <c r="B7465">
        <f t="shared" ca="1" si="880"/>
        <v>56</v>
      </c>
      <c r="C7465">
        <f t="shared" ca="1" si="874"/>
        <v>11</v>
      </c>
      <c r="D7465">
        <f t="shared" ca="1" si="874"/>
        <v>100</v>
      </c>
      <c r="E7465">
        <f t="shared" ca="1" si="874"/>
        <v>6</v>
      </c>
      <c r="H7465">
        <f t="shared" ca="1" si="875"/>
        <v>0</v>
      </c>
      <c r="I7465">
        <f t="shared" ca="1" si="876"/>
        <v>0</v>
      </c>
      <c r="J7465">
        <f t="shared" ca="1" si="877"/>
        <v>0</v>
      </c>
      <c r="K7465">
        <f t="shared" ca="1" si="878"/>
        <v>0</v>
      </c>
      <c r="L7465">
        <f t="shared" ca="1" si="881"/>
        <v>0</v>
      </c>
      <c r="M7465" t="str">
        <f t="shared" ca="1" si="879"/>
        <v>Looks good!</v>
      </c>
    </row>
    <row r="7466" spans="2:13" x14ac:dyDescent="0.2">
      <c r="B7466">
        <f t="shared" ca="1" si="880"/>
        <v>57</v>
      </c>
      <c r="C7466">
        <f t="shared" ca="1" si="874"/>
        <v>31</v>
      </c>
      <c r="D7466">
        <f t="shared" ca="1" si="874"/>
        <v>31</v>
      </c>
      <c r="E7466">
        <f t="shared" ca="1" si="874"/>
        <v>85</v>
      </c>
      <c r="H7466">
        <f t="shared" ca="1" si="875"/>
        <v>0</v>
      </c>
      <c r="I7466">
        <f t="shared" ca="1" si="876"/>
        <v>0</v>
      </c>
      <c r="J7466">
        <f t="shared" ca="1" si="877"/>
        <v>0</v>
      </c>
      <c r="K7466">
        <f t="shared" ca="1" si="878"/>
        <v>0</v>
      </c>
      <c r="L7466">
        <f t="shared" ca="1" si="881"/>
        <v>0</v>
      </c>
      <c r="M7466" t="str">
        <f t="shared" ca="1" si="879"/>
        <v>Looks good!</v>
      </c>
    </row>
    <row r="7467" spans="2:13" x14ac:dyDescent="0.2">
      <c r="B7467">
        <f t="shared" ca="1" si="880"/>
        <v>60</v>
      </c>
      <c r="C7467">
        <f t="shared" ca="1" si="874"/>
        <v>52</v>
      </c>
      <c r="D7467">
        <f t="shared" ca="1" si="874"/>
        <v>59</v>
      </c>
      <c r="E7467">
        <f t="shared" ca="1" si="874"/>
        <v>4</v>
      </c>
      <c r="H7467">
        <f t="shared" ca="1" si="875"/>
        <v>0</v>
      </c>
      <c r="I7467">
        <f t="shared" ca="1" si="876"/>
        <v>0</v>
      </c>
      <c r="J7467">
        <f t="shared" ca="1" si="877"/>
        <v>0</v>
      </c>
      <c r="K7467">
        <f t="shared" ca="1" si="878"/>
        <v>1</v>
      </c>
      <c r="L7467">
        <f t="shared" ca="1" si="881"/>
        <v>1</v>
      </c>
      <c r="M7467" t="str">
        <f t="shared" ca="1" si="879"/>
        <v>Fix problem</v>
      </c>
    </row>
    <row r="7468" spans="2:13" x14ac:dyDescent="0.2">
      <c r="B7468">
        <f t="shared" ca="1" si="880"/>
        <v>20</v>
      </c>
      <c r="C7468">
        <f t="shared" ca="1" si="874"/>
        <v>39</v>
      </c>
      <c r="D7468">
        <f t="shared" ca="1" si="874"/>
        <v>1</v>
      </c>
      <c r="E7468">
        <f t="shared" ca="1" si="874"/>
        <v>14</v>
      </c>
      <c r="H7468">
        <f t="shared" ca="1" si="875"/>
        <v>0</v>
      </c>
      <c r="I7468">
        <f t="shared" ca="1" si="876"/>
        <v>0</v>
      </c>
      <c r="J7468">
        <f t="shared" ca="1" si="877"/>
        <v>1</v>
      </c>
      <c r="K7468">
        <f t="shared" ca="1" si="878"/>
        <v>0</v>
      </c>
      <c r="L7468">
        <f t="shared" ca="1" si="881"/>
        <v>1</v>
      </c>
      <c r="M7468" t="str">
        <f t="shared" ca="1" si="879"/>
        <v>Fix problem</v>
      </c>
    </row>
    <row r="7469" spans="2:13" x14ac:dyDescent="0.2">
      <c r="B7469">
        <f t="shared" ca="1" si="880"/>
        <v>47</v>
      </c>
      <c r="C7469">
        <f t="shared" ca="1" si="874"/>
        <v>43</v>
      </c>
      <c r="D7469">
        <f t="shared" ca="1" si="874"/>
        <v>22</v>
      </c>
      <c r="E7469">
        <f t="shared" ca="1" si="874"/>
        <v>56</v>
      </c>
      <c r="H7469">
        <f t="shared" ca="1" si="875"/>
        <v>0</v>
      </c>
      <c r="I7469">
        <f t="shared" ca="1" si="876"/>
        <v>0</v>
      </c>
      <c r="J7469">
        <f t="shared" ca="1" si="877"/>
        <v>0</v>
      </c>
      <c r="K7469">
        <f t="shared" ca="1" si="878"/>
        <v>0</v>
      </c>
      <c r="L7469">
        <f t="shared" ca="1" si="881"/>
        <v>0</v>
      </c>
      <c r="M7469" t="str">
        <f t="shared" ca="1" si="879"/>
        <v>Looks good!</v>
      </c>
    </row>
    <row r="7470" spans="2:13" x14ac:dyDescent="0.2">
      <c r="B7470">
        <f t="shared" ca="1" si="880"/>
        <v>98</v>
      </c>
      <c r="C7470">
        <f t="shared" ca="1" si="874"/>
        <v>7</v>
      </c>
      <c r="D7470">
        <f t="shared" ca="1" si="874"/>
        <v>79</v>
      </c>
      <c r="E7470">
        <f t="shared" ca="1" si="874"/>
        <v>51</v>
      </c>
      <c r="H7470">
        <f t="shared" ca="1" si="875"/>
        <v>0</v>
      </c>
      <c r="I7470">
        <f t="shared" ca="1" si="876"/>
        <v>0</v>
      </c>
      <c r="J7470">
        <f t="shared" ca="1" si="877"/>
        <v>0</v>
      </c>
      <c r="K7470">
        <f t="shared" ca="1" si="878"/>
        <v>0</v>
      </c>
      <c r="L7470">
        <f t="shared" ca="1" si="881"/>
        <v>0</v>
      </c>
      <c r="M7470" t="str">
        <f t="shared" ca="1" si="879"/>
        <v>Looks good!</v>
      </c>
    </row>
    <row r="7471" spans="2:13" x14ac:dyDescent="0.2">
      <c r="B7471">
        <f t="shared" ca="1" si="880"/>
        <v>78</v>
      </c>
      <c r="C7471">
        <f t="shared" ca="1" si="874"/>
        <v>74</v>
      </c>
      <c r="D7471">
        <f t="shared" ca="1" si="874"/>
        <v>50</v>
      </c>
      <c r="E7471">
        <f t="shared" ca="1" si="874"/>
        <v>52</v>
      </c>
      <c r="H7471">
        <f t="shared" ca="1" si="875"/>
        <v>0</v>
      </c>
      <c r="I7471">
        <f t="shared" ca="1" si="876"/>
        <v>0</v>
      </c>
      <c r="J7471">
        <f t="shared" ca="1" si="877"/>
        <v>0</v>
      </c>
      <c r="K7471">
        <f t="shared" ca="1" si="878"/>
        <v>0</v>
      </c>
      <c r="L7471">
        <f t="shared" ca="1" si="881"/>
        <v>0</v>
      </c>
      <c r="M7471" t="str">
        <f t="shared" ca="1" si="879"/>
        <v>Looks good!</v>
      </c>
    </row>
    <row r="7472" spans="2:13" x14ac:dyDescent="0.2">
      <c r="B7472">
        <f t="shared" ca="1" si="880"/>
        <v>98</v>
      </c>
      <c r="C7472">
        <f t="shared" ca="1" si="874"/>
        <v>19</v>
      </c>
      <c r="D7472">
        <f t="shared" ca="1" si="874"/>
        <v>16</v>
      </c>
      <c r="E7472">
        <f t="shared" ca="1" si="874"/>
        <v>62</v>
      </c>
      <c r="H7472">
        <f t="shared" ca="1" si="875"/>
        <v>0</v>
      </c>
      <c r="I7472">
        <f t="shared" ca="1" si="876"/>
        <v>0</v>
      </c>
      <c r="J7472">
        <f t="shared" ca="1" si="877"/>
        <v>0</v>
      </c>
      <c r="K7472">
        <f t="shared" ca="1" si="878"/>
        <v>0</v>
      </c>
      <c r="L7472">
        <f t="shared" ca="1" si="881"/>
        <v>0</v>
      </c>
      <c r="M7472" t="str">
        <f t="shared" ca="1" si="879"/>
        <v>Looks good!</v>
      </c>
    </row>
    <row r="7473" spans="2:13" x14ac:dyDescent="0.2">
      <c r="B7473">
        <f t="shared" ca="1" si="880"/>
        <v>26</v>
      </c>
      <c r="C7473">
        <f t="shared" ca="1" si="874"/>
        <v>35</v>
      </c>
      <c r="D7473">
        <f t="shared" ca="1" si="874"/>
        <v>61</v>
      </c>
      <c r="E7473">
        <f t="shared" ca="1" si="874"/>
        <v>77</v>
      </c>
      <c r="H7473">
        <f t="shared" ca="1" si="875"/>
        <v>0</v>
      </c>
      <c r="I7473">
        <f t="shared" ca="1" si="876"/>
        <v>0</v>
      </c>
      <c r="J7473">
        <f t="shared" ca="1" si="877"/>
        <v>0</v>
      </c>
      <c r="K7473">
        <f t="shared" ca="1" si="878"/>
        <v>0</v>
      </c>
      <c r="L7473">
        <f t="shared" ca="1" si="881"/>
        <v>0</v>
      </c>
      <c r="M7473" t="str">
        <f t="shared" ca="1" si="879"/>
        <v>Looks good!</v>
      </c>
    </row>
    <row r="7474" spans="2:13" x14ac:dyDescent="0.2">
      <c r="B7474">
        <f t="shared" ca="1" si="880"/>
        <v>72</v>
      </c>
      <c r="C7474">
        <f t="shared" ca="1" si="874"/>
        <v>65</v>
      </c>
      <c r="D7474">
        <f t="shared" ca="1" si="874"/>
        <v>51</v>
      </c>
      <c r="E7474">
        <f t="shared" ca="1" si="874"/>
        <v>63</v>
      </c>
      <c r="H7474">
        <f t="shared" ca="1" si="875"/>
        <v>0</v>
      </c>
      <c r="I7474">
        <f t="shared" ca="1" si="876"/>
        <v>0</v>
      </c>
      <c r="J7474">
        <f t="shared" ca="1" si="877"/>
        <v>0</v>
      </c>
      <c r="K7474">
        <f t="shared" ca="1" si="878"/>
        <v>0</v>
      </c>
      <c r="L7474">
        <f t="shared" ca="1" si="881"/>
        <v>0</v>
      </c>
      <c r="M7474" t="str">
        <f t="shared" ca="1" si="879"/>
        <v>Looks good!</v>
      </c>
    </row>
    <row r="7475" spans="2:13" x14ac:dyDescent="0.2">
      <c r="B7475">
        <f t="shared" ca="1" si="880"/>
        <v>59</v>
      </c>
      <c r="C7475">
        <f t="shared" ca="1" si="874"/>
        <v>21</v>
      </c>
      <c r="D7475">
        <f t="shared" ca="1" si="874"/>
        <v>65</v>
      </c>
      <c r="E7475">
        <f t="shared" ca="1" si="874"/>
        <v>92</v>
      </c>
      <c r="H7475">
        <f t="shared" ca="1" si="875"/>
        <v>0</v>
      </c>
      <c r="I7475">
        <f t="shared" ca="1" si="876"/>
        <v>0</v>
      </c>
      <c r="J7475">
        <f t="shared" ca="1" si="877"/>
        <v>0</v>
      </c>
      <c r="K7475">
        <f t="shared" ca="1" si="878"/>
        <v>0</v>
      </c>
      <c r="L7475">
        <f t="shared" ca="1" si="881"/>
        <v>0</v>
      </c>
      <c r="M7475" t="str">
        <f t="shared" ca="1" si="879"/>
        <v>Looks good!</v>
      </c>
    </row>
    <row r="7476" spans="2:13" x14ac:dyDescent="0.2">
      <c r="B7476">
        <f t="shared" ca="1" si="880"/>
        <v>42</v>
      </c>
      <c r="C7476">
        <f t="shared" ca="1" si="874"/>
        <v>55</v>
      </c>
      <c r="D7476">
        <f t="shared" ca="1" si="874"/>
        <v>52</v>
      </c>
      <c r="E7476">
        <f t="shared" ca="1" si="874"/>
        <v>95</v>
      </c>
      <c r="H7476">
        <f t="shared" ca="1" si="875"/>
        <v>0</v>
      </c>
      <c r="I7476">
        <f t="shared" ca="1" si="876"/>
        <v>0</v>
      </c>
      <c r="J7476">
        <f t="shared" ca="1" si="877"/>
        <v>0</v>
      </c>
      <c r="K7476">
        <f t="shared" ca="1" si="878"/>
        <v>0</v>
      </c>
      <c r="L7476">
        <f t="shared" ca="1" si="881"/>
        <v>0</v>
      </c>
      <c r="M7476" t="str">
        <f t="shared" ca="1" si="879"/>
        <v>Looks good!</v>
      </c>
    </row>
    <row r="7477" spans="2:13" x14ac:dyDescent="0.2">
      <c r="B7477">
        <f t="shared" ca="1" si="880"/>
        <v>58</v>
      </c>
      <c r="C7477">
        <f t="shared" ca="1" si="874"/>
        <v>5</v>
      </c>
      <c r="D7477">
        <f t="shared" ca="1" si="874"/>
        <v>84</v>
      </c>
      <c r="E7477">
        <f t="shared" ca="1" si="874"/>
        <v>27</v>
      </c>
      <c r="H7477">
        <f t="shared" ca="1" si="875"/>
        <v>0</v>
      </c>
      <c r="I7477">
        <f t="shared" ca="1" si="876"/>
        <v>1</v>
      </c>
      <c r="J7477">
        <f t="shared" ca="1" si="877"/>
        <v>0</v>
      </c>
      <c r="K7477">
        <f t="shared" ca="1" si="878"/>
        <v>0</v>
      </c>
      <c r="L7477">
        <f t="shared" ca="1" si="881"/>
        <v>1</v>
      </c>
      <c r="M7477" t="str">
        <f t="shared" ca="1" si="879"/>
        <v>Fix problem</v>
      </c>
    </row>
    <row r="7478" spans="2:13" x14ac:dyDescent="0.2">
      <c r="B7478">
        <f t="shared" ca="1" si="880"/>
        <v>56</v>
      </c>
      <c r="C7478">
        <f t="shared" ca="1" si="874"/>
        <v>66</v>
      </c>
      <c r="D7478">
        <f t="shared" ca="1" si="874"/>
        <v>21</v>
      </c>
      <c r="E7478">
        <f t="shared" ca="1" si="874"/>
        <v>46</v>
      </c>
      <c r="H7478">
        <f t="shared" ca="1" si="875"/>
        <v>0</v>
      </c>
      <c r="I7478">
        <f t="shared" ca="1" si="876"/>
        <v>0</v>
      </c>
      <c r="J7478">
        <f t="shared" ca="1" si="877"/>
        <v>0</v>
      </c>
      <c r="K7478">
        <f t="shared" ca="1" si="878"/>
        <v>0</v>
      </c>
      <c r="L7478">
        <f t="shared" ca="1" si="881"/>
        <v>0</v>
      </c>
      <c r="M7478" t="str">
        <f t="shared" ca="1" si="879"/>
        <v>Looks good!</v>
      </c>
    </row>
    <row r="7479" spans="2:13" x14ac:dyDescent="0.2">
      <c r="B7479">
        <f t="shared" ca="1" si="880"/>
        <v>88</v>
      </c>
      <c r="C7479">
        <f t="shared" ca="1" si="874"/>
        <v>26</v>
      </c>
      <c r="D7479">
        <f t="shared" ca="1" si="874"/>
        <v>76</v>
      </c>
      <c r="E7479">
        <f t="shared" ca="1" si="874"/>
        <v>25</v>
      </c>
      <c r="H7479">
        <f t="shared" ca="1" si="875"/>
        <v>0</v>
      </c>
      <c r="I7479">
        <f t="shared" ca="1" si="876"/>
        <v>0</v>
      </c>
      <c r="J7479">
        <f t="shared" ca="1" si="877"/>
        <v>0</v>
      </c>
      <c r="K7479">
        <f t="shared" ca="1" si="878"/>
        <v>0</v>
      </c>
      <c r="L7479">
        <f t="shared" ca="1" si="881"/>
        <v>0</v>
      </c>
      <c r="M7479" t="str">
        <f t="shared" ca="1" si="879"/>
        <v>Looks good!</v>
      </c>
    </row>
    <row r="7480" spans="2:13" x14ac:dyDescent="0.2">
      <c r="B7480">
        <f t="shared" ca="1" si="880"/>
        <v>9</v>
      </c>
      <c r="C7480">
        <f t="shared" ca="1" si="874"/>
        <v>96</v>
      </c>
      <c r="D7480">
        <f t="shared" ca="1" si="874"/>
        <v>95</v>
      </c>
      <c r="E7480">
        <f t="shared" ca="1" si="874"/>
        <v>73</v>
      </c>
      <c r="H7480">
        <f t="shared" ca="1" si="875"/>
        <v>0</v>
      </c>
      <c r="I7480">
        <f t="shared" ca="1" si="876"/>
        <v>0</v>
      </c>
      <c r="J7480">
        <f t="shared" ca="1" si="877"/>
        <v>0</v>
      </c>
      <c r="K7480">
        <f t="shared" ca="1" si="878"/>
        <v>0</v>
      </c>
      <c r="L7480">
        <f t="shared" ca="1" si="881"/>
        <v>0</v>
      </c>
      <c r="M7480" t="str">
        <f t="shared" ca="1" si="879"/>
        <v>Looks good!</v>
      </c>
    </row>
    <row r="7481" spans="2:13" x14ac:dyDescent="0.2">
      <c r="B7481">
        <f t="shared" ca="1" si="880"/>
        <v>32</v>
      </c>
      <c r="C7481">
        <f t="shared" ca="1" si="874"/>
        <v>18</v>
      </c>
      <c r="D7481">
        <f t="shared" ca="1" si="874"/>
        <v>3</v>
      </c>
      <c r="E7481">
        <f t="shared" ca="1" si="874"/>
        <v>57</v>
      </c>
      <c r="H7481">
        <f t="shared" ca="1" si="875"/>
        <v>0</v>
      </c>
      <c r="I7481">
        <f t="shared" ca="1" si="876"/>
        <v>0</v>
      </c>
      <c r="J7481">
        <f t="shared" ca="1" si="877"/>
        <v>1</v>
      </c>
      <c r="K7481">
        <f t="shared" ca="1" si="878"/>
        <v>0</v>
      </c>
      <c r="L7481">
        <f t="shared" ca="1" si="881"/>
        <v>1</v>
      </c>
      <c r="M7481" t="str">
        <f t="shared" ca="1" si="879"/>
        <v>Fix problem</v>
      </c>
    </row>
    <row r="7482" spans="2:13" x14ac:dyDescent="0.2">
      <c r="B7482">
        <f t="shared" ca="1" si="880"/>
        <v>84</v>
      </c>
      <c r="C7482">
        <f t="shared" ca="1" si="874"/>
        <v>60</v>
      </c>
      <c r="D7482">
        <f t="shared" ca="1" si="874"/>
        <v>31</v>
      </c>
      <c r="E7482">
        <f t="shared" ca="1" si="874"/>
        <v>60</v>
      </c>
      <c r="H7482">
        <f t="shared" ca="1" si="875"/>
        <v>0</v>
      </c>
      <c r="I7482">
        <f t="shared" ca="1" si="876"/>
        <v>0</v>
      </c>
      <c r="J7482">
        <f t="shared" ca="1" si="877"/>
        <v>0</v>
      </c>
      <c r="K7482">
        <f t="shared" ca="1" si="878"/>
        <v>0</v>
      </c>
      <c r="L7482">
        <f t="shared" ca="1" si="881"/>
        <v>0</v>
      </c>
      <c r="M7482" t="str">
        <f t="shared" ca="1" si="879"/>
        <v>Looks good!</v>
      </c>
    </row>
    <row r="7483" spans="2:13" x14ac:dyDescent="0.2">
      <c r="B7483">
        <f t="shared" ca="1" si="880"/>
        <v>19</v>
      </c>
      <c r="C7483">
        <f t="shared" ca="1" si="874"/>
        <v>31</v>
      </c>
      <c r="D7483">
        <f t="shared" ca="1" si="874"/>
        <v>71</v>
      </c>
      <c r="E7483">
        <f t="shared" ca="1" si="874"/>
        <v>2</v>
      </c>
      <c r="H7483">
        <f t="shared" ca="1" si="875"/>
        <v>0</v>
      </c>
      <c r="I7483">
        <f t="shared" ca="1" si="876"/>
        <v>0</v>
      </c>
      <c r="J7483">
        <f t="shared" ca="1" si="877"/>
        <v>0</v>
      </c>
      <c r="K7483">
        <f t="shared" ca="1" si="878"/>
        <v>1</v>
      </c>
      <c r="L7483">
        <f t="shared" ca="1" si="881"/>
        <v>1</v>
      </c>
      <c r="M7483" t="str">
        <f t="shared" ca="1" si="879"/>
        <v>Fix problem</v>
      </c>
    </row>
    <row r="7484" spans="2:13" x14ac:dyDescent="0.2">
      <c r="B7484">
        <f t="shared" ca="1" si="880"/>
        <v>31</v>
      </c>
      <c r="C7484">
        <f t="shared" ca="1" si="874"/>
        <v>23</v>
      </c>
      <c r="D7484">
        <f t="shared" ca="1" si="874"/>
        <v>94</v>
      </c>
      <c r="E7484">
        <f t="shared" ca="1" si="874"/>
        <v>8</v>
      </c>
      <c r="H7484">
        <f t="shared" ca="1" si="875"/>
        <v>0</v>
      </c>
      <c r="I7484">
        <f t="shared" ca="1" si="876"/>
        <v>0</v>
      </c>
      <c r="J7484">
        <f t="shared" ca="1" si="877"/>
        <v>0</v>
      </c>
      <c r="K7484">
        <f t="shared" ca="1" si="878"/>
        <v>0</v>
      </c>
      <c r="L7484">
        <f t="shared" ca="1" si="881"/>
        <v>0</v>
      </c>
      <c r="M7484" t="str">
        <f t="shared" ca="1" si="879"/>
        <v>Looks good!</v>
      </c>
    </row>
    <row r="7485" spans="2:13" x14ac:dyDescent="0.2">
      <c r="B7485">
        <f t="shared" ca="1" si="880"/>
        <v>97</v>
      </c>
      <c r="C7485">
        <f t="shared" ca="1" si="874"/>
        <v>59</v>
      </c>
      <c r="D7485">
        <f t="shared" ca="1" si="874"/>
        <v>28</v>
      </c>
      <c r="E7485">
        <f t="shared" ca="1" si="874"/>
        <v>28</v>
      </c>
      <c r="H7485">
        <f t="shared" ca="1" si="875"/>
        <v>0</v>
      </c>
      <c r="I7485">
        <f t="shared" ca="1" si="876"/>
        <v>0</v>
      </c>
      <c r="J7485">
        <f t="shared" ca="1" si="877"/>
        <v>0</v>
      </c>
      <c r="K7485">
        <f t="shared" ca="1" si="878"/>
        <v>0</v>
      </c>
      <c r="L7485">
        <f t="shared" ca="1" si="881"/>
        <v>0</v>
      </c>
      <c r="M7485" t="str">
        <f t="shared" ca="1" si="879"/>
        <v>Looks good!</v>
      </c>
    </row>
    <row r="7486" spans="2:13" x14ac:dyDescent="0.2">
      <c r="B7486">
        <f t="shared" ca="1" si="880"/>
        <v>3</v>
      </c>
      <c r="C7486">
        <f t="shared" ca="1" si="874"/>
        <v>53</v>
      </c>
      <c r="D7486">
        <f t="shared" ca="1" si="874"/>
        <v>23</v>
      </c>
      <c r="E7486">
        <f t="shared" ca="1" si="874"/>
        <v>89</v>
      </c>
      <c r="H7486">
        <f t="shared" ca="1" si="875"/>
        <v>1</v>
      </c>
      <c r="I7486">
        <f t="shared" ca="1" si="876"/>
        <v>0</v>
      </c>
      <c r="J7486">
        <f t="shared" ca="1" si="877"/>
        <v>0</v>
      </c>
      <c r="K7486">
        <f t="shared" ca="1" si="878"/>
        <v>0</v>
      </c>
      <c r="L7486">
        <f t="shared" ca="1" si="881"/>
        <v>1</v>
      </c>
      <c r="M7486" t="str">
        <f t="shared" ca="1" si="879"/>
        <v>Fix problem</v>
      </c>
    </row>
    <row r="7487" spans="2:13" x14ac:dyDescent="0.2">
      <c r="B7487">
        <f t="shared" ca="1" si="880"/>
        <v>42</v>
      </c>
      <c r="C7487">
        <f t="shared" ca="1" si="874"/>
        <v>17</v>
      </c>
      <c r="D7487">
        <f t="shared" ca="1" si="874"/>
        <v>67</v>
      </c>
      <c r="E7487">
        <f t="shared" ca="1" si="874"/>
        <v>47</v>
      </c>
      <c r="H7487">
        <f t="shared" ca="1" si="875"/>
        <v>0</v>
      </c>
      <c r="I7487">
        <f t="shared" ca="1" si="876"/>
        <v>0</v>
      </c>
      <c r="J7487">
        <f t="shared" ca="1" si="877"/>
        <v>0</v>
      </c>
      <c r="K7487">
        <f t="shared" ca="1" si="878"/>
        <v>0</v>
      </c>
      <c r="L7487">
        <f t="shared" ca="1" si="881"/>
        <v>0</v>
      </c>
      <c r="M7487" t="str">
        <f t="shared" ca="1" si="879"/>
        <v>Looks good!</v>
      </c>
    </row>
    <row r="7488" spans="2:13" x14ac:dyDescent="0.2">
      <c r="B7488">
        <f t="shared" ca="1" si="880"/>
        <v>9</v>
      </c>
      <c r="C7488">
        <f t="shared" ca="1" si="874"/>
        <v>69</v>
      </c>
      <c r="D7488">
        <f t="shared" ca="1" si="874"/>
        <v>59</v>
      </c>
      <c r="E7488">
        <f t="shared" ca="1" si="874"/>
        <v>55</v>
      </c>
      <c r="H7488">
        <f t="shared" ca="1" si="875"/>
        <v>0</v>
      </c>
      <c r="I7488">
        <f t="shared" ca="1" si="876"/>
        <v>0</v>
      </c>
      <c r="J7488">
        <f t="shared" ca="1" si="877"/>
        <v>0</v>
      </c>
      <c r="K7488">
        <f t="shared" ca="1" si="878"/>
        <v>0</v>
      </c>
      <c r="L7488">
        <f t="shared" ca="1" si="881"/>
        <v>0</v>
      </c>
      <c r="M7488" t="str">
        <f t="shared" ca="1" si="879"/>
        <v>Looks good!</v>
      </c>
    </row>
    <row r="7489" spans="2:13" x14ac:dyDescent="0.2">
      <c r="B7489">
        <f t="shared" ca="1" si="880"/>
        <v>9</v>
      </c>
      <c r="C7489">
        <f t="shared" ca="1" si="874"/>
        <v>78</v>
      </c>
      <c r="D7489">
        <f t="shared" ca="1" si="874"/>
        <v>59</v>
      </c>
      <c r="E7489">
        <f t="shared" ca="1" si="874"/>
        <v>66</v>
      </c>
      <c r="H7489">
        <f t="shared" ca="1" si="875"/>
        <v>0</v>
      </c>
      <c r="I7489">
        <f t="shared" ca="1" si="876"/>
        <v>0</v>
      </c>
      <c r="J7489">
        <f t="shared" ca="1" si="877"/>
        <v>0</v>
      </c>
      <c r="K7489">
        <f t="shared" ca="1" si="878"/>
        <v>0</v>
      </c>
      <c r="L7489">
        <f t="shared" ca="1" si="881"/>
        <v>0</v>
      </c>
      <c r="M7489" t="str">
        <f t="shared" ca="1" si="879"/>
        <v>Looks good!</v>
      </c>
    </row>
    <row r="7490" spans="2:13" x14ac:dyDescent="0.2">
      <c r="B7490">
        <f t="shared" ca="1" si="880"/>
        <v>85</v>
      </c>
      <c r="C7490">
        <f t="shared" ca="1" si="874"/>
        <v>16</v>
      </c>
      <c r="D7490">
        <f t="shared" ca="1" si="874"/>
        <v>22</v>
      </c>
      <c r="E7490">
        <f t="shared" ca="1" si="874"/>
        <v>22</v>
      </c>
      <c r="H7490">
        <f t="shared" ca="1" si="875"/>
        <v>0</v>
      </c>
      <c r="I7490">
        <f t="shared" ca="1" si="876"/>
        <v>0</v>
      </c>
      <c r="J7490">
        <f t="shared" ca="1" si="877"/>
        <v>0</v>
      </c>
      <c r="K7490">
        <f t="shared" ca="1" si="878"/>
        <v>0</v>
      </c>
      <c r="L7490">
        <f t="shared" ca="1" si="881"/>
        <v>0</v>
      </c>
      <c r="M7490" t="str">
        <f t="shared" ca="1" si="879"/>
        <v>Looks good!</v>
      </c>
    </row>
    <row r="7491" spans="2:13" x14ac:dyDescent="0.2">
      <c r="B7491">
        <f t="shared" ca="1" si="880"/>
        <v>85</v>
      </c>
      <c r="C7491">
        <f t="shared" ca="1" si="874"/>
        <v>30</v>
      </c>
      <c r="D7491">
        <f t="shared" ca="1" si="874"/>
        <v>51</v>
      </c>
      <c r="E7491">
        <f t="shared" ca="1" si="874"/>
        <v>24</v>
      </c>
      <c r="H7491">
        <f t="shared" ca="1" si="875"/>
        <v>0</v>
      </c>
      <c r="I7491">
        <f t="shared" ca="1" si="876"/>
        <v>0</v>
      </c>
      <c r="J7491">
        <f t="shared" ca="1" si="877"/>
        <v>0</v>
      </c>
      <c r="K7491">
        <f t="shared" ca="1" si="878"/>
        <v>0</v>
      </c>
      <c r="L7491">
        <f t="shared" ca="1" si="881"/>
        <v>0</v>
      </c>
      <c r="M7491" t="str">
        <f t="shared" ca="1" si="879"/>
        <v>Looks good!</v>
      </c>
    </row>
    <row r="7492" spans="2:13" x14ac:dyDescent="0.2">
      <c r="B7492">
        <f t="shared" ca="1" si="880"/>
        <v>15</v>
      </c>
      <c r="C7492">
        <f t="shared" ca="1" si="874"/>
        <v>55</v>
      </c>
      <c r="D7492">
        <f t="shared" ca="1" si="874"/>
        <v>70</v>
      </c>
      <c r="E7492">
        <f t="shared" ca="1" si="874"/>
        <v>11</v>
      </c>
      <c r="H7492">
        <f t="shared" ca="1" si="875"/>
        <v>0</v>
      </c>
      <c r="I7492">
        <f t="shared" ca="1" si="876"/>
        <v>0</v>
      </c>
      <c r="J7492">
        <f t="shared" ca="1" si="877"/>
        <v>0</v>
      </c>
      <c r="K7492">
        <f t="shared" ca="1" si="878"/>
        <v>0</v>
      </c>
      <c r="L7492">
        <f t="shared" ca="1" si="881"/>
        <v>0</v>
      </c>
      <c r="M7492" t="str">
        <f t="shared" ca="1" si="879"/>
        <v>Looks good!</v>
      </c>
    </row>
    <row r="7493" spans="2:13" x14ac:dyDescent="0.2">
      <c r="B7493">
        <f t="shared" ca="1" si="880"/>
        <v>50</v>
      </c>
      <c r="C7493">
        <f t="shared" ca="1" si="874"/>
        <v>95</v>
      </c>
      <c r="D7493">
        <f t="shared" ca="1" si="874"/>
        <v>69</v>
      </c>
      <c r="E7493">
        <f t="shared" ca="1" si="874"/>
        <v>7</v>
      </c>
      <c r="H7493">
        <f t="shared" ca="1" si="875"/>
        <v>0</v>
      </c>
      <c r="I7493">
        <f t="shared" ca="1" si="876"/>
        <v>0</v>
      </c>
      <c r="J7493">
        <f t="shared" ca="1" si="877"/>
        <v>0</v>
      </c>
      <c r="K7493">
        <f t="shared" ca="1" si="878"/>
        <v>0</v>
      </c>
      <c r="L7493">
        <f t="shared" ca="1" si="881"/>
        <v>0</v>
      </c>
      <c r="M7493" t="str">
        <f t="shared" ca="1" si="879"/>
        <v>Looks good!</v>
      </c>
    </row>
    <row r="7494" spans="2:13" x14ac:dyDescent="0.2">
      <c r="B7494">
        <f t="shared" ca="1" si="880"/>
        <v>58</v>
      </c>
      <c r="C7494">
        <f t="shared" ca="1" si="874"/>
        <v>55</v>
      </c>
      <c r="D7494">
        <f t="shared" ca="1" si="874"/>
        <v>86</v>
      </c>
      <c r="E7494">
        <f t="shared" ca="1" si="874"/>
        <v>39</v>
      </c>
      <c r="H7494">
        <f t="shared" ca="1" si="875"/>
        <v>0</v>
      </c>
      <c r="I7494">
        <f t="shared" ca="1" si="876"/>
        <v>0</v>
      </c>
      <c r="J7494">
        <f t="shared" ca="1" si="877"/>
        <v>0</v>
      </c>
      <c r="K7494">
        <f t="shared" ca="1" si="878"/>
        <v>0</v>
      </c>
      <c r="L7494">
        <f t="shared" ca="1" si="881"/>
        <v>0</v>
      </c>
      <c r="M7494" t="str">
        <f t="shared" ca="1" si="879"/>
        <v>Looks good!</v>
      </c>
    </row>
    <row r="7495" spans="2:13" x14ac:dyDescent="0.2">
      <c r="B7495">
        <f t="shared" ca="1" si="880"/>
        <v>48</v>
      </c>
      <c r="C7495">
        <f t="shared" ca="1" si="874"/>
        <v>16</v>
      </c>
      <c r="D7495">
        <f t="shared" ca="1" si="874"/>
        <v>17</v>
      </c>
      <c r="E7495">
        <f t="shared" ca="1" si="874"/>
        <v>98</v>
      </c>
      <c r="H7495">
        <f t="shared" ca="1" si="875"/>
        <v>0</v>
      </c>
      <c r="I7495">
        <f t="shared" ca="1" si="876"/>
        <v>0</v>
      </c>
      <c r="J7495">
        <f t="shared" ca="1" si="877"/>
        <v>0</v>
      </c>
      <c r="K7495">
        <f t="shared" ca="1" si="878"/>
        <v>0</v>
      </c>
      <c r="L7495">
        <f t="shared" ca="1" si="881"/>
        <v>0</v>
      </c>
      <c r="M7495" t="str">
        <f t="shared" ca="1" si="879"/>
        <v>Looks good!</v>
      </c>
    </row>
    <row r="7496" spans="2:13" x14ac:dyDescent="0.2">
      <c r="B7496">
        <f t="shared" ca="1" si="880"/>
        <v>45</v>
      </c>
      <c r="C7496">
        <f t="shared" ca="1" si="874"/>
        <v>51</v>
      </c>
      <c r="D7496">
        <f t="shared" ca="1" si="874"/>
        <v>67</v>
      </c>
      <c r="E7496">
        <f t="shared" ca="1" si="874"/>
        <v>98</v>
      </c>
      <c r="H7496">
        <f t="shared" ca="1" si="875"/>
        <v>0</v>
      </c>
      <c r="I7496">
        <f t="shared" ca="1" si="876"/>
        <v>0</v>
      </c>
      <c r="J7496">
        <f t="shared" ca="1" si="877"/>
        <v>0</v>
      </c>
      <c r="K7496">
        <f t="shared" ca="1" si="878"/>
        <v>0</v>
      </c>
      <c r="L7496">
        <f t="shared" ca="1" si="881"/>
        <v>0</v>
      </c>
      <c r="M7496" t="str">
        <f t="shared" ca="1" si="879"/>
        <v>Looks good!</v>
      </c>
    </row>
    <row r="7497" spans="2:13" x14ac:dyDescent="0.2">
      <c r="B7497">
        <f t="shared" ca="1" si="880"/>
        <v>87</v>
      </c>
      <c r="C7497">
        <f t="shared" ca="1" si="874"/>
        <v>26</v>
      </c>
      <c r="D7497">
        <f t="shared" ca="1" si="874"/>
        <v>30</v>
      </c>
      <c r="E7497">
        <f t="shared" ca="1" si="874"/>
        <v>36</v>
      </c>
      <c r="H7497">
        <f t="shared" ca="1" si="875"/>
        <v>0</v>
      </c>
      <c r="I7497">
        <f t="shared" ca="1" si="876"/>
        <v>0</v>
      </c>
      <c r="J7497">
        <f t="shared" ca="1" si="877"/>
        <v>0</v>
      </c>
      <c r="K7497">
        <f t="shared" ca="1" si="878"/>
        <v>0</v>
      </c>
      <c r="L7497">
        <f t="shared" ca="1" si="881"/>
        <v>0</v>
      </c>
      <c r="M7497" t="str">
        <f t="shared" ca="1" si="879"/>
        <v>Looks good!</v>
      </c>
    </row>
    <row r="7498" spans="2:13" x14ac:dyDescent="0.2">
      <c r="B7498">
        <f t="shared" ca="1" si="880"/>
        <v>30</v>
      </c>
      <c r="C7498">
        <f t="shared" ca="1" si="874"/>
        <v>85</v>
      </c>
      <c r="D7498">
        <f t="shared" ca="1" si="874"/>
        <v>9</v>
      </c>
      <c r="E7498">
        <f t="shared" ca="1" si="874"/>
        <v>3</v>
      </c>
      <c r="H7498">
        <f t="shared" ca="1" si="875"/>
        <v>0</v>
      </c>
      <c r="I7498">
        <f t="shared" ca="1" si="876"/>
        <v>0</v>
      </c>
      <c r="J7498">
        <f t="shared" ca="1" si="877"/>
        <v>0</v>
      </c>
      <c r="K7498">
        <f t="shared" ca="1" si="878"/>
        <v>1</v>
      </c>
      <c r="L7498">
        <f t="shared" ca="1" si="881"/>
        <v>1</v>
      </c>
      <c r="M7498" t="str">
        <f t="shared" ca="1" si="879"/>
        <v>Fix problem</v>
      </c>
    </row>
    <row r="7499" spans="2:13" x14ac:dyDescent="0.2">
      <c r="B7499">
        <f t="shared" ca="1" si="880"/>
        <v>64</v>
      </c>
      <c r="C7499">
        <f t="shared" ca="1" si="880"/>
        <v>4</v>
      </c>
      <c r="D7499">
        <f t="shared" ca="1" si="880"/>
        <v>18</v>
      </c>
      <c r="E7499">
        <f t="shared" ca="1" si="880"/>
        <v>23</v>
      </c>
      <c r="H7499">
        <f t="shared" ref="H7499:H7562" ca="1" si="882">IF(B7499&lt;=(Prob_same_name*100),1,0)</f>
        <v>0</v>
      </c>
      <c r="I7499">
        <f t="shared" ref="I7499:I7562" ca="1" si="883">IF(C7499&lt;=(Prob_shift_change*100),1,0)</f>
        <v>1</v>
      </c>
      <c r="J7499">
        <f t="shared" ref="J7499:J7562" ca="1" si="884">IF(D7499&lt;=(Prob_bad_comm*100),1,0)</f>
        <v>0</v>
      </c>
      <c r="K7499">
        <f t="shared" ref="K7499:K7562" ca="1" si="885">IF(E7499&lt;=(Prob_bad_cnvrsn*100),1,0)</f>
        <v>0</v>
      </c>
      <c r="L7499">
        <f t="shared" ca="1" si="881"/>
        <v>1</v>
      </c>
      <c r="M7499" t="str">
        <f t="shared" ref="M7499:M7562" ca="1" si="886">VLOOKUP(L7499,mis_table,2,FALSE)</f>
        <v>Fix problem</v>
      </c>
    </row>
    <row r="7500" spans="2:13" x14ac:dyDescent="0.2">
      <c r="B7500">
        <f t="shared" ref="B7500:E7563" ca="1" si="887">RANDBETWEEN(1,100)</f>
        <v>10</v>
      </c>
      <c r="C7500">
        <f t="shared" ca="1" si="887"/>
        <v>63</v>
      </c>
      <c r="D7500">
        <f t="shared" ca="1" si="887"/>
        <v>91</v>
      </c>
      <c r="E7500">
        <f t="shared" ca="1" si="887"/>
        <v>21</v>
      </c>
      <c r="H7500">
        <f t="shared" ca="1" si="882"/>
        <v>0</v>
      </c>
      <c r="I7500">
        <f t="shared" ca="1" si="883"/>
        <v>0</v>
      </c>
      <c r="J7500">
        <f t="shared" ca="1" si="884"/>
        <v>0</v>
      </c>
      <c r="K7500">
        <f t="shared" ca="1" si="885"/>
        <v>0</v>
      </c>
      <c r="L7500">
        <f t="shared" ca="1" si="881"/>
        <v>0</v>
      </c>
      <c r="M7500" t="str">
        <f t="shared" ca="1" si="886"/>
        <v>Looks good!</v>
      </c>
    </row>
    <row r="7501" spans="2:13" x14ac:dyDescent="0.2">
      <c r="B7501">
        <f t="shared" ca="1" si="887"/>
        <v>69</v>
      </c>
      <c r="C7501">
        <f t="shared" ca="1" si="887"/>
        <v>82</v>
      </c>
      <c r="D7501">
        <f t="shared" ca="1" si="887"/>
        <v>37</v>
      </c>
      <c r="E7501">
        <f t="shared" ca="1" si="887"/>
        <v>80</v>
      </c>
      <c r="H7501">
        <f t="shared" ca="1" si="882"/>
        <v>0</v>
      </c>
      <c r="I7501">
        <f t="shared" ca="1" si="883"/>
        <v>0</v>
      </c>
      <c r="J7501">
        <f t="shared" ca="1" si="884"/>
        <v>0</v>
      </c>
      <c r="K7501">
        <f t="shared" ca="1" si="885"/>
        <v>0</v>
      </c>
      <c r="L7501">
        <f t="shared" ca="1" si="881"/>
        <v>0</v>
      </c>
      <c r="M7501" t="str">
        <f t="shared" ca="1" si="886"/>
        <v>Looks good!</v>
      </c>
    </row>
    <row r="7502" spans="2:13" x14ac:dyDescent="0.2">
      <c r="B7502">
        <f t="shared" ca="1" si="887"/>
        <v>56</v>
      </c>
      <c r="C7502">
        <f t="shared" ca="1" si="887"/>
        <v>58</v>
      </c>
      <c r="D7502">
        <f t="shared" ca="1" si="887"/>
        <v>93</v>
      </c>
      <c r="E7502">
        <f t="shared" ca="1" si="887"/>
        <v>27</v>
      </c>
      <c r="H7502">
        <f t="shared" ca="1" si="882"/>
        <v>0</v>
      </c>
      <c r="I7502">
        <f t="shared" ca="1" si="883"/>
        <v>0</v>
      </c>
      <c r="J7502">
        <f t="shared" ca="1" si="884"/>
        <v>0</v>
      </c>
      <c r="K7502">
        <f t="shared" ca="1" si="885"/>
        <v>0</v>
      </c>
      <c r="L7502">
        <f t="shared" ca="1" si="881"/>
        <v>0</v>
      </c>
      <c r="M7502" t="str">
        <f t="shared" ca="1" si="886"/>
        <v>Looks good!</v>
      </c>
    </row>
    <row r="7503" spans="2:13" x14ac:dyDescent="0.2">
      <c r="B7503">
        <f t="shared" ca="1" si="887"/>
        <v>87</v>
      </c>
      <c r="C7503">
        <f t="shared" ca="1" si="887"/>
        <v>1</v>
      </c>
      <c r="D7503">
        <f t="shared" ca="1" si="887"/>
        <v>49</v>
      </c>
      <c r="E7503">
        <f t="shared" ca="1" si="887"/>
        <v>19</v>
      </c>
      <c r="H7503">
        <f t="shared" ca="1" si="882"/>
        <v>0</v>
      </c>
      <c r="I7503">
        <f t="shared" ca="1" si="883"/>
        <v>1</v>
      </c>
      <c r="J7503">
        <f t="shared" ca="1" si="884"/>
        <v>0</v>
      </c>
      <c r="K7503">
        <f t="shared" ca="1" si="885"/>
        <v>0</v>
      </c>
      <c r="L7503">
        <f t="shared" ca="1" si="881"/>
        <v>1</v>
      </c>
      <c r="M7503" t="str">
        <f t="shared" ca="1" si="886"/>
        <v>Fix problem</v>
      </c>
    </row>
    <row r="7504" spans="2:13" x14ac:dyDescent="0.2">
      <c r="B7504">
        <f t="shared" ca="1" si="887"/>
        <v>86</v>
      </c>
      <c r="C7504">
        <f t="shared" ca="1" si="887"/>
        <v>63</v>
      </c>
      <c r="D7504">
        <f t="shared" ca="1" si="887"/>
        <v>99</v>
      </c>
      <c r="E7504">
        <f t="shared" ca="1" si="887"/>
        <v>54</v>
      </c>
      <c r="H7504">
        <f t="shared" ca="1" si="882"/>
        <v>0</v>
      </c>
      <c r="I7504">
        <f t="shared" ca="1" si="883"/>
        <v>0</v>
      </c>
      <c r="J7504">
        <f t="shared" ca="1" si="884"/>
        <v>0</v>
      </c>
      <c r="K7504">
        <f t="shared" ca="1" si="885"/>
        <v>0</v>
      </c>
      <c r="L7504">
        <f t="shared" ca="1" si="881"/>
        <v>0</v>
      </c>
      <c r="M7504" t="str">
        <f t="shared" ca="1" si="886"/>
        <v>Looks good!</v>
      </c>
    </row>
    <row r="7505" spans="2:13" x14ac:dyDescent="0.2">
      <c r="B7505">
        <f t="shared" ca="1" si="887"/>
        <v>36</v>
      </c>
      <c r="C7505">
        <f t="shared" ca="1" si="887"/>
        <v>2</v>
      </c>
      <c r="D7505">
        <f t="shared" ca="1" si="887"/>
        <v>9</v>
      </c>
      <c r="E7505">
        <f t="shared" ca="1" si="887"/>
        <v>1</v>
      </c>
      <c r="H7505">
        <f t="shared" ca="1" si="882"/>
        <v>0</v>
      </c>
      <c r="I7505">
        <f t="shared" ca="1" si="883"/>
        <v>1</v>
      </c>
      <c r="J7505">
        <f t="shared" ca="1" si="884"/>
        <v>0</v>
      </c>
      <c r="K7505">
        <f t="shared" ca="1" si="885"/>
        <v>1</v>
      </c>
      <c r="L7505">
        <f t="shared" ca="1" si="881"/>
        <v>2</v>
      </c>
      <c r="M7505" t="str">
        <f t="shared" ca="1" si="886"/>
        <v>Near miss</v>
      </c>
    </row>
    <row r="7506" spans="2:13" x14ac:dyDescent="0.2">
      <c r="B7506">
        <f t="shared" ca="1" si="887"/>
        <v>75</v>
      </c>
      <c r="C7506">
        <f t="shared" ca="1" si="887"/>
        <v>42</v>
      </c>
      <c r="D7506">
        <f t="shared" ca="1" si="887"/>
        <v>90</v>
      </c>
      <c r="E7506">
        <f t="shared" ca="1" si="887"/>
        <v>49</v>
      </c>
      <c r="H7506">
        <f t="shared" ca="1" si="882"/>
        <v>0</v>
      </c>
      <c r="I7506">
        <f t="shared" ca="1" si="883"/>
        <v>0</v>
      </c>
      <c r="J7506">
        <f t="shared" ca="1" si="884"/>
        <v>0</v>
      </c>
      <c r="K7506">
        <f t="shared" ca="1" si="885"/>
        <v>0</v>
      </c>
      <c r="L7506">
        <f t="shared" ca="1" si="881"/>
        <v>0</v>
      </c>
      <c r="M7506" t="str">
        <f t="shared" ca="1" si="886"/>
        <v>Looks good!</v>
      </c>
    </row>
    <row r="7507" spans="2:13" x14ac:dyDescent="0.2">
      <c r="B7507">
        <f t="shared" ca="1" si="887"/>
        <v>23</v>
      </c>
      <c r="C7507">
        <f t="shared" ca="1" si="887"/>
        <v>50</v>
      </c>
      <c r="D7507">
        <f t="shared" ca="1" si="887"/>
        <v>100</v>
      </c>
      <c r="E7507">
        <f t="shared" ca="1" si="887"/>
        <v>2</v>
      </c>
      <c r="H7507">
        <f t="shared" ca="1" si="882"/>
        <v>0</v>
      </c>
      <c r="I7507">
        <f t="shared" ca="1" si="883"/>
        <v>0</v>
      </c>
      <c r="J7507">
        <f t="shared" ca="1" si="884"/>
        <v>0</v>
      </c>
      <c r="K7507">
        <f t="shared" ca="1" si="885"/>
        <v>1</v>
      </c>
      <c r="L7507">
        <f t="shared" ca="1" si="881"/>
        <v>1</v>
      </c>
      <c r="M7507" t="str">
        <f t="shared" ca="1" si="886"/>
        <v>Fix problem</v>
      </c>
    </row>
    <row r="7508" spans="2:13" x14ac:dyDescent="0.2">
      <c r="B7508">
        <f t="shared" ca="1" si="887"/>
        <v>82</v>
      </c>
      <c r="C7508">
        <f t="shared" ca="1" si="887"/>
        <v>39</v>
      </c>
      <c r="D7508">
        <f t="shared" ca="1" si="887"/>
        <v>39</v>
      </c>
      <c r="E7508">
        <f t="shared" ca="1" si="887"/>
        <v>25</v>
      </c>
      <c r="H7508">
        <f t="shared" ca="1" si="882"/>
        <v>0</v>
      </c>
      <c r="I7508">
        <f t="shared" ca="1" si="883"/>
        <v>0</v>
      </c>
      <c r="J7508">
        <f t="shared" ca="1" si="884"/>
        <v>0</v>
      </c>
      <c r="K7508">
        <f t="shared" ca="1" si="885"/>
        <v>0</v>
      </c>
      <c r="L7508">
        <f t="shared" ca="1" si="881"/>
        <v>0</v>
      </c>
      <c r="M7508" t="str">
        <f t="shared" ca="1" si="886"/>
        <v>Looks good!</v>
      </c>
    </row>
    <row r="7509" spans="2:13" x14ac:dyDescent="0.2">
      <c r="B7509">
        <f t="shared" ca="1" si="887"/>
        <v>35</v>
      </c>
      <c r="C7509">
        <f t="shared" ca="1" si="887"/>
        <v>29</v>
      </c>
      <c r="D7509">
        <f t="shared" ca="1" si="887"/>
        <v>60</v>
      </c>
      <c r="E7509">
        <f t="shared" ca="1" si="887"/>
        <v>12</v>
      </c>
      <c r="H7509">
        <f t="shared" ca="1" si="882"/>
        <v>0</v>
      </c>
      <c r="I7509">
        <f t="shared" ca="1" si="883"/>
        <v>0</v>
      </c>
      <c r="J7509">
        <f t="shared" ca="1" si="884"/>
        <v>0</v>
      </c>
      <c r="K7509">
        <f t="shared" ca="1" si="885"/>
        <v>0</v>
      </c>
      <c r="L7509">
        <f t="shared" ca="1" si="881"/>
        <v>0</v>
      </c>
      <c r="M7509" t="str">
        <f t="shared" ca="1" si="886"/>
        <v>Looks good!</v>
      </c>
    </row>
    <row r="7510" spans="2:13" x14ac:dyDescent="0.2">
      <c r="B7510">
        <f t="shared" ca="1" si="887"/>
        <v>35</v>
      </c>
      <c r="C7510">
        <f t="shared" ca="1" si="887"/>
        <v>66</v>
      </c>
      <c r="D7510">
        <f t="shared" ca="1" si="887"/>
        <v>43</v>
      </c>
      <c r="E7510">
        <f t="shared" ca="1" si="887"/>
        <v>29</v>
      </c>
      <c r="H7510">
        <f t="shared" ca="1" si="882"/>
        <v>0</v>
      </c>
      <c r="I7510">
        <f t="shared" ca="1" si="883"/>
        <v>0</v>
      </c>
      <c r="J7510">
        <f t="shared" ca="1" si="884"/>
        <v>0</v>
      </c>
      <c r="K7510">
        <f t="shared" ca="1" si="885"/>
        <v>0</v>
      </c>
      <c r="L7510">
        <f t="shared" ca="1" si="881"/>
        <v>0</v>
      </c>
      <c r="M7510" t="str">
        <f t="shared" ca="1" si="886"/>
        <v>Looks good!</v>
      </c>
    </row>
    <row r="7511" spans="2:13" x14ac:dyDescent="0.2">
      <c r="B7511">
        <f t="shared" ca="1" si="887"/>
        <v>2</v>
      </c>
      <c r="C7511">
        <f t="shared" ca="1" si="887"/>
        <v>44</v>
      </c>
      <c r="D7511">
        <f t="shared" ca="1" si="887"/>
        <v>87</v>
      </c>
      <c r="E7511">
        <f t="shared" ca="1" si="887"/>
        <v>35</v>
      </c>
      <c r="H7511">
        <f t="shared" ca="1" si="882"/>
        <v>1</v>
      </c>
      <c r="I7511">
        <f t="shared" ca="1" si="883"/>
        <v>0</v>
      </c>
      <c r="J7511">
        <f t="shared" ca="1" si="884"/>
        <v>0</v>
      </c>
      <c r="K7511">
        <f t="shared" ca="1" si="885"/>
        <v>0</v>
      </c>
      <c r="L7511">
        <f t="shared" ca="1" si="881"/>
        <v>1</v>
      </c>
      <c r="M7511" t="str">
        <f t="shared" ca="1" si="886"/>
        <v>Fix problem</v>
      </c>
    </row>
    <row r="7512" spans="2:13" x14ac:dyDescent="0.2">
      <c r="B7512">
        <f t="shared" ca="1" si="887"/>
        <v>99</v>
      </c>
      <c r="C7512">
        <f t="shared" ca="1" si="887"/>
        <v>97</v>
      </c>
      <c r="D7512">
        <f t="shared" ca="1" si="887"/>
        <v>51</v>
      </c>
      <c r="E7512">
        <f t="shared" ca="1" si="887"/>
        <v>60</v>
      </c>
      <c r="H7512">
        <f t="shared" ca="1" si="882"/>
        <v>0</v>
      </c>
      <c r="I7512">
        <f t="shared" ca="1" si="883"/>
        <v>0</v>
      </c>
      <c r="J7512">
        <f t="shared" ca="1" si="884"/>
        <v>0</v>
      </c>
      <c r="K7512">
        <f t="shared" ca="1" si="885"/>
        <v>0</v>
      </c>
      <c r="L7512">
        <f t="shared" ref="L7512:L7575" ca="1" si="888">SUM(H7512:K7512)</f>
        <v>0</v>
      </c>
      <c r="M7512" t="str">
        <f t="shared" ca="1" si="886"/>
        <v>Looks good!</v>
      </c>
    </row>
    <row r="7513" spans="2:13" x14ac:dyDescent="0.2">
      <c r="B7513">
        <f t="shared" ca="1" si="887"/>
        <v>36</v>
      </c>
      <c r="C7513">
        <f t="shared" ca="1" si="887"/>
        <v>41</v>
      </c>
      <c r="D7513">
        <f t="shared" ca="1" si="887"/>
        <v>42</v>
      </c>
      <c r="E7513">
        <f t="shared" ca="1" si="887"/>
        <v>9</v>
      </c>
      <c r="H7513">
        <f t="shared" ca="1" si="882"/>
        <v>0</v>
      </c>
      <c r="I7513">
        <f t="shared" ca="1" si="883"/>
        <v>0</v>
      </c>
      <c r="J7513">
        <f t="shared" ca="1" si="884"/>
        <v>0</v>
      </c>
      <c r="K7513">
        <f t="shared" ca="1" si="885"/>
        <v>0</v>
      </c>
      <c r="L7513">
        <f t="shared" ca="1" si="888"/>
        <v>0</v>
      </c>
      <c r="M7513" t="str">
        <f t="shared" ca="1" si="886"/>
        <v>Looks good!</v>
      </c>
    </row>
    <row r="7514" spans="2:13" x14ac:dyDescent="0.2">
      <c r="B7514">
        <f t="shared" ca="1" si="887"/>
        <v>15</v>
      </c>
      <c r="C7514">
        <f t="shared" ca="1" si="887"/>
        <v>39</v>
      </c>
      <c r="D7514">
        <f t="shared" ca="1" si="887"/>
        <v>88</v>
      </c>
      <c r="E7514">
        <f t="shared" ca="1" si="887"/>
        <v>90</v>
      </c>
      <c r="H7514">
        <f t="shared" ca="1" si="882"/>
        <v>0</v>
      </c>
      <c r="I7514">
        <f t="shared" ca="1" si="883"/>
        <v>0</v>
      </c>
      <c r="J7514">
        <f t="shared" ca="1" si="884"/>
        <v>0</v>
      </c>
      <c r="K7514">
        <f t="shared" ca="1" si="885"/>
        <v>0</v>
      </c>
      <c r="L7514">
        <f t="shared" ca="1" si="888"/>
        <v>0</v>
      </c>
      <c r="M7514" t="str">
        <f t="shared" ca="1" si="886"/>
        <v>Looks good!</v>
      </c>
    </row>
    <row r="7515" spans="2:13" x14ac:dyDescent="0.2">
      <c r="B7515">
        <f t="shared" ca="1" si="887"/>
        <v>92</v>
      </c>
      <c r="C7515">
        <f t="shared" ca="1" si="887"/>
        <v>50</v>
      </c>
      <c r="D7515">
        <f t="shared" ca="1" si="887"/>
        <v>64</v>
      </c>
      <c r="E7515">
        <f t="shared" ca="1" si="887"/>
        <v>55</v>
      </c>
      <c r="H7515">
        <f t="shared" ca="1" si="882"/>
        <v>0</v>
      </c>
      <c r="I7515">
        <f t="shared" ca="1" si="883"/>
        <v>0</v>
      </c>
      <c r="J7515">
        <f t="shared" ca="1" si="884"/>
        <v>0</v>
      </c>
      <c r="K7515">
        <f t="shared" ca="1" si="885"/>
        <v>0</v>
      </c>
      <c r="L7515">
        <f t="shared" ca="1" si="888"/>
        <v>0</v>
      </c>
      <c r="M7515" t="str">
        <f t="shared" ca="1" si="886"/>
        <v>Looks good!</v>
      </c>
    </row>
    <row r="7516" spans="2:13" x14ac:dyDescent="0.2">
      <c r="B7516">
        <f t="shared" ca="1" si="887"/>
        <v>68</v>
      </c>
      <c r="C7516">
        <f t="shared" ca="1" si="887"/>
        <v>52</v>
      </c>
      <c r="D7516">
        <f t="shared" ca="1" si="887"/>
        <v>37</v>
      </c>
      <c r="E7516">
        <f t="shared" ca="1" si="887"/>
        <v>18</v>
      </c>
      <c r="H7516">
        <f t="shared" ca="1" si="882"/>
        <v>0</v>
      </c>
      <c r="I7516">
        <f t="shared" ca="1" si="883"/>
        <v>0</v>
      </c>
      <c r="J7516">
        <f t="shared" ca="1" si="884"/>
        <v>0</v>
      </c>
      <c r="K7516">
        <f t="shared" ca="1" si="885"/>
        <v>0</v>
      </c>
      <c r="L7516">
        <f t="shared" ca="1" si="888"/>
        <v>0</v>
      </c>
      <c r="M7516" t="str">
        <f t="shared" ca="1" si="886"/>
        <v>Looks good!</v>
      </c>
    </row>
    <row r="7517" spans="2:13" x14ac:dyDescent="0.2">
      <c r="B7517">
        <f t="shared" ca="1" si="887"/>
        <v>90</v>
      </c>
      <c r="C7517">
        <f t="shared" ca="1" si="887"/>
        <v>29</v>
      </c>
      <c r="D7517">
        <f t="shared" ca="1" si="887"/>
        <v>89</v>
      </c>
      <c r="E7517">
        <f t="shared" ca="1" si="887"/>
        <v>92</v>
      </c>
      <c r="H7517">
        <f t="shared" ca="1" si="882"/>
        <v>0</v>
      </c>
      <c r="I7517">
        <f t="shared" ca="1" si="883"/>
        <v>0</v>
      </c>
      <c r="J7517">
        <f t="shared" ca="1" si="884"/>
        <v>0</v>
      </c>
      <c r="K7517">
        <f t="shared" ca="1" si="885"/>
        <v>0</v>
      </c>
      <c r="L7517">
        <f t="shared" ca="1" si="888"/>
        <v>0</v>
      </c>
      <c r="M7517" t="str">
        <f t="shared" ca="1" si="886"/>
        <v>Looks good!</v>
      </c>
    </row>
    <row r="7518" spans="2:13" x14ac:dyDescent="0.2">
      <c r="B7518">
        <f t="shared" ca="1" si="887"/>
        <v>56</v>
      </c>
      <c r="C7518">
        <f t="shared" ca="1" si="887"/>
        <v>21</v>
      </c>
      <c r="D7518">
        <f t="shared" ca="1" si="887"/>
        <v>81</v>
      </c>
      <c r="E7518">
        <f t="shared" ca="1" si="887"/>
        <v>60</v>
      </c>
      <c r="H7518">
        <f t="shared" ca="1" si="882"/>
        <v>0</v>
      </c>
      <c r="I7518">
        <f t="shared" ca="1" si="883"/>
        <v>0</v>
      </c>
      <c r="J7518">
        <f t="shared" ca="1" si="884"/>
        <v>0</v>
      </c>
      <c r="K7518">
        <f t="shared" ca="1" si="885"/>
        <v>0</v>
      </c>
      <c r="L7518">
        <f t="shared" ca="1" si="888"/>
        <v>0</v>
      </c>
      <c r="M7518" t="str">
        <f t="shared" ca="1" si="886"/>
        <v>Looks good!</v>
      </c>
    </row>
    <row r="7519" spans="2:13" x14ac:dyDescent="0.2">
      <c r="B7519">
        <f t="shared" ca="1" si="887"/>
        <v>37</v>
      </c>
      <c r="C7519">
        <f t="shared" ca="1" si="887"/>
        <v>61</v>
      </c>
      <c r="D7519">
        <f t="shared" ca="1" si="887"/>
        <v>30</v>
      </c>
      <c r="E7519">
        <f t="shared" ca="1" si="887"/>
        <v>81</v>
      </c>
      <c r="H7519">
        <f t="shared" ca="1" si="882"/>
        <v>0</v>
      </c>
      <c r="I7519">
        <f t="shared" ca="1" si="883"/>
        <v>0</v>
      </c>
      <c r="J7519">
        <f t="shared" ca="1" si="884"/>
        <v>0</v>
      </c>
      <c r="K7519">
        <f t="shared" ca="1" si="885"/>
        <v>0</v>
      </c>
      <c r="L7519">
        <f t="shared" ca="1" si="888"/>
        <v>0</v>
      </c>
      <c r="M7519" t="str">
        <f t="shared" ca="1" si="886"/>
        <v>Looks good!</v>
      </c>
    </row>
    <row r="7520" spans="2:13" x14ac:dyDescent="0.2">
      <c r="B7520">
        <f t="shared" ca="1" si="887"/>
        <v>43</v>
      </c>
      <c r="C7520">
        <f t="shared" ca="1" si="887"/>
        <v>9</v>
      </c>
      <c r="D7520">
        <f t="shared" ca="1" si="887"/>
        <v>13</v>
      </c>
      <c r="E7520">
        <f t="shared" ca="1" si="887"/>
        <v>98</v>
      </c>
      <c r="H7520">
        <f t="shared" ca="1" si="882"/>
        <v>0</v>
      </c>
      <c r="I7520">
        <f t="shared" ca="1" si="883"/>
        <v>0</v>
      </c>
      <c r="J7520">
        <f t="shared" ca="1" si="884"/>
        <v>0</v>
      </c>
      <c r="K7520">
        <f t="shared" ca="1" si="885"/>
        <v>0</v>
      </c>
      <c r="L7520">
        <f t="shared" ca="1" si="888"/>
        <v>0</v>
      </c>
      <c r="M7520" t="str">
        <f t="shared" ca="1" si="886"/>
        <v>Looks good!</v>
      </c>
    </row>
    <row r="7521" spans="2:13" x14ac:dyDescent="0.2">
      <c r="B7521">
        <f t="shared" ca="1" si="887"/>
        <v>18</v>
      </c>
      <c r="C7521">
        <f t="shared" ca="1" si="887"/>
        <v>44</v>
      </c>
      <c r="D7521">
        <f t="shared" ca="1" si="887"/>
        <v>35</v>
      </c>
      <c r="E7521">
        <f t="shared" ca="1" si="887"/>
        <v>28</v>
      </c>
      <c r="H7521">
        <f t="shared" ca="1" si="882"/>
        <v>0</v>
      </c>
      <c r="I7521">
        <f t="shared" ca="1" si="883"/>
        <v>0</v>
      </c>
      <c r="J7521">
        <f t="shared" ca="1" si="884"/>
        <v>0</v>
      </c>
      <c r="K7521">
        <f t="shared" ca="1" si="885"/>
        <v>0</v>
      </c>
      <c r="L7521">
        <f t="shared" ca="1" si="888"/>
        <v>0</v>
      </c>
      <c r="M7521" t="str">
        <f t="shared" ca="1" si="886"/>
        <v>Looks good!</v>
      </c>
    </row>
    <row r="7522" spans="2:13" x14ac:dyDescent="0.2">
      <c r="B7522">
        <f t="shared" ca="1" si="887"/>
        <v>80</v>
      </c>
      <c r="C7522">
        <f t="shared" ca="1" si="887"/>
        <v>96</v>
      </c>
      <c r="D7522">
        <f t="shared" ca="1" si="887"/>
        <v>1</v>
      </c>
      <c r="E7522">
        <f t="shared" ca="1" si="887"/>
        <v>62</v>
      </c>
      <c r="H7522">
        <f t="shared" ca="1" si="882"/>
        <v>0</v>
      </c>
      <c r="I7522">
        <f t="shared" ca="1" si="883"/>
        <v>0</v>
      </c>
      <c r="J7522">
        <f t="shared" ca="1" si="884"/>
        <v>1</v>
      </c>
      <c r="K7522">
        <f t="shared" ca="1" si="885"/>
        <v>0</v>
      </c>
      <c r="L7522">
        <f t="shared" ca="1" si="888"/>
        <v>1</v>
      </c>
      <c r="M7522" t="str">
        <f t="shared" ca="1" si="886"/>
        <v>Fix problem</v>
      </c>
    </row>
    <row r="7523" spans="2:13" x14ac:dyDescent="0.2">
      <c r="B7523">
        <f t="shared" ca="1" si="887"/>
        <v>96</v>
      </c>
      <c r="C7523">
        <f t="shared" ca="1" si="887"/>
        <v>54</v>
      </c>
      <c r="D7523">
        <f t="shared" ca="1" si="887"/>
        <v>48</v>
      </c>
      <c r="E7523">
        <f t="shared" ca="1" si="887"/>
        <v>17</v>
      </c>
      <c r="H7523">
        <f t="shared" ca="1" si="882"/>
        <v>0</v>
      </c>
      <c r="I7523">
        <f t="shared" ca="1" si="883"/>
        <v>0</v>
      </c>
      <c r="J7523">
        <f t="shared" ca="1" si="884"/>
        <v>0</v>
      </c>
      <c r="K7523">
        <f t="shared" ca="1" si="885"/>
        <v>0</v>
      </c>
      <c r="L7523">
        <f t="shared" ca="1" si="888"/>
        <v>0</v>
      </c>
      <c r="M7523" t="str">
        <f t="shared" ca="1" si="886"/>
        <v>Looks good!</v>
      </c>
    </row>
    <row r="7524" spans="2:13" x14ac:dyDescent="0.2">
      <c r="B7524">
        <f t="shared" ca="1" si="887"/>
        <v>1</v>
      </c>
      <c r="C7524">
        <f t="shared" ca="1" si="887"/>
        <v>8</v>
      </c>
      <c r="D7524">
        <f t="shared" ca="1" si="887"/>
        <v>51</v>
      </c>
      <c r="E7524">
        <f t="shared" ca="1" si="887"/>
        <v>27</v>
      </c>
      <c r="H7524">
        <f t="shared" ca="1" si="882"/>
        <v>1</v>
      </c>
      <c r="I7524">
        <f t="shared" ca="1" si="883"/>
        <v>0</v>
      </c>
      <c r="J7524">
        <f t="shared" ca="1" si="884"/>
        <v>0</v>
      </c>
      <c r="K7524">
        <f t="shared" ca="1" si="885"/>
        <v>0</v>
      </c>
      <c r="L7524">
        <f t="shared" ca="1" si="888"/>
        <v>1</v>
      </c>
      <c r="M7524" t="str">
        <f t="shared" ca="1" si="886"/>
        <v>Fix problem</v>
      </c>
    </row>
    <row r="7525" spans="2:13" x14ac:dyDescent="0.2">
      <c r="B7525">
        <f t="shared" ca="1" si="887"/>
        <v>65</v>
      </c>
      <c r="C7525">
        <f t="shared" ca="1" si="887"/>
        <v>35</v>
      </c>
      <c r="D7525">
        <f t="shared" ca="1" si="887"/>
        <v>8</v>
      </c>
      <c r="E7525">
        <f t="shared" ca="1" si="887"/>
        <v>5</v>
      </c>
      <c r="H7525">
        <f t="shared" ca="1" si="882"/>
        <v>0</v>
      </c>
      <c r="I7525">
        <f t="shared" ca="1" si="883"/>
        <v>0</v>
      </c>
      <c r="J7525">
        <f t="shared" ca="1" si="884"/>
        <v>0</v>
      </c>
      <c r="K7525">
        <f t="shared" ca="1" si="885"/>
        <v>1</v>
      </c>
      <c r="L7525">
        <f t="shared" ca="1" si="888"/>
        <v>1</v>
      </c>
      <c r="M7525" t="str">
        <f t="shared" ca="1" si="886"/>
        <v>Fix problem</v>
      </c>
    </row>
    <row r="7526" spans="2:13" x14ac:dyDescent="0.2">
      <c r="B7526">
        <f t="shared" ca="1" si="887"/>
        <v>42</v>
      </c>
      <c r="C7526">
        <f t="shared" ca="1" si="887"/>
        <v>77</v>
      </c>
      <c r="D7526">
        <f t="shared" ca="1" si="887"/>
        <v>45</v>
      </c>
      <c r="E7526">
        <f t="shared" ca="1" si="887"/>
        <v>23</v>
      </c>
      <c r="H7526">
        <f t="shared" ca="1" si="882"/>
        <v>0</v>
      </c>
      <c r="I7526">
        <f t="shared" ca="1" si="883"/>
        <v>0</v>
      </c>
      <c r="J7526">
        <f t="shared" ca="1" si="884"/>
        <v>0</v>
      </c>
      <c r="K7526">
        <f t="shared" ca="1" si="885"/>
        <v>0</v>
      </c>
      <c r="L7526">
        <f t="shared" ca="1" si="888"/>
        <v>0</v>
      </c>
      <c r="M7526" t="str">
        <f t="shared" ca="1" si="886"/>
        <v>Looks good!</v>
      </c>
    </row>
    <row r="7527" spans="2:13" x14ac:dyDescent="0.2">
      <c r="B7527">
        <f t="shared" ca="1" si="887"/>
        <v>37</v>
      </c>
      <c r="C7527">
        <f t="shared" ca="1" si="887"/>
        <v>30</v>
      </c>
      <c r="D7527">
        <f t="shared" ca="1" si="887"/>
        <v>67</v>
      </c>
      <c r="E7527">
        <f t="shared" ca="1" si="887"/>
        <v>61</v>
      </c>
      <c r="H7527">
        <f t="shared" ca="1" si="882"/>
        <v>0</v>
      </c>
      <c r="I7527">
        <f t="shared" ca="1" si="883"/>
        <v>0</v>
      </c>
      <c r="J7527">
        <f t="shared" ca="1" si="884"/>
        <v>0</v>
      </c>
      <c r="K7527">
        <f t="shared" ca="1" si="885"/>
        <v>0</v>
      </c>
      <c r="L7527">
        <f t="shared" ca="1" si="888"/>
        <v>0</v>
      </c>
      <c r="M7527" t="str">
        <f t="shared" ca="1" si="886"/>
        <v>Looks good!</v>
      </c>
    </row>
    <row r="7528" spans="2:13" x14ac:dyDescent="0.2">
      <c r="B7528">
        <f t="shared" ca="1" si="887"/>
        <v>31</v>
      </c>
      <c r="C7528">
        <f t="shared" ca="1" si="887"/>
        <v>76</v>
      </c>
      <c r="D7528">
        <f t="shared" ca="1" si="887"/>
        <v>42</v>
      </c>
      <c r="E7528">
        <f t="shared" ca="1" si="887"/>
        <v>55</v>
      </c>
      <c r="H7528">
        <f t="shared" ca="1" si="882"/>
        <v>0</v>
      </c>
      <c r="I7528">
        <f t="shared" ca="1" si="883"/>
        <v>0</v>
      </c>
      <c r="J7528">
        <f t="shared" ca="1" si="884"/>
        <v>0</v>
      </c>
      <c r="K7528">
        <f t="shared" ca="1" si="885"/>
        <v>0</v>
      </c>
      <c r="L7528">
        <f t="shared" ca="1" si="888"/>
        <v>0</v>
      </c>
      <c r="M7528" t="str">
        <f t="shared" ca="1" si="886"/>
        <v>Looks good!</v>
      </c>
    </row>
    <row r="7529" spans="2:13" x14ac:dyDescent="0.2">
      <c r="B7529">
        <f t="shared" ca="1" si="887"/>
        <v>61</v>
      </c>
      <c r="C7529">
        <f t="shared" ca="1" si="887"/>
        <v>42</v>
      </c>
      <c r="D7529">
        <f t="shared" ca="1" si="887"/>
        <v>4</v>
      </c>
      <c r="E7529">
        <f t="shared" ca="1" si="887"/>
        <v>53</v>
      </c>
      <c r="H7529">
        <f t="shared" ca="1" si="882"/>
        <v>0</v>
      </c>
      <c r="I7529">
        <f t="shared" ca="1" si="883"/>
        <v>0</v>
      </c>
      <c r="J7529">
        <f t="shared" ca="1" si="884"/>
        <v>1</v>
      </c>
      <c r="K7529">
        <f t="shared" ca="1" si="885"/>
        <v>0</v>
      </c>
      <c r="L7529">
        <f t="shared" ca="1" si="888"/>
        <v>1</v>
      </c>
      <c r="M7529" t="str">
        <f t="shared" ca="1" si="886"/>
        <v>Fix problem</v>
      </c>
    </row>
    <row r="7530" spans="2:13" x14ac:dyDescent="0.2">
      <c r="B7530">
        <f t="shared" ca="1" si="887"/>
        <v>31</v>
      </c>
      <c r="C7530">
        <f t="shared" ca="1" si="887"/>
        <v>55</v>
      </c>
      <c r="D7530">
        <f t="shared" ca="1" si="887"/>
        <v>10</v>
      </c>
      <c r="E7530">
        <f t="shared" ca="1" si="887"/>
        <v>1</v>
      </c>
      <c r="H7530">
        <f t="shared" ca="1" si="882"/>
        <v>0</v>
      </c>
      <c r="I7530">
        <f t="shared" ca="1" si="883"/>
        <v>0</v>
      </c>
      <c r="J7530">
        <f t="shared" ca="1" si="884"/>
        <v>0</v>
      </c>
      <c r="K7530">
        <f t="shared" ca="1" si="885"/>
        <v>1</v>
      </c>
      <c r="L7530">
        <f t="shared" ca="1" si="888"/>
        <v>1</v>
      </c>
      <c r="M7530" t="str">
        <f t="shared" ca="1" si="886"/>
        <v>Fix problem</v>
      </c>
    </row>
    <row r="7531" spans="2:13" x14ac:dyDescent="0.2">
      <c r="B7531">
        <f t="shared" ca="1" si="887"/>
        <v>61</v>
      </c>
      <c r="C7531">
        <f t="shared" ca="1" si="887"/>
        <v>46</v>
      </c>
      <c r="D7531">
        <f t="shared" ca="1" si="887"/>
        <v>96</v>
      </c>
      <c r="E7531">
        <f t="shared" ca="1" si="887"/>
        <v>29</v>
      </c>
      <c r="H7531">
        <f t="shared" ca="1" si="882"/>
        <v>0</v>
      </c>
      <c r="I7531">
        <f t="shared" ca="1" si="883"/>
        <v>0</v>
      </c>
      <c r="J7531">
        <f t="shared" ca="1" si="884"/>
        <v>0</v>
      </c>
      <c r="K7531">
        <f t="shared" ca="1" si="885"/>
        <v>0</v>
      </c>
      <c r="L7531">
        <f t="shared" ca="1" si="888"/>
        <v>0</v>
      </c>
      <c r="M7531" t="str">
        <f t="shared" ca="1" si="886"/>
        <v>Looks good!</v>
      </c>
    </row>
    <row r="7532" spans="2:13" x14ac:dyDescent="0.2">
      <c r="B7532">
        <f t="shared" ca="1" si="887"/>
        <v>3</v>
      </c>
      <c r="C7532">
        <f t="shared" ca="1" si="887"/>
        <v>79</v>
      </c>
      <c r="D7532">
        <f t="shared" ca="1" si="887"/>
        <v>99</v>
      </c>
      <c r="E7532">
        <f t="shared" ca="1" si="887"/>
        <v>11</v>
      </c>
      <c r="H7532">
        <f t="shared" ca="1" si="882"/>
        <v>1</v>
      </c>
      <c r="I7532">
        <f t="shared" ca="1" si="883"/>
        <v>0</v>
      </c>
      <c r="J7532">
        <f t="shared" ca="1" si="884"/>
        <v>0</v>
      </c>
      <c r="K7532">
        <f t="shared" ca="1" si="885"/>
        <v>0</v>
      </c>
      <c r="L7532">
        <f t="shared" ca="1" si="888"/>
        <v>1</v>
      </c>
      <c r="M7532" t="str">
        <f t="shared" ca="1" si="886"/>
        <v>Fix problem</v>
      </c>
    </row>
    <row r="7533" spans="2:13" x14ac:dyDescent="0.2">
      <c r="B7533">
        <f t="shared" ca="1" si="887"/>
        <v>59</v>
      </c>
      <c r="C7533">
        <f t="shared" ca="1" si="887"/>
        <v>26</v>
      </c>
      <c r="D7533">
        <f t="shared" ca="1" si="887"/>
        <v>24</v>
      </c>
      <c r="E7533">
        <f t="shared" ca="1" si="887"/>
        <v>85</v>
      </c>
      <c r="H7533">
        <f t="shared" ca="1" si="882"/>
        <v>0</v>
      </c>
      <c r="I7533">
        <f t="shared" ca="1" si="883"/>
        <v>0</v>
      </c>
      <c r="J7533">
        <f t="shared" ca="1" si="884"/>
        <v>0</v>
      </c>
      <c r="K7533">
        <f t="shared" ca="1" si="885"/>
        <v>0</v>
      </c>
      <c r="L7533">
        <f t="shared" ca="1" si="888"/>
        <v>0</v>
      </c>
      <c r="M7533" t="str">
        <f t="shared" ca="1" si="886"/>
        <v>Looks good!</v>
      </c>
    </row>
    <row r="7534" spans="2:13" x14ac:dyDescent="0.2">
      <c r="B7534">
        <f t="shared" ca="1" si="887"/>
        <v>47</v>
      </c>
      <c r="C7534">
        <f t="shared" ca="1" si="887"/>
        <v>87</v>
      </c>
      <c r="D7534">
        <f t="shared" ca="1" si="887"/>
        <v>74</v>
      </c>
      <c r="E7534">
        <f t="shared" ca="1" si="887"/>
        <v>81</v>
      </c>
      <c r="H7534">
        <f t="shared" ca="1" si="882"/>
        <v>0</v>
      </c>
      <c r="I7534">
        <f t="shared" ca="1" si="883"/>
        <v>0</v>
      </c>
      <c r="J7534">
        <f t="shared" ca="1" si="884"/>
        <v>0</v>
      </c>
      <c r="K7534">
        <f t="shared" ca="1" si="885"/>
        <v>0</v>
      </c>
      <c r="L7534">
        <f t="shared" ca="1" si="888"/>
        <v>0</v>
      </c>
      <c r="M7534" t="str">
        <f t="shared" ca="1" si="886"/>
        <v>Looks good!</v>
      </c>
    </row>
    <row r="7535" spans="2:13" x14ac:dyDescent="0.2">
      <c r="B7535">
        <f t="shared" ca="1" si="887"/>
        <v>25</v>
      </c>
      <c r="C7535">
        <f t="shared" ca="1" si="887"/>
        <v>51</v>
      </c>
      <c r="D7535">
        <f t="shared" ca="1" si="887"/>
        <v>22</v>
      </c>
      <c r="E7535">
        <f t="shared" ca="1" si="887"/>
        <v>40</v>
      </c>
      <c r="H7535">
        <f t="shared" ca="1" si="882"/>
        <v>0</v>
      </c>
      <c r="I7535">
        <f t="shared" ca="1" si="883"/>
        <v>0</v>
      </c>
      <c r="J7535">
        <f t="shared" ca="1" si="884"/>
        <v>0</v>
      </c>
      <c r="K7535">
        <f t="shared" ca="1" si="885"/>
        <v>0</v>
      </c>
      <c r="L7535">
        <f t="shared" ca="1" si="888"/>
        <v>0</v>
      </c>
      <c r="M7535" t="str">
        <f t="shared" ca="1" si="886"/>
        <v>Looks good!</v>
      </c>
    </row>
    <row r="7536" spans="2:13" x14ac:dyDescent="0.2">
      <c r="B7536">
        <f t="shared" ca="1" si="887"/>
        <v>36</v>
      </c>
      <c r="C7536">
        <f t="shared" ca="1" si="887"/>
        <v>90</v>
      </c>
      <c r="D7536">
        <f t="shared" ca="1" si="887"/>
        <v>33</v>
      </c>
      <c r="E7536">
        <f t="shared" ca="1" si="887"/>
        <v>49</v>
      </c>
      <c r="H7536">
        <f t="shared" ca="1" si="882"/>
        <v>0</v>
      </c>
      <c r="I7536">
        <f t="shared" ca="1" si="883"/>
        <v>0</v>
      </c>
      <c r="J7536">
        <f t="shared" ca="1" si="884"/>
        <v>0</v>
      </c>
      <c r="K7536">
        <f t="shared" ca="1" si="885"/>
        <v>0</v>
      </c>
      <c r="L7536">
        <f t="shared" ca="1" si="888"/>
        <v>0</v>
      </c>
      <c r="M7536" t="str">
        <f t="shared" ca="1" si="886"/>
        <v>Looks good!</v>
      </c>
    </row>
    <row r="7537" spans="2:13" x14ac:dyDescent="0.2">
      <c r="B7537">
        <f t="shared" ca="1" si="887"/>
        <v>73</v>
      </c>
      <c r="C7537">
        <f t="shared" ca="1" si="887"/>
        <v>97</v>
      </c>
      <c r="D7537">
        <f t="shared" ca="1" si="887"/>
        <v>6</v>
      </c>
      <c r="E7537">
        <f t="shared" ca="1" si="887"/>
        <v>98</v>
      </c>
      <c r="H7537">
        <f t="shared" ca="1" si="882"/>
        <v>0</v>
      </c>
      <c r="I7537">
        <f t="shared" ca="1" si="883"/>
        <v>0</v>
      </c>
      <c r="J7537">
        <f t="shared" ca="1" si="884"/>
        <v>0</v>
      </c>
      <c r="K7537">
        <f t="shared" ca="1" si="885"/>
        <v>0</v>
      </c>
      <c r="L7537">
        <f t="shared" ca="1" si="888"/>
        <v>0</v>
      </c>
      <c r="M7537" t="str">
        <f t="shared" ca="1" si="886"/>
        <v>Looks good!</v>
      </c>
    </row>
    <row r="7538" spans="2:13" x14ac:dyDescent="0.2">
      <c r="B7538">
        <f t="shared" ca="1" si="887"/>
        <v>15</v>
      </c>
      <c r="C7538">
        <f t="shared" ca="1" si="887"/>
        <v>97</v>
      </c>
      <c r="D7538">
        <f t="shared" ca="1" si="887"/>
        <v>92</v>
      </c>
      <c r="E7538">
        <f t="shared" ca="1" si="887"/>
        <v>63</v>
      </c>
      <c r="H7538">
        <f t="shared" ca="1" si="882"/>
        <v>0</v>
      </c>
      <c r="I7538">
        <f t="shared" ca="1" si="883"/>
        <v>0</v>
      </c>
      <c r="J7538">
        <f t="shared" ca="1" si="884"/>
        <v>0</v>
      </c>
      <c r="K7538">
        <f t="shared" ca="1" si="885"/>
        <v>0</v>
      </c>
      <c r="L7538">
        <f t="shared" ca="1" si="888"/>
        <v>0</v>
      </c>
      <c r="M7538" t="str">
        <f t="shared" ca="1" si="886"/>
        <v>Looks good!</v>
      </c>
    </row>
    <row r="7539" spans="2:13" x14ac:dyDescent="0.2">
      <c r="B7539">
        <f t="shared" ca="1" si="887"/>
        <v>27</v>
      </c>
      <c r="C7539">
        <f t="shared" ca="1" si="887"/>
        <v>84</v>
      </c>
      <c r="D7539">
        <f t="shared" ca="1" si="887"/>
        <v>73</v>
      </c>
      <c r="E7539">
        <f t="shared" ca="1" si="887"/>
        <v>48</v>
      </c>
      <c r="H7539">
        <f t="shared" ca="1" si="882"/>
        <v>0</v>
      </c>
      <c r="I7539">
        <f t="shared" ca="1" si="883"/>
        <v>0</v>
      </c>
      <c r="J7539">
        <f t="shared" ca="1" si="884"/>
        <v>0</v>
      </c>
      <c r="K7539">
        <f t="shared" ca="1" si="885"/>
        <v>0</v>
      </c>
      <c r="L7539">
        <f t="shared" ca="1" si="888"/>
        <v>0</v>
      </c>
      <c r="M7539" t="str">
        <f t="shared" ca="1" si="886"/>
        <v>Looks good!</v>
      </c>
    </row>
    <row r="7540" spans="2:13" x14ac:dyDescent="0.2">
      <c r="B7540">
        <f t="shared" ca="1" si="887"/>
        <v>44</v>
      </c>
      <c r="C7540">
        <f t="shared" ca="1" si="887"/>
        <v>10</v>
      </c>
      <c r="D7540">
        <f t="shared" ca="1" si="887"/>
        <v>89</v>
      </c>
      <c r="E7540">
        <f t="shared" ca="1" si="887"/>
        <v>5</v>
      </c>
      <c r="H7540">
        <f t="shared" ca="1" si="882"/>
        <v>0</v>
      </c>
      <c r="I7540">
        <f t="shared" ca="1" si="883"/>
        <v>0</v>
      </c>
      <c r="J7540">
        <f t="shared" ca="1" si="884"/>
        <v>0</v>
      </c>
      <c r="K7540">
        <f t="shared" ca="1" si="885"/>
        <v>1</v>
      </c>
      <c r="L7540">
        <f t="shared" ca="1" si="888"/>
        <v>1</v>
      </c>
      <c r="M7540" t="str">
        <f t="shared" ca="1" si="886"/>
        <v>Fix problem</v>
      </c>
    </row>
    <row r="7541" spans="2:13" x14ac:dyDescent="0.2">
      <c r="B7541">
        <f t="shared" ca="1" si="887"/>
        <v>24</v>
      </c>
      <c r="C7541">
        <f t="shared" ca="1" si="887"/>
        <v>41</v>
      </c>
      <c r="D7541">
        <f t="shared" ca="1" si="887"/>
        <v>79</v>
      </c>
      <c r="E7541">
        <f t="shared" ca="1" si="887"/>
        <v>33</v>
      </c>
      <c r="H7541">
        <f t="shared" ca="1" si="882"/>
        <v>0</v>
      </c>
      <c r="I7541">
        <f t="shared" ca="1" si="883"/>
        <v>0</v>
      </c>
      <c r="J7541">
        <f t="shared" ca="1" si="884"/>
        <v>0</v>
      </c>
      <c r="K7541">
        <f t="shared" ca="1" si="885"/>
        <v>0</v>
      </c>
      <c r="L7541">
        <f t="shared" ca="1" si="888"/>
        <v>0</v>
      </c>
      <c r="M7541" t="str">
        <f t="shared" ca="1" si="886"/>
        <v>Looks good!</v>
      </c>
    </row>
    <row r="7542" spans="2:13" x14ac:dyDescent="0.2">
      <c r="B7542">
        <f t="shared" ca="1" si="887"/>
        <v>26</v>
      </c>
      <c r="C7542">
        <f t="shared" ca="1" si="887"/>
        <v>82</v>
      </c>
      <c r="D7542">
        <f t="shared" ca="1" si="887"/>
        <v>66</v>
      </c>
      <c r="E7542">
        <f t="shared" ca="1" si="887"/>
        <v>14</v>
      </c>
      <c r="H7542">
        <f t="shared" ca="1" si="882"/>
        <v>0</v>
      </c>
      <c r="I7542">
        <f t="shared" ca="1" si="883"/>
        <v>0</v>
      </c>
      <c r="J7542">
        <f t="shared" ca="1" si="884"/>
        <v>0</v>
      </c>
      <c r="K7542">
        <f t="shared" ca="1" si="885"/>
        <v>0</v>
      </c>
      <c r="L7542">
        <f t="shared" ca="1" si="888"/>
        <v>0</v>
      </c>
      <c r="M7542" t="str">
        <f t="shared" ca="1" si="886"/>
        <v>Looks good!</v>
      </c>
    </row>
    <row r="7543" spans="2:13" x14ac:dyDescent="0.2">
      <c r="B7543">
        <f t="shared" ca="1" si="887"/>
        <v>3</v>
      </c>
      <c r="C7543">
        <f t="shared" ca="1" si="887"/>
        <v>60</v>
      </c>
      <c r="D7543">
        <f t="shared" ca="1" si="887"/>
        <v>74</v>
      </c>
      <c r="E7543">
        <f t="shared" ca="1" si="887"/>
        <v>46</v>
      </c>
      <c r="H7543">
        <f t="shared" ca="1" si="882"/>
        <v>1</v>
      </c>
      <c r="I7543">
        <f t="shared" ca="1" si="883"/>
        <v>0</v>
      </c>
      <c r="J7543">
        <f t="shared" ca="1" si="884"/>
        <v>0</v>
      </c>
      <c r="K7543">
        <f t="shared" ca="1" si="885"/>
        <v>0</v>
      </c>
      <c r="L7543">
        <f t="shared" ca="1" si="888"/>
        <v>1</v>
      </c>
      <c r="M7543" t="str">
        <f t="shared" ca="1" si="886"/>
        <v>Fix problem</v>
      </c>
    </row>
    <row r="7544" spans="2:13" x14ac:dyDescent="0.2">
      <c r="B7544">
        <f t="shared" ca="1" si="887"/>
        <v>21</v>
      </c>
      <c r="C7544">
        <f t="shared" ca="1" si="887"/>
        <v>90</v>
      </c>
      <c r="D7544">
        <f t="shared" ca="1" si="887"/>
        <v>51</v>
      </c>
      <c r="E7544">
        <f t="shared" ca="1" si="887"/>
        <v>36</v>
      </c>
      <c r="H7544">
        <f t="shared" ca="1" si="882"/>
        <v>0</v>
      </c>
      <c r="I7544">
        <f t="shared" ca="1" si="883"/>
        <v>0</v>
      </c>
      <c r="J7544">
        <f t="shared" ca="1" si="884"/>
        <v>0</v>
      </c>
      <c r="K7544">
        <f t="shared" ca="1" si="885"/>
        <v>0</v>
      </c>
      <c r="L7544">
        <f t="shared" ca="1" si="888"/>
        <v>0</v>
      </c>
      <c r="M7544" t="str">
        <f t="shared" ca="1" si="886"/>
        <v>Looks good!</v>
      </c>
    </row>
    <row r="7545" spans="2:13" x14ac:dyDescent="0.2">
      <c r="B7545">
        <f t="shared" ca="1" si="887"/>
        <v>17</v>
      </c>
      <c r="C7545">
        <f t="shared" ca="1" si="887"/>
        <v>99</v>
      </c>
      <c r="D7545">
        <f t="shared" ca="1" si="887"/>
        <v>39</v>
      </c>
      <c r="E7545">
        <f t="shared" ca="1" si="887"/>
        <v>58</v>
      </c>
      <c r="H7545">
        <f t="shared" ca="1" si="882"/>
        <v>0</v>
      </c>
      <c r="I7545">
        <f t="shared" ca="1" si="883"/>
        <v>0</v>
      </c>
      <c r="J7545">
        <f t="shared" ca="1" si="884"/>
        <v>0</v>
      </c>
      <c r="K7545">
        <f t="shared" ca="1" si="885"/>
        <v>0</v>
      </c>
      <c r="L7545">
        <f t="shared" ca="1" si="888"/>
        <v>0</v>
      </c>
      <c r="M7545" t="str">
        <f t="shared" ca="1" si="886"/>
        <v>Looks good!</v>
      </c>
    </row>
    <row r="7546" spans="2:13" x14ac:dyDescent="0.2">
      <c r="B7546">
        <f t="shared" ca="1" si="887"/>
        <v>98</v>
      </c>
      <c r="C7546">
        <f t="shared" ca="1" si="887"/>
        <v>89</v>
      </c>
      <c r="D7546">
        <f t="shared" ca="1" si="887"/>
        <v>20</v>
      </c>
      <c r="E7546">
        <f t="shared" ca="1" si="887"/>
        <v>78</v>
      </c>
      <c r="H7546">
        <f t="shared" ca="1" si="882"/>
        <v>0</v>
      </c>
      <c r="I7546">
        <f t="shared" ca="1" si="883"/>
        <v>0</v>
      </c>
      <c r="J7546">
        <f t="shared" ca="1" si="884"/>
        <v>0</v>
      </c>
      <c r="K7546">
        <f t="shared" ca="1" si="885"/>
        <v>0</v>
      </c>
      <c r="L7546">
        <f t="shared" ca="1" si="888"/>
        <v>0</v>
      </c>
      <c r="M7546" t="str">
        <f t="shared" ca="1" si="886"/>
        <v>Looks good!</v>
      </c>
    </row>
    <row r="7547" spans="2:13" x14ac:dyDescent="0.2">
      <c r="B7547">
        <f t="shared" ca="1" si="887"/>
        <v>53</v>
      </c>
      <c r="C7547">
        <f t="shared" ca="1" si="887"/>
        <v>16</v>
      </c>
      <c r="D7547">
        <f t="shared" ca="1" si="887"/>
        <v>56</v>
      </c>
      <c r="E7547">
        <f t="shared" ca="1" si="887"/>
        <v>89</v>
      </c>
      <c r="H7547">
        <f t="shared" ca="1" si="882"/>
        <v>0</v>
      </c>
      <c r="I7547">
        <f t="shared" ca="1" si="883"/>
        <v>0</v>
      </c>
      <c r="J7547">
        <f t="shared" ca="1" si="884"/>
        <v>0</v>
      </c>
      <c r="K7547">
        <f t="shared" ca="1" si="885"/>
        <v>0</v>
      </c>
      <c r="L7547">
        <f t="shared" ca="1" si="888"/>
        <v>0</v>
      </c>
      <c r="M7547" t="str">
        <f t="shared" ca="1" si="886"/>
        <v>Looks good!</v>
      </c>
    </row>
    <row r="7548" spans="2:13" x14ac:dyDescent="0.2">
      <c r="B7548">
        <f t="shared" ca="1" si="887"/>
        <v>39</v>
      </c>
      <c r="C7548">
        <f t="shared" ca="1" si="887"/>
        <v>97</v>
      </c>
      <c r="D7548">
        <f t="shared" ca="1" si="887"/>
        <v>51</v>
      </c>
      <c r="E7548">
        <f t="shared" ca="1" si="887"/>
        <v>58</v>
      </c>
      <c r="H7548">
        <f t="shared" ca="1" si="882"/>
        <v>0</v>
      </c>
      <c r="I7548">
        <f t="shared" ca="1" si="883"/>
        <v>0</v>
      </c>
      <c r="J7548">
        <f t="shared" ca="1" si="884"/>
        <v>0</v>
      </c>
      <c r="K7548">
        <f t="shared" ca="1" si="885"/>
        <v>0</v>
      </c>
      <c r="L7548">
        <f t="shared" ca="1" si="888"/>
        <v>0</v>
      </c>
      <c r="M7548" t="str">
        <f t="shared" ca="1" si="886"/>
        <v>Looks good!</v>
      </c>
    </row>
    <row r="7549" spans="2:13" x14ac:dyDescent="0.2">
      <c r="B7549">
        <f t="shared" ca="1" si="887"/>
        <v>4</v>
      </c>
      <c r="C7549">
        <f t="shared" ca="1" si="887"/>
        <v>78</v>
      </c>
      <c r="D7549">
        <f t="shared" ca="1" si="887"/>
        <v>21</v>
      </c>
      <c r="E7549">
        <f t="shared" ca="1" si="887"/>
        <v>44</v>
      </c>
      <c r="H7549">
        <f t="shared" ca="1" si="882"/>
        <v>1</v>
      </c>
      <c r="I7549">
        <f t="shared" ca="1" si="883"/>
        <v>0</v>
      </c>
      <c r="J7549">
        <f t="shared" ca="1" si="884"/>
        <v>0</v>
      </c>
      <c r="K7549">
        <f t="shared" ca="1" si="885"/>
        <v>0</v>
      </c>
      <c r="L7549">
        <f t="shared" ca="1" si="888"/>
        <v>1</v>
      </c>
      <c r="M7549" t="str">
        <f t="shared" ca="1" si="886"/>
        <v>Fix problem</v>
      </c>
    </row>
    <row r="7550" spans="2:13" x14ac:dyDescent="0.2">
      <c r="B7550">
        <f t="shared" ca="1" si="887"/>
        <v>32</v>
      </c>
      <c r="C7550">
        <f t="shared" ca="1" si="887"/>
        <v>91</v>
      </c>
      <c r="D7550">
        <f t="shared" ca="1" si="887"/>
        <v>20</v>
      </c>
      <c r="E7550">
        <f t="shared" ca="1" si="887"/>
        <v>21</v>
      </c>
      <c r="H7550">
        <f t="shared" ca="1" si="882"/>
        <v>0</v>
      </c>
      <c r="I7550">
        <f t="shared" ca="1" si="883"/>
        <v>0</v>
      </c>
      <c r="J7550">
        <f t="shared" ca="1" si="884"/>
        <v>0</v>
      </c>
      <c r="K7550">
        <f t="shared" ca="1" si="885"/>
        <v>0</v>
      </c>
      <c r="L7550">
        <f t="shared" ca="1" si="888"/>
        <v>0</v>
      </c>
      <c r="M7550" t="str">
        <f t="shared" ca="1" si="886"/>
        <v>Looks good!</v>
      </c>
    </row>
    <row r="7551" spans="2:13" x14ac:dyDescent="0.2">
      <c r="B7551">
        <f t="shared" ca="1" si="887"/>
        <v>26</v>
      </c>
      <c r="C7551">
        <f t="shared" ca="1" si="887"/>
        <v>39</v>
      </c>
      <c r="D7551">
        <f t="shared" ca="1" si="887"/>
        <v>90</v>
      </c>
      <c r="E7551">
        <f t="shared" ca="1" si="887"/>
        <v>97</v>
      </c>
      <c r="H7551">
        <f t="shared" ca="1" si="882"/>
        <v>0</v>
      </c>
      <c r="I7551">
        <f t="shared" ca="1" si="883"/>
        <v>0</v>
      </c>
      <c r="J7551">
        <f t="shared" ca="1" si="884"/>
        <v>0</v>
      </c>
      <c r="K7551">
        <f t="shared" ca="1" si="885"/>
        <v>0</v>
      </c>
      <c r="L7551">
        <f t="shared" ca="1" si="888"/>
        <v>0</v>
      </c>
      <c r="M7551" t="str">
        <f t="shared" ca="1" si="886"/>
        <v>Looks good!</v>
      </c>
    </row>
    <row r="7552" spans="2:13" x14ac:dyDescent="0.2">
      <c r="B7552">
        <f t="shared" ca="1" si="887"/>
        <v>29</v>
      </c>
      <c r="C7552">
        <f t="shared" ca="1" si="887"/>
        <v>73</v>
      </c>
      <c r="D7552">
        <f t="shared" ca="1" si="887"/>
        <v>100</v>
      </c>
      <c r="E7552">
        <f t="shared" ca="1" si="887"/>
        <v>57</v>
      </c>
      <c r="H7552">
        <f t="shared" ca="1" si="882"/>
        <v>0</v>
      </c>
      <c r="I7552">
        <f t="shared" ca="1" si="883"/>
        <v>0</v>
      </c>
      <c r="J7552">
        <f t="shared" ca="1" si="884"/>
        <v>0</v>
      </c>
      <c r="K7552">
        <f t="shared" ca="1" si="885"/>
        <v>0</v>
      </c>
      <c r="L7552">
        <f t="shared" ca="1" si="888"/>
        <v>0</v>
      </c>
      <c r="M7552" t="str">
        <f t="shared" ca="1" si="886"/>
        <v>Looks good!</v>
      </c>
    </row>
    <row r="7553" spans="2:13" x14ac:dyDescent="0.2">
      <c r="B7553">
        <f t="shared" ca="1" si="887"/>
        <v>25</v>
      </c>
      <c r="C7553">
        <f t="shared" ca="1" si="887"/>
        <v>97</v>
      </c>
      <c r="D7553">
        <f t="shared" ca="1" si="887"/>
        <v>11</v>
      </c>
      <c r="E7553">
        <f t="shared" ca="1" si="887"/>
        <v>30</v>
      </c>
      <c r="H7553">
        <f t="shared" ca="1" si="882"/>
        <v>0</v>
      </c>
      <c r="I7553">
        <f t="shared" ca="1" si="883"/>
        <v>0</v>
      </c>
      <c r="J7553">
        <f t="shared" ca="1" si="884"/>
        <v>0</v>
      </c>
      <c r="K7553">
        <f t="shared" ca="1" si="885"/>
        <v>0</v>
      </c>
      <c r="L7553">
        <f t="shared" ca="1" si="888"/>
        <v>0</v>
      </c>
      <c r="M7553" t="str">
        <f t="shared" ca="1" si="886"/>
        <v>Looks good!</v>
      </c>
    </row>
    <row r="7554" spans="2:13" x14ac:dyDescent="0.2">
      <c r="B7554">
        <f t="shared" ca="1" si="887"/>
        <v>17</v>
      </c>
      <c r="C7554">
        <f t="shared" ca="1" si="887"/>
        <v>34</v>
      </c>
      <c r="D7554">
        <f t="shared" ca="1" si="887"/>
        <v>27</v>
      </c>
      <c r="E7554">
        <f t="shared" ca="1" si="887"/>
        <v>95</v>
      </c>
      <c r="H7554">
        <f t="shared" ca="1" si="882"/>
        <v>0</v>
      </c>
      <c r="I7554">
        <f t="shared" ca="1" si="883"/>
        <v>0</v>
      </c>
      <c r="J7554">
        <f t="shared" ca="1" si="884"/>
        <v>0</v>
      </c>
      <c r="K7554">
        <f t="shared" ca="1" si="885"/>
        <v>0</v>
      </c>
      <c r="L7554">
        <f t="shared" ca="1" si="888"/>
        <v>0</v>
      </c>
      <c r="M7554" t="str">
        <f t="shared" ca="1" si="886"/>
        <v>Looks good!</v>
      </c>
    </row>
    <row r="7555" spans="2:13" x14ac:dyDescent="0.2">
      <c r="B7555">
        <f t="shared" ca="1" si="887"/>
        <v>91</v>
      </c>
      <c r="C7555">
        <f t="shared" ca="1" si="887"/>
        <v>84</v>
      </c>
      <c r="D7555">
        <f t="shared" ca="1" si="887"/>
        <v>8</v>
      </c>
      <c r="E7555">
        <f t="shared" ca="1" si="887"/>
        <v>2</v>
      </c>
      <c r="H7555">
        <f t="shared" ca="1" si="882"/>
        <v>0</v>
      </c>
      <c r="I7555">
        <f t="shared" ca="1" si="883"/>
        <v>0</v>
      </c>
      <c r="J7555">
        <f t="shared" ca="1" si="884"/>
        <v>0</v>
      </c>
      <c r="K7555">
        <f t="shared" ca="1" si="885"/>
        <v>1</v>
      </c>
      <c r="L7555">
        <f t="shared" ca="1" si="888"/>
        <v>1</v>
      </c>
      <c r="M7555" t="str">
        <f t="shared" ca="1" si="886"/>
        <v>Fix problem</v>
      </c>
    </row>
    <row r="7556" spans="2:13" x14ac:dyDescent="0.2">
      <c r="B7556">
        <f t="shared" ca="1" si="887"/>
        <v>59</v>
      </c>
      <c r="C7556">
        <f t="shared" ca="1" si="887"/>
        <v>48</v>
      </c>
      <c r="D7556">
        <f t="shared" ca="1" si="887"/>
        <v>45</v>
      </c>
      <c r="E7556">
        <f t="shared" ca="1" si="887"/>
        <v>69</v>
      </c>
      <c r="H7556">
        <f t="shared" ca="1" si="882"/>
        <v>0</v>
      </c>
      <c r="I7556">
        <f t="shared" ca="1" si="883"/>
        <v>0</v>
      </c>
      <c r="J7556">
        <f t="shared" ca="1" si="884"/>
        <v>0</v>
      </c>
      <c r="K7556">
        <f t="shared" ca="1" si="885"/>
        <v>0</v>
      </c>
      <c r="L7556">
        <f t="shared" ca="1" si="888"/>
        <v>0</v>
      </c>
      <c r="M7556" t="str">
        <f t="shared" ca="1" si="886"/>
        <v>Looks good!</v>
      </c>
    </row>
    <row r="7557" spans="2:13" x14ac:dyDescent="0.2">
      <c r="B7557">
        <f t="shared" ca="1" si="887"/>
        <v>74</v>
      </c>
      <c r="C7557">
        <f t="shared" ca="1" si="887"/>
        <v>71</v>
      </c>
      <c r="D7557">
        <f t="shared" ca="1" si="887"/>
        <v>46</v>
      </c>
      <c r="E7557">
        <f t="shared" ca="1" si="887"/>
        <v>69</v>
      </c>
      <c r="H7557">
        <f t="shared" ca="1" si="882"/>
        <v>0</v>
      </c>
      <c r="I7557">
        <f t="shared" ca="1" si="883"/>
        <v>0</v>
      </c>
      <c r="J7557">
        <f t="shared" ca="1" si="884"/>
        <v>0</v>
      </c>
      <c r="K7557">
        <f t="shared" ca="1" si="885"/>
        <v>0</v>
      </c>
      <c r="L7557">
        <f t="shared" ca="1" si="888"/>
        <v>0</v>
      </c>
      <c r="M7557" t="str">
        <f t="shared" ca="1" si="886"/>
        <v>Looks good!</v>
      </c>
    </row>
    <row r="7558" spans="2:13" x14ac:dyDescent="0.2">
      <c r="B7558">
        <f t="shared" ca="1" si="887"/>
        <v>92</v>
      </c>
      <c r="C7558">
        <f t="shared" ca="1" si="887"/>
        <v>47</v>
      </c>
      <c r="D7558">
        <f t="shared" ca="1" si="887"/>
        <v>6</v>
      </c>
      <c r="E7558">
        <f t="shared" ca="1" si="887"/>
        <v>47</v>
      </c>
      <c r="H7558">
        <f t="shared" ca="1" si="882"/>
        <v>0</v>
      </c>
      <c r="I7558">
        <f t="shared" ca="1" si="883"/>
        <v>0</v>
      </c>
      <c r="J7558">
        <f t="shared" ca="1" si="884"/>
        <v>0</v>
      </c>
      <c r="K7558">
        <f t="shared" ca="1" si="885"/>
        <v>0</v>
      </c>
      <c r="L7558">
        <f t="shared" ca="1" si="888"/>
        <v>0</v>
      </c>
      <c r="M7558" t="str">
        <f t="shared" ca="1" si="886"/>
        <v>Looks good!</v>
      </c>
    </row>
    <row r="7559" spans="2:13" x14ac:dyDescent="0.2">
      <c r="B7559">
        <f t="shared" ca="1" si="887"/>
        <v>20</v>
      </c>
      <c r="C7559">
        <f t="shared" ca="1" si="887"/>
        <v>73</v>
      </c>
      <c r="D7559">
        <f t="shared" ca="1" si="887"/>
        <v>27</v>
      </c>
      <c r="E7559">
        <f t="shared" ca="1" si="887"/>
        <v>16</v>
      </c>
      <c r="H7559">
        <f t="shared" ca="1" si="882"/>
        <v>0</v>
      </c>
      <c r="I7559">
        <f t="shared" ca="1" si="883"/>
        <v>0</v>
      </c>
      <c r="J7559">
        <f t="shared" ca="1" si="884"/>
        <v>0</v>
      </c>
      <c r="K7559">
        <f t="shared" ca="1" si="885"/>
        <v>0</v>
      </c>
      <c r="L7559">
        <f t="shared" ca="1" si="888"/>
        <v>0</v>
      </c>
      <c r="M7559" t="str">
        <f t="shared" ca="1" si="886"/>
        <v>Looks good!</v>
      </c>
    </row>
    <row r="7560" spans="2:13" x14ac:dyDescent="0.2">
      <c r="B7560">
        <f t="shared" ca="1" si="887"/>
        <v>24</v>
      </c>
      <c r="C7560">
        <f t="shared" ca="1" si="887"/>
        <v>95</v>
      </c>
      <c r="D7560">
        <f t="shared" ca="1" si="887"/>
        <v>12</v>
      </c>
      <c r="E7560">
        <f t="shared" ca="1" si="887"/>
        <v>95</v>
      </c>
      <c r="H7560">
        <f t="shared" ca="1" si="882"/>
        <v>0</v>
      </c>
      <c r="I7560">
        <f t="shared" ca="1" si="883"/>
        <v>0</v>
      </c>
      <c r="J7560">
        <f t="shared" ca="1" si="884"/>
        <v>0</v>
      </c>
      <c r="K7560">
        <f t="shared" ca="1" si="885"/>
        <v>0</v>
      </c>
      <c r="L7560">
        <f t="shared" ca="1" si="888"/>
        <v>0</v>
      </c>
      <c r="M7560" t="str">
        <f t="shared" ca="1" si="886"/>
        <v>Looks good!</v>
      </c>
    </row>
    <row r="7561" spans="2:13" x14ac:dyDescent="0.2">
      <c r="B7561">
        <f t="shared" ca="1" si="887"/>
        <v>14</v>
      </c>
      <c r="C7561">
        <f t="shared" ca="1" si="887"/>
        <v>54</v>
      </c>
      <c r="D7561">
        <f t="shared" ca="1" si="887"/>
        <v>56</v>
      </c>
      <c r="E7561">
        <f t="shared" ca="1" si="887"/>
        <v>85</v>
      </c>
      <c r="H7561">
        <f t="shared" ca="1" si="882"/>
        <v>0</v>
      </c>
      <c r="I7561">
        <f t="shared" ca="1" si="883"/>
        <v>0</v>
      </c>
      <c r="J7561">
        <f t="shared" ca="1" si="884"/>
        <v>0</v>
      </c>
      <c r="K7561">
        <f t="shared" ca="1" si="885"/>
        <v>0</v>
      </c>
      <c r="L7561">
        <f t="shared" ca="1" si="888"/>
        <v>0</v>
      </c>
      <c r="M7561" t="str">
        <f t="shared" ca="1" si="886"/>
        <v>Looks good!</v>
      </c>
    </row>
    <row r="7562" spans="2:13" x14ac:dyDescent="0.2">
      <c r="B7562">
        <f t="shared" ca="1" si="887"/>
        <v>70</v>
      </c>
      <c r="C7562">
        <f t="shared" ca="1" si="887"/>
        <v>62</v>
      </c>
      <c r="D7562">
        <f t="shared" ca="1" si="887"/>
        <v>68</v>
      </c>
      <c r="E7562">
        <f t="shared" ca="1" si="887"/>
        <v>23</v>
      </c>
      <c r="H7562">
        <f t="shared" ca="1" si="882"/>
        <v>0</v>
      </c>
      <c r="I7562">
        <f t="shared" ca="1" si="883"/>
        <v>0</v>
      </c>
      <c r="J7562">
        <f t="shared" ca="1" si="884"/>
        <v>0</v>
      </c>
      <c r="K7562">
        <f t="shared" ca="1" si="885"/>
        <v>0</v>
      </c>
      <c r="L7562">
        <f t="shared" ca="1" si="888"/>
        <v>0</v>
      </c>
      <c r="M7562" t="str">
        <f t="shared" ca="1" si="886"/>
        <v>Looks good!</v>
      </c>
    </row>
    <row r="7563" spans="2:13" x14ac:dyDescent="0.2">
      <c r="B7563">
        <f t="shared" ca="1" si="887"/>
        <v>9</v>
      </c>
      <c r="C7563">
        <f t="shared" ca="1" si="887"/>
        <v>95</v>
      </c>
      <c r="D7563">
        <f t="shared" ca="1" si="887"/>
        <v>61</v>
      </c>
      <c r="E7563">
        <f t="shared" ref="C7563:E7626" ca="1" si="889">RANDBETWEEN(1,100)</f>
        <v>86</v>
      </c>
      <c r="H7563">
        <f t="shared" ref="H7563:H7626" ca="1" si="890">IF(B7563&lt;=(Prob_same_name*100),1,0)</f>
        <v>0</v>
      </c>
      <c r="I7563">
        <f t="shared" ref="I7563:I7626" ca="1" si="891">IF(C7563&lt;=(Prob_shift_change*100),1,0)</f>
        <v>0</v>
      </c>
      <c r="J7563">
        <f t="shared" ref="J7563:J7626" ca="1" si="892">IF(D7563&lt;=(Prob_bad_comm*100),1,0)</f>
        <v>0</v>
      </c>
      <c r="K7563">
        <f t="shared" ref="K7563:K7626" ca="1" si="893">IF(E7563&lt;=(Prob_bad_cnvrsn*100),1,0)</f>
        <v>0</v>
      </c>
      <c r="L7563">
        <f t="shared" ca="1" si="888"/>
        <v>0</v>
      </c>
      <c r="M7563" t="str">
        <f t="shared" ref="M7563:M7626" ca="1" si="894">VLOOKUP(L7563,mis_table,2,FALSE)</f>
        <v>Looks good!</v>
      </c>
    </row>
    <row r="7564" spans="2:13" x14ac:dyDescent="0.2">
      <c r="B7564">
        <f t="shared" ref="B7564:E7627" ca="1" si="895">RANDBETWEEN(1,100)</f>
        <v>61</v>
      </c>
      <c r="C7564">
        <f t="shared" ca="1" si="889"/>
        <v>64</v>
      </c>
      <c r="D7564">
        <f t="shared" ca="1" si="889"/>
        <v>81</v>
      </c>
      <c r="E7564">
        <f t="shared" ca="1" si="889"/>
        <v>41</v>
      </c>
      <c r="H7564">
        <f t="shared" ca="1" si="890"/>
        <v>0</v>
      </c>
      <c r="I7564">
        <f t="shared" ca="1" si="891"/>
        <v>0</v>
      </c>
      <c r="J7564">
        <f t="shared" ca="1" si="892"/>
        <v>0</v>
      </c>
      <c r="K7564">
        <f t="shared" ca="1" si="893"/>
        <v>0</v>
      </c>
      <c r="L7564">
        <f t="shared" ca="1" si="888"/>
        <v>0</v>
      </c>
      <c r="M7564" t="str">
        <f t="shared" ca="1" si="894"/>
        <v>Looks good!</v>
      </c>
    </row>
    <row r="7565" spans="2:13" x14ac:dyDescent="0.2">
      <c r="B7565">
        <f t="shared" ca="1" si="895"/>
        <v>91</v>
      </c>
      <c r="C7565">
        <f t="shared" ca="1" si="889"/>
        <v>35</v>
      </c>
      <c r="D7565">
        <f t="shared" ca="1" si="889"/>
        <v>71</v>
      </c>
      <c r="E7565">
        <f t="shared" ca="1" si="889"/>
        <v>13</v>
      </c>
      <c r="H7565">
        <f t="shared" ca="1" si="890"/>
        <v>0</v>
      </c>
      <c r="I7565">
        <f t="shared" ca="1" si="891"/>
        <v>0</v>
      </c>
      <c r="J7565">
        <f t="shared" ca="1" si="892"/>
        <v>0</v>
      </c>
      <c r="K7565">
        <f t="shared" ca="1" si="893"/>
        <v>0</v>
      </c>
      <c r="L7565">
        <f t="shared" ca="1" si="888"/>
        <v>0</v>
      </c>
      <c r="M7565" t="str">
        <f t="shared" ca="1" si="894"/>
        <v>Looks good!</v>
      </c>
    </row>
    <row r="7566" spans="2:13" x14ac:dyDescent="0.2">
      <c r="B7566">
        <f t="shared" ca="1" si="895"/>
        <v>63</v>
      </c>
      <c r="C7566">
        <f t="shared" ca="1" si="889"/>
        <v>50</v>
      </c>
      <c r="D7566">
        <f t="shared" ca="1" si="889"/>
        <v>55</v>
      </c>
      <c r="E7566">
        <f t="shared" ca="1" si="889"/>
        <v>87</v>
      </c>
      <c r="H7566">
        <f t="shared" ca="1" si="890"/>
        <v>0</v>
      </c>
      <c r="I7566">
        <f t="shared" ca="1" si="891"/>
        <v>0</v>
      </c>
      <c r="J7566">
        <f t="shared" ca="1" si="892"/>
        <v>0</v>
      </c>
      <c r="K7566">
        <f t="shared" ca="1" si="893"/>
        <v>0</v>
      </c>
      <c r="L7566">
        <f t="shared" ca="1" si="888"/>
        <v>0</v>
      </c>
      <c r="M7566" t="str">
        <f t="shared" ca="1" si="894"/>
        <v>Looks good!</v>
      </c>
    </row>
    <row r="7567" spans="2:13" x14ac:dyDescent="0.2">
      <c r="B7567">
        <f t="shared" ca="1" si="895"/>
        <v>20</v>
      </c>
      <c r="C7567">
        <f t="shared" ca="1" si="889"/>
        <v>19</v>
      </c>
      <c r="D7567">
        <f t="shared" ca="1" si="889"/>
        <v>22</v>
      </c>
      <c r="E7567">
        <f t="shared" ca="1" si="889"/>
        <v>66</v>
      </c>
      <c r="H7567">
        <f t="shared" ca="1" si="890"/>
        <v>0</v>
      </c>
      <c r="I7567">
        <f t="shared" ca="1" si="891"/>
        <v>0</v>
      </c>
      <c r="J7567">
        <f t="shared" ca="1" si="892"/>
        <v>0</v>
      </c>
      <c r="K7567">
        <f t="shared" ca="1" si="893"/>
        <v>0</v>
      </c>
      <c r="L7567">
        <f t="shared" ca="1" si="888"/>
        <v>0</v>
      </c>
      <c r="M7567" t="str">
        <f t="shared" ca="1" si="894"/>
        <v>Looks good!</v>
      </c>
    </row>
    <row r="7568" spans="2:13" x14ac:dyDescent="0.2">
      <c r="B7568">
        <f t="shared" ca="1" si="895"/>
        <v>10</v>
      </c>
      <c r="C7568">
        <f t="shared" ca="1" si="889"/>
        <v>51</v>
      </c>
      <c r="D7568">
        <f t="shared" ca="1" si="889"/>
        <v>80</v>
      </c>
      <c r="E7568">
        <f t="shared" ca="1" si="889"/>
        <v>84</v>
      </c>
      <c r="H7568">
        <f t="shared" ca="1" si="890"/>
        <v>0</v>
      </c>
      <c r="I7568">
        <f t="shared" ca="1" si="891"/>
        <v>0</v>
      </c>
      <c r="J7568">
        <f t="shared" ca="1" si="892"/>
        <v>0</v>
      </c>
      <c r="K7568">
        <f t="shared" ca="1" si="893"/>
        <v>0</v>
      </c>
      <c r="L7568">
        <f t="shared" ca="1" si="888"/>
        <v>0</v>
      </c>
      <c r="M7568" t="str">
        <f t="shared" ca="1" si="894"/>
        <v>Looks good!</v>
      </c>
    </row>
    <row r="7569" spans="2:13" x14ac:dyDescent="0.2">
      <c r="B7569">
        <f t="shared" ca="1" si="895"/>
        <v>20</v>
      </c>
      <c r="C7569">
        <f t="shared" ca="1" si="889"/>
        <v>77</v>
      </c>
      <c r="D7569">
        <f t="shared" ca="1" si="889"/>
        <v>40</v>
      </c>
      <c r="E7569">
        <f t="shared" ca="1" si="889"/>
        <v>97</v>
      </c>
      <c r="H7569">
        <f t="shared" ca="1" si="890"/>
        <v>0</v>
      </c>
      <c r="I7569">
        <f t="shared" ca="1" si="891"/>
        <v>0</v>
      </c>
      <c r="J7569">
        <f t="shared" ca="1" si="892"/>
        <v>0</v>
      </c>
      <c r="K7569">
        <f t="shared" ca="1" si="893"/>
        <v>0</v>
      </c>
      <c r="L7569">
        <f t="shared" ca="1" si="888"/>
        <v>0</v>
      </c>
      <c r="M7569" t="str">
        <f t="shared" ca="1" si="894"/>
        <v>Looks good!</v>
      </c>
    </row>
    <row r="7570" spans="2:13" x14ac:dyDescent="0.2">
      <c r="B7570">
        <f t="shared" ca="1" si="895"/>
        <v>68</v>
      </c>
      <c r="C7570">
        <f t="shared" ca="1" si="889"/>
        <v>90</v>
      </c>
      <c r="D7570">
        <f t="shared" ca="1" si="889"/>
        <v>64</v>
      </c>
      <c r="E7570">
        <f t="shared" ca="1" si="889"/>
        <v>12</v>
      </c>
      <c r="H7570">
        <f t="shared" ca="1" si="890"/>
        <v>0</v>
      </c>
      <c r="I7570">
        <f t="shared" ca="1" si="891"/>
        <v>0</v>
      </c>
      <c r="J7570">
        <f t="shared" ca="1" si="892"/>
        <v>0</v>
      </c>
      <c r="K7570">
        <f t="shared" ca="1" si="893"/>
        <v>0</v>
      </c>
      <c r="L7570">
        <f t="shared" ca="1" si="888"/>
        <v>0</v>
      </c>
      <c r="M7570" t="str">
        <f t="shared" ca="1" si="894"/>
        <v>Looks good!</v>
      </c>
    </row>
    <row r="7571" spans="2:13" x14ac:dyDescent="0.2">
      <c r="B7571">
        <f t="shared" ca="1" si="895"/>
        <v>100</v>
      </c>
      <c r="C7571">
        <f t="shared" ca="1" si="889"/>
        <v>72</v>
      </c>
      <c r="D7571">
        <f t="shared" ca="1" si="889"/>
        <v>96</v>
      </c>
      <c r="E7571">
        <f t="shared" ca="1" si="889"/>
        <v>70</v>
      </c>
      <c r="H7571">
        <f t="shared" ca="1" si="890"/>
        <v>0</v>
      </c>
      <c r="I7571">
        <f t="shared" ca="1" si="891"/>
        <v>0</v>
      </c>
      <c r="J7571">
        <f t="shared" ca="1" si="892"/>
        <v>0</v>
      </c>
      <c r="K7571">
        <f t="shared" ca="1" si="893"/>
        <v>0</v>
      </c>
      <c r="L7571">
        <f t="shared" ca="1" si="888"/>
        <v>0</v>
      </c>
      <c r="M7571" t="str">
        <f t="shared" ca="1" si="894"/>
        <v>Looks good!</v>
      </c>
    </row>
    <row r="7572" spans="2:13" x14ac:dyDescent="0.2">
      <c r="B7572">
        <f t="shared" ca="1" si="895"/>
        <v>11</v>
      </c>
      <c r="C7572">
        <f t="shared" ca="1" si="889"/>
        <v>32</v>
      </c>
      <c r="D7572">
        <f t="shared" ca="1" si="889"/>
        <v>93</v>
      </c>
      <c r="E7572">
        <f t="shared" ca="1" si="889"/>
        <v>24</v>
      </c>
      <c r="H7572">
        <f t="shared" ca="1" si="890"/>
        <v>0</v>
      </c>
      <c r="I7572">
        <f t="shared" ca="1" si="891"/>
        <v>0</v>
      </c>
      <c r="J7572">
        <f t="shared" ca="1" si="892"/>
        <v>0</v>
      </c>
      <c r="K7572">
        <f t="shared" ca="1" si="893"/>
        <v>0</v>
      </c>
      <c r="L7572">
        <f t="shared" ca="1" si="888"/>
        <v>0</v>
      </c>
      <c r="M7572" t="str">
        <f t="shared" ca="1" si="894"/>
        <v>Looks good!</v>
      </c>
    </row>
    <row r="7573" spans="2:13" x14ac:dyDescent="0.2">
      <c r="B7573">
        <f t="shared" ca="1" si="895"/>
        <v>4</v>
      </c>
      <c r="C7573">
        <f t="shared" ca="1" si="889"/>
        <v>81</v>
      </c>
      <c r="D7573">
        <f t="shared" ca="1" si="889"/>
        <v>92</v>
      </c>
      <c r="E7573">
        <f t="shared" ca="1" si="889"/>
        <v>63</v>
      </c>
      <c r="H7573">
        <f t="shared" ca="1" si="890"/>
        <v>1</v>
      </c>
      <c r="I7573">
        <f t="shared" ca="1" si="891"/>
        <v>0</v>
      </c>
      <c r="J7573">
        <f t="shared" ca="1" si="892"/>
        <v>0</v>
      </c>
      <c r="K7573">
        <f t="shared" ca="1" si="893"/>
        <v>0</v>
      </c>
      <c r="L7573">
        <f t="shared" ca="1" si="888"/>
        <v>1</v>
      </c>
      <c r="M7573" t="str">
        <f t="shared" ca="1" si="894"/>
        <v>Fix problem</v>
      </c>
    </row>
    <row r="7574" spans="2:13" x14ac:dyDescent="0.2">
      <c r="B7574">
        <f t="shared" ca="1" si="895"/>
        <v>23</v>
      </c>
      <c r="C7574">
        <f t="shared" ca="1" si="889"/>
        <v>13</v>
      </c>
      <c r="D7574">
        <f t="shared" ca="1" si="889"/>
        <v>30</v>
      </c>
      <c r="E7574">
        <f t="shared" ca="1" si="889"/>
        <v>62</v>
      </c>
      <c r="H7574">
        <f t="shared" ca="1" si="890"/>
        <v>0</v>
      </c>
      <c r="I7574">
        <f t="shared" ca="1" si="891"/>
        <v>0</v>
      </c>
      <c r="J7574">
        <f t="shared" ca="1" si="892"/>
        <v>0</v>
      </c>
      <c r="K7574">
        <f t="shared" ca="1" si="893"/>
        <v>0</v>
      </c>
      <c r="L7574">
        <f t="shared" ca="1" si="888"/>
        <v>0</v>
      </c>
      <c r="M7574" t="str">
        <f t="shared" ca="1" si="894"/>
        <v>Looks good!</v>
      </c>
    </row>
    <row r="7575" spans="2:13" x14ac:dyDescent="0.2">
      <c r="B7575">
        <f t="shared" ca="1" si="895"/>
        <v>77</v>
      </c>
      <c r="C7575">
        <f t="shared" ca="1" si="889"/>
        <v>46</v>
      </c>
      <c r="D7575">
        <f t="shared" ca="1" si="889"/>
        <v>42</v>
      </c>
      <c r="E7575">
        <f t="shared" ca="1" si="889"/>
        <v>40</v>
      </c>
      <c r="H7575">
        <f t="shared" ca="1" si="890"/>
        <v>0</v>
      </c>
      <c r="I7575">
        <f t="shared" ca="1" si="891"/>
        <v>0</v>
      </c>
      <c r="J7575">
        <f t="shared" ca="1" si="892"/>
        <v>0</v>
      </c>
      <c r="K7575">
        <f t="shared" ca="1" si="893"/>
        <v>0</v>
      </c>
      <c r="L7575">
        <f t="shared" ca="1" si="888"/>
        <v>0</v>
      </c>
      <c r="M7575" t="str">
        <f t="shared" ca="1" si="894"/>
        <v>Looks good!</v>
      </c>
    </row>
    <row r="7576" spans="2:13" x14ac:dyDescent="0.2">
      <c r="B7576">
        <f t="shared" ca="1" si="895"/>
        <v>73</v>
      </c>
      <c r="C7576">
        <f t="shared" ca="1" si="889"/>
        <v>57</v>
      </c>
      <c r="D7576">
        <f t="shared" ca="1" si="889"/>
        <v>1</v>
      </c>
      <c r="E7576">
        <f t="shared" ca="1" si="889"/>
        <v>98</v>
      </c>
      <c r="H7576">
        <f t="shared" ca="1" si="890"/>
        <v>0</v>
      </c>
      <c r="I7576">
        <f t="shared" ca="1" si="891"/>
        <v>0</v>
      </c>
      <c r="J7576">
        <f t="shared" ca="1" si="892"/>
        <v>1</v>
      </c>
      <c r="K7576">
        <f t="shared" ca="1" si="893"/>
        <v>0</v>
      </c>
      <c r="L7576">
        <f t="shared" ref="L7576:L7639" ca="1" si="896">SUM(H7576:K7576)</f>
        <v>1</v>
      </c>
      <c r="M7576" t="str">
        <f t="shared" ca="1" si="894"/>
        <v>Fix problem</v>
      </c>
    </row>
    <row r="7577" spans="2:13" x14ac:dyDescent="0.2">
      <c r="B7577">
        <f t="shared" ca="1" si="895"/>
        <v>24</v>
      </c>
      <c r="C7577">
        <f t="shared" ca="1" si="889"/>
        <v>88</v>
      </c>
      <c r="D7577">
        <f t="shared" ca="1" si="889"/>
        <v>4</v>
      </c>
      <c r="E7577">
        <f t="shared" ca="1" si="889"/>
        <v>33</v>
      </c>
      <c r="H7577">
        <f t="shared" ca="1" si="890"/>
        <v>0</v>
      </c>
      <c r="I7577">
        <f t="shared" ca="1" si="891"/>
        <v>0</v>
      </c>
      <c r="J7577">
        <f t="shared" ca="1" si="892"/>
        <v>1</v>
      </c>
      <c r="K7577">
        <f t="shared" ca="1" si="893"/>
        <v>0</v>
      </c>
      <c r="L7577">
        <f t="shared" ca="1" si="896"/>
        <v>1</v>
      </c>
      <c r="M7577" t="str">
        <f t="shared" ca="1" si="894"/>
        <v>Fix problem</v>
      </c>
    </row>
    <row r="7578" spans="2:13" x14ac:dyDescent="0.2">
      <c r="B7578">
        <f t="shared" ca="1" si="895"/>
        <v>68</v>
      </c>
      <c r="C7578">
        <f t="shared" ca="1" si="889"/>
        <v>100</v>
      </c>
      <c r="D7578">
        <f t="shared" ca="1" si="889"/>
        <v>4</v>
      </c>
      <c r="E7578">
        <f t="shared" ca="1" si="889"/>
        <v>12</v>
      </c>
      <c r="H7578">
        <f t="shared" ca="1" si="890"/>
        <v>0</v>
      </c>
      <c r="I7578">
        <f t="shared" ca="1" si="891"/>
        <v>0</v>
      </c>
      <c r="J7578">
        <f t="shared" ca="1" si="892"/>
        <v>1</v>
      </c>
      <c r="K7578">
        <f t="shared" ca="1" si="893"/>
        <v>0</v>
      </c>
      <c r="L7578">
        <f t="shared" ca="1" si="896"/>
        <v>1</v>
      </c>
      <c r="M7578" t="str">
        <f t="shared" ca="1" si="894"/>
        <v>Fix problem</v>
      </c>
    </row>
    <row r="7579" spans="2:13" x14ac:dyDescent="0.2">
      <c r="B7579">
        <f t="shared" ca="1" si="895"/>
        <v>97</v>
      </c>
      <c r="C7579">
        <f t="shared" ca="1" si="889"/>
        <v>81</v>
      </c>
      <c r="D7579">
        <f t="shared" ca="1" si="889"/>
        <v>17</v>
      </c>
      <c r="E7579">
        <f t="shared" ca="1" si="889"/>
        <v>67</v>
      </c>
      <c r="H7579">
        <f t="shared" ca="1" si="890"/>
        <v>0</v>
      </c>
      <c r="I7579">
        <f t="shared" ca="1" si="891"/>
        <v>0</v>
      </c>
      <c r="J7579">
        <f t="shared" ca="1" si="892"/>
        <v>0</v>
      </c>
      <c r="K7579">
        <f t="shared" ca="1" si="893"/>
        <v>0</v>
      </c>
      <c r="L7579">
        <f t="shared" ca="1" si="896"/>
        <v>0</v>
      </c>
      <c r="M7579" t="str">
        <f t="shared" ca="1" si="894"/>
        <v>Looks good!</v>
      </c>
    </row>
    <row r="7580" spans="2:13" x14ac:dyDescent="0.2">
      <c r="B7580">
        <f t="shared" ca="1" si="895"/>
        <v>74</v>
      </c>
      <c r="C7580">
        <f t="shared" ca="1" si="889"/>
        <v>90</v>
      </c>
      <c r="D7580">
        <f t="shared" ca="1" si="889"/>
        <v>69</v>
      </c>
      <c r="E7580">
        <f t="shared" ca="1" si="889"/>
        <v>80</v>
      </c>
      <c r="H7580">
        <f t="shared" ca="1" si="890"/>
        <v>0</v>
      </c>
      <c r="I7580">
        <f t="shared" ca="1" si="891"/>
        <v>0</v>
      </c>
      <c r="J7580">
        <f t="shared" ca="1" si="892"/>
        <v>0</v>
      </c>
      <c r="K7580">
        <f t="shared" ca="1" si="893"/>
        <v>0</v>
      </c>
      <c r="L7580">
        <f t="shared" ca="1" si="896"/>
        <v>0</v>
      </c>
      <c r="M7580" t="str">
        <f t="shared" ca="1" si="894"/>
        <v>Looks good!</v>
      </c>
    </row>
    <row r="7581" spans="2:13" x14ac:dyDescent="0.2">
      <c r="B7581">
        <f t="shared" ca="1" si="895"/>
        <v>22</v>
      </c>
      <c r="C7581">
        <f t="shared" ca="1" si="889"/>
        <v>28</v>
      </c>
      <c r="D7581">
        <f t="shared" ca="1" si="889"/>
        <v>68</v>
      </c>
      <c r="E7581">
        <f t="shared" ca="1" si="889"/>
        <v>16</v>
      </c>
      <c r="H7581">
        <f t="shared" ca="1" si="890"/>
        <v>0</v>
      </c>
      <c r="I7581">
        <f t="shared" ca="1" si="891"/>
        <v>0</v>
      </c>
      <c r="J7581">
        <f t="shared" ca="1" si="892"/>
        <v>0</v>
      </c>
      <c r="K7581">
        <f t="shared" ca="1" si="893"/>
        <v>0</v>
      </c>
      <c r="L7581">
        <f t="shared" ca="1" si="896"/>
        <v>0</v>
      </c>
      <c r="M7581" t="str">
        <f t="shared" ca="1" si="894"/>
        <v>Looks good!</v>
      </c>
    </row>
    <row r="7582" spans="2:13" x14ac:dyDescent="0.2">
      <c r="B7582">
        <f t="shared" ca="1" si="895"/>
        <v>2</v>
      </c>
      <c r="C7582">
        <f t="shared" ca="1" si="889"/>
        <v>83</v>
      </c>
      <c r="D7582">
        <f t="shared" ca="1" si="889"/>
        <v>4</v>
      </c>
      <c r="E7582">
        <f t="shared" ca="1" si="889"/>
        <v>70</v>
      </c>
      <c r="H7582">
        <f t="shared" ca="1" si="890"/>
        <v>1</v>
      </c>
      <c r="I7582">
        <f t="shared" ca="1" si="891"/>
        <v>0</v>
      </c>
      <c r="J7582">
        <f t="shared" ca="1" si="892"/>
        <v>1</v>
      </c>
      <c r="K7582">
        <f t="shared" ca="1" si="893"/>
        <v>0</v>
      </c>
      <c r="L7582">
        <f t="shared" ca="1" si="896"/>
        <v>2</v>
      </c>
      <c r="M7582" t="str">
        <f t="shared" ca="1" si="894"/>
        <v>Near miss</v>
      </c>
    </row>
    <row r="7583" spans="2:13" x14ac:dyDescent="0.2">
      <c r="B7583">
        <f t="shared" ca="1" si="895"/>
        <v>52</v>
      </c>
      <c r="C7583">
        <f t="shared" ca="1" si="889"/>
        <v>45</v>
      </c>
      <c r="D7583">
        <f t="shared" ca="1" si="889"/>
        <v>28</v>
      </c>
      <c r="E7583">
        <f t="shared" ca="1" si="889"/>
        <v>2</v>
      </c>
      <c r="H7583">
        <f t="shared" ca="1" si="890"/>
        <v>0</v>
      </c>
      <c r="I7583">
        <f t="shared" ca="1" si="891"/>
        <v>0</v>
      </c>
      <c r="J7583">
        <f t="shared" ca="1" si="892"/>
        <v>0</v>
      </c>
      <c r="K7583">
        <f t="shared" ca="1" si="893"/>
        <v>1</v>
      </c>
      <c r="L7583">
        <f t="shared" ca="1" si="896"/>
        <v>1</v>
      </c>
      <c r="M7583" t="str">
        <f t="shared" ca="1" si="894"/>
        <v>Fix problem</v>
      </c>
    </row>
    <row r="7584" spans="2:13" x14ac:dyDescent="0.2">
      <c r="B7584">
        <f t="shared" ca="1" si="895"/>
        <v>51</v>
      </c>
      <c r="C7584">
        <f t="shared" ca="1" si="889"/>
        <v>75</v>
      </c>
      <c r="D7584">
        <f t="shared" ca="1" si="889"/>
        <v>61</v>
      </c>
      <c r="E7584">
        <f t="shared" ca="1" si="889"/>
        <v>46</v>
      </c>
      <c r="H7584">
        <f t="shared" ca="1" si="890"/>
        <v>0</v>
      </c>
      <c r="I7584">
        <f t="shared" ca="1" si="891"/>
        <v>0</v>
      </c>
      <c r="J7584">
        <f t="shared" ca="1" si="892"/>
        <v>0</v>
      </c>
      <c r="K7584">
        <f t="shared" ca="1" si="893"/>
        <v>0</v>
      </c>
      <c r="L7584">
        <f t="shared" ca="1" si="896"/>
        <v>0</v>
      </c>
      <c r="M7584" t="str">
        <f t="shared" ca="1" si="894"/>
        <v>Looks good!</v>
      </c>
    </row>
    <row r="7585" spans="2:13" x14ac:dyDescent="0.2">
      <c r="B7585">
        <f t="shared" ca="1" si="895"/>
        <v>56</v>
      </c>
      <c r="C7585">
        <f t="shared" ca="1" si="889"/>
        <v>32</v>
      </c>
      <c r="D7585">
        <f t="shared" ca="1" si="889"/>
        <v>29</v>
      </c>
      <c r="E7585">
        <f t="shared" ca="1" si="889"/>
        <v>61</v>
      </c>
      <c r="H7585">
        <f t="shared" ca="1" si="890"/>
        <v>0</v>
      </c>
      <c r="I7585">
        <f t="shared" ca="1" si="891"/>
        <v>0</v>
      </c>
      <c r="J7585">
        <f t="shared" ca="1" si="892"/>
        <v>0</v>
      </c>
      <c r="K7585">
        <f t="shared" ca="1" si="893"/>
        <v>0</v>
      </c>
      <c r="L7585">
        <f t="shared" ca="1" si="896"/>
        <v>0</v>
      </c>
      <c r="M7585" t="str">
        <f t="shared" ca="1" si="894"/>
        <v>Looks good!</v>
      </c>
    </row>
    <row r="7586" spans="2:13" x14ac:dyDescent="0.2">
      <c r="B7586">
        <f t="shared" ca="1" si="895"/>
        <v>50</v>
      </c>
      <c r="C7586">
        <f t="shared" ca="1" si="889"/>
        <v>6</v>
      </c>
      <c r="D7586">
        <f t="shared" ca="1" si="889"/>
        <v>92</v>
      </c>
      <c r="E7586">
        <f t="shared" ca="1" si="889"/>
        <v>42</v>
      </c>
      <c r="H7586">
        <f t="shared" ca="1" si="890"/>
        <v>0</v>
      </c>
      <c r="I7586">
        <f t="shared" ca="1" si="891"/>
        <v>0</v>
      </c>
      <c r="J7586">
        <f t="shared" ca="1" si="892"/>
        <v>0</v>
      </c>
      <c r="K7586">
        <f t="shared" ca="1" si="893"/>
        <v>0</v>
      </c>
      <c r="L7586">
        <f t="shared" ca="1" si="896"/>
        <v>0</v>
      </c>
      <c r="M7586" t="str">
        <f t="shared" ca="1" si="894"/>
        <v>Looks good!</v>
      </c>
    </row>
    <row r="7587" spans="2:13" x14ac:dyDescent="0.2">
      <c r="B7587">
        <f t="shared" ca="1" si="895"/>
        <v>59</v>
      </c>
      <c r="C7587">
        <f t="shared" ca="1" si="889"/>
        <v>4</v>
      </c>
      <c r="D7587">
        <f t="shared" ca="1" si="889"/>
        <v>78</v>
      </c>
      <c r="E7587">
        <f t="shared" ca="1" si="889"/>
        <v>64</v>
      </c>
      <c r="H7587">
        <f t="shared" ca="1" si="890"/>
        <v>0</v>
      </c>
      <c r="I7587">
        <f t="shared" ca="1" si="891"/>
        <v>1</v>
      </c>
      <c r="J7587">
        <f t="shared" ca="1" si="892"/>
        <v>0</v>
      </c>
      <c r="K7587">
        <f t="shared" ca="1" si="893"/>
        <v>0</v>
      </c>
      <c r="L7587">
        <f t="shared" ca="1" si="896"/>
        <v>1</v>
      </c>
      <c r="M7587" t="str">
        <f t="shared" ca="1" si="894"/>
        <v>Fix problem</v>
      </c>
    </row>
    <row r="7588" spans="2:13" x14ac:dyDescent="0.2">
      <c r="B7588">
        <f t="shared" ca="1" si="895"/>
        <v>29</v>
      </c>
      <c r="C7588">
        <f t="shared" ca="1" si="889"/>
        <v>4</v>
      </c>
      <c r="D7588">
        <f t="shared" ca="1" si="889"/>
        <v>37</v>
      </c>
      <c r="E7588">
        <f t="shared" ca="1" si="889"/>
        <v>93</v>
      </c>
      <c r="H7588">
        <f t="shared" ca="1" si="890"/>
        <v>0</v>
      </c>
      <c r="I7588">
        <f t="shared" ca="1" si="891"/>
        <v>1</v>
      </c>
      <c r="J7588">
        <f t="shared" ca="1" si="892"/>
        <v>0</v>
      </c>
      <c r="K7588">
        <f t="shared" ca="1" si="893"/>
        <v>0</v>
      </c>
      <c r="L7588">
        <f t="shared" ca="1" si="896"/>
        <v>1</v>
      </c>
      <c r="M7588" t="str">
        <f t="shared" ca="1" si="894"/>
        <v>Fix problem</v>
      </c>
    </row>
    <row r="7589" spans="2:13" x14ac:dyDescent="0.2">
      <c r="B7589">
        <f t="shared" ca="1" si="895"/>
        <v>60</v>
      </c>
      <c r="C7589">
        <f t="shared" ca="1" si="889"/>
        <v>11</v>
      </c>
      <c r="D7589">
        <f t="shared" ca="1" si="889"/>
        <v>14</v>
      </c>
      <c r="E7589">
        <f t="shared" ca="1" si="889"/>
        <v>80</v>
      </c>
      <c r="H7589">
        <f t="shared" ca="1" si="890"/>
        <v>0</v>
      </c>
      <c r="I7589">
        <f t="shared" ca="1" si="891"/>
        <v>0</v>
      </c>
      <c r="J7589">
        <f t="shared" ca="1" si="892"/>
        <v>0</v>
      </c>
      <c r="K7589">
        <f t="shared" ca="1" si="893"/>
        <v>0</v>
      </c>
      <c r="L7589">
        <f t="shared" ca="1" si="896"/>
        <v>0</v>
      </c>
      <c r="M7589" t="str">
        <f t="shared" ca="1" si="894"/>
        <v>Looks good!</v>
      </c>
    </row>
    <row r="7590" spans="2:13" x14ac:dyDescent="0.2">
      <c r="B7590">
        <f t="shared" ca="1" si="895"/>
        <v>17</v>
      </c>
      <c r="C7590">
        <f t="shared" ca="1" si="889"/>
        <v>87</v>
      </c>
      <c r="D7590">
        <f t="shared" ca="1" si="889"/>
        <v>80</v>
      </c>
      <c r="E7590">
        <f t="shared" ca="1" si="889"/>
        <v>49</v>
      </c>
      <c r="H7590">
        <f t="shared" ca="1" si="890"/>
        <v>0</v>
      </c>
      <c r="I7590">
        <f t="shared" ca="1" si="891"/>
        <v>0</v>
      </c>
      <c r="J7590">
        <f t="shared" ca="1" si="892"/>
        <v>0</v>
      </c>
      <c r="K7590">
        <f t="shared" ca="1" si="893"/>
        <v>0</v>
      </c>
      <c r="L7590">
        <f t="shared" ca="1" si="896"/>
        <v>0</v>
      </c>
      <c r="M7590" t="str">
        <f t="shared" ca="1" si="894"/>
        <v>Looks good!</v>
      </c>
    </row>
    <row r="7591" spans="2:13" x14ac:dyDescent="0.2">
      <c r="B7591">
        <f t="shared" ca="1" si="895"/>
        <v>31</v>
      </c>
      <c r="C7591">
        <f t="shared" ca="1" si="889"/>
        <v>23</v>
      </c>
      <c r="D7591">
        <f t="shared" ca="1" si="889"/>
        <v>91</v>
      </c>
      <c r="E7591">
        <f t="shared" ca="1" si="889"/>
        <v>90</v>
      </c>
      <c r="H7591">
        <f t="shared" ca="1" si="890"/>
        <v>0</v>
      </c>
      <c r="I7591">
        <f t="shared" ca="1" si="891"/>
        <v>0</v>
      </c>
      <c r="J7591">
        <f t="shared" ca="1" si="892"/>
        <v>0</v>
      </c>
      <c r="K7591">
        <f t="shared" ca="1" si="893"/>
        <v>0</v>
      </c>
      <c r="L7591">
        <f t="shared" ca="1" si="896"/>
        <v>0</v>
      </c>
      <c r="M7591" t="str">
        <f t="shared" ca="1" si="894"/>
        <v>Looks good!</v>
      </c>
    </row>
    <row r="7592" spans="2:13" x14ac:dyDescent="0.2">
      <c r="B7592">
        <f t="shared" ca="1" si="895"/>
        <v>83</v>
      </c>
      <c r="C7592">
        <f t="shared" ca="1" si="889"/>
        <v>97</v>
      </c>
      <c r="D7592">
        <f t="shared" ca="1" si="889"/>
        <v>35</v>
      </c>
      <c r="E7592">
        <f t="shared" ca="1" si="889"/>
        <v>21</v>
      </c>
      <c r="H7592">
        <f t="shared" ca="1" si="890"/>
        <v>0</v>
      </c>
      <c r="I7592">
        <f t="shared" ca="1" si="891"/>
        <v>0</v>
      </c>
      <c r="J7592">
        <f t="shared" ca="1" si="892"/>
        <v>0</v>
      </c>
      <c r="K7592">
        <f t="shared" ca="1" si="893"/>
        <v>0</v>
      </c>
      <c r="L7592">
        <f t="shared" ca="1" si="896"/>
        <v>0</v>
      </c>
      <c r="M7592" t="str">
        <f t="shared" ca="1" si="894"/>
        <v>Looks good!</v>
      </c>
    </row>
    <row r="7593" spans="2:13" x14ac:dyDescent="0.2">
      <c r="B7593">
        <f t="shared" ca="1" si="895"/>
        <v>71</v>
      </c>
      <c r="C7593">
        <f t="shared" ca="1" si="889"/>
        <v>46</v>
      </c>
      <c r="D7593">
        <f t="shared" ca="1" si="889"/>
        <v>50</v>
      </c>
      <c r="E7593">
        <f t="shared" ca="1" si="889"/>
        <v>54</v>
      </c>
      <c r="H7593">
        <f t="shared" ca="1" si="890"/>
        <v>0</v>
      </c>
      <c r="I7593">
        <f t="shared" ca="1" si="891"/>
        <v>0</v>
      </c>
      <c r="J7593">
        <f t="shared" ca="1" si="892"/>
        <v>0</v>
      </c>
      <c r="K7593">
        <f t="shared" ca="1" si="893"/>
        <v>0</v>
      </c>
      <c r="L7593">
        <f t="shared" ca="1" si="896"/>
        <v>0</v>
      </c>
      <c r="M7593" t="str">
        <f t="shared" ca="1" si="894"/>
        <v>Looks good!</v>
      </c>
    </row>
    <row r="7594" spans="2:13" x14ac:dyDescent="0.2">
      <c r="B7594">
        <f t="shared" ca="1" si="895"/>
        <v>68</v>
      </c>
      <c r="C7594">
        <f t="shared" ca="1" si="889"/>
        <v>47</v>
      </c>
      <c r="D7594">
        <f t="shared" ca="1" si="889"/>
        <v>64</v>
      </c>
      <c r="E7594">
        <f t="shared" ca="1" si="889"/>
        <v>15</v>
      </c>
      <c r="H7594">
        <f t="shared" ca="1" si="890"/>
        <v>0</v>
      </c>
      <c r="I7594">
        <f t="shared" ca="1" si="891"/>
        <v>0</v>
      </c>
      <c r="J7594">
        <f t="shared" ca="1" si="892"/>
        <v>0</v>
      </c>
      <c r="K7594">
        <f t="shared" ca="1" si="893"/>
        <v>0</v>
      </c>
      <c r="L7594">
        <f t="shared" ca="1" si="896"/>
        <v>0</v>
      </c>
      <c r="M7594" t="str">
        <f t="shared" ca="1" si="894"/>
        <v>Looks good!</v>
      </c>
    </row>
    <row r="7595" spans="2:13" x14ac:dyDescent="0.2">
      <c r="B7595">
        <f t="shared" ca="1" si="895"/>
        <v>91</v>
      </c>
      <c r="C7595">
        <f t="shared" ca="1" si="889"/>
        <v>83</v>
      </c>
      <c r="D7595">
        <f t="shared" ca="1" si="889"/>
        <v>30</v>
      </c>
      <c r="E7595">
        <f t="shared" ca="1" si="889"/>
        <v>16</v>
      </c>
      <c r="H7595">
        <f t="shared" ca="1" si="890"/>
        <v>0</v>
      </c>
      <c r="I7595">
        <f t="shared" ca="1" si="891"/>
        <v>0</v>
      </c>
      <c r="J7595">
        <f t="shared" ca="1" si="892"/>
        <v>0</v>
      </c>
      <c r="K7595">
        <f t="shared" ca="1" si="893"/>
        <v>0</v>
      </c>
      <c r="L7595">
        <f t="shared" ca="1" si="896"/>
        <v>0</v>
      </c>
      <c r="M7595" t="str">
        <f t="shared" ca="1" si="894"/>
        <v>Looks good!</v>
      </c>
    </row>
    <row r="7596" spans="2:13" x14ac:dyDescent="0.2">
      <c r="B7596">
        <f t="shared" ca="1" si="895"/>
        <v>87</v>
      </c>
      <c r="C7596">
        <f t="shared" ca="1" si="889"/>
        <v>79</v>
      </c>
      <c r="D7596">
        <f t="shared" ca="1" si="889"/>
        <v>19</v>
      </c>
      <c r="E7596">
        <f t="shared" ca="1" si="889"/>
        <v>53</v>
      </c>
      <c r="H7596">
        <f t="shared" ca="1" si="890"/>
        <v>0</v>
      </c>
      <c r="I7596">
        <f t="shared" ca="1" si="891"/>
        <v>0</v>
      </c>
      <c r="J7596">
        <f t="shared" ca="1" si="892"/>
        <v>0</v>
      </c>
      <c r="K7596">
        <f t="shared" ca="1" si="893"/>
        <v>0</v>
      </c>
      <c r="L7596">
        <f t="shared" ca="1" si="896"/>
        <v>0</v>
      </c>
      <c r="M7596" t="str">
        <f t="shared" ca="1" si="894"/>
        <v>Looks good!</v>
      </c>
    </row>
    <row r="7597" spans="2:13" x14ac:dyDescent="0.2">
      <c r="B7597">
        <f t="shared" ca="1" si="895"/>
        <v>14</v>
      </c>
      <c r="C7597">
        <f t="shared" ca="1" si="889"/>
        <v>31</v>
      </c>
      <c r="D7597">
        <f t="shared" ca="1" si="889"/>
        <v>26</v>
      </c>
      <c r="E7597">
        <f t="shared" ca="1" si="889"/>
        <v>17</v>
      </c>
      <c r="H7597">
        <f t="shared" ca="1" si="890"/>
        <v>0</v>
      </c>
      <c r="I7597">
        <f t="shared" ca="1" si="891"/>
        <v>0</v>
      </c>
      <c r="J7597">
        <f t="shared" ca="1" si="892"/>
        <v>0</v>
      </c>
      <c r="K7597">
        <f t="shared" ca="1" si="893"/>
        <v>0</v>
      </c>
      <c r="L7597">
        <f t="shared" ca="1" si="896"/>
        <v>0</v>
      </c>
      <c r="M7597" t="str">
        <f t="shared" ca="1" si="894"/>
        <v>Looks good!</v>
      </c>
    </row>
    <row r="7598" spans="2:13" x14ac:dyDescent="0.2">
      <c r="B7598">
        <f t="shared" ca="1" si="895"/>
        <v>22</v>
      </c>
      <c r="C7598">
        <f t="shared" ca="1" si="889"/>
        <v>41</v>
      </c>
      <c r="D7598">
        <f t="shared" ca="1" si="889"/>
        <v>70</v>
      </c>
      <c r="E7598">
        <f t="shared" ca="1" si="889"/>
        <v>64</v>
      </c>
      <c r="H7598">
        <f t="shared" ca="1" si="890"/>
        <v>0</v>
      </c>
      <c r="I7598">
        <f t="shared" ca="1" si="891"/>
        <v>0</v>
      </c>
      <c r="J7598">
        <f t="shared" ca="1" si="892"/>
        <v>0</v>
      </c>
      <c r="K7598">
        <f t="shared" ca="1" si="893"/>
        <v>0</v>
      </c>
      <c r="L7598">
        <f t="shared" ca="1" si="896"/>
        <v>0</v>
      </c>
      <c r="M7598" t="str">
        <f t="shared" ca="1" si="894"/>
        <v>Looks good!</v>
      </c>
    </row>
    <row r="7599" spans="2:13" x14ac:dyDescent="0.2">
      <c r="B7599">
        <f t="shared" ca="1" si="895"/>
        <v>12</v>
      </c>
      <c r="C7599">
        <f t="shared" ca="1" si="889"/>
        <v>31</v>
      </c>
      <c r="D7599">
        <f t="shared" ca="1" si="889"/>
        <v>14</v>
      </c>
      <c r="E7599">
        <f t="shared" ca="1" si="889"/>
        <v>97</v>
      </c>
      <c r="H7599">
        <f t="shared" ca="1" si="890"/>
        <v>0</v>
      </c>
      <c r="I7599">
        <f t="shared" ca="1" si="891"/>
        <v>0</v>
      </c>
      <c r="J7599">
        <f t="shared" ca="1" si="892"/>
        <v>0</v>
      </c>
      <c r="K7599">
        <f t="shared" ca="1" si="893"/>
        <v>0</v>
      </c>
      <c r="L7599">
        <f t="shared" ca="1" si="896"/>
        <v>0</v>
      </c>
      <c r="M7599" t="str">
        <f t="shared" ca="1" si="894"/>
        <v>Looks good!</v>
      </c>
    </row>
    <row r="7600" spans="2:13" x14ac:dyDescent="0.2">
      <c r="B7600">
        <f t="shared" ca="1" si="895"/>
        <v>31</v>
      </c>
      <c r="C7600">
        <f t="shared" ca="1" si="889"/>
        <v>20</v>
      </c>
      <c r="D7600">
        <f t="shared" ca="1" si="889"/>
        <v>16</v>
      </c>
      <c r="E7600">
        <f t="shared" ca="1" si="889"/>
        <v>73</v>
      </c>
      <c r="H7600">
        <f t="shared" ca="1" si="890"/>
        <v>0</v>
      </c>
      <c r="I7600">
        <f t="shared" ca="1" si="891"/>
        <v>0</v>
      </c>
      <c r="J7600">
        <f t="shared" ca="1" si="892"/>
        <v>0</v>
      </c>
      <c r="K7600">
        <f t="shared" ca="1" si="893"/>
        <v>0</v>
      </c>
      <c r="L7600">
        <f t="shared" ca="1" si="896"/>
        <v>0</v>
      </c>
      <c r="M7600" t="str">
        <f t="shared" ca="1" si="894"/>
        <v>Looks good!</v>
      </c>
    </row>
    <row r="7601" spans="2:13" x14ac:dyDescent="0.2">
      <c r="B7601">
        <f t="shared" ca="1" si="895"/>
        <v>62</v>
      </c>
      <c r="C7601">
        <f t="shared" ca="1" si="889"/>
        <v>58</v>
      </c>
      <c r="D7601">
        <f t="shared" ca="1" si="889"/>
        <v>58</v>
      </c>
      <c r="E7601">
        <f t="shared" ca="1" si="889"/>
        <v>59</v>
      </c>
      <c r="H7601">
        <f t="shared" ca="1" si="890"/>
        <v>0</v>
      </c>
      <c r="I7601">
        <f t="shared" ca="1" si="891"/>
        <v>0</v>
      </c>
      <c r="J7601">
        <f t="shared" ca="1" si="892"/>
        <v>0</v>
      </c>
      <c r="K7601">
        <f t="shared" ca="1" si="893"/>
        <v>0</v>
      </c>
      <c r="L7601">
        <f t="shared" ca="1" si="896"/>
        <v>0</v>
      </c>
      <c r="M7601" t="str">
        <f t="shared" ca="1" si="894"/>
        <v>Looks good!</v>
      </c>
    </row>
    <row r="7602" spans="2:13" x14ac:dyDescent="0.2">
      <c r="B7602">
        <f t="shared" ca="1" si="895"/>
        <v>33</v>
      </c>
      <c r="C7602">
        <f t="shared" ca="1" si="889"/>
        <v>64</v>
      </c>
      <c r="D7602">
        <f t="shared" ca="1" si="889"/>
        <v>32</v>
      </c>
      <c r="E7602">
        <f t="shared" ca="1" si="889"/>
        <v>53</v>
      </c>
      <c r="H7602">
        <f t="shared" ca="1" si="890"/>
        <v>0</v>
      </c>
      <c r="I7602">
        <f t="shared" ca="1" si="891"/>
        <v>0</v>
      </c>
      <c r="J7602">
        <f t="shared" ca="1" si="892"/>
        <v>0</v>
      </c>
      <c r="K7602">
        <f t="shared" ca="1" si="893"/>
        <v>0</v>
      </c>
      <c r="L7602">
        <f t="shared" ca="1" si="896"/>
        <v>0</v>
      </c>
      <c r="M7602" t="str">
        <f t="shared" ca="1" si="894"/>
        <v>Looks good!</v>
      </c>
    </row>
    <row r="7603" spans="2:13" x14ac:dyDescent="0.2">
      <c r="B7603">
        <f t="shared" ca="1" si="895"/>
        <v>38</v>
      </c>
      <c r="C7603">
        <f t="shared" ca="1" si="889"/>
        <v>46</v>
      </c>
      <c r="D7603">
        <f t="shared" ca="1" si="889"/>
        <v>5</v>
      </c>
      <c r="E7603">
        <f t="shared" ca="1" si="889"/>
        <v>14</v>
      </c>
      <c r="H7603">
        <f t="shared" ca="1" si="890"/>
        <v>0</v>
      </c>
      <c r="I7603">
        <f t="shared" ca="1" si="891"/>
        <v>0</v>
      </c>
      <c r="J7603">
        <f t="shared" ca="1" si="892"/>
        <v>1</v>
      </c>
      <c r="K7603">
        <f t="shared" ca="1" si="893"/>
        <v>0</v>
      </c>
      <c r="L7603">
        <f t="shared" ca="1" si="896"/>
        <v>1</v>
      </c>
      <c r="M7603" t="str">
        <f t="shared" ca="1" si="894"/>
        <v>Fix problem</v>
      </c>
    </row>
    <row r="7604" spans="2:13" x14ac:dyDescent="0.2">
      <c r="B7604">
        <f t="shared" ca="1" si="895"/>
        <v>65</v>
      </c>
      <c r="C7604">
        <f t="shared" ca="1" si="889"/>
        <v>79</v>
      </c>
      <c r="D7604">
        <f t="shared" ca="1" si="889"/>
        <v>41</v>
      </c>
      <c r="E7604">
        <f t="shared" ca="1" si="889"/>
        <v>89</v>
      </c>
      <c r="H7604">
        <f t="shared" ca="1" si="890"/>
        <v>0</v>
      </c>
      <c r="I7604">
        <f t="shared" ca="1" si="891"/>
        <v>0</v>
      </c>
      <c r="J7604">
        <f t="shared" ca="1" si="892"/>
        <v>0</v>
      </c>
      <c r="K7604">
        <f t="shared" ca="1" si="893"/>
        <v>0</v>
      </c>
      <c r="L7604">
        <f t="shared" ca="1" si="896"/>
        <v>0</v>
      </c>
      <c r="M7604" t="str">
        <f t="shared" ca="1" si="894"/>
        <v>Looks good!</v>
      </c>
    </row>
    <row r="7605" spans="2:13" x14ac:dyDescent="0.2">
      <c r="B7605">
        <f t="shared" ca="1" si="895"/>
        <v>52</v>
      </c>
      <c r="C7605">
        <f t="shared" ca="1" si="889"/>
        <v>7</v>
      </c>
      <c r="D7605">
        <f t="shared" ca="1" si="889"/>
        <v>67</v>
      </c>
      <c r="E7605">
        <f t="shared" ca="1" si="889"/>
        <v>80</v>
      </c>
      <c r="H7605">
        <f t="shared" ca="1" si="890"/>
        <v>0</v>
      </c>
      <c r="I7605">
        <f t="shared" ca="1" si="891"/>
        <v>0</v>
      </c>
      <c r="J7605">
        <f t="shared" ca="1" si="892"/>
        <v>0</v>
      </c>
      <c r="K7605">
        <f t="shared" ca="1" si="893"/>
        <v>0</v>
      </c>
      <c r="L7605">
        <f t="shared" ca="1" si="896"/>
        <v>0</v>
      </c>
      <c r="M7605" t="str">
        <f t="shared" ca="1" si="894"/>
        <v>Looks good!</v>
      </c>
    </row>
    <row r="7606" spans="2:13" x14ac:dyDescent="0.2">
      <c r="B7606">
        <f t="shared" ca="1" si="895"/>
        <v>13</v>
      </c>
      <c r="C7606">
        <f t="shared" ca="1" si="889"/>
        <v>16</v>
      </c>
      <c r="D7606">
        <f t="shared" ca="1" si="889"/>
        <v>33</v>
      </c>
      <c r="E7606">
        <f t="shared" ca="1" si="889"/>
        <v>55</v>
      </c>
      <c r="H7606">
        <f t="shared" ca="1" si="890"/>
        <v>0</v>
      </c>
      <c r="I7606">
        <f t="shared" ca="1" si="891"/>
        <v>0</v>
      </c>
      <c r="J7606">
        <f t="shared" ca="1" si="892"/>
        <v>0</v>
      </c>
      <c r="K7606">
        <f t="shared" ca="1" si="893"/>
        <v>0</v>
      </c>
      <c r="L7606">
        <f t="shared" ca="1" si="896"/>
        <v>0</v>
      </c>
      <c r="M7606" t="str">
        <f t="shared" ca="1" si="894"/>
        <v>Looks good!</v>
      </c>
    </row>
    <row r="7607" spans="2:13" x14ac:dyDescent="0.2">
      <c r="B7607">
        <f t="shared" ca="1" si="895"/>
        <v>9</v>
      </c>
      <c r="C7607">
        <f t="shared" ca="1" si="889"/>
        <v>90</v>
      </c>
      <c r="D7607">
        <f t="shared" ca="1" si="889"/>
        <v>83</v>
      </c>
      <c r="E7607">
        <f t="shared" ca="1" si="889"/>
        <v>60</v>
      </c>
      <c r="H7607">
        <f t="shared" ca="1" si="890"/>
        <v>0</v>
      </c>
      <c r="I7607">
        <f t="shared" ca="1" si="891"/>
        <v>0</v>
      </c>
      <c r="J7607">
        <f t="shared" ca="1" si="892"/>
        <v>0</v>
      </c>
      <c r="K7607">
        <f t="shared" ca="1" si="893"/>
        <v>0</v>
      </c>
      <c r="L7607">
        <f t="shared" ca="1" si="896"/>
        <v>0</v>
      </c>
      <c r="M7607" t="str">
        <f t="shared" ca="1" si="894"/>
        <v>Looks good!</v>
      </c>
    </row>
    <row r="7608" spans="2:13" x14ac:dyDescent="0.2">
      <c r="B7608">
        <f t="shared" ca="1" si="895"/>
        <v>94</v>
      </c>
      <c r="C7608">
        <f t="shared" ca="1" si="889"/>
        <v>46</v>
      </c>
      <c r="D7608">
        <f t="shared" ca="1" si="889"/>
        <v>71</v>
      </c>
      <c r="E7608">
        <f t="shared" ca="1" si="889"/>
        <v>29</v>
      </c>
      <c r="H7608">
        <f t="shared" ca="1" si="890"/>
        <v>0</v>
      </c>
      <c r="I7608">
        <f t="shared" ca="1" si="891"/>
        <v>0</v>
      </c>
      <c r="J7608">
        <f t="shared" ca="1" si="892"/>
        <v>0</v>
      </c>
      <c r="K7608">
        <f t="shared" ca="1" si="893"/>
        <v>0</v>
      </c>
      <c r="L7608">
        <f t="shared" ca="1" si="896"/>
        <v>0</v>
      </c>
      <c r="M7608" t="str">
        <f t="shared" ca="1" si="894"/>
        <v>Looks good!</v>
      </c>
    </row>
    <row r="7609" spans="2:13" x14ac:dyDescent="0.2">
      <c r="B7609">
        <f t="shared" ca="1" si="895"/>
        <v>56</v>
      </c>
      <c r="C7609">
        <f t="shared" ca="1" si="889"/>
        <v>38</v>
      </c>
      <c r="D7609">
        <f t="shared" ca="1" si="889"/>
        <v>10</v>
      </c>
      <c r="E7609">
        <f t="shared" ca="1" si="889"/>
        <v>9</v>
      </c>
      <c r="H7609">
        <f t="shared" ca="1" si="890"/>
        <v>0</v>
      </c>
      <c r="I7609">
        <f t="shared" ca="1" si="891"/>
        <v>0</v>
      </c>
      <c r="J7609">
        <f t="shared" ca="1" si="892"/>
        <v>0</v>
      </c>
      <c r="K7609">
        <f t="shared" ca="1" si="893"/>
        <v>0</v>
      </c>
      <c r="L7609">
        <f t="shared" ca="1" si="896"/>
        <v>0</v>
      </c>
      <c r="M7609" t="str">
        <f t="shared" ca="1" si="894"/>
        <v>Looks good!</v>
      </c>
    </row>
    <row r="7610" spans="2:13" x14ac:dyDescent="0.2">
      <c r="B7610">
        <f t="shared" ca="1" si="895"/>
        <v>48</v>
      </c>
      <c r="C7610">
        <f t="shared" ca="1" si="889"/>
        <v>96</v>
      </c>
      <c r="D7610">
        <f t="shared" ca="1" si="889"/>
        <v>28</v>
      </c>
      <c r="E7610">
        <f t="shared" ca="1" si="889"/>
        <v>14</v>
      </c>
      <c r="H7610">
        <f t="shared" ca="1" si="890"/>
        <v>0</v>
      </c>
      <c r="I7610">
        <f t="shared" ca="1" si="891"/>
        <v>0</v>
      </c>
      <c r="J7610">
        <f t="shared" ca="1" si="892"/>
        <v>0</v>
      </c>
      <c r="K7610">
        <f t="shared" ca="1" si="893"/>
        <v>0</v>
      </c>
      <c r="L7610">
        <f t="shared" ca="1" si="896"/>
        <v>0</v>
      </c>
      <c r="M7610" t="str">
        <f t="shared" ca="1" si="894"/>
        <v>Looks good!</v>
      </c>
    </row>
    <row r="7611" spans="2:13" x14ac:dyDescent="0.2">
      <c r="B7611">
        <f t="shared" ca="1" si="895"/>
        <v>55</v>
      </c>
      <c r="C7611">
        <f t="shared" ca="1" si="889"/>
        <v>8</v>
      </c>
      <c r="D7611">
        <f t="shared" ca="1" si="889"/>
        <v>60</v>
      </c>
      <c r="E7611">
        <f t="shared" ca="1" si="889"/>
        <v>74</v>
      </c>
      <c r="H7611">
        <f t="shared" ca="1" si="890"/>
        <v>0</v>
      </c>
      <c r="I7611">
        <f t="shared" ca="1" si="891"/>
        <v>0</v>
      </c>
      <c r="J7611">
        <f t="shared" ca="1" si="892"/>
        <v>0</v>
      </c>
      <c r="K7611">
        <f t="shared" ca="1" si="893"/>
        <v>0</v>
      </c>
      <c r="L7611">
        <f t="shared" ca="1" si="896"/>
        <v>0</v>
      </c>
      <c r="M7611" t="str">
        <f t="shared" ca="1" si="894"/>
        <v>Looks good!</v>
      </c>
    </row>
    <row r="7612" spans="2:13" x14ac:dyDescent="0.2">
      <c r="B7612">
        <f t="shared" ca="1" si="895"/>
        <v>97</v>
      </c>
      <c r="C7612">
        <f t="shared" ca="1" si="889"/>
        <v>5</v>
      </c>
      <c r="D7612">
        <f t="shared" ca="1" si="889"/>
        <v>96</v>
      </c>
      <c r="E7612">
        <f t="shared" ca="1" si="889"/>
        <v>50</v>
      </c>
      <c r="H7612">
        <f t="shared" ca="1" si="890"/>
        <v>0</v>
      </c>
      <c r="I7612">
        <f t="shared" ca="1" si="891"/>
        <v>1</v>
      </c>
      <c r="J7612">
        <f t="shared" ca="1" si="892"/>
        <v>0</v>
      </c>
      <c r="K7612">
        <f t="shared" ca="1" si="893"/>
        <v>0</v>
      </c>
      <c r="L7612">
        <f t="shared" ca="1" si="896"/>
        <v>1</v>
      </c>
      <c r="M7612" t="str">
        <f t="shared" ca="1" si="894"/>
        <v>Fix problem</v>
      </c>
    </row>
    <row r="7613" spans="2:13" x14ac:dyDescent="0.2">
      <c r="B7613">
        <f t="shared" ca="1" si="895"/>
        <v>10</v>
      </c>
      <c r="C7613">
        <f t="shared" ca="1" si="889"/>
        <v>26</v>
      </c>
      <c r="D7613">
        <f t="shared" ca="1" si="889"/>
        <v>17</v>
      </c>
      <c r="E7613">
        <f t="shared" ca="1" si="889"/>
        <v>60</v>
      </c>
      <c r="H7613">
        <f t="shared" ca="1" si="890"/>
        <v>0</v>
      </c>
      <c r="I7613">
        <f t="shared" ca="1" si="891"/>
        <v>0</v>
      </c>
      <c r="J7613">
        <f t="shared" ca="1" si="892"/>
        <v>0</v>
      </c>
      <c r="K7613">
        <f t="shared" ca="1" si="893"/>
        <v>0</v>
      </c>
      <c r="L7613">
        <f t="shared" ca="1" si="896"/>
        <v>0</v>
      </c>
      <c r="M7613" t="str">
        <f t="shared" ca="1" si="894"/>
        <v>Looks good!</v>
      </c>
    </row>
    <row r="7614" spans="2:13" x14ac:dyDescent="0.2">
      <c r="B7614">
        <f t="shared" ca="1" si="895"/>
        <v>99</v>
      </c>
      <c r="C7614">
        <f t="shared" ca="1" si="889"/>
        <v>71</v>
      </c>
      <c r="D7614">
        <f t="shared" ca="1" si="889"/>
        <v>22</v>
      </c>
      <c r="E7614">
        <f t="shared" ca="1" si="889"/>
        <v>85</v>
      </c>
      <c r="H7614">
        <f t="shared" ca="1" si="890"/>
        <v>0</v>
      </c>
      <c r="I7614">
        <f t="shared" ca="1" si="891"/>
        <v>0</v>
      </c>
      <c r="J7614">
        <f t="shared" ca="1" si="892"/>
        <v>0</v>
      </c>
      <c r="K7614">
        <f t="shared" ca="1" si="893"/>
        <v>0</v>
      </c>
      <c r="L7614">
        <f t="shared" ca="1" si="896"/>
        <v>0</v>
      </c>
      <c r="M7614" t="str">
        <f t="shared" ca="1" si="894"/>
        <v>Looks good!</v>
      </c>
    </row>
    <row r="7615" spans="2:13" x14ac:dyDescent="0.2">
      <c r="B7615">
        <f t="shared" ca="1" si="895"/>
        <v>69</v>
      </c>
      <c r="C7615">
        <f t="shared" ca="1" si="889"/>
        <v>10</v>
      </c>
      <c r="D7615">
        <f t="shared" ca="1" si="889"/>
        <v>70</v>
      </c>
      <c r="E7615">
        <f t="shared" ca="1" si="889"/>
        <v>89</v>
      </c>
      <c r="H7615">
        <f t="shared" ca="1" si="890"/>
        <v>0</v>
      </c>
      <c r="I7615">
        <f t="shared" ca="1" si="891"/>
        <v>0</v>
      </c>
      <c r="J7615">
        <f t="shared" ca="1" si="892"/>
        <v>0</v>
      </c>
      <c r="K7615">
        <f t="shared" ca="1" si="893"/>
        <v>0</v>
      </c>
      <c r="L7615">
        <f t="shared" ca="1" si="896"/>
        <v>0</v>
      </c>
      <c r="M7615" t="str">
        <f t="shared" ca="1" si="894"/>
        <v>Looks good!</v>
      </c>
    </row>
    <row r="7616" spans="2:13" x14ac:dyDescent="0.2">
      <c r="B7616">
        <f t="shared" ca="1" si="895"/>
        <v>83</v>
      </c>
      <c r="C7616">
        <f t="shared" ca="1" si="889"/>
        <v>2</v>
      </c>
      <c r="D7616">
        <f t="shared" ca="1" si="889"/>
        <v>23</v>
      </c>
      <c r="E7616">
        <f t="shared" ca="1" si="889"/>
        <v>34</v>
      </c>
      <c r="H7616">
        <f t="shared" ca="1" si="890"/>
        <v>0</v>
      </c>
      <c r="I7616">
        <f t="shared" ca="1" si="891"/>
        <v>1</v>
      </c>
      <c r="J7616">
        <f t="shared" ca="1" si="892"/>
        <v>0</v>
      </c>
      <c r="K7616">
        <f t="shared" ca="1" si="893"/>
        <v>0</v>
      </c>
      <c r="L7616">
        <f t="shared" ca="1" si="896"/>
        <v>1</v>
      </c>
      <c r="M7616" t="str">
        <f t="shared" ca="1" si="894"/>
        <v>Fix problem</v>
      </c>
    </row>
    <row r="7617" spans="2:13" x14ac:dyDescent="0.2">
      <c r="B7617">
        <f t="shared" ca="1" si="895"/>
        <v>74</v>
      </c>
      <c r="C7617">
        <f t="shared" ca="1" si="889"/>
        <v>21</v>
      </c>
      <c r="D7617">
        <f t="shared" ca="1" si="889"/>
        <v>22</v>
      </c>
      <c r="E7617">
        <f t="shared" ca="1" si="889"/>
        <v>44</v>
      </c>
      <c r="H7617">
        <f t="shared" ca="1" si="890"/>
        <v>0</v>
      </c>
      <c r="I7617">
        <f t="shared" ca="1" si="891"/>
        <v>0</v>
      </c>
      <c r="J7617">
        <f t="shared" ca="1" si="892"/>
        <v>0</v>
      </c>
      <c r="K7617">
        <f t="shared" ca="1" si="893"/>
        <v>0</v>
      </c>
      <c r="L7617">
        <f t="shared" ca="1" si="896"/>
        <v>0</v>
      </c>
      <c r="M7617" t="str">
        <f t="shared" ca="1" si="894"/>
        <v>Looks good!</v>
      </c>
    </row>
    <row r="7618" spans="2:13" x14ac:dyDescent="0.2">
      <c r="B7618">
        <f t="shared" ca="1" si="895"/>
        <v>15</v>
      </c>
      <c r="C7618">
        <f t="shared" ca="1" si="889"/>
        <v>18</v>
      </c>
      <c r="D7618">
        <f t="shared" ca="1" si="889"/>
        <v>64</v>
      </c>
      <c r="E7618">
        <f t="shared" ca="1" si="889"/>
        <v>22</v>
      </c>
      <c r="H7618">
        <f t="shared" ca="1" si="890"/>
        <v>0</v>
      </c>
      <c r="I7618">
        <f t="shared" ca="1" si="891"/>
        <v>0</v>
      </c>
      <c r="J7618">
        <f t="shared" ca="1" si="892"/>
        <v>0</v>
      </c>
      <c r="K7618">
        <f t="shared" ca="1" si="893"/>
        <v>0</v>
      </c>
      <c r="L7618">
        <f t="shared" ca="1" si="896"/>
        <v>0</v>
      </c>
      <c r="M7618" t="str">
        <f t="shared" ca="1" si="894"/>
        <v>Looks good!</v>
      </c>
    </row>
    <row r="7619" spans="2:13" x14ac:dyDescent="0.2">
      <c r="B7619">
        <f t="shared" ca="1" si="895"/>
        <v>19</v>
      </c>
      <c r="C7619">
        <f t="shared" ca="1" si="889"/>
        <v>12</v>
      </c>
      <c r="D7619">
        <f t="shared" ca="1" si="889"/>
        <v>35</v>
      </c>
      <c r="E7619">
        <f t="shared" ca="1" si="889"/>
        <v>55</v>
      </c>
      <c r="H7619">
        <f t="shared" ca="1" si="890"/>
        <v>0</v>
      </c>
      <c r="I7619">
        <f t="shared" ca="1" si="891"/>
        <v>0</v>
      </c>
      <c r="J7619">
        <f t="shared" ca="1" si="892"/>
        <v>0</v>
      </c>
      <c r="K7619">
        <f t="shared" ca="1" si="893"/>
        <v>0</v>
      </c>
      <c r="L7619">
        <f t="shared" ca="1" si="896"/>
        <v>0</v>
      </c>
      <c r="M7619" t="str">
        <f t="shared" ca="1" si="894"/>
        <v>Looks good!</v>
      </c>
    </row>
    <row r="7620" spans="2:13" x14ac:dyDescent="0.2">
      <c r="B7620">
        <f t="shared" ca="1" si="895"/>
        <v>73</v>
      </c>
      <c r="C7620">
        <f t="shared" ca="1" si="889"/>
        <v>31</v>
      </c>
      <c r="D7620">
        <f t="shared" ca="1" si="889"/>
        <v>96</v>
      </c>
      <c r="E7620">
        <f t="shared" ca="1" si="889"/>
        <v>56</v>
      </c>
      <c r="H7620">
        <f t="shared" ca="1" si="890"/>
        <v>0</v>
      </c>
      <c r="I7620">
        <f t="shared" ca="1" si="891"/>
        <v>0</v>
      </c>
      <c r="J7620">
        <f t="shared" ca="1" si="892"/>
        <v>0</v>
      </c>
      <c r="K7620">
        <f t="shared" ca="1" si="893"/>
        <v>0</v>
      </c>
      <c r="L7620">
        <f t="shared" ca="1" si="896"/>
        <v>0</v>
      </c>
      <c r="M7620" t="str">
        <f t="shared" ca="1" si="894"/>
        <v>Looks good!</v>
      </c>
    </row>
    <row r="7621" spans="2:13" x14ac:dyDescent="0.2">
      <c r="B7621">
        <f t="shared" ca="1" si="895"/>
        <v>18</v>
      </c>
      <c r="C7621">
        <f t="shared" ca="1" si="889"/>
        <v>73</v>
      </c>
      <c r="D7621">
        <f t="shared" ca="1" si="889"/>
        <v>25</v>
      </c>
      <c r="E7621">
        <f t="shared" ca="1" si="889"/>
        <v>40</v>
      </c>
      <c r="H7621">
        <f t="shared" ca="1" si="890"/>
        <v>0</v>
      </c>
      <c r="I7621">
        <f t="shared" ca="1" si="891"/>
        <v>0</v>
      </c>
      <c r="J7621">
        <f t="shared" ca="1" si="892"/>
        <v>0</v>
      </c>
      <c r="K7621">
        <f t="shared" ca="1" si="893"/>
        <v>0</v>
      </c>
      <c r="L7621">
        <f t="shared" ca="1" si="896"/>
        <v>0</v>
      </c>
      <c r="M7621" t="str">
        <f t="shared" ca="1" si="894"/>
        <v>Looks good!</v>
      </c>
    </row>
    <row r="7622" spans="2:13" x14ac:dyDescent="0.2">
      <c r="B7622">
        <f t="shared" ca="1" si="895"/>
        <v>98</v>
      </c>
      <c r="C7622">
        <f t="shared" ca="1" si="889"/>
        <v>36</v>
      </c>
      <c r="D7622">
        <f t="shared" ca="1" si="889"/>
        <v>42</v>
      </c>
      <c r="E7622">
        <f t="shared" ca="1" si="889"/>
        <v>39</v>
      </c>
      <c r="H7622">
        <f t="shared" ca="1" si="890"/>
        <v>0</v>
      </c>
      <c r="I7622">
        <f t="shared" ca="1" si="891"/>
        <v>0</v>
      </c>
      <c r="J7622">
        <f t="shared" ca="1" si="892"/>
        <v>0</v>
      </c>
      <c r="K7622">
        <f t="shared" ca="1" si="893"/>
        <v>0</v>
      </c>
      <c r="L7622">
        <f t="shared" ca="1" si="896"/>
        <v>0</v>
      </c>
      <c r="M7622" t="str">
        <f t="shared" ca="1" si="894"/>
        <v>Looks good!</v>
      </c>
    </row>
    <row r="7623" spans="2:13" x14ac:dyDescent="0.2">
      <c r="B7623">
        <f t="shared" ca="1" si="895"/>
        <v>79</v>
      </c>
      <c r="C7623">
        <f t="shared" ca="1" si="889"/>
        <v>97</v>
      </c>
      <c r="D7623">
        <f t="shared" ca="1" si="889"/>
        <v>76</v>
      </c>
      <c r="E7623">
        <f t="shared" ca="1" si="889"/>
        <v>77</v>
      </c>
      <c r="H7623">
        <f t="shared" ca="1" si="890"/>
        <v>0</v>
      </c>
      <c r="I7623">
        <f t="shared" ca="1" si="891"/>
        <v>0</v>
      </c>
      <c r="J7623">
        <f t="shared" ca="1" si="892"/>
        <v>0</v>
      </c>
      <c r="K7623">
        <f t="shared" ca="1" si="893"/>
        <v>0</v>
      </c>
      <c r="L7623">
        <f t="shared" ca="1" si="896"/>
        <v>0</v>
      </c>
      <c r="M7623" t="str">
        <f t="shared" ca="1" si="894"/>
        <v>Looks good!</v>
      </c>
    </row>
    <row r="7624" spans="2:13" x14ac:dyDescent="0.2">
      <c r="B7624">
        <f t="shared" ca="1" si="895"/>
        <v>48</v>
      </c>
      <c r="C7624">
        <f t="shared" ca="1" si="889"/>
        <v>69</v>
      </c>
      <c r="D7624">
        <f t="shared" ca="1" si="889"/>
        <v>6</v>
      </c>
      <c r="E7624">
        <f t="shared" ca="1" si="889"/>
        <v>26</v>
      </c>
      <c r="H7624">
        <f t="shared" ca="1" si="890"/>
        <v>0</v>
      </c>
      <c r="I7624">
        <f t="shared" ca="1" si="891"/>
        <v>0</v>
      </c>
      <c r="J7624">
        <f t="shared" ca="1" si="892"/>
        <v>0</v>
      </c>
      <c r="K7624">
        <f t="shared" ca="1" si="893"/>
        <v>0</v>
      </c>
      <c r="L7624">
        <f t="shared" ca="1" si="896"/>
        <v>0</v>
      </c>
      <c r="M7624" t="str">
        <f t="shared" ca="1" si="894"/>
        <v>Looks good!</v>
      </c>
    </row>
    <row r="7625" spans="2:13" x14ac:dyDescent="0.2">
      <c r="B7625">
        <f t="shared" ca="1" si="895"/>
        <v>62</v>
      </c>
      <c r="C7625">
        <f t="shared" ca="1" si="889"/>
        <v>19</v>
      </c>
      <c r="D7625">
        <f t="shared" ca="1" si="889"/>
        <v>96</v>
      </c>
      <c r="E7625">
        <f t="shared" ca="1" si="889"/>
        <v>35</v>
      </c>
      <c r="H7625">
        <f t="shared" ca="1" si="890"/>
        <v>0</v>
      </c>
      <c r="I7625">
        <f t="shared" ca="1" si="891"/>
        <v>0</v>
      </c>
      <c r="J7625">
        <f t="shared" ca="1" si="892"/>
        <v>0</v>
      </c>
      <c r="K7625">
        <f t="shared" ca="1" si="893"/>
        <v>0</v>
      </c>
      <c r="L7625">
        <f t="shared" ca="1" si="896"/>
        <v>0</v>
      </c>
      <c r="M7625" t="str">
        <f t="shared" ca="1" si="894"/>
        <v>Looks good!</v>
      </c>
    </row>
    <row r="7626" spans="2:13" x14ac:dyDescent="0.2">
      <c r="B7626">
        <f t="shared" ca="1" si="895"/>
        <v>98</v>
      </c>
      <c r="C7626">
        <f t="shared" ca="1" si="889"/>
        <v>22</v>
      </c>
      <c r="D7626">
        <f t="shared" ca="1" si="889"/>
        <v>5</v>
      </c>
      <c r="E7626">
        <f t="shared" ca="1" si="889"/>
        <v>91</v>
      </c>
      <c r="H7626">
        <f t="shared" ca="1" si="890"/>
        <v>0</v>
      </c>
      <c r="I7626">
        <f t="shared" ca="1" si="891"/>
        <v>0</v>
      </c>
      <c r="J7626">
        <f t="shared" ca="1" si="892"/>
        <v>1</v>
      </c>
      <c r="K7626">
        <f t="shared" ca="1" si="893"/>
        <v>0</v>
      </c>
      <c r="L7626">
        <f t="shared" ca="1" si="896"/>
        <v>1</v>
      </c>
      <c r="M7626" t="str">
        <f t="shared" ca="1" si="894"/>
        <v>Fix problem</v>
      </c>
    </row>
    <row r="7627" spans="2:13" x14ac:dyDescent="0.2">
      <c r="B7627">
        <f t="shared" ca="1" si="895"/>
        <v>54</v>
      </c>
      <c r="C7627">
        <f t="shared" ca="1" si="895"/>
        <v>30</v>
      </c>
      <c r="D7627">
        <f t="shared" ca="1" si="895"/>
        <v>3</v>
      </c>
      <c r="E7627">
        <f t="shared" ca="1" si="895"/>
        <v>60</v>
      </c>
      <c r="H7627">
        <f t="shared" ref="H7627:H7690" ca="1" si="897">IF(B7627&lt;=(Prob_same_name*100),1,0)</f>
        <v>0</v>
      </c>
      <c r="I7627">
        <f t="shared" ref="I7627:I7690" ca="1" si="898">IF(C7627&lt;=(Prob_shift_change*100),1,0)</f>
        <v>0</v>
      </c>
      <c r="J7627">
        <f t="shared" ref="J7627:J7690" ca="1" si="899">IF(D7627&lt;=(Prob_bad_comm*100),1,0)</f>
        <v>1</v>
      </c>
      <c r="K7627">
        <f t="shared" ref="K7627:K7690" ca="1" si="900">IF(E7627&lt;=(Prob_bad_cnvrsn*100),1,0)</f>
        <v>0</v>
      </c>
      <c r="L7627">
        <f t="shared" ca="1" si="896"/>
        <v>1</v>
      </c>
      <c r="M7627" t="str">
        <f t="shared" ref="M7627:M7690" ca="1" si="901">VLOOKUP(L7627,mis_table,2,FALSE)</f>
        <v>Fix problem</v>
      </c>
    </row>
    <row r="7628" spans="2:13" x14ac:dyDescent="0.2">
      <c r="B7628">
        <f t="shared" ref="B7628:E7691" ca="1" si="902">RANDBETWEEN(1,100)</f>
        <v>45</v>
      </c>
      <c r="C7628">
        <f t="shared" ca="1" si="902"/>
        <v>50</v>
      </c>
      <c r="D7628">
        <f t="shared" ca="1" si="902"/>
        <v>69</v>
      </c>
      <c r="E7628">
        <f t="shared" ca="1" si="902"/>
        <v>91</v>
      </c>
      <c r="H7628">
        <f t="shared" ca="1" si="897"/>
        <v>0</v>
      </c>
      <c r="I7628">
        <f t="shared" ca="1" si="898"/>
        <v>0</v>
      </c>
      <c r="J7628">
        <f t="shared" ca="1" si="899"/>
        <v>0</v>
      </c>
      <c r="K7628">
        <f t="shared" ca="1" si="900"/>
        <v>0</v>
      </c>
      <c r="L7628">
        <f t="shared" ca="1" si="896"/>
        <v>0</v>
      </c>
      <c r="M7628" t="str">
        <f t="shared" ca="1" si="901"/>
        <v>Looks good!</v>
      </c>
    </row>
    <row r="7629" spans="2:13" x14ac:dyDescent="0.2">
      <c r="B7629">
        <f t="shared" ca="1" si="902"/>
        <v>91</v>
      </c>
      <c r="C7629">
        <f t="shared" ca="1" si="902"/>
        <v>60</v>
      </c>
      <c r="D7629">
        <f t="shared" ca="1" si="902"/>
        <v>100</v>
      </c>
      <c r="E7629">
        <f t="shared" ca="1" si="902"/>
        <v>86</v>
      </c>
      <c r="H7629">
        <f t="shared" ca="1" si="897"/>
        <v>0</v>
      </c>
      <c r="I7629">
        <f t="shared" ca="1" si="898"/>
        <v>0</v>
      </c>
      <c r="J7629">
        <f t="shared" ca="1" si="899"/>
        <v>0</v>
      </c>
      <c r="K7629">
        <f t="shared" ca="1" si="900"/>
        <v>0</v>
      </c>
      <c r="L7629">
        <f t="shared" ca="1" si="896"/>
        <v>0</v>
      </c>
      <c r="M7629" t="str">
        <f t="shared" ca="1" si="901"/>
        <v>Looks good!</v>
      </c>
    </row>
    <row r="7630" spans="2:13" x14ac:dyDescent="0.2">
      <c r="B7630">
        <f t="shared" ca="1" si="902"/>
        <v>71</v>
      </c>
      <c r="C7630">
        <f t="shared" ca="1" si="902"/>
        <v>21</v>
      </c>
      <c r="D7630">
        <f t="shared" ca="1" si="902"/>
        <v>95</v>
      </c>
      <c r="E7630">
        <f t="shared" ca="1" si="902"/>
        <v>77</v>
      </c>
      <c r="H7630">
        <f t="shared" ca="1" si="897"/>
        <v>0</v>
      </c>
      <c r="I7630">
        <f t="shared" ca="1" si="898"/>
        <v>0</v>
      </c>
      <c r="J7630">
        <f t="shared" ca="1" si="899"/>
        <v>0</v>
      </c>
      <c r="K7630">
        <f t="shared" ca="1" si="900"/>
        <v>0</v>
      </c>
      <c r="L7630">
        <f t="shared" ca="1" si="896"/>
        <v>0</v>
      </c>
      <c r="M7630" t="str">
        <f t="shared" ca="1" si="901"/>
        <v>Looks good!</v>
      </c>
    </row>
    <row r="7631" spans="2:13" x14ac:dyDescent="0.2">
      <c r="B7631">
        <f t="shared" ca="1" si="902"/>
        <v>12</v>
      </c>
      <c r="C7631">
        <f t="shared" ca="1" si="902"/>
        <v>52</v>
      </c>
      <c r="D7631">
        <f t="shared" ca="1" si="902"/>
        <v>65</v>
      </c>
      <c r="E7631">
        <f t="shared" ca="1" si="902"/>
        <v>49</v>
      </c>
      <c r="H7631">
        <f t="shared" ca="1" si="897"/>
        <v>0</v>
      </c>
      <c r="I7631">
        <f t="shared" ca="1" si="898"/>
        <v>0</v>
      </c>
      <c r="J7631">
        <f t="shared" ca="1" si="899"/>
        <v>0</v>
      </c>
      <c r="K7631">
        <f t="shared" ca="1" si="900"/>
        <v>0</v>
      </c>
      <c r="L7631">
        <f t="shared" ca="1" si="896"/>
        <v>0</v>
      </c>
      <c r="M7631" t="str">
        <f t="shared" ca="1" si="901"/>
        <v>Looks good!</v>
      </c>
    </row>
    <row r="7632" spans="2:13" x14ac:dyDescent="0.2">
      <c r="B7632">
        <f t="shared" ca="1" si="902"/>
        <v>17</v>
      </c>
      <c r="C7632">
        <f t="shared" ca="1" si="902"/>
        <v>60</v>
      </c>
      <c r="D7632">
        <f t="shared" ca="1" si="902"/>
        <v>99</v>
      </c>
      <c r="E7632">
        <f t="shared" ca="1" si="902"/>
        <v>96</v>
      </c>
      <c r="H7632">
        <f t="shared" ca="1" si="897"/>
        <v>0</v>
      </c>
      <c r="I7632">
        <f t="shared" ca="1" si="898"/>
        <v>0</v>
      </c>
      <c r="J7632">
        <f t="shared" ca="1" si="899"/>
        <v>0</v>
      </c>
      <c r="K7632">
        <f t="shared" ca="1" si="900"/>
        <v>0</v>
      </c>
      <c r="L7632">
        <f t="shared" ca="1" si="896"/>
        <v>0</v>
      </c>
      <c r="M7632" t="str">
        <f t="shared" ca="1" si="901"/>
        <v>Looks good!</v>
      </c>
    </row>
    <row r="7633" spans="2:13" x14ac:dyDescent="0.2">
      <c r="B7633">
        <f t="shared" ca="1" si="902"/>
        <v>41</v>
      </c>
      <c r="C7633">
        <f t="shared" ca="1" si="902"/>
        <v>13</v>
      </c>
      <c r="D7633">
        <f t="shared" ca="1" si="902"/>
        <v>21</v>
      </c>
      <c r="E7633">
        <f t="shared" ca="1" si="902"/>
        <v>32</v>
      </c>
      <c r="H7633">
        <f t="shared" ca="1" si="897"/>
        <v>0</v>
      </c>
      <c r="I7633">
        <f t="shared" ca="1" si="898"/>
        <v>0</v>
      </c>
      <c r="J7633">
        <f t="shared" ca="1" si="899"/>
        <v>0</v>
      </c>
      <c r="K7633">
        <f t="shared" ca="1" si="900"/>
        <v>0</v>
      </c>
      <c r="L7633">
        <f t="shared" ca="1" si="896"/>
        <v>0</v>
      </c>
      <c r="M7633" t="str">
        <f t="shared" ca="1" si="901"/>
        <v>Looks good!</v>
      </c>
    </row>
    <row r="7634" spans="2:13" x14ac:dyDescent="0.2">
      <c r="B7634">
        <f t="shared" ca="1" si="902"/>
        <v>36</v>
      </c>
      <c r="C7634">
        <f t="shared" ca="1" si="902"/>
        <v>24</v>
      </c>
      <c r="D7634">
        <f t="shared" ca="1" si="902"/>
        <v>26</v>
      </c>
      <c r="E7634">
        <f t="shared" ca="1" si="902"/>
        <v>38</v>
      </c>
      <c r="H7634">
        <f t="shared" ca="1" si="897"/>
        <v>0</v>
      </c>
      <c r="I7634">
        <f t="shared" ca="1" si="898"/>
        <v>0</v>
      </c>
      <c r="J7634">
        <f t="shared" ca="1" si="899"/>
        <v>0</v>
      </c>
      <c r="K7634">
        <f t="shared" ca="1" si="900"/>
        <v>0</v>
      </c>
      <c r="L7634">
        <f t="shared" ca="1" si="896"/>
        <v>0</v>
      </c>
      <c r="M7634" t="str">
        <f t="shared" ca="1" si="901"/>
        <v>Looks good!</v>
      </c>
    </row>
    <row r="7635" spans="2:13" x14ac:dyDescent="0.2">
      <c r="B7635">
        <f t="shared" ca="1" si="902"/>
        <v>54</v>
      </c>
      <c r="C7635">
        <f t="shared" ca="1" si="902"/>
        <v>67</v>
      </c>
      <c r="D7635">
        <f t="shared" ca="1" si="902"/>
        <v>63</v>
      </c>
      <c r="E7635">
        <f t="shared" ca="1" si="902"/>
        <v>42</v>
      </c>
      <c r="H7635">
        <f t="shared" ca="1" si="897"/>
        <v>0</v>
      </c>
      <c r="I7635">
        <f t="shared" ca="1" si="898"/>
        <v>0</v>
      </c>
      <c r="J7635">
        <f t="shared" ca="1" si="899"/>
        <v>0</v>
      </c>
      <c r="K7635">
        <f t="shared" ca="1" si="900"/>
        <v>0</v>
      </c>
      <c r="L7635">
        <f t="shared" ca="1" si="896"/>
        <v>0</v>
      </c>
      <c r="M7635" t="str">
        <f t="shared" ca="1" si="901"/>
        <v>Looks good!</v>
      </c>
    </row>
    <row r="7636" spans="2:13" x14ac:dyDescent="0.2">
      <c r="B7636">
        <f t="shared" ca="1" si="902"/>
        <v>11</v>
      </c>
      <c r="C7636">
        <f t="shared" ca="1" si="902"/>
        <v>54</v>
      </c>
      <c r="D7636">
        <f t="shared" ca="1" si="902"/>
        <v>27</v>
      </c>
      <c r="E7636">
        <f t="shared" ca="1" si="902"/>
        <v>35</v>
      </c>
      <c r="H7636">
        <f t="shared" ca="1" si="897"/>
        <v>0</v>
      </c>
      <c r="I7636">
        <f t="shared" ca="1" si="898"/>
        <v>0</v>
      </c>
      <c r="J7636">
        <f t="shared" ca="1" si="899"/>
        <v>0</v>
      </c>
      <c r="K7636">
        <f t="shared" ca="1" si="900"/>
        <v>0</v>
      </c>
      <c r="L7636">
        <f t="shared" ca="1" si="896"/>
        <v>0</v>
      </c>
      <c r="M7636" t="str">
        <f t="shared" ca="1" si="901"/>
        <v>Looks good!</v>
      </c>
    </row>
    <row r="7637" spans="2:13" x14ac:dyDescent="0.2">
      <c r="B7637">
        <f t="shared" ca="1" si="902"/>
        <v>5</v>
      </c>
      <c r="C7637">
        <f t="shared" ca="1" si="902"/>
        <v>48</v>
      </c>
      <c r="D7637">
        <f t="shared" ca="1" si="902"/>
        <v>59</v>
      </c>
      <c r="E7637">
        <f t="shared" ca="1" si="902"/>
        <v>85</v>
      </c>
      <c r="H7637">
        <f t="shared" ca="1" si="897"/>
        <v>1</v>
      </c>
      <c r="I7637">
        <f t="shared" ca="1" si="898"/>
        <v>0</v>
      </c>
      <c r="J7637">
        <f t="shared" ca="1" si="899"/>
        <v>0</v>
      </c>
      <c r="K7637">
        <f t="shared" ca="1" si="900"/>
        <v>0</v>
      </c>
      <c r="L7637">
        <f t="shared" ca="1" si="896"/>
        <v>1</v>
      </c>
      <c r="M7637" t="str">
        <f t="shared" ca="1" si="901"/>
        <v>Fix problem</v>
      </c>
    </row>
    <row r="7638" spans="2:13" x14ac:dyDescent="0.2">
      <c r="B7638">
        <f t="shared" ca="1" si="902"/>
        <v>1</v>
      </c>
      <c r="C7638">
        <f t="shared" ca="1" si="902"/>
        <v>7</v>
      </c>
      <c r="D7638">
        <f t="shared" ca="1" si="902"/>
        <v>36</v>
      </c>
      <c r="E7638">
        <f t="shared" ca="1" si="902"/>
        <v>15</v>
      </c>
      <c r="H7638">
        <f t="shared" ca="1" si="897"/>
        <v>1</v>
      </c>
      <c r="I7638">
        <f t="shared" ca="1" si="898"/>
        <v>0</v>
      </c>
      <c r="J7638">
        <f t="shared" ca="1" si="899"/>
        <v>0</v>
      </c>
      <c r="K7638">
        <f t="shared" ca="1" si="900"/>
        <v>0</v>
      </c>
      <c r="L7638">
        <f t="shared" ca="1" si="896"/>
        <v>1</v>
      </c>
      <c r="M7638" t="str">
        <f t="shared" ca="1" si="901"/>
        <v>Fix problem</v>
      </c>
    </row>
    <row r="7639" spans="2:13" x14ac:dyDescent="0.2">
      <c r="B7639">
        <f t="shared" ca="1" si="902"/>
        <v>87</v>
      </c>
      <c r="C7639">
        <f t="shared" ca="1" si="902"/>
        <v>39</v>
      </c>
      <c r="D7639">
        <f t="shared" ca="1" si="902"/>
        <v>62</v>
      </c>
      <c r="E7639">
        <f t="shared" ca="1" si="902"/>
        <v>94</v>
      </c>
      <c r="H7639">
        <f t="shared" ca="1" si="897"/>
        <v>0</v>
      </c>
      <c r="I7639">
        <f t="shared" ca="1" si="898"/>
        <v>0</v>
      </c>
      <c r="J7639">
        <f t="shared" ca="1" si="899"/>
        <v>0</v>
      </c>
      <c r="K7639">
        <f t="shared" ca="1" si="900"/>
        <v>0</v>
      </c>
      <c r="L7639">
        <f t="shared" ca="1" si="896"/>
        <v>0</v>
      </c>
      <c r="M7639" t="str">
        <f t="shared" ca="1" si="901"/>
        <v>Looks good!</v>
      </c>
    </row>
    <row r="7640" spans="2:13" x14ac:dyDescent="0.2">
      <c r="B7640">
        <f t="shared" ca="1" si="902"/>
        <v>60</v>
      </c>
      <c r="C7640">
        <f t="shared" ca="1" si="902"/>
        <v>36</v>
      </c>
      <c r="D7640">
        <f t="shared" ca="1" si="902"/>
        <v>74</v>
      </c>
      <c r="E7640">
        <f t="shared" ca="1" si="902"/>
        <v>12</v>
      </c>
      <c r="H7640">
        <f t="shared" ca="1" si="897"/>
        <v>0</v>
      </c>
      <c r="I7640">
        <f t="shared" ca="1" si="898"/>
        <v>0</v>
      </c>
      <c r="J7640">
        <f t="shared" ca="1" si="899"/>
        <v>0</v>
      </c>
      <c r="K7640">
        <f t="shared" ca="1" si="900"/>
        <v>0</v>
      </c>
      <c r="L7640">
        <f t="shared" ref="L7640:L7703" ca="1" si="903">SUM(H7640:K7640)</f>
        <v>0</v>
      </c>
      <c r="M7640" t="str">
        <f t="shared" ca="1" si="901"/>
        <v>Looks good!</v>
      </c>
    </row>
    <row r="7641" spans="2:13" x14ac:dyDescent="0.2">
      <c r="B7641">
        <f t="shared" ca="1" si="902"/>
        <v>60</v>
      </c>
      <c r="C7641">
        <f t="shared" ca="1" si="902"/>
        <v>79</v>
      </c>
      <c r="D7641">
        <f t="shared" ca="1" si="902"/>
        <v>63</v>
      </c>
      <c r="E7641">
        <f t="shared" ca="1" si="902"/>
        <v>52</v>
      </c>
      <c r="H7641">
        <f t="shared" ca="1" si="897"/>
        <v>0</v>
      </c>
      <c r="I7641">
        <f t="shared" ca="1" si="898"/>
        <v>0</v>
      </c>
      <c r="J7641">
        <f t="shared" ca="1" si="899"/>
        <v>0</v>
      </c>
      <c r="K7641">
        <f t="shared" ca="1" si="900"/>
        <v>0</v>
      </c>
      <c r="L7641">
        <f t="shared" ca="1" si="903"/>
        <v>0</v>
      </c>
      <c r="M7641" t="str">
        <f t="shared" ca="1" si="901"/>
        <v>Looks good!</v>
      </c>
    </row>
    <row r="7642" spans="2:13" x14ac:dyDescent="0.2">
      <c r="B7642">
        <f t="shared" ca="1" si="902"/>
        <v>56</v>
      </c>
      <c r="C7642">
        <f t="shared" ca="1" si="902"/>
        <v>51</v>
      </c>
      <c r="D7642">
        <f t="shared" ca="1" si="902"/>
        <v>64</v>
      </c>
      <c r="E7642">
        <f t="shared" ca="1" si="902"/>
        <v>52</v>
      </c>
      <c r="H7642">
        <f t="shared" ca="1" si="897"/>
        <v>0</v>
      </c>
      <c r="I7642">
        <f t="shared" ca="1" si="898"/>
        <v>0</v>
      </c>
      <c r="J7642">
        <f t="shared" ca="1" si="899"/>
        <v>0</v>
      </c>
      <c r="K7642">
        <f t="shared" ca="1" si="900"/>
        <v>0</v>
      </c>
      <c r="L7642">
        <f t="shared" ca="1" si="903"/>
        <v>0</v>
      </c>
      <c r="M7642" t="str">
        <f t="shared" ca="1" si="901"/>
        <v>Looks good!</v>
      </c>
    </row>
    <row r="7643" spans="2:13" x14ac:dyDescent="0.2">
      <c r="B7643">
        <f t="shared" ca="1" si="902"/>
        <v>37</v>
      </c>
      <c r="C7643">
        <f t="shared" ca="1" si="902"/>
        <v>15</v>
      </c>
      <c r="D7643">
        <f t="shared" ca="1" si="902"/>
        <v>52</v>
      </c>
      <c r="E7643">
        <f t="shared" ca="1" si="902"/>
        <v>81</v>
      </c>
      <c r="H7643">
        <f t="shared" ca="1" si="897"/>
        <v>0</v>
      </c>
      <c r="I7643">
        <f t="shared" ca="1" si="898"/>
        <v>0</v>
      </c>
      <c r="J7643">
        <f t="shared" ca="1" si="899"/>
        <v>0</v>
      </c>
      <c r="K7643">
        <f t="shared" ca="1" si="900"/>
        <v>0</v>
      </c>
      <c r="L7643">
        <f t="shared" ca="1" si="903"/>
        <v>0</v>
      </c>
      <c r="M7643" t="str">
        <f t="shared" ca="1" si="901"/>
        <v>Looks good!</v>
      </c>
    </row>
    <row r="7644" spans="2:13" x14ac:dyDescent="0.2">
      <c r="B7644">
        <f t="shared" ca="1" si="902"/>
        <v>15</v>
      </c>
      <c r="C7644">
        <f t="shared" ca="1" si="902"/>
        <v>77</v>
      </c>
      <c r="D7644">
        <f t="shared" ca="1" si="902"/>
        <v>18</v>
      </c>
      <c r="E7644">
        <f t="shared" ca="1" si="902"/>
        <v>51</v>
      </c>
      <c r="H7644">
        <f t="shared" ca="1" si="897"/>
        <v>0</v>
      </c>
      <c r="I7644">
        <f t="shared" ca="1" si="898"/>
        <v>0</v>
      </c>
      <c r="J7644">
        <f t="shared" ca="1" si="899"/>
        <v>0</v>
      </c>
      <c r="K7644">
        <f t="shared" ca="1" si="900"/>
        <v>0</v>
      </c>
      <c r="L7644">
        <f t="shared" ca="1" si="903"/>
        <v>0</v>
      </c>
      <c r="M7644" t="str">
        <f t="shared" ca="1" si="901"/>
        <v>Looks good!</v>
      </c>
    </row>
    <row r="7645" spans="2:13" x14ac:dyDescent="0.2">
      <c r="B7645">
        <f t="shared" ca="1" si="902"/>
        <v>38</v>
      </c>
      <c r="C7645">
        <f t="shared" ca="1" si="902"/>
        <v>81</v>
      </c>
      <c r="D7645">
        <f t="shared" ca="1" si="902"/>
        <v>63</v>
      </c>
      <c r="E7645">
        <f t="shared" ca="1" si="902"/>
        <v>90</v>
      </c>
      <c r="H7645">
        <f t="shared" ca="1" si="897"/>
        <v>0</v>
      </c>
      <c r="I7645">
        <f t="shared" ca="1" si="898"/>
        <v>0</v>
      </c>
      <c r="J7645">
        <f t="shared" ca="1" si="899"/>
        <v>0</v>
      </c>
      <c r="K7645">
        <f t="shared" ca="1" si="900"/>
        <v>0</v>
      </c>
      <c r="L7645">
        <f t="shared" ca="1" si="903"/>
        <v>0</v>
      </c>
      <c r="M7645" t="str">
        <f t="shared" ca="1" si="901"/>
        <v>Looks good!</v>
      </c>
    </row>
    <row r="7646" spans="2:13" x14ac:dyDescent="0.2">
      <c r="B7646">
        <f t="shared" ca="1" si="902"/>
        <v>83</v>
      </c>
      <c r="C7646">
        <f t="shared" ca="1" si="902"/>
        <v>19</v>
      </c>
      <c r="D7646">
        <f t="shared" ca="1" si="902"/>
        <v>2</v>
      </c>
      <c r="E7646">
        <f t="shared" ca="1" si="902"/>
        <v>2</v>
      </c>
      <c r="H7646">
        <f t="shared" ca="1" si="897"/>
        <v>0</v>
      </c>
      <c r="I7646">
        <f t="shared" ca="1" si="898"/>
        <v>0</v>
      </c>
      <c r="J7646">
        <f t="shared" ca="1" si="899"/>
        <v>1</v>
      </c>
      <c r="K7646">
        <f t="shared" ca="1" si="900"/>
        <v>1</v>
      </c>
      <c r="L7646">
        <f t="shared" ca="1" si="903"/>
        <v>2</v>
      </c>
      <c r="M7646" t="str">
        <f t="shared" ca="1" si="901"/>
        <v>Near miss</v>
      </c>
    </row>
    <row r="7647" spans="2:13" x14ac:dyDescent="0.2">
      <c r="B7647">
        <f t="shared" ca="1" si="902"/>
        <v>51</v>
      </c>
      <c r="C7647">
        <f t="shared" ca="1" si="902"/>
        <v>68</v>
      </c>
      <c r="D7647">
        <f t="shared" ca="1" si="902"/>
        <v>80</v>
      </c>
      <c r="E7647">
        <f t="shared" ca="1" si="902"/>
        <v>65</v>
      </c>
      <c r="H7647">
        <f t="shared" ca="1" si="897"/>
        <v>0</v>
      </c>
      <c r="I7647">
        <f t="shared" ca="1" si="898"/>
        <v>0</v>
      </c>
      <c r="J7647">
        <f t="shared" ca="1" si="899"/>
        <v>0</v>
      </c>
      <c r="K7647">
        <f t="shared" ca="1" si="900"/>
        <v>0</v>
      </c>
      <c r="L7647">
        <f t="shared" ca="1" si="903"/>
        <v>0</v>
      </c>
      <c r="M7647" t="str">
        <f t="shared" ca="1" si="901"/>
        <v>Looks good!</v>
      </c>
    </row>
    <row r="7648" spans="2:13" x14ac:dyDescent="0.2">
      <c r="B7648">
        <f t="shared" ca="1" si="902"/>
        <v>100</v>
      </c>
      <c r="C7648">
        <f t="shared" ca="1" si="902"/>
        <v>16</v>
      </c>
      <c r="D7648">
        <f t="shared" ca="1" si="902"/>
        <v>74</v>
      </c>
      <c r="E7648">
        <f t="shared" ca="1" si="902"/>
        <v>30</v>
      </c>
      <c r="H7648">
        <f t="shared" ca="1" si="897"/>
        <v>0</v>
      </c>
      <c r="I7648">
        <f t="shared" ca="1" si="898"/>
        <v>0</v>
      </c>
      <c r="J7648">
        <f t="shared" ca="1" si="899"/>
        <v>0</v>
      </c>
      <c r="K7648">
        <f t="shared" ca="1" si="900"/>
        <v>0</v>
      </c>
      <c r="L7648">
        <f t="shared" ca="1" si="903"/>
        <v>0</v>
      </c>
      <c r="M7648" t="str">
        <f t="shared" ca="1" si="901"/>
        <v>Looks good!</v>
      </c>
    </row>
    <row r="7649" spans="2:13" x14ac:dyDescent="0.2">
      <c r="B7649">
        <f t="shared" ca="1" si="902"/>
        <v>20</v>
      </c>
      <c r="C7649">
        <f t="shared" ca="1" si="902"/>
        <v>81</v>
      </c>
      <c r="D7649">
        <f t="shared" ca="1" si="902"/>
        <v>59</v>
      </c>
      <c r="E7649">
        <f t="shared" ca="1" si="902"/>
        <v>25</v>
      </c>
      <c r="H7649">
        <f t="shared" ca="1" si="897"/>
        <v>0</v>
      </c>
      <c r="I7649">
        <f t="shared" ca="1" si="898"/>
        <v>0</v>
      </c>
      <c r="J7649">
        <f t="shared" ca="1" si="899"/>
        <v>0</v>
      </c>
      <c r="K7649">
        <f t="shared" ca="1" si="900"/>
        <v>0</v>
      </c>
      <c r="L7649">
        <f t="shared" ca="1" si="903"/>
        <v>0</v>
      </c>
      <c r="M7649" t="str">
        <f t="shared" ca="1" si="901"/>
        <v>Looks good!</v>
      </c>
    </row>
    <row r="7650" spans="2:13" x14ac:dyDescent="0.2">
      <c r="B7650">
        <f t="shared" ca="1" si="902"/>
        <v>56</v>
      </c>
      <c r="C7650">
        <f t="shared" ca="1" si="902"/>
        <v>64</v>
      </c>
      <c r="D7650">
        <f t="shared" ca="1" si="902"/>
        <v>79</v>
      </c>
      <c r="E7650">
        <f t="shared" ca="1" si="902"/>
        <v>40</v>
      </c>
      <c r="H7650">
        <f t="shared" ca="1" si="897"/>
        <v>0</v>
      </c>
      <c r="I7650">
        <f t="shared" ca="1" si="898"/>
        <v>0</v>
      </c>
      <c r="J7650">
        <f t="shared" ca="1" si="899"/>
        <v>0</v>
      </c>
      <c r="K7650">
        <f t="shared" ca="1" si="900"/>
        <v>0</v>
      </c>
      <c r="L7650">
        <f t="shared" ca="1" si="903"/>
        <v>0</v>
      </c>
      <c r="M7650" t="str">
        <f t="shared" ca="1" si="901"/>
        <v>Looks good!</v>
      </c>
    </row>
    <row r="7651" spans="2:13" x14ac:dyDescent="0.2">
      <c r="B7651">
        <f t="shared" ca="1" si="902"/>
        <v>18</v>
      </c>
      <c r="C7651">
        <f t="shared" ca="1" si="902"/>
        <v>71</v>
      </c>
      <c r="D7651">
        <f t="shared" ca="1" si="902"/>
        <v>92</v>
      </c>
      <c r="E7651">
        <f t="shared" ca="1" si="902"/>
        <v>20</v>
      </c>
      <c r="H7651">
        <f t="shared" ca="1" si="897"/>
        <v>0</v>
      </c>
      <c r="I7651">
        <f t="shared" ca="1" si="898"/>
        <v>0</v>
      </c>
      <c r="J7651">
        <f t="shared" ca="1" si="899"/>
        <v>0</v>
      </c>
      <c r="K7651">
        <f t="shared" ca="1" si="900"/>
        <v>0</v>
      </c>
      <c r="L7651">
        <f t="shared" ca="1" si="903"/>
        <v>0</v>
      </c>
      <c r="M7651" t="str">
        <f t="shared" ca="1" si="901"/>
        <v>Looks good!</v>
      </c>
    </row>
    <row r="7652" spans="2:13" x14ac:dyDescent="0.2">
      <c r="B7652">
        <f t="shared" ca="1" si="902"/>
        <v>58</v>
      </c>
      <c r="C7652">
        <f t="shared" ca="1" si="902"/>
        <v>17</v>
      </c>
      <c r="D7652">
        <f t="shared" ca="1" si="902"/>
        <v>59</v>
      </c>
      <c r="E7652">
        <f t="shared" ca="1" si="902"/>
        <v>80</v>
      </c>
      <c r="H7652">
        <f t="shared" ca="1" si="897"/>
        <v>0</v>
      </c>
      <c r="I7652">
        <f t="shared" ca="1" si="898"/>
        <v>0</v>
      </c>
      <c r="J7652">
        <f t="shared" ca="1" si="899"/>
        <v>0</v>
      </c>
      <c r="K7652">
        <f t="shared" ca="1" si="900"/>
        <v>0</v>
      </c>
      <c r="L7652">
        <f t="shared" ca="1" si="903"/>
        <v>0</v>
      </c>
      <c r="M7652" t="str">
        <f t="shared" ca="1" si="901"/>
        <v>Looks good!</v>
      </c>
    </row>
    <row r="7653" spans="2:13" x14ac:dyDescent="0.2">
      <c r="B7653">
        <f t="shared" ca="1" si="902"/>
        <v>86</v>
      </c>
      <c r="C7653">
        <f t="shared" ca="1" si="902"/>
        <v>41</v>
      </c>
      <c r="D7653">
        <f t="shared" ca="1" si="902"/>
        <v>49</v>
      </c>
      <c r="E7653">
        <f t="shared" ca="1" si="902"/>
        <v>40</v>
      </c>
      <c r="H7653">
        <f t="shared" ca="1" si="897"/>
        <v>0</v>
      </c>
      <c r="I7653">
        <f t="shared" ca="1" si="898"/>
        <v>0</v>
      </c>
      <c r="J7653">
        <f t="shared" ca="1" si="899"/>
        <v>0</v>
      </c>
      <c r="K7653">
        <f t="shared" ca="1" si="900"/>
        <v>0</v>
      </c>
      <c r="L7653">
        <f t="shared" ca="1" si="903"/>
        <v>0</v>
      </c>
      <c r="M7653" t="str">
        <f t="shared" ca="1" si="901"/>
        <v>Looks good!</v>
      </c>
    </row>
    <row r="7654" spans="2:13" x14ac:dyDescent="0.2">
      <c r="B7654">
        <f t="shared" ca="1" si="902"/>
        <v>83</v>
      </c>
      <c r="C7654">
        <f t="shared" ca="1" si="902"/>
        <v>13</v>
      </c>
      <c r="D7654">
        <f t="shared" ca="1" si="902"/>
        <v>16</v>
      </c>
      <c r="E7654">
        <f t="shared" ca="1" si="902"/>
        <v>8</v>
      </c>
      <c r="H7654">
        <f t="shared" ca="1" si="897"/>
        <v>0</v>
      </c>
      <c r="I7654">
        <f t="shared" ca="1" si="898"/>
        <v>0</v>
      </c>
      <c r="J7654">
        <f t="shared" ca="1" si="899"/>
        <v>0</v>
      </c>
      <c r="K7654">
        <f t="shared" ca="1" si="900"/>
        <v>0</v>
      </c>
      <c r="L7654">
        <f t="shared" ca="1" si="903"/>
        <v>0</v>
      </c>
      <c r="M7654" t="str">
        <f t="shared" ca="1" si="901"/>
        <v>Looks good!</v>
      </c>
    </row>
    <row r="7655" spans="2:13" x14ac:dyDescent="0.2">
      <c r="B7655">
        <f t="shared" ca="1" si="902"/>
        <v>72</v>
      </c>
      <c r="C7655">
        <f t="shared" ca="1" si="902"/>
        <v>48</v>
      </c>
      <c r="D7655">
        <f t="shared" ca="1" si="902"/>
        <v>41</v>
      </c>
      <c r="E7655">
        <f t="shared" ca="1" si="902"/>
        <v>22</v>
      </c>
      <c r="H7655">
        <f t="shared" ca="1" si="897"/>
        <v>0</v>
      </c>
      <c r="I7655">
        <f t="shared" ca="1" si="898"/>
        <v>0</v>
      </c>
      <c r="J7655">
        <f t="shared" ca="1" si="899"/>
        <v>0</v>
      </c>
      <c r="K7655">
        <f t="shared" ca="1" si="900"/>
        <v>0</v>
      </c>
      <c r="L7655">
        <f t="shared" ca="1" si="903"/>
        <v>0</v>
      </c>
      <c r="M7655" t="str">
        <f t="shared" ca="1" si="901"/>
        <v>Looks good!</v>
      </c>
    </row>
    <row r="7656" spans="2:13" x14ac:dyDescent="0.2">
      <c r="B7656">
        <f t="shared" ca="1" si="902"/>
        <v>23</v>
      </c>
      <c r="C7656">
        <f t="shared" ca="1" si="902"/>
        <v>76</v>
      </c>
      <c r="D7656">
        <f t="shared" ca="1" si="902"/>
        <v>25</v>
      </c>
      <c r="E7656">
        <f t="shared" ca="1" si="902"/>
        <v>8</v>
      </c>
      <c r="H7656">
        <f t="shared" ca="1" si="897"/>
        <v>0</v>
      </c>
      <c r="I7656">
        <f t="shared" ca="1" si="898"/>
        <v>0</v>
      </c>
      <c r="J7656">
        <f t="shared" ca="1" si="899"/>
        <v>0</v>
      </c>
      <c r="K7656">
        <f t="shared" ca="1" si="900"/>
        <v>0</v>
      </c>
      <c r="L7656">
        <f t="shared" ca="1" si="903"/>
        <v>0</v>
      </c>
      <c r="M7656" t="str">
        <f t="shared" ca="1" si="901"/>
        <v>Looks good!</v>
      </c>
    </row>
    <row r="7657" spans="2:13" x14ac:dyDescent="0.2">
      <c r="B7657">
        <f t="shared" ca="1" si="902"/>
        <v>16</v>
      </c>
      <c r="C7657">
        <f t="shared" ca="1" si="902"/>
        <v>47</v>
      </c>
      <c r="D7657">
        <f t="shared" ca="1" si="902"/>
        <v>66</v>
      </c>
      <c r="E7657">
        <f t="shared" ca="1" si="902"/>
        <v>23</v>
      </c>
      <c r="H7657">
        <f t="shared" ca="1" si="897"/>
        <v>0</v>
      </c>
      <c r="I7657">
        <f t="shared" ca="1" si="898"/>
        <v>0</v>
      </c>
      <c r="J7657">
        <f t="shared" ca="1" si="899"/>
        <v>0</v>
      </c>
      <c r="K7657">
        <f t="shared" ca="1" si="900"/>
        <v>0</v>
      </c>
      <c r="L7657">
        <f t="shared" ca="1" si="903"/>
        <v>0</v>
      </c>
      <c r="M7657" t="str">
        <f t="shared" ca="1" si="901"/>
        <v>Looks good!</v>
      </c>
    </row>
    <row r="7658" spans="2:13" x14ac:dyDescent="0.2">
      <c r="B7658">
        <f t="shared" ca="1" si="902"/>
        <v>34</v>
      </c>
      <c r="C7658">
        <f t="shared" ca="1" si="902"/>
        <v>75</v>
      </c>
      <c r="D7658">
        <f t="shared" ca="1" si="902"/>
        <v>57</v>
      </c>
      <c r="E7658">
        <f t="shared" ca="1" si="902"/>
        <v>75</v>
      </c>
      <c r="H7658">
        <f t="shared" ca="1" si="897"/>
        <v>0</v>
      </c>
      <c r="I7658">
        <f t="shared" ca="1" si="898"/>
        <v>0</v>
      </c>
      <c r="J7658">
        <f t="shared" ca="1" si="899"/>
        <v>0</v>
      </c>
      <c r="K7658">
        <f t="shared" ca="1" si="900"/>
        <v>0</v>
      </c>
      <c r="L7658">
        <f t="shared" ca="1" si="903"/>
        <v>0</v>
      </c>
      <c r="M7658" t="str">
        <f t="shared" ca="1" si="901"/>
        <v>Looks good!</v>
      </c>
    </row>
    <row r="7659" spans="2:13" x14ac:dyDescent="0.2">
      <c r="B7659">
        <f t="shared" ca="1" si="902"/>
        <v>48</v>
      </c>
      <c r="C7659">
        <f t="shared" ca="1" si="902"/>
        <v>66</v>
      </c>
      <c r="D7659">
        <f t="shared" ca="1" si="902"/>
        <v>50</v>
      </c>
      <c r="E7659">
        <f t="shared" ca="1" si="902"/>
        <v>96</v>
      </c>
      <c r="H7659">
        <f t="shared" ca="1" si="897"/>
        <v>0</v>
      </c>
      <c r="I7659">
        <f t="shared" ca="1" si="898"/>
        <v>0</v>
      </c>
      <c r="J7659">
        <f t="shared" ca="1" si="899"/>
        <v>0</v>
      </c>
      <c r="K7659">
        <f t="shared" ca="1" si="900"/>
        <v>0</v>
      </c>
      <c r="L7659">
        <f t="shared" ca="1" si="903"/>
        <v>0</v>
      </c>
      <c r="M7659" t="str">
        <f t="shared" ca="1" si="901"/>
        <v>Looks good!</v>
      </c>
    </row>
    <row r="7660" spans="2:13" x14ac:dyDescent="0.2">
      <c r="B7660">
        <f t="shared" ca="1" si="902"/>
        <v>81</v>
      </c>
      <c r="C7660">
        <f t="shared" ca="1" si="902"/>
        <v>50</v>
      </c>
      <c r="D7660">
        <f t="shared" ca="1" si="902"/>
        <v>69</v>
      </c>
      <c r="E7660">
        <f t="shared" ca="1" si="902"/>
        <v>75</v>
      </c>
      <c r="H7660">
        <f t="shared" ca="1" si="897"/>
        <v>0</v>
      </c>
      <c r="I7660">
        <f t="shared" ca="1" si="898"/>
        <v>0</v>
      </c>
      <c r="J7660">
        <f t="shared" ca="1" si="899"/>
        <v>0</v>
      </c>
      <c r="K7660">
        <f t="shared" ca="1" si="900"/>
        <v>0</v>
      </c>
      <c r="L7660">
        <f t="shared" ca="1" si="903"/>
        <v>0</v>
      </c>
      <c r="M7660" t="str">
        <f t="shared" ca="1" si="901"/>
        <v>Looks good!</v>
      </c>
    </row>
    <row r="7661" spans="2:13" x14ac:dyDescent="0.2">
      <c r="B7661">
        <f t="shared" ca="1" si="902"/>
        <v>100</v>
      </c>
      <c r="C7661">
        <f t="shared" ca="1" si="902"/>
        <v>11</v>
      </c>
      <c r="D7661">
        <f t="shared" ca="1" si="902"/>
        <v>97</v>
      </c>
      <c r="E7661">
        <f t="shared" ca="1" si="902"/>
        <v>7</v>
      </c>
      <c r="H7661">
        <f t="shared" ca="1" si="897"/>
        <v>0</v>
      </c>
      <c r="I7661">
        <f t="shared" ca="1" si="898"/>
        <v>0</v>
      </c>
      <c r="J7661">
        <f t="shared" ca="1" si="899"/>
        <v>0</v>
      </c>
      <c r="K7661">
        <f t="shared" ca="1" si="900"/>
        <v>0</v>
      </c>
      <c r="L7661">
        <f t="shared" ca="1" si="903"/>
        <v>0</v>
      </c>
      <c r="M7661" t="str">
        <f t="shared" ca="1" si="901"/>
        <v>Looks good!</v>
      </c>
    </row>
    <row r="7662" spans="2:13" x14ac:dyDescent="0.2">
      <c r="B7662">
        <f t="shared" ca="1" si="902"/>
        <v>48</v>
      </c>
      <c r="C7662">
        <f t="shared" ca="1" si="902"/>
        <v>97</v>
      </c>
      <c r="D7662">
        <f t="shared" ca="1" si="902"/>
        <v>84</v>
      </c>
      <c r="E7662">
        <f t="shared" ca="1" si="902"/>
        <v>7</v>
      </c>
      <c r="H7662">
        <f t="shared" ca="1" si="897"/>
        <v>0</v>
      </c>
      <c r="I7662">
        <f t="shared" ca="1" si="898"/>
        <v>0</v>
      </c>
      <c r="J7662">
        <f t="shared" ca="1" si="899"/>
        <v>0</v>
      </c>
      <c r="K7662">
        <f t="shared" ca="1" si="900"/>
        <v>0</v>
      </c>
      <c r="L7662">
        <f t="shared" ca="1" si="903"/>
        <v>0</v>
      </c>
      <c r="M7662" t="str">
        <f t="shared" ca="1" si="901"/>
        <v>Looks good!</v>
      </c>
    </row>
    <row r="7663" spans="2:13" x14ac:dyDescent="0.2">
      <c r="B7663">
        <f t="shared" ca="1" si="902"/>
        <v>85</v>
      </c>
      <c r="C7663">
        <f t="shared" ca="1" si="902"/>
        <v>100</v>
      </c>
      <c r="D7663">
        <f t="shared" ca="1" si="902"/>
        <v>54</v>
      </c>
      <c r="E7663">
        <f t="shared" ca="1" si="902"/>
        <v>39</v>
      </c>
      <c r="H7663">
        <f t="shared" ca="1" si="897"/>
        <v>0</v>
      </c>
      <c r="I7663">
        <f t="shared" ca="1" si="898"/>
        <v>0</v>
      </c>
      <c r="J7663">
        <f t="shared" ca="1" si="899"/>
        <v>0</v>
      </c>
      <c r="K7663">
        <f t="shared" ca="1" si="900"/>
        <v>0</v>
      </c>
      <c r="L7663">
        <f t="shared" ca="1" si="903"/>
        <v>0</v>
      </c>
      <c r="M7663" t="str">
        <f t="shared" ca="1" si="901"/>
        <v>Looks good!</v>
      </c>
    </row>
    <row r="7664" spans="2:13" x14ac:dyDescent="0.2">
      <c r="B7664">
        <f t="shared" ca="1" si="902"/>
        <v>56</v>
      </c>
      <c r="C7664">
        <f t="shared" ca="1" si="902"/>
        <v>82</v>
      </c>
      <c r="D7664">
        <f t="shared" ca="1" si="902"/>
        <v>41</v>
      </c>
      <c r="E7664">
        <f t="shared" ca="1" si="902"/>
        <v>2</v>
      </c>
      <c r="H7664">
        <f t="shared" ca="1" si="897"/>
        <v>0</v>
      </c>
      <c r="I7664">
        <f t="shared" ca="1" si="898"/>
        <v>0</v>
      </c>
      <c r="J7664">
        <f t="shared" ca="1" si="899"/>
        <v>0</v>
      </c>
      <c r="K7664">
        <f t="shared" ca="1" si="900"/>
        <v>1</v>
      </c>
      <c r="L7664">
        <f t="shared" ca="1" si="903"/>
        <v>1</v>
      </c>
      <c r="M7664" t="str">
        <f t="shared" ca="1" si="901"/>
        <v>Fix problem</v>
      </c>
    </row>
    <row r="7665" spans="2:13" x14ac:dyDescent="0.2">
      <c r="B7665">
        <f t="shared" ca="1" si="902"/>
        <v>42</v>
      </c>
      <c r="C7665">
        <f t="shared" ca="1" si="902"/>
        <v>22</v>
      </c>
      <c r="D7665">
        <f t="shared" ca="1" si="902"/>
        <v>11</v>
      </c>
      <c r="E7665">
        <f t="shared" ca="1" si="902"/>
        <v>74</v>
      </c>
      <c r="H7665">
        <f t="shared" ca="1" si="897"/>
        <v>0</v>
      </c>
      <c r="I7665">
        <f t="shared" ca="1" si="898"/>
        <v>0</v>
      </c>
      <c r="J7665">
        <f t="shared" ca="1" si="899"/>
        <v>0</v>
      </c>
      <c r="K7665">
        <f t="shared" ca="1" si="900"/>
        <v>0</v>
      </c>
      <c r="L7665">
        <f t="shared" ca="1" si="903"/>
        <v>0</v>
      </c>
      <c r="M7665" t="str">
        <f t="shared" ca="1" si="901"/>
        <v>Looks good!</v>
      </c>
    </row>
    <row r="7666" spans="2:13" x14ac:dyDescent="0.2">
      <c r="B7666">
        <f t="shared" ca="1" si="902"/>
        <v>40</v>
      </c>
      <c r="C7666">
        <f t="shared" ca="1" si="902"/>
        <v>40</v>
      </c>
      <c r="D7666">
        <f t="shared" ca="1" si="902"/>
        <v>51</v>
      </c>
      <c r="E7666">
        <f t="shared" ca="1" si="902"/>
        <v>57</v>
      </c>
      <c r="H7666">
        <f t="shared" ca="1" si="897"/>
        <v>0</v>
      </c>
      <c r="I7666">
        <f t="shared" ca="1" si="898"/>
        <v>0</v>
      </c>
      <c r="J7666">
        <f t="shared" ca="1" si="899"/>
        <v>0</v>
      </c>
      <c r="K7666">
        <f t="shared" ca="1" si="900"/>
        <v>0</v>
      </c>
      <c r="L7666">
        <f t="shared" ca="1" si="903"/>
        <v>0</v>
      </c>
      <c r="M7666" t="str">
        <f t="shared" ca="1" si="901"/>
        <v>Looks good!</v>
      </c>
    </row>
    <row r="7667" spans="2:13" x14ac:dyDescent="0.2">
      <c r="B7667">
        <f t="shared" ca="1" si="902"/>
        <v>8</v>
      </c>
      <c r="C7667">
        <f t="shared" ca="1" si="902"/>
        <v>70</v>
      </c>
      <c r="D7667">
        <f t="shared" ca="1" si="902"/>
        <v>53</v>
      </c>
      <c r="E7667">
        <f t="shared" ca="1" si="902"/>
        <v>34</v>
      </c>
      <c r="H7667">
        <f t="shared" ca="1" si="897"/>
        <v>0</v>
      </c>
      <c r="I7667">
        <f t="shared" ca="1" si="898"/>
        <v>0</v>
      </c>
      <c r="J7667">
        <f t="shared" ca="1" si="899"/>
        <v>0</v>
      </c>
      <c r="K7667">
        <f t="shared" ca="1" si="900"/>
        <v>0</v>
      </c>
      <c r="L7667">
        <f t="shared" ca="1" si="903"/>
        <v>0</v>
      </c>
      <c r="M7667" t="str">
        <f t="shared" ca="1" si="901"/>
        <v>Looks good!</v>
      </c>
    </row>
    <row r="7668" spans="2:13" x14ac:dyDescent="0.2">
      <c r="B7668">
        <f t="shared" ca="1" si="902"/>
        <v>92</v>
      </c>
      <c r="C7668">
        <f t="shared" ca="1" si="902"/>
        <v>33</v>
      </c>
      <c r="D7668">
        <f t="shared" ca="1" si="902"/>
        <v>15</v>
      </c>
      <c r="E7668">
        <f t="shared" ca="1" si="902"/>
        <v>75</v>
      </c>
      <c r="H7668">
        <f t="shared" ca="1" si="897"/>
        <v>0</v>
      </c>
      <c r="I7668">
        <f t="shared" ca="1" si="898"/>
        <v>0</v>
      </c>
      <c r="J7668">
        <f t="shared" ca="1" si="899"/>
        <v>0</v>
      </c>
      <c r="K7668">
        <f t="shared" ca="1" si="900"/>
        <v>0</v>
      </c>
      <c r="L7668">
        <f t="shared" ca="1" si="903"/>
        <v>0</v>
      </c>
      <c r="M7668" t="str">
        <f t="shared" ca="1" si="901"/>
        <v>Looks good!</v>
      </c>
    </row>
    <row r="7669" spans="2:13" x14ac:dyDescent="0.2">
      <c r="B7669">
        <f t="shared" ca="1" si="902"/>
        <v>56</v>
      </c>
      <c r="C7669">
        <f t="shared" ca="1" si="902"/>
        <v>54</v>
      </c>
      <c r="D7669">
        <f t="shared" ca="1" si="902"/>
        <v>18</v>
      </c>
      <c r="E7669">
        <f t="shared" ca="1" si="902"/>
        <v>57</v>
      </c>
      <c r="H7669">
        <f t="shared" ca="1" si="897"/>
        <v>0</v>
      </c>
      <c r="I7669">
        <f t="shared" ca="1" si="898"/>
        <v>0</v>
      </c>
      <c r="J7669">
        <f t="shared" ca="1" si="899"/>
        <v>0</v>
      </c>
      <c r="K7669">
        <f t="shared" ca="1" si="900"/>
        <v>0</v>
      </c>
      <c r="L7669">
        <f t="shared" ca="1" si="903"/>
        <v>0</v>
      </c>
      <c r="M7669" t="str">
        <f t="shared" ca="1" si="901"/>
        <v>Looks good!</v>
      </c>
    </row>
    <row r="7670" spans="2:13" x14ac:dyDescent="0.2">
      <c r="B7670">
        <f t="shared" ca="1" si="902"/>
        <v>23</v>
      </c>
      <c r="C7670">
        <f t="shared" ca="1" si="902"/>
        <v>51</v>
      </c>
      <c r="D7670">
        <f t="shared" ca="1" si="902"/>
        <v>68</v>
      </c>
      <c r="E7670">
        <f t="shared" ca="1" si="902"/>
        <v>100</v>
      </c>
      <c r="H7670">
        <f t="shared" ca="1" si="897"/>
        <v>0</v>
      </c>
      <c r="I7670">
        <f t="shared" ca="1" si="898"/>
        <v>0</v>
      </c>
      <c r="J7670">
        <f t="shared" ca="1" si="899"/>
        <v>0</v>
      </c>
      <c r="K7670">
        <f t="shared" ca="1" si="900"/>
        <v>0</v>
      </c>
      <c r="L7670">
        <f t="shared" ca="1" si="903"/>
        <v>0</v>
      </c>
      <c r="M7670" t="str">
        <f t="shared" ca="1" si="901"/>
        <v>Looks good!</v>
      </c>
    </row>
    <row r="7671" spans="2:13" x14ac:dyDescent="0.2">
      <c r="B7671">
        <f t="shared" ca="1" si="902"/>
        <v>66</v>
      </c>
      <c r="C7671">
        <f t="shared" ca="1" si="902"/>
        <v>56</v>
      </c>
      <c r="D7671">
        <f t="shared" ca="1" si="902"/>
        <v>39</v>
      </c>
      <c r="E7671">
        <f t="shared" ca="1" si="902"/>
        <v>94</v>
      </c>
      <c r="H7671">
        <f t="shared" ca="1" si="897"/>
        <v>0</v>
      </c>
      <c r="I7671">
        <f t="shared" ca="1" si="898"/>
        <v>0</v>
      </c>
      <c r="J7671">
        <f t="shared" ca="1" si="899"/>
        <v>0</v>
      </c>
      <c r="K7671">
        <f t="shared" ca="1" si="900"/>
        <v>0</v>
      </c>
      <c r="L7671">
        <f t="shared" ca="1" si="903"/>
        <v>0</v>
      </c>
      <c r="M7671" t="str">
        <f t="shared" ca="1" si="901"/>
        <v>Looks good!</v>
      </c>
    </row>
    <row r="7672" spans="2:13" x14ac:dyDescent="0.2">
      <c r="B7672">
        <f t="shared" ca="1" si="902"/>
        <v>59</v>
      </c>
      <c r="C7672">
        <f t="shared" ca="1" si="902"/>
        <v>45</v>
      </c>
      <c r="D7672">
        <f t="shared" ca="1" si="902"/>
        <v>13</v>
      </c>
      <c r="E7672">
        <f t="shared" ca="1" si="902"/>
        <v>21</v>
      </c>
      <c r="H7672">
        <f t="shared" ca="1" si="897"/>
        <v>0</v>
      </c>
      <c r="I7672">
        <f t="shared" ca="1" si="898"/>
        <v>0</v>
      </c>
      <c r="J7672">
        <f t="shared" ca="1" si="899"/>
        <v>0</v>
      </c>
      <c r="K7672">
        <f t="shared" ca="1" si="900"/>
        <v>0</v>
      </c>
      <c r="L7672">
        <f t="shared" ca="1" si="903"/>
        <v>0</v>
      </c>
      <c r="M7672" t="str">
        <f t="shared" ca="1" si="901"/>
        <v>Looks good!</v>
      </c>
    </row>
    <row r="7673" spans="2:13" x14ac:dyDescent="0.2">
      <c r="B7673">
        <f t="shared" ca="1" si="902"/>
        <v>32</v>
      </c>
      <c r="C7673">
        <f t="shared" ca="1" si="902"/>
        <v>70</v>
      </c>
      <c r="D7673">
        <f t="shared" ca="1" si="902"/>
        <v>91</v>
      </c>
      <c r="E7673">
        <f t="shared" ca="1" si="902"/>
        <v>88</v>
      </c>
      <c r="H7673">
        <f t="shared" ca="1" si="897"/>
        <v>0</v>
      </c>
      <c r="I7673">
        <f t="shared" ca="1" si="898"/>
        <v>0</v>
      </c>
      <c r="J7673">
        <f t="shared" ca="1" si="899"/>
        <v>0</v>
      </c>
      <c r="K7673">
        <f t="shared" ca="1" si="900"/>
        <v>0</v>
      </c>
      <c r="L7673">
        <f t="shared" ca="1" si="903"/>
        <v>0</v>
      </c>
      <c r="M7673" t="str">
        <f t="shared" ca="1" si="901"/>
        <v>Looks good!</v>
      </c>
    </row>
    <row r="7674" spans="2:13" x14ac:dyDescent="0.2">
      <c r="B7674">
        <f t="shared" ca="1" si="902"/>
        <v>45</v>
      </c>
      <c r="C7674">
        <f t="shared" ca="1" si="902"/>
        <v>90</v>
      </c>
      <c r="D7674">
        <f t="shared" ca="1" si="902"/>
        <v>76</v>
      </c>
      <c r="E7674">
        <f t="shared" ca="1" si="902"/>
        <v>67</v>
      </c>
      <c r="H7674">
        <f t="shared" ca="1" si="897"/>
        <v>0</v>
      </c>
      <c r="I7674">
        <f t="shared" ca="1" si="898"/>
        <v>0</v>
      </c>
      <c r="J7674">
        <f t="shared" ca="1" si="899"/>
        <v>0</v>
      </c>
      <c r="K7674">
        <f t="shared" ca="1" si="900"/>
        <v>0</v>
      </c>
      <c r="L7674">
        <f t="shared" ca="1" si="903"/>
        <v>0</v>
      </c>
      <c r="M7674" t="str">
        <f t="shared" ca="1" si="901"/>
        <v>Looks good!</v>
      </c>
    </row>
    <row r="7675" spans="2:13" x14ac:dyDescent="0.2">
      <c r="B7675">
        <f t="shared" ca="1" si="902"/>
        <v>13</v>
      </c>
      <c r="C7675">
        <f t="shared" ca="1" si="902"/>
        <v>20</v>
      </c>
      <c r="D7675">
        <f t="shared" ca="1" si="902"/>
        <v>53</v>
      </c>
      <c r="E7675">
        <f t="shared" ca="1" si="902"/>
        <v>72</v>
      </c>
      <c r="H7675">
        <f t="shared" ca="1" si="897"/>
        <v>0</v>
      </c>
      <c r="I7675">
        <f t="shared" ca="1" si="898"/>
        <v>0</v>
      </c>
      <c r="J7675">
        <f t="shared" ca="1" si="899"/>
        <v>0</v>
      </c>
      <c r="K7675">
        <f t="shared" ca="1" si="900"/>
        <v>0</v>
      </c>
      <c r="L7675">
        <f t="shared" ca="1" si="903"/>
        <v>0</v>
      </c>
      <c r="M7675" t="str">
        <f t="shared" ca="1" si="901"/>
        <v>Looks good!</v>
      </c>
    </row>
    <row r="7676" spans="2:13" x14ac:dyDescent="0.2">
      <c r="B7676">
        <f t="shared" ca="1" si="902"/>
        <v>71</v>
      </c>
      <c r="C7676">
        <f t="shared" ca="1" si="902"/>
        <v>3</v>
      </c>
      <c r="D7676">
        <f t="shared" ca="1" si="902"/>
        <v>76</v>
      </c>
      <c r="E7676">
        <f t="shared" ca="1" si="902"/>
        <v>54</v>
      </c>
      <c r="H7676">
        <f t="shared" ca="1" si="897"/>
        <v>0</v>
      </c>
      <c r="I7676">
        <f t="shared" ca="1" si="898"/>
        <v>1</v>
      </c>
      <c r="J7676">
        <f t="shared" ca="1" si="899"/>
        <v>0</v>
      </c>
      <c r="K7676">
        <f t="shared" ca="1" si="900"/>
        <v>0</v>
      </c>
      <c r="L7676">
        <f t="shared" ca="1" si="903"/>
        <v>1</v>
      </c>
      <c r="M7676" t="str">
        <f t="shared" ca="1" si="901"/>
        <v>Fix problem</v>
      </c>
    </row>
    <row r="7677" spans="2:13" x14ac:dyDescent="0.2">
      <c r="B7677">
        <f t="shared" ca="1" si="902"/>
        <v>60</v>
      </c>
      <c r="C7677">
        <f t="shared" ca="1" si="902"/>
        <v>47</v>
      </c>
      <c r="D7677">
        <f t="shared" ca="1" si="902"/>
        <v>91</v>
      </c>
      <c r="E7677">
        <f t="shared" ca="1" si="902"/>
        <v>15</v>
      </c>
      <c r="H7677">
        <f t="shared" ca="1" si="897"/>
        <v>0</v>
      </c>
      <c r="I7677">
        <f t="shared" ca="1" si="898"/>
        <v>0</v>
      </c>
      <c r="J7677">
        <f t="shared" ca="1" si="899"/>
        <v>0</v>
      </c>
      <c r="K7677">
        <f t="shared" ca="1" si="900"/>
        <v>0</v>
      </c>
      <c r="L7677">
        <f t="shared" ca="1" si="903"/>
        <v>0</v>
      </c>
      <c r="M7677" t="str">
        <f t="shared" ca="1" si="901"/>
        <v>Looks good!</v>
      </c>
    </row>
    <row r="7678" spans="2:13" x14ac:dyDescent="0.2">
      <c r="B7678">
        <f t="shared" ca="1" si="902"/>
        <v>8</v>
      </c>
      <c r="C7678">
        <f t="shared" ca="1" si="902"/>
        <v>71</v>
      </c>
      <c r="D7678">
        <f t="shared" ca="1" si="902"/>
        <v>3</v>
      </c>
      <c r="E7678">
        <f t="shared" ca="1" si="902"/>
        <v>12</v>
      </c>
      <c r="H7678">
        <f t="shared" ca="1" si="897"/>
        <v>0</v>
      </c>
      <c r="I7678">
        <f t="shared" ca="1" si="898"/>
        <v>0</v>
      </c>
      <c r="J7678">
        <f t="shared" ca="1" si="899"/>
        <v>1</v>
      </c>
      <c r="K7678">
        <f t="shared" ca="1" si="900"/>
        <v>0</v>
      </c>
      <c r="L7678">
        <f t="shared" ca="1" si="903"/>
        <v>1</v>
      </c>
      <c r="M7678" t="str">
        <f t="shared" ca="1" si="901"/>
        <v>Fix problem</v>
      </c>
    </row>
    <row r="7679" spans="2:13" x14ac:dyDescent="0.2">
      <c r="B7679">
        <f t="shared" ca="1" si="902"/>
        <v>71</v>
      </c>
      <c r="C7679">
        <f t="shared" ca="1" si="902"/>
        <v>2</v>
      </c>
      <c r="D7679">
        <f t="shared" ca="1" si="902"/>
        <v>19</v>
      </c>
      <c r="E7679">
        <f t="shared" ca="1" si="902"/>
        <v>44</v>
      </c>
      <c r="H7679">
        <f t="shared" ca="1" si="897"/>
        <v>0</v>
      </c>
      <c r="I7679">
        <f t="shared" ca="1" si="898"/>
        <v>1</v>
      </c>
      <c r="J7679">
        <f t="shared" ca="1" si="899"/>
        <v>0</v>
      </c>
      <c r="K7679">
        <f t="shared" ca="1" si="900"/>
        <v>0</v>
      </c>
      <c r="L7679">
        <f t="shared" ca="1" si="903"/>
        <v>1</v>
      </c>
      <c r="M7679" t="str">
        <f t="shared" ca="1" si="901"/>
        <v>Fix problem</v>
      </c>
    </row>
    <row r="7680" spans="2:13" x14ac:dyDescent="0.2">
      <c r="B7680">
        <f t="shared" ca="1" si="902"/>
        <v>67</v>
      </c>
      <c r="C7680">
        <f t="shared" ca="1" si="902"/>
        <v>49</v>
      </c>
      <c r="D7680">
        <f t="shared" ca="1" si="902"/>
        <v>93</v>
      </c>
      <c r="E7680">
        <f t="shared" ca="1" si="902"/>
        <v>58</v>
      </c>
      <c r="H7680">
        <f t="shared" ca="1" si="897"/>
        <v>0</v>
      </c>
      <c r="I7680">
        <f t="shared" ca="1" si="898"/>
        <v>0</v>
      </c>
      <c r="J7680">
        <f t="shared" ca="1" si="899"/>
        <v>0</v>
      </c>
      <c r="K7680">
        <f t="shared" ca="1" si="900"/>
        <v>0</v>
      </c>
      <c r="L7680">
        <f t="shared" ca="1" si="903"/>
        <v>0</v>
      </c>
      <c r="M7680" t="str">
        <f t="shared" ca="1" si="901"/>
        <v>Looks good!</v>
      </c>
    </row>
    <row r="7681" spans="2:13" x14ac:dyDescent="0.2">
      <c r="B7681">
        <f t="shared" ca="1" si="902"/>
        <v>33</v>
      </c>
      <c r="C7681">
        <f t="shared" ca="1" si="902"/>
        <v>20</v>
      </c>
      <c r="D7681">
        <f t="shared" ca="1" si="902"/>
        <v>43</v>
      </c>
      <c r="E7681">
        <f t="shared" ca="1" si="902"/>
        <v>12</v>
      </c>
      <c r="H7681">
        <f t="shared" ca="1" si="897"/>
        <v>0</v>
      </c>
      <c r="I7681">
        <f t="shared" ca="1" si="898"/>
        <v>0</v>
      </c>
      <c r="J7681">
        <f t="shared" ca="1" si="899"/>
        <v>0</v>
      </c>
      <c r="K7681">
        <f t="shared" ca="1" si="900"/>
        <v>0</v>
      </c>
      <c r="L7681">
        <f t="shared" ca="1" si="903"/>
        <v>0</v>
      </c>
      <c r="M7681" t="str">
        <f t="shared" ca="1" si="901"/>
        <v>Looks good!</v>
      </c>
    </row>
    <row r="7682" spans="2:13" x14ac:dyDescent="0.2">
      <c r="B7682">
        <f t="shared" ca="1" si="902"/>
        <v>33</v>
      </c>
      <c r="C7682">
        <f t="shared" ca="1" si="902"/>
        <v>83</v>
      </c>
      <c r="D7682">
        <f t="shared" ca="1" si="902"/>
        <v>40</v>
      </c>
      <c r="E7682">
        <f t="shared" ca="1" si="902"/>
        <v>5</v>
      </c>
      <c r="H7682">
        <f t="shared" ca="1" si="897"/>
        <v>0</v>
      </c>
      <c r="I7682">
        <f t="shared" ca="1" si="898"/>
        <v>0</v>
      </c>
      <c r="J7682">
        <f t="shared" ca="1" si="899"/>
        <v>0</v>
      </c>
      <c r="K7682">
        <f t="shared" ca="1" si="900"/>
        <v>1</v>
      </c>
      <c r="L7682">
        <f t="shared" ca="1" si="903"/>
        <v>1</v>
      </c>
      <c r="M7682" t="str">
        <f t="shared" ca="1" si="901"/>
        <v>Fix problem</v>
      </c>
    </row>
    <row r="7683" spans="2:13" x14ac:dyDescent="0.2">
      <c r="B7683">
        <f t="shared" ca="1" si="902"/>
        <v>66</v>
      </c>
      <c r="C7683">
        <f t="shared" ca="1" si="902"/>
        <v>43</v>
      </c>
      <c r="D7683">
        <f t="shared" ca="1" si="902"/>
        <v>58</v>
      </c>
      <c r="E7683">
        <f t="shared" ca="1" si="902"/>
        <v>29</v>
      </c>
      <c r="H7683">
        <f t="shared" ca="1" si="897"/>
        <v>0</v>
      </c>
      <c r="I7683">
        <f t="shared" ca="1" si="898"/>
        <v>0</v>
      </c>
      <c r="J7683">
        <f t="shared" ca="1" si="899"/>
        <v>0</v>
      </c>
      <c r="K7683">
        <f t="shared" ca="1" si="900"/>
        <v>0</v>
      </c>
      <c r="L7683">
        <f t="shared" ca="1" si="903"/>
        <v>0</v>
      </c>
      <c r="M7683" t="str">
        <f t="shared" ca="1" si="901"/>
        <v>Looks good!</v>
      </c>
    </row>
    <row r="7684" spans="2:13" x14ac:dyDescent="0.2">
      <c r="B7684">
        <f t="shared" ca="1" si="902"/>
        <v>18</v>
      </c>
      <c r="C7684">
        <f t="shared" ca="1" si="902"/>
        <v>18</v>
      </c>
      <c r="D7684">
        <f t="shared" ca="1" si="902"/>
        <v>65</v>
      </c>
      <c r="E7684">
        <f t="shared" ca="1" si="902"/>
        <v>46</v>
      </c>
      <c r="H7684">
        <f t="shared" ca="1" si="897"/>
        <v>0</v>
      </c>
      <c r="I7684">
        <f t="shared" ca="1" si="898"/>
        <v>0</v>
      </c>
      <c r="J7684">
        <f t="shared" ca="1" si="899"/>
        <v>0</v>
      </c>
      <c r="K7684">
        <f t="shared" ca="1" si="900"/>
        <v>0</v>
      </c>
      <c r="L7684">
        <f t="shared" ca="1" si="903"/>
        <v>0</v>
      </c>
      <c r="M7684" t="str">
        <f t="shared" ca="1" si="901"/>
        <v>Looks good!</v>
      </c>
    </row>
    <row r="7685" spans="2:13" x14ac:dyDescent="0.2">
      <c r="B7685">
        <f t="shared" ca="1" si="902"/>
        <v>53</v>
      </c>
      <c r="C7685">
        <f t="shared" ca="1" si="902"/>
        <v>70</v>
      </c>
      <c r="D7685">
        <f t="shared" ca="1" si="902"/>
        <v>79</v>
      </c>
      <c r="E7685">
        <f t="shared" ca="1" si="902"/>
        <v>56</v>
      </c>
      <c r="H7685">
        <f t="shared" ca="1" si="897"/>
        <v>0</v>
      </c>
      <c r="I7685">
        <f t="shared" ca="1" si="898"/>
        <v>0</v>
      </c>
      <c r="J7685">
        <f t="shared" ca="1" si="899"/>
        <v>0</v>
      </c>
      <c r="K7685">
        <f t="shared" ca="1" si="900"/>
        <v>0</v>
      </c>
      <c r="L7685">
        <f t="shared" ca="1" si="903"/>
        <v>0</v>
      </c>
      <c r="M7685" t="str">
        <f t="shared" ca="1" si="901"/>
        <v>Looks good!</v>
      </c>
    </row>
    <row r="7686" spans="2:13" x14ac:dyDescent="0.2">
      <c r="B7686">
        <f t="shared" ca="1" si="902"/>
        <v>80</v>
      </c>
      <c r="C7686">
        <f t="shared" ca="1" si="902"/>
        <v>89</v>
      </c>
      <c r="D7686">
        <f t="shared" ca="1" si="902"/>
        <v>23</v>
      </c>
      <c r="E7686">
        <f t="shared" ca="1" si="902"/>
        <v>20</v>
      </c>
      <c r="H7686">
        <f t="shared" ca="1" si="897"/>
        <v>0</v>
      </c>
      <c r="I7686">
        <f t="shared" ca="1" si="898"/>
        <v>0</v>
      </c>
      <c r="J7686">
        <f t="shared" ca="1" si="899"/>
        <v>0</v>
      </c>
      <c r="K7686">
        <f t="shared" ca="1" si="900"/>
        <v>0</v>
      </c>
      <c r="L7686">
        <f t="shared" ca="1" si="903"/>
        <v>0</v>
      </c>
      <c r="M7686" t="str">
        <f t="shared" ca="1" si="901"/>
        <v>Looks good!</v>
      </c>
    </row>
    <row r="7687" spans="2:13" x14ac:dyDescent="0.2">
      <c r="B7687">
        <f t="shared" ca="1" si="902"/>
        <v>77</v>
      </c>
      <c r="C7687">
        <f t="shared" ca="1" si="902"/>
        <v>85</v>
      </c>
      <c r="D7687">
        <f t="shared" ca="1" si="902"/>
        <v>20</v>
      </c>
      <c r="E7687">
        <f t="shared" ca="1" si="902"/>
        <v>54</v>
      </c>
      <c r="H7687">
        <f t="shared" ca="1" si="897"/>
        <v>0</v>
      </c>
      <c r="I7687">
        <f t="shared" ca="1" si="898"/>
        <v>0</v>
      </c>
      <c r="J7687">
        <f t="shared" ca="1" si="899"/>
        <v>0</v>
      </c>
      <c r="K7687">
        <f t="shared" ca="1" si="900"/>
        <v>0</v>
      </c>
      <c r="L7687">
        <f t="shared" ca="1" si="903"/>
        <v>0</v>
      </c>
      <c r="M7687" t="str">
        <f t="shared" ca="1" si="901"/>
        <v>Looks good!</v>
      </c>
    </row>
    <row r="7688" spans="2:13" x14ac:dyDescent="0.2">
      <c r="B7688">
        <f t="shared" ca="1" si="902"/>
        <v>25</v>
      </c>
      <c r="C7688">
        <f t="shared" ca="1" si="902"/>
        <v>60</v>
      </c>
      <c r="D7688">
        <f t="shared" ca="1" si="902"/>
        <v>61</v>
      </c>
      <c r="E7688">
        <f t="shared" ca="1" si="902"/>
        <v>91</v>
      </c>
      <c r="H7688">
        <f t="shared" ca="1" si="897"/>
        <v>0</v>
      </c>
      <c r="I7688">
        <f t="shared" ca="1" si="898"/>
        <v>0</v>
      </c>
      <c r="J7688">
        <f t="shared" ca="1" si="899"/>
        <v>0</v>
      </c>
      <c r="K7688">
        <f t="shared" ca="1" si="900"/>
        <v>0</v>
      </c>
      <c r="L7688">
        <f t="shared" ca="1" si="903"/>
        <v>0</v>
      </c>
      <c r="M7688" t="str">
        <f t="shared" ca="1" si="901"/>
        <v>Looks good!</v>
      </c>
    </row>
    <row r="7689" spans="2:13" x14ac:dyDescent="0.2">
      <c r="B7689">
        <f t="shared" ca="1" si="902"/>
        <v>64</v>
      </c>
      <c r="C7689">
        <f t="shared" ca="1" si="902"/>
        <v>85</v>
      </c>
      <c r="D7689">
        <f t="shared" ca="1" si="902"/>
        <v>34</v>
      </c>
      <c r="E7689">
        <f t="shared" ca="1" si="902"/>
        <v>89</v>
      </c>
      <c r="H7689">
        <f t="shared" ca="1" si="897"/>
        <v>0</v>
      </c>
      <c r="I7689">
        <f t="shared" ca="1" si="898"/>
        <v>0</v>
      </c>
      <c r="J7689">
        <f t="shared" ca="1" si="899"/>
        <v>0</v>
      </c>
      <c r="K7689">
        <f t="shared" ca="1" si="900"/>
        <v>0</v>
      </c>
      <c r="L7689">
        <f t="shared" ca="1" si="903"/>
        <v>0</v>
      </c>
      <c r="M7689" t="str">
        <f t="shared" ca="1" si="901"/>
        <v>Looks good!</v>
      </c>
    </row>
    <row r="7690" spans="2:13" x14ac:dyDescent="0.2">
      <c r="B7690">
        <f t="shared" ca="1" si="902"/>
        <v>18</v>
      </c>
      <c r="C7690">
        <f t="shared" ca="1" si="902"/>
        <v>60</v>
      </c>
      <c r="D7690">
        <f t="shared" ca="1" si="902"/>
        <v>79</v>
      </c>
      <c r="E7690">
        <f t="shared" ca="1" si="902"/>
        <v>8</v>
      </c>
      <c r="H7690">
        <f t="shared" ca="1" si="897"/>
        <v>0</v>
      </c>
      <c r="I7690">
        <f t="shared" ca="1" si="898"/>
        <v>0</v>
      </c>
      <c r="J7690">
        <f t="shared" ca="1" si="899"/>
        <v>0</v>
      </c>
      <c r="K7690">
        <f t="shared" ca="1" si="900"/>
        <v>0</v>
      </c>
      <c r="L7690">
        <f t="shared" ca="1" si="903"/>
        <v>0</v>
      </c>
      <c r="M7690" t="str">
        <f t="shared" ca="1" si="901"/>
        <v>Looks good!</v>
      </c>
    </row>
    <row r="7691" spans="2:13" x14ac:dyDescent="0.2">
      <c r="B7691">
        <f t="shared" ca="1" si="902"/>
        <v>22</v>
      </c>
      <c r="C7691">
        <f t="shared" ca="1" si="902"/>
        <v>20</v>
      </c>
      <c r="D7691">
        <f t="shared" ca="1" si="902"/>
        <v>95</v>
      </c>
      <c r="E7691">
        <f t="shared" ref="C7691:E7754" ca="1" si="904">RANDBETWEEN(1,100)</f>
        <v>39</v>
      </c>
      <c r="H7691">
        <f t="shared" ref="H7691:H7754" ca="1" si="905">IF(B7691&lt;=(Prob_same_name*100),1,0)</f>
        <v>0</v>
      </c>
      <c r="I7691">
        <f t="shared" ref="I7691:I7754" ca="1" si="906">IF(C7691&lt;=(Prob_shift_change*100),1,0)</f>
        <v>0</v>
      </c>
      <c r="J7691">
        <f t="shared" ref="J7691:J7754" ca="1" si="907">IF(D7691&lt;=(Prob_bad_comm*100),1,0)</f>
        <v>0</v>
      </c>
      <c r="K7691">
        <f t="shared" ref="K7691:K7754" ca="1" si="908">IF(E7691&lt;=(Prob_bad_cnvrsn*100),1,0)</f>
        <v>0</v>
      </c>
      <c r="L7691">
        <f t="shared" ca="1" si="903"/>
        <v>0</v>
      </c>
      <c r="M7691" t="str">
        <f t="shared" ref="M7691:M7754" ca="1" si="909">VLOOKUP(L7691,mis_table,2,FALSE)</f>
        <v>Looks good!</v>
      </c>
    </row>
    <row r="7692" spans="2:13" x14ac:dyDescent="0.2">
      <c r="B7692">
        <f t="shared" ref="B7692:E7755" ca="1" si="910">RANDBETWEEN(1,100)</f>
        <v>32</v>
      </c>
      <c r="C7692">
        <f t="shared" ca="1" si="904"/>
        <v>39</v>
      </c>
      <c r="D7692">
        <f t="shared" ca="1" si="904"/>
        <v>59</v>
      </c>
      <c r="E7692">
        <f t="shared" ca="1" si="904"/>
        <v>100</v>
      </c>
      <c r="H7692">
        <f t="shared" ca="1" si="905"/>
        <v>0</v>
      </c>
      <c r="I7692">
        <f t="shared" ca="1" si="906"/>
        <v>0</v>
      </c>
      <c r="J7692">
        <f t="shared" ca="1" si="907"/>
        <v>0</v>
      </c>
      <c r="K7692">
        <f t="shared" ca="1" si="908"/>
        <v>0</v>
      </c>
      <c r="L7692">
        <f t="shared" ca="1" si="903"/>
        <v>0</v>
      </c>
      <c r="M7692" t="str">
        <f t="shared" ca="1" si="909"/>
        <v>Looks good!</v>
      </c>
    </row>
    <row r="7693" spans="2:13" x14ac:dyDescent="0.2">
      <c r="B7693">
        <f t="shared" ca="1" si="910"/>
        <v>82</v>
      </c>
      <c r="C7693">
        <f t="shared" ca="1" si="904"/>
        <v>94</v>
      </c>
      <c r="D7693">
        <f t="shared" ca="1" si="904"/>
        <v>87</v>
      </c>
      <c r="E7693">
        <f t="shared" ca="1" si="904"/>
        <v>55</v>
      </c>
      <c r="H7693">
        <f t="shared" ca="1" si="905"/>
        <v>0</v>
      </c>
      <c r="I7693">
        <f t="shared" ca="1" si="906"/>
        <v>0</v>
      </c>
      <c r="J7693">
        <f t="shared" ca="1" si="907"/>
        <v>0</v>
      </c>
      <c r="K7693">
        <f t="shared" ca="1" si="908"/>
        <v>0</v>
      </c>
      <c r="L7693">
        <f t="shared" ca="1" si="903"/>
        <v>0</v>
      </c>
      <c r="M7693" t="str">
        <f t="shared" ca="1" si="909"/>
        <v>Looks good!</v>
      </c>
    </row>
    <row r="7694" spans="2:13" x14ac:dyDescent="0.2">
      <c r="B7694">
        <f t="shared" ca="1" si="910"/>
        <v>20</v>
      </c>
      <c r="C7694">
        <f t="shared" ca="1" si="904"/>
        <v>88</v>
      </c>
      <c r="D7694">
        <f t="shared" ca="1" si="904"/>
        <v>23</v>
      </c>
      <c r="E7694">
        <f t="shared" ca="1" si="904"/>
        <v>43</v>
      </c>
      <c r="H7694">
        <f t="shared" ca="1" si="905"/>
        <v>0</v>
      </c>
      <c r="I7694">
        <f t="shared" ca="1" si="906"/>
        <v>0</v>
      </c>
      <c r="J7694">
        <f t="shared" ca="1" si="907"/>
        <v>0</v>
      </c>
      <c r="K7694">
        <f t="shared" ca="1" si="908"/>
        <v>0</v>
      </c>
      <c r="L7694">
        <f t="shared" ca="1" si="903"/>
        <v>0</v>
      </c>
      <c r="M7694" t="str">
        <f t="shared" ca="1" si="909"/>
        <v>Looks good!</v>
      </c>
    </row>
    <row r="7695" spans="2:13" x14ac:dyDescent="0.2">
      <c r="B7695">
        <f t="shared" ca="1" si="910"/>
        <v>40</v>
      </c>
      <c r="C7695">
        <f t="shared" ca="1" si="904"/>
        <v>60</v>
      </c>
      <c r="D7695">
        <f t="shared" ca="1" si="904"/>
        <v>3</v>
      </c>
      <c r="E7695">
        <f t="shared" ca="1" si="904"/>
        <v>99</v>
      </c>
      <c r="H7695">
        <f t="shared" ca="1" si="905"/>
        <v>0</v>
      </c>
      <c r="I7695">
        <f t="shared" ca="1" si="906"/>
        <v>0</v>
      </c>
      <c r="J7695">
        <f t="shared" ca="1" si="907"/>
        <v>1</v>
      </c>
      <c r="K7695">
        <f t="shared" ca="1" si="908"/>
        <v>0</v>
      </c>
      <c r="L7695">
        <f t="shared" ca="1" si="903"/>
        <v>1</v>
      </c>
      <c r="M7695" t="str">
        <f t="shared" ca="1" si="909"/>
        <v>Fix problem</v>
      </c>
    </row>
    <row r="7696" spans="2:13" x14ac:dyDescent="0.2">
      <c r="B7696">
        <f t="shared" ca="1" si="910"/>
        <v>91</v>
      </c>
      <c r="C7696">
        <f t="shared" ca="1" si="904"/>
        <v>91</v>
      </c>
      <c r="D7696">
        <f t="shared" ca="1" si="904"/>
        <v>19</v>
      </c>
      <c r="E7696">
        <f t="shared" ca="1" si="904"/>
        <v>5</v>
      </c>
      <c r="H7696">
        <f t="shared" ca="1" si="905"/>
        <v>0</v>
      </c>
      <c r="I7696">
        <f t="shared" ca="1" si="906"/>
        <v>0</v>
      </c>
      <c r="J7696">
        <f t="shared" ca="1" si="907"/>
        <v>0</v>
      </c>
      <c r="K7696">
        <f t="shared" ca="1" si="908"/>
        <v>1</v>
      </c>
      <c r="L7696">
        <f t="shared" ca="1" si="903"/>
        <v>1</v>
      </c>
      <c r="M7696" t="str">
        <f t="shared" ca="1" si="909"/>
        <v>Fix problem</v>
      </c>
    </row>
    <row r="7697" spans="2:13" x14ac:dyDescent="0.2">
      <c r="B7697">
        <f t="shared" ca="1" si="910"/>
        <v>81</v>
      </c>
      <c r="C7697">
        <f t="shared" ca="1" si="904"/>
        <v>84</v>
      </c>
      <c r="D7697">
        <f t="shared" ca="1" si="904"/>
        <v>39</v>
      </c>
      <c r="E7697">
        <f t="shared" ca="1" si="904"/>
        <v>78</v>
      </c>
      <c r="H7697">
        <f t="shared" ca="1" si="905"/>
        <v>0</v>
      </c>
      <c r="I7697">
        <f t="shared" ca="1" si="906"/>
        <v>0</v>
      </c>
      <c r="J7697">
        <f t="shared" ca="1" si="907"/>
        <v>0</v>
      </c>
      <c r="K7697">
        <f t="shared" ca="1" si="908"/>
        <v>0</v>
      </c>
      <c r="L7697">
        <f t="shared" ca="1" si="903"/>
        <v>0</v>
      </c>
      <c r="M7697" t="str">
        <f t="shared" ca="1" si="909"/>
        <v>Looks good!</v>
      </c>
    </row>
    <row r="7698" spans="2:13" x14ac:dyDescent="0.2">
      <c r="B7698">
        <f t="shared" ca="1" si="910"/>
        <v>5</v>
      </c>
      <c r="C7698">
        <f t="shared" ca="1" si="904"/>
        <v>46</v>
      </c>
      <c r="D7698">
        <f t="shared" ca="1" si="904"/>
        <v>95</v>
      </c>
      <c r="E7698">
        <f t="shared" ca="1" si="904"/>
        <v>77</v>
      </c>
      <c r="H7698">
        <f t="shared" ca="1" si="905"/>
        <v>1</v>
      </c>
      <c r="I7698">
        <f t="shared" ca="1" si="906"/>
        <v>0</v>
      </c>
      <c r="J7698">
        <f t="shared" ca="1" si="907"/>
        <v>0</v>
      </c>
      <c r="K7698">
        <f t="shared" ca="1" si="908"/>
        <v>0</v>
      </c>
      <c r="L7698">
        <f t="shared" ca="1" si="903"/>
        <v>1</v>
      </c>
      <c r="M7698" t="str">
        <f t="shared" ca="1" si="909"/>
        <v>Fix problem</v>
      </c>
    </row>
    <row r="7699" spans="2:13" x14ac:dyDescent="0.2">
      <c r="B7699">
        <f t="shared" ca="1" si="910"/>
        <v>72</v>
      </c>
      <c r="C7699">
        <f t="shared" ca="1" si="904"/>
        <v>41</v>
      </c>
      <c r="D7699">
        <f t="shared" ca="1" si="904"/>
        <v>15</v>
      </c>
      <c r="E7699">
        <f t="shared" ca="1" si="904"/>
        <v>100</v>
      </c>
      <c r="H7699">
        <f t="shared" ca="1" si="905"/>
        <v>0</v>
      </c>
      <c r="I7699">
        <f t="shared" ca="1" si="906"/>
        <v>0</v>
      </c>
      <c r="J7699">
        <f t="shared" ca="1" si="907"/>
        <v>0</v>
      </c>
      <c r="K7699">
        <f t="shared" ca="1" si="908"/>
        <v>0</v>
      </c>
      <c r="L7699">
        <f t="shared" ca="1" si="903"/>
        <v>0</v>
      </c>
      <c r="M7699" t="str">
        <f t="shared" ca="1" si="909"/>
        <v>Looks good!</v>
      </c>
    </row>
    <row r="7700" spans="2:13" x14ac:dyDescent="0.2">
      <c r="B7700">
        <f t="shared" ca="1" si="910"/>
        <v>100</v>
      </c>
      <c r="C7700">
        <f t="shared" ca="1" si="904"/>
        <v>27</v>
      </c>
      <c r="D7700">
        <f t="shared" ca="1" si="904"/>
        <v>80</v>
      </c>
      <c r="E7700">
        <f t="shared" ca="1" si="904"/>
        <v>70</v>
      </c>
      <c r="H7700">
        <f t="shared" ca="1" si="905"/>
        <v>0</v>
      </c>
      <c r="I7700">
        <f t="shared" ca="1" si="906"/>
        <v>0</v>
      </c>
      <c r="J7700">
        <f t="shared" ca="1" si="907"/>
        <v>0</v>
      </c>
      <c r="K7700">
        <f t="shared" ca="1" si="908"/>
        <v>0</v>
      </c>
      <c r="L7700">
        <f t="shared" ca="1" si="903"/>
        <v>0</v>
      </c>
      <c r="M7700" t="str">
        <f t="shared" ca="1" si="909"/>
        <v>Looks good!</v>
      </c>
    </row>
    <row r="7701" spans="2:13" x14ac:dyDescent="0.2">
      <c r="B7701">
        <f t="shared" ca="1" si="910"/>
        <v>25</v>
      </c>
      <c r="C7701">
        <f t="shared" ca="1" si="904"/>
        <v>56</v>
      </c>
      <c r="D7701">
        <f t="shared" ca="1" si="904"/>
        <v>96</v>
      </c>
      <c r="E7701">
        <f t="shared" ca="1" si="904"/>
        <v>50</v>
      </c>
      <c r="H7701">
        <f t="shared" ca="1" si="905"/>
        <v>0</v>
      </c>
      <c r="I7701">
        <f t="shared" ca="1" si="906"/>
        <v>0</v>
      </c>
      <c r="J7701">
        <f t="shared" ca="1" si="907"/>
        <v>0</v>
      </c>
      <c r="K7701">
        <f t="shared" ca="1" si="908"/>
        <v>0</v>
      </c>
      <c r="L7701">
        <f t="shared" ca="1" si="903"/>
        <v>0</v>
      </c>
      <c r="M7701" t="str">
        <f t="shared" ca="1" si="909"/>
        <v>Looks good!</v>
      </c>
    </row>
    <row r="7702" spans="2:13" x14ac:dyDescent="0.2">
      <c r="B7702">
        <f t="shared" ca="1" si="910"/>
        <v>75</v>
      </c>
      <c r="C7702">
        <f t="shared" ca="1" si="904"/>
        <v>68</v>
      </c>
      <c r="D7702">
        <f t="shared" ca="1" si="904"/>
        <v>37</v>
      </c>
      <c r="E7702">
        <f t="shared" ca="1" si="904"/>
        <v>60</v>
      </c>
      <c r="H7702">
        <f t="shared" ca="1" si="905"/>
        <v>0</v>
      </c>
      <c r="I7702">
        <f t="shared" ca="1" si="906"/>
        <v>0</v>
      </c>
      <c r="J7702">
        <f t="shared" ca="1" si="907"/>
        <v>0</v>
      </c>
      <c r="K7702">
        <f t="shared" ca="1" si="908"/>
        <v>0</v>
      </c>
      <c r="L7702">
        <f t="shared" ca="1" si="903"/>
        <v>0</v>
      </c>
      <c r="M7702" t="str">
        <f t="shared" ca="1" si="909"/>
        <v>Looks good!</v>
      </c>
    </row>
    <row r="7703" spans="2:13" x14ac:dyDescent="0.2">
      <c r="B7703">
        <f t="shared" ca="1" si="910"/>
        <v>60</v>
      </c>
      <c r="C7703">
        <f t="shared" ca="1" si="904"/>
        <v>78</v>
      </c>
      <c r="D7703">
        <f t="shared" ca="1" si="904"/>
        <v>44</v>
      </c>
      <c r="E7703">
        <f t="shared" ca="1" si="904"/>
        <v>47</v>
      </c>
      <c r="H7703">
        <f t="shared" ca="1" si="905"/>
        <v>0</v>
      </c>
      <c r="I7703">
        <f t="shared" ca="1" si="906"/>
        <v>0</v>
      </c>
      <c r="J7703">
        <f t="shared" ca="1" si="907"/>
        <v>0</v>
      </c>
      <c r="K7703">
        <f t="shared" ca="1" si="908"/>
        <v>0</v>
      </c>
      <c r="L7703">
        <f t="shared" ca="1" si="903"/>
        <v>0</v>
      </c>
      <c r="M7703" t="str">
        <f t="shared" ca="1" si="909"/>
        <v>Looks good!</v>
      </c>
    </row>
    <row r="7704" spans="2:13" x14ac:dyDescent="0.2">
      <c r="B7704">
        <f t="shared" ca="1" si="910"/>
        <v>29</v>
      </c>
      <c r="C7704">
        <f t="shared" ca="1" si="904"/>
        <v>80</v>
      </c>
      <c r="D7704">
        <f t="shared" ca="1" si="904"/>
        <v>54</v>
      </c>
      <c r="E7704">
        <f t="shared" ca="1" si="904"/>
        <v>76</v>
      </c>
      <c r="H7704">
        <f t="shared" ca="1" si="905"/>
        <v>0</v>
      </c>
      <c r="I7704">
        <f t="shared" ca="1" si="906"/>
        <v>0</v>
      </c>
      <c r="J7704">
        <f t="shared" ca="1" si="907"/>
        <v>0</v>
      </c>
      <c r="K7704">
        <f t="shared" ca="1" si="908"/>
        <v>0</v>
      </c>
      <c r="L7704">
        <f t="shared" ref="L7704:L7767" ca="1" si="911">SUM(H7704:K7704)</f>
        <v>0</v>
      </c>
      <c r="M7704" t="str">
        <f t="shared" ca="1" si="909"/>
        <v>Looks good!</v>
      </c>
    </row>
    <row r="7705" spans="2:13" x14ac:dyDescent="0.2">
      <c r="B7705">
        <f t="shared" ca="1" si="910"/>
        <v>72</v>
      </c>
      <c r="C7705">
        <f t="shared" ca="1" si="904"/>
        <v>37</v>
      </c>
      <c r="D7705">
        <f t="shared" ca="1" si="904"/>
        <v>54</v>
      </c>
      <c r="E7705">
        <f t="shared" ca="1" si="904"/>
        <v>1</v>
      </c>
      <c r="H7705">
        <f t="shared" ca="1" si="905"/>
        <v>0</v>
      </c>
      <c r="I7705">
        <f t="shared" ca="1" si="906"/>
        <v>0</v>
      </c>
      <c r="J7705">
        <f t="shared" ca="1" si="907"/>
        <v>0</v>
      </c>
      <c r="K7705">
        <f t="shared" ca="1" si="908"/>
        <v>1</v>
      </c>
      <c r="L7705">
        <f t="shared" ca="1" si="911"/>
        <v>1</v>
      </c>
      <c r="M7705" t="str">
        <f t="shared" ca="1" si="909"/>
        <v>Fix problem</v>
      </c>
    </row>
    <row r="7706" spans="2:13" x14ac:dyDescent="0.2">
      <c r="B7706">
        <f t="shared" ca="1" si="910"/>
        <v>58</v>
      </c>
      <c r="C7706">
        <f t="shared" ca="1" si="904"/>
        <v>11</v>
      </c>
      <c r="D7706">
        <f t="shared" ca="1" si="904"/>
        <v>80</v>
      </c>
      <c r="E7706">
        <f t="shared" ca="1" si="904"/>
        <v>77</v>
      </c>
      <c r="H7706">
        <f t="shared" ca="1" si="905"/>
        <v>0</v>
      </c>
      <c r="I7706">
        <f t="shared" ca="1" si="906"/>
        <v>0</v>
      </c>
      <c r="J7706">
        <f t="shared" ca="1" si="907"/>
        <v>0</v>
      </c>
      <c r="K7706">
        <f t="shared" ca="1" si="908"/>
        <v>0</v>
      </c>
      <c r="L7706">
        <f t="shared" ca="1" si="911"/>
        <v>0</v>
      </c>
      <c r="M7706" t="str">
        <f t="shared" ca="1" si="909"/>
        <v>Looks good!</v>
      </c>
    </row>
    <row r="7707" spans="2:13" x14ac:dyDescent="0.2">
      <c r="B7707">
        <f t="shared" ca="1" si="910"/>
        <v>58</v>
      </c>
      <c r="C7707">
        <f t="shared" ca="1" si="904"/>
        <v>46</v>
      </c>
      <c r="D7707">
        <f t="shared" ca="1" si="904"/>
        <v>88</v>
      </c>
      <c r="E7707">
        <f t="shared" ca="1" si="904"/>
        <v>90</v>
      </c>
      <c r="H7707">
        <f t="shared" ca="1" si="905"/>
        <v>0</v>
      </c>
      <c r="I7707">
        <f t="shared" ca="1" si="906"/>
        <v>0</v>
      </c>
      <c r="J7707">
        <f t="shared" ca="1" si="907"/>
        <v>0</v>
      </c>
      <c r="K7707">
        <f t="shared" ca="1" si="908"/>
        <v>0</v>
      </c>
      <c r="L7707">
        <f t="shared" ca="1" si="911"/>
        <v>0</v>
      </c>
      <c r="M7707" t="str">
        <f t="shared" ca="1" si="909"/>
        <v>Looks good!</v>
      </c>
    </row>
    <row r="7708" spans="2:13" x14ac:dyDescent="0.2">
      <c r="B7708">
        <f t="shared" ca="1" si="910"/>
        <v>50</v>
      </c>
      <c r="C7708">
        <f t="shared" ca="1" si="904"/>
        <v>77</v>
      </c>
      <c r="D7708">
        <f t="shared" ca="1" si="904"/>
        <v>32</v>
      </c>
      <c r="E7708">
        <f t="shared" ca="1" si="904"/>
        <v>75</v>
      </c>
      <c r="H7708">
        <f t="shared" ca="1" si="905"/>
        <v>0</v>
      </c>
      <c r="I7708">
        <f t="shared" ca="1" si="906"/>
        <v>0</v>
      </c>
      <c r="J7708">
        <f t="shared" ca="1" si="907"/>
        <v>0</v>
      </c>
      <c r="K7708">
        <f t="shared" ca="1" si="908"/>
        <v>0</v>
      </c>
      <c r="L7708">
        <f t="shared" ca="1" si="911"/>
        <v>0</v>
      </c>
      <c r="M7708" t="str">
        <f t="shared" ca="1" si="909"/>
        <v>Looks good!</v>
      </c>
    </row>
    <row r="7709" spans="2:13" x14ac:dyDescent="0.2">
      <c r="B7709">
        <f t="shared" ca="1" si="910"/>
        <v>100</v>
      </c>
      <c r="C7709">
        <f t="shared" ca="1" si="904"/>
        <v>99</v>
      </c>
      <c r="D7709">
        <f t="shared" ca="1" si="904"/>
        <v>75</v>
      </c>
      <c r="E7709">
        <f t="shared" ca="1" si="904"/>
        <v>50</v>
      </c>
      <c r="H7709">
        <f t="shared" ca="1" si="905"/>
        <v>0</v>
      </c>
      <c r="I7709">
        <f t="shared" ca="1" si="906"/>
        <v>0</v>
      </c>
      <c r="J7709">
        <f t="shared" ca="1" si="907"/>
        <v>0</v>
      </c>
      <c r="K7709">
        <f t="shared" ca="1" si="908"/>
        <v>0</v>
      </c>
      <c r="L7709">
        <f t="shared" ca="1" si="911"/>
        <v>0</v>
      </c>
      <c r="M7709" t="str">
        <f t="shared" ca="1" si="909"/>
        <v>Looks good!</v>
      </c>
    </row>
    <row r="7710" spans="2:13" x14ac:dyDescent="0.2">
      <c r="B7710">
        <f t="shared" ca="1" si="910"/>
        <v>76</v>
      </c>
      <c r="C7710">
        <f t="shared" ca="1" si="904"/>
        <v>76</v>
      </c>
      <c r="D7710">
        <f t="shared" ca="1" si="904"/>
        <v>88</v>
      </c>
      <c r="E7710">
        <f t="shared" ca="1" si="904"/>
        <v>13</v>
      </c>
      <c r="H7710">
        <f t="shared" ca="1" si="905"/>
        <v>0</v>
      </c>
      <c r="I7710">
        <f t="shared" ca="1" si="906"/>
        <v>0</v>
      </c>
      <c r="J7710">
        <f t="shared" ca="1" si="907"/>
        <v>0</v>
      </c>
      <c r="K7710">
        <f t="shared" ca="1" si="908"/>
        <v>0</v>
      </c>
      <c r="L7710">
        <f t="shared" ca="1" si="911"/>
        <v>0</v>
      </c>
      <c r="M7710" t="str">
        <f t="shared" ca="1" si="909"/>
        <v>Looks good!</v>
      </c>
    </row>
    <row r="7711" spans="2:13" x14ac:dyDescent="0.2">
      <c r="B7711">
        <f t="shared" ca="1" si="910"/>
        <v>20</v>
      </c>
      <c r="C7711">
        <f t="shared" ca="1" si="904"/>
        <v>64</v>
      </c>
      <c r="D7711">
        <f t="shared" ca="1" si="904"/>
        <v>31</v>
      </c>
      <c r="E7711">
        <f t="shared" ca="1" si="904"/>
        <v>67</v>
      </c>
      <c r="H7711">
        <f t="shared" ca="1" si="905"/>
        <v>0</v>
      </c>
      <c r="I7711">
        <f t="shared" ca="1" si="906"/>
        <v>0</v>
      </c>
      <c r="J7711">
        <f t="shared" ca="1" si="907"/>
        <v>0</v>
      </c>
      <c r="K7711">
        <f t="shared" ca="1" si="908"/>
        <v>0</v>
      </c>
      <c r="L7711">
        <f t="shared" ca="1" si="911"/>
        <v>0</v>
      </c>
      <c r="M7711" t="str">
        <f t="shared" ca="1" si="909"/>
        <v>Looks good!</v>
      </c>
    </row>
    <row r="7712" spans="2:13" x14ac:dyDescent="0.2">
      <c r="B7712">
        <f t="shared" ca="1" si="910"/>
        <v>50</v>
      </c>
      <c r="C7712">
        <f t="shared" ca="1" si="904"/>
        <v>82</v>
      </c>
      <c r="D7712">
        <f t="shared" ca="1" si="904"/>
        <v>64</v>
      </c>
      <c r="E7712">
        <f t="shared" ca="1" si="904"/>
        <v>46</v>
      </c>
      <c r="H7712">
        <f t="shared" ca="1" si="905"/>
        <v>0</v>
      </c>
      <c r="I7712">
        <f t="shared" ca="1" si="906"/>
        <v>0</v>
      </c>
      <c r="J7712">
        <f t="shared" ca="1" si="907"/>
        <v>0</v>
      </c>
      <c r="K7712">
        <f t="shared" ca="1" si="908"/>
        <v>0</v>
      </c>
      <c r="L7712">
        <f t="shared" ca="1" si="911"/>
        <v>0</v>
      </c>
      <c r="M7712" t="str">
        <f t="shared" ca="1" si="909"/>
        <v>Looks good!</v>
      </c>
    </row>
    <row r="7713" spans="2:13" x14ac:dyDescent="0.2">
      <c r="B7713">
        <f t="shared" ca="1" si="910"/>
        <v>7</v>
      </c>
      <c r="C7713">
        <f t="shared" ca="1" si="904"/>
        <v>84</v>
      </c>
      <c r="D7713">
        <f t="shared" ca="1" si="904"/>
        <v>37</v>
      </c>
      <c r="E7713">
        <f t="shared" ca="1" si="904"/>
        <v>88</v>
      </c>
      <c r="H7713">
        <f t="shared" ca="1" si="905"/>
        <v>0</v>
      </c>
      <c r="I7713">
        <f t="shared" ca="1" si="906"/>
        <v>0</v>
      </c>
      <c r="J7713">
        <f t="shared" ca="1" si="907"/>
        <v>0</v>
      </c>
      <c r="K7713">
        <f t="shared" ca="1" si="908"/>
        <v>0</v>
      </c>
      <c r="L7713">
        <f t="shared" ca="1" si="911"/>
        <v>0</v>
      </c>
      <c r="M7713" t="str">
        <f t="shared" ca="1" si="909"/>
        <v>Looks good!</v>
      </c>
    </row>
    <row r="7714" spans="2:13" x14ac:dyDescent="0.2">
      <c r="B7714">
        <f t="shared" ca="1" si="910"/>
        <v>27</v>
      </c>
      <c r="C7714">
        <f t="shared" ca="1" si="904"/>
        <v>27</v>
      </c>
      <c r="D7714">
        <f t="shared" ca="1" si="904"/>
        <v>70</v>
      </c>
      <c r="E7714">
        <f t="shared" ca="1" si="904"/>
        <v>12</v>
      </c>
      <c r="H7714">
        <f t="shared" ca="1" si="905"/>
        <v>0</v>
      </c>
      <c r="I7714">
        <f t="shared" ca="1" si="906"/>
        <v>0</v>
      </c>
      <c r="J7714">
        <f t="shared" ca="1" si="907"/>
        <v>0</v>
      </c>
      <c r="K7714">
        <f t="shared" ca="1" si="908"/>
        <v>0</v>
      </c>
      <c r="L7714">
        <f t="shared" ca="1" si="911"/>
        <v>0</v>
      </c>
      <c r="M7714" t="str">
        <f t="shared" ca="1" si="909"/>
        <v>Looks good!</v>
      </c>
    </row>
    <row r="7715" spans="2:13" x14ac:dyDescent="0.2">
      <c r="B7715">
        <f t="shared" ca="1" si="910"/>
        <v>93</v>
      </c>
      <c r="C7715">
        <f t="shared" ca="1" si="904"/>
        <v>21</v>
      </c>
      <c r="D7715">
        <f t="shared" ca="1" si="904"/>
        <v>85</v>
      </c>
      <c r="E7715">
        <f t="shared" ca="1" si="904"/>
        <v>72</v>
      </c>
      <c r="H7715">
        <f t="shared" ca="1" si="905"/>
        <v>0</v>
      </c>
      <c r="I7715">
        <f t="shared" ca="1" si="906"/>
        <v>0</v>
      </c>
      <c r="J7715">
        <f t="shared" ca="1" si="907"/>
        <v>0</v>
      </c>
      <c r="K7715">
        <f t="shared" ca="1" si="908"/>
        <v>0</v>
      </c>
      <c r="L7715">
        <f t="shared" ca="1" si="911"/>
        <v>0</v>
      </c>
      <c r="M7715" t="str">
        <f t="shared" ca="1" si="909"/>
        <v>Looks good!</v>
      </c>
    </row>
    <row r="7716" spans="2:13" x14ac:dyDescent="0.2">
      <c r="B7716">
        <f t="shared" ca="1" si="910"/>
        <v>99</v>
      </c>
      <c r="C7716">
        <f t="shared" ca="1" si="904"/>
        <v>2</v>
      </c>
      <c r="D7716">
        <f t="shared" ca="1" si="904"/>
        <v>8</v>
      </c>
      <c r="E7716">
        <f t="shared" ca="1" si="904"/>
        <v>17</v>
      </c>
      <c r="H7716">
        <f t="shared" ca="1" si="905"/>
        <v>0</v>
      </c>
      <c r="I7716">
        <f t="shared" ca="1" si="906"/>
        <v>1</v>
      </c>
      <c r="J7716">
        <f t="shared" ca="1" si="907"/>
        <v>0</v>
      </c>
      <c r="K7716">
        <f t="shared" ca="1" si="908"/>
        <v>0</v>
      </c>
      <c r="L7716">
        <f t="shared" ca="1" si="911"/>
        <v>1</v>
      </c>
      <c r="M7716" t="str">
        <f t="shared" ca="1" si="909"/>
        <v>Fix problem</v>
      </c>
    </row>
    <row r="7717" spans="2:13" x14ac:dyDescent="0.2">
      <c r="B7717">
        <f t="shared" ca="1" si="910"/>
        <v>91</v>
      </c>
      <c r="C7717">
        <f t="shared" ca="1" si="904"/>
        <v>75</v>
      </c>
      <c r="D7717">
        <f t="shared" ca="1" si="904"/>
        <v>47</v>
      </c>
      <c r="E7717">
        <f t="shared" ca="1" si="904"/>
        <v>1</v>
      </c>
      <c r="H7717">
        <f t="shared" ca="1" si="905"/>
        <v>0</v>
      </c>
      <c r="I7717">
        <f t="shared" ca="1" si="906"/>
        <v>0</v>
      </c>
      <c r="J7717">
        <f t="shared" ca="1" si="907"/>
        <v>0</v>
      </c>
      <c r="K7717">
        <f t="shared" ca="1" si="908"/>
        <v>1</v>
      </c>
      <c r="L7717">
        <f t="shared" ca="1" si="911"/>
        <v>1</v>
      </c>
      <c r="M7717" t="str">
        <f t="shared" ca="1" si="909"/>
        <v>Fix problem</v>
      </c>
    </row>
    <row r="7718" spans="2:13" x14ac:dyDescent="0.2">
      <c r="B7718">
        <f t="shared" ca="1" si="910"/>
        <v>20</v>
      </c>
      <c r="C7718">
        <f t="shared" ca="1" si="904"/>
        <v>31</v>
      </c>
      <c r="D7718">
        <f t="shared" ca="1" si="904"/>
        <v>80</v>
      </c>
      <c r="E7718">
        <f t="shared" ca="1" si="904"/>
        <v>75</v>
      </c>
      <c r="H7718">
        <f t="shared" ca="1" si="905"/>
        <v>0</v>
      </c>
      <c r="I7718">
        <f t="shared" ca="1" si="906"/>
        <v>0</v>
      </c>
      <c r="J7718">
        <f t="shared" ca="1" si="907"/>
        <v>0</v>
      </c>
      <c r="K7718">
        <f t="shared" ca="1" si="908"/>
        <v>0</v>
      </c>
      <c r="L7718">
        <f t="shared" ca="1" si="911"/>
        <v>0</v>
      </c>
      <c r="M7718" t="str">
        <f t="shared" ca="1" si="909"/>
        <v>Looks good!</v>
      </c>
    </row>
    <row r="7719" spans="2:13" x14ac:dyDescent="0.2">
      <c r="B7719">
        <f t="shared" ca="1" si="910"/>
        <v>17</v>
      </c>
      <c r="C7719">
        <f t="shared" ca="1" si="904"/>
        <v>53</v>
      </c>
      <c r="D7719">
        <f t="shared" ca="1" si="904"/>
        <v>46</v>
      </c>
      <c r="E7719">
        <f t="shared" ca="1" si="904"/>
        <v>90</v>
      </c>
      <c r="H7719">
        <f t="shared" ca="1" si="905"/>
        <v>0</v>
      </c>
      <c r="I7719">
        <f t="shared" ca="1" si="906"/>
        <v>0</v>
      </c>
      <c r="J7719">
        <f t="shared" ca="1" si="907"/>
        <v>0</v>
      </c>
      <c r="K7719">
        <f t="shared" ca="1" si="908"/>
        <v>0</v>
      </c>
      <c r="L7719">
        <f t="shared" ca="1" si="911"/>
        <v>0</v>
      </c>
      <c r="M7719" t="str">
        <f t="shared" ca="1" si="909"/>
        <v>Looks good!</v>
      </c>
    </row>
    <row r="7720" spans="2:13" x14ac:dyDescent="0.2">
      <c r="B7720">
        <f t="shared" ca="1" si="910"/>
        <v>86</v>
      </c>
      <c r="C7720">
        <f t="shared" ca="1" si="904"/>
        <v>34</v>
      </c>
      <c r="D7720">
        <f t="shared" ca="1" si="904"/>
        <v>75</v>
      </c>
      <c r="E7720">
        <f t="shared" ca="1" si="904"/>
        <v>43</v>
      </c>
      <c r="H7720">
        <f t="shared" ca="1" si="905"/>
        <v>0</v>
      </c>
      <c r="I7720">
        <f t="shared" ca="1" si="906"/>
        <v>0</v>
      </c>
      <c r="J7720">
        <f t="shared" ca="1" si="907"/>
        <v>0</v>
      </c>
      <c r="K7720">
        <f t="shared" ca="1" si="908"/>
        <v>0</v>
      </c>
      <c r="L7720">
        <f t="shared" ca="1" si="911"/>
        <v>0</v>
      </c>
      <c r="M7720" t="str">
        <f t="shared" ca="1" si="909"/>
        <v>Looks good!</v>
      </c>
    </row>
    <row r="7721" spans="2:13" x14ac:dyDescent="0.2">
      <c r="B7721">
        <f t="shared" ca="1" si="910"/>
        <v>29</v>
      </c>
      <c r="C7721">
        <f t="shared" ca="1" si="904"/>
        <v>66</v>
      </c>
      <c r="D7721">
        <f t="shared" ca="1" si="904"/>
        <v>14</v>
      </c>
      <c r="E7721">
        <f t="shared" ca="1" si="904"/>
        <v>59</v>
      </c>
      <c r="H7721">
        <f t="shared" ca="1" si="905"/>
        <v>0</v>
      </c>
      <c r="I7721">
        <f t="shared" ca="1" si="906"/>
        <v>0</v>
      </c>
      <c r="J7721">
        <f t="shared" ca="1" si="907"/>
        <v>0</v>
      </c>
      <c r="K7721">
        <f t="shared" ca="1" si="908"/>
        <v>0</v>
      </c>
      <c r="L7721">
        <f t="shared" ca="1" si="911"/>
        <v>0</v>
      </c>
      <c r="M7721" t="str">
        <f t="shared" ca="1" si="909"/>
        <v>Looks good!</v>
      </c>
    </row>
    <row r="7722" spans="2:13" x14ac:dyDescent="0.2">
      <c r="B7722">
        <f t="shared" ca="1" si="910"/>
        <v>22</v>
      </c>
      <c r="C7722">
        <f t="shared" ca="1" si="904"/>
        <v>85</v>
      </c>
      <c r="D7722">
        <f t="shared" ca="1" si="904"/>
        <v>87</v>
      </c>
      <c r="E7722">
        <f t="shared" ca="1" si="904"/>
        <v>45</v>
      </c>
      <c r="H7722">
        <f t="shared" ca="1" si="905"/>
        <v>0</v>
      </c>
      <c r="I7722">
        <f t="shared" ca="1" si="906"/>
        <v>0</v>
      </c>
      <c r="J7722">
        <f t="shared" ca="1" si="907"/>
        <v>0</v>
      </c>
      <c r="K7722">
        <f t="shared" ca="1" si="908"/>
        <v>0</v>
      </c>
      <c r="L7722">
        <f t="shared" ca="1" si="911"/>
        <v>0</v>
      </c>
      <c r="M7722" t="str">
        <f t="shared" ca="1" si="909"/>
        <v>Looks good!</v>
      </c>
    </row>
    <row r="7723" spans="2:13" x14ac:dyDescent="0.2">
      <c r="B7723">
        <f t="shared" ca="1" si="910"/>
        <v>7</v>
      </c>
      <c r="C7723">
        <f t="shared" ca="1" si="904"/>
        <v>43</v>
      </c>
      <c r="D7723">
        <f t="shared" ca="1" si="904"/>
        <v>27</v>
      </c>
      <c r="E7723">
        <f t="shared" ca="1" si="904"/>
        <v>13</v>
      </c>
      <c r="H7723">
        <f t="shared" ca="1" si="905"/>
        <v>0</v>
      </c>
      <c r="I7723">
        <f t="shared" ca="1" si="906"/>
        <v>0</v>
      </c>
      <c r="J7723">
        <f t="shared" ca="1" si="907"/>
        <v>0</v>
      </c>
      <c r="K7723">
        <f t="shared" ca="1" si="908"/>
        <v>0</v>
      </c>
      <c r="L7723">
        <f t="shared" ca="1" si="911"/>
        <v>0</v>
      </c>
      <c r="M7723" t="str">
        <f t="shared" ca="1" si="909"/>
        <v>Looks good!</v>
      </c>
    </row>
    <row r="7724" spans="2:13" x14ac:dyDescent="0.2">
      <c r="B7724">
        <f t="shared" ca="1" si="910"/>
        <v>53</v>
      </c>
      <c r="C7724">
        <f t="shared" ca="1" si="904"/>
        <v>69</v>
      </c>
      <c r="D7724">
        <f t="shared" ca="1" si="904"/>
        <v>99</v>
      </c>
      <c r="E7724">
        <f t="shared" ca="1" si="904"/>
        <v>14</v>
      </c>
      <c r="H7724">
        <f t="shared" ca="1" si="905"/>
        <v>0</v>
      </c>
      <c r="I7724">
        <f t="shared" ca="1" si="906"/>
        <v>0</v>
      </c>
      <c r="J7724">
        <f t="shared" ca="1" si="907"/>
        <v>0</v>
      </c>
      <c r="K7724">
        <f t="shared" ca="1" si="908"/>
        <v>0</v>
      </c>
      <c r="L7724">
        <f t="shared" ca="1" si="911"/>
        <v>0</v>
      </c>
      <c r="M7724" t="str">
        <f t="shared" ca="1" si="909"/>
        <v>Looks good!</v>
      </c>
    </row>
    <row r="7725" spans="2:13" x14ac:dyDescent="0.2">
      <c r="B7725">
        <f t="shared" ca="1" si="910"/>
        <v>99</v>
      </c>
      <c r="C7725">
        <f t="shared" ca="1" si="904"/>
        <v>40</v>
      </c>
      <c r="D7725">
        <f t="shared" ca="1" si="904"/>
        <v>42</v>
      </c>
      <c r="E7725">
        <f t="shared" ca="1" si="904"/>
        <v>30</v>
      </c>
      <c r="H7725">
        <f t="shared" ca="1" si="905"/>
        <v>0</v>
      </c>
      <c r="I7725">
        <f t="shared" ca="1" si="906"/>
        <v>0</v>
      </c>
      <c r="J7725">
        <f t="shared" ca="1" si="907"/>
        <v>0</v>
      </c>
      <c r="K7725">
        <f t="shared" ca="1" si="908"/>
        <v>0</v>
      </c>
      <c r="L7725">
        <f t="shared" ca="1" si="911"/>
        <v>0</v>
      </c>
      <c r="M7725" t="str">
        <f t="shared" ca="1" si="909"/>
        <v>Looks good!</v>
      </c>
    </row>
    <row r="7726" spans="2:13" x14ac:dyDescent="0.2">
      <c r="B7726">
        <f t="shared" ca="1" si="910"/>
        <v>86</v>
      </c>
      <c r="C7726">
        <f t="shared" ca="1" si="904"/>
        <v>87</v>
      </c>
      <c r="D7726">
        <f t="shared" ca="1" si="904"/>
        <v>78</v>
      </c>
      <c r="E7726">
        <f t="shared" ca="1" si="904"/>
        <v>7</v>
      </c>
      <c r="H7726">
        <f t="shared" ca="1" si="905"/>
        <v>0</v>
      </c>
      <c r="I7726">
        <f t="shared" ca="1" si="906"/>
        <v>0</v>
      </c>
      <c r="J7726">
        <f t="shared" ca="1" si="907"/>
        <v>0</v>
      </c>
      <c r="K7726">
        <f t="shared" ca="1" si="908"/>
        <v>0</v>
      </c>
      <c r="L7726">
        <f t="shared" ca="1" si="911"/>
        <v>0</v>
      </c>
      <c r="M7726" t="str">
        <f t="shared" ca="1" si="909"/>
        <v>Looks good!</v>
      </c>
    </row>
    <row r="7727" spans="2:13" x14ac:dyDescent="0.2">
      <c r="B7727">
        <f t="shared" ca="1" si="910"/>
        <v>68</v>
      </c>
      <c r="C7727">
        <f t="shared" ca="1" si="904"/>
        <v>49</v>
      </c>
      <c r="D7727">
        <f t="shared" ca="1" si="904"/>
        <v>42</v>
      </c>
      <c r="E7727">
        <f t="shared" ca="1" si="904"/>
        <v>63</v>
      </c>
      <c r="H7727">
        <f t="shared" ca="1" si="905"/>
        <v>0</v>
      </c>
      <c r="I7727">
        <f t="shared" ca="1" si="906"/>
        <v>0</v>
      </c>
      <c r="J7727">
        <f t="shared" ca="1" si="907"/>
        <v>0</v>
      </c>
      <c r="K7727">
        <f t="shared" ca="1" si="908"/>
        <v>0</v>
      </c>
      <c r="L7727">
        <f t="shared" ca="1" si="911"/>
        <v>0</v>
      </c>
      <c r="M7727" t="str">
        <f t="shared" ca="1" si="909"/>
        <v>Looks good!</v>
      </c>
    </row>
    <row r="7728" spans="2:13" x14ac:dyDescent="0.2">
      <c r="B7728">
        <f t="shared" ca="1" si="910"/>
        <v>40</v>
      </c>
      <c r="C7728">
        <f t="shared" ca="1" si="904"/>
        <v>88</v>
      </c>
      <c r="D7728">
        <f t="shared" ca="1" si="904"/>
        <v>83</v>
      </c>
      <c r="E7728">
        <f t="shared" ca="1" si="904"/>
        <v>27</v>
      </c>
      <c r="H7728">
        <f t="shared" ca="1" si="905"/>
        <v>0</v>
      </c>
      <c r="I7728">
        <f t="shared" ca="1" si="906"/>
        <v>0</v>
      </c>
      <c r="J7728">
        <f t="shared" ca="1" si="907"/>
        <v>0</v>
      </c>
      <c r="K7728">
        <f t="shared" ca="1" si="908"/>
        <v>0</v>
      </c>
      <c r="L7728">
        <f t="shared" ca="1" si="911"/>
        <v>0</v>
      </c>
      <c r="M7728" t="str">
        <f t="shared" ca="1" si="909"/>
        <v>Looks good!</v>
      </c>
    </row>
    <row r="7729" spans="2:13" x14ac:dyDescent="0.2">
      <c r="B7729">
        <f t="shared" ca="1" si="910"/>
        <v>28</v>
      </c>
      <c r="C7729">
        <f t="shared" ca="1" si="904"/>
        <v>99</v>
      </c>
      <c r="D7729">
        <f t="shared" ca="1" si="904"/>
        <v>28</v>
      </c>
      <c r="E7729">
        <f t="shared" ca="1" si="904"/>
        <v>91</v>
      </c>
      <c r="H7729">
        <f t="shared" ca="1" si="905"/>
        <v>0</v>
      </c>
      <c r="I7729">
        <f t="shared" ca="1" si="906"/>
        <v>0</v>
      </c>
      <c r="J7729">
        <f t="shared" ca="1" si="907"/>
        <v>0</v>
      </c>
      <c r="K7729">
        <f t="shared" ca="1" si="908"/>
        <v>0</v>
      </c>
      <c r="L7729">
        <f t="shared" ca="1" si="911"/>
        <v>0</v>
      </c>
      <c r="M7729" t="str">
        <f t="shared" ca="1" si="909"/>
        <v>Looks good!</v>
      </c>
    </row>
    <row r="7730" spans="2:13" x14ac:dyDescent="0.2">
      <c r="B7730">
        <f t="shared" ca="1" si="910"/>
        <v>84</v>
      </c>
      <c r="C7730">
        <f t="shared" ca="1" si="904"/>
        <v>10</v>
      </c>
      <c r="D7730">
        <f t="shared" ca="1" si="904"/>
        <v>40</v>
      </c>
      <c r="E7730">
        <f t="shared" ca="1" si="904"/>
        <v>90</v>
      </c>
      <c r="H7730">
        <f t="shared" ca="1" si="905"/>
        <v>0</v>
      </c>
      <c r="I7730">
        <f t="shared" ca="1" si="906"/>
        <v>0</v>
      </c>
      <c r="J7730">
        <f t="shared" ca="1" si="907"/>
        <v>0</v>
      </c>
      <c r="K7730">
        <f t="shared" ca="1" si="908"/>
        <v>0</v>
      </c>
      <c r="L7730">
        <f t="shared" ca="1" si="911"/>
        <v>0</v>
      </c>
      <c r="M7730" t="str">
        <f t="shared" ca="1" si="909"/>
        <v>Looks good!</v>
      </c>
    </row>
    <row r="7731" spans="2:13" x14ac:dyDescent="0.2">
      <c r="B7731">
        <f t="shared" ca="1" si="910"/>
        <v>13</v>
      </c>
      <c r="C7731">
        <f t="shared" ca="1" si="904"/>
        <v>2</v>
      </c>
      <c r="D7731">
        <f t="shared" ca="1" si="904"/>
        <v>39</v>
      </c>
      <c r="E7731">
        <f t="shared" ca="1" si="904"/>
        <v>36</v>
      </c>
      <c r="H7731">
        <f t="shared" ca="1" si="905"/>
        <v>0</v>
      </c>
      <c r="I7731">
        <f t="shared" ca="1" si="906"/>
        <v>1</v>
      </c>
      <c r="J7731">
        <f t="shared" ca="1" si="907"/>
        <v>0</v>
      </c>
      <c r="K7731">
        <f t="shared" ca="1" si="908"/>
        <v>0</v>
      </c>
      <c r="L7731">
        <f t="shared" ca="1" si="911"/>
        <v>1</v>
      </c>
      <c r="M7731" t="str">
        <f t="shared" ca="1" si="909"/>
        <v>Fix problem</v>
      </c>
    </row>
    <row r="7732" spans="2:13" x14ac:dyDescent="0.2">
      <c r="B7732">
        <f t="shared" ca="1" si="910"/>
        <v>49</v>
      </c>
      <c r="C7732">
        <f t="shared" ca="1" si="904"/>
        <v>35</v>
      </c>
      <c r="D7732">
        <f t="shared" ca="1" si="904"/>
        <v>30</v>
      </c>
      <c r="E7732">
        <f t="shared" ca="1" si="904"/>
        <v>96</v>
      </c>
      <c r="H7732">
        <f t="shared" ca="1" si="905"/>
        <v>0</v>
      </c>
      <c r="I7732">
        <f t="shared" ca="1" si="906"/>
        <v>0</v>
      </c>
      <c r="J7732">
        <f t="shared" ca="1" si="907"/>
        <v>0</v>
      </c>
      <c r="K7732">
        <f t="shared" ca="1" si="908"/>
        <v>0</v>
      </c>
      <c r="L7732">
        <f t="shared" ca="1" si="911"/>
        <v>0</v>
      </c>
      <c r="M7732" t="str">
        <f t="shared" ca="1" si="909"/>
        <v>Looks good!</v>
      </c>
    </row>
    <row r="7733" spans="2:13" x14ac:dyDescent="0.2">
      <c r="B7733">
        <f t="shared" ca="1" si="910"/>
        <v>25</v>
      </c>
      <c r="C7733">
        <f t="shared" ca="1" si="904"/>
        <v>57</v>
      </c>
      <c r="D7733">
        <f t="shared" ca="1" si="904"/>
        <v>10</v>
      </c>
      <c r="E7733">
        <f t="shared" ca="1" si="904"/>
        <v>33</v>
      </c>
      <c r="H7733">
        <f t="shared" ca="1" si="905"/>
        <v>0</v>
      </c>
      <c r="I7733">
        <f t="shared" ca="1" si="906"/>
        <v>0</v>
      </c>
      <c r="J7733">
        <f t="shared" ca="1" si="907"/>
        <v>0</v>
      </c>
      <c r="K7733">
        <f t="shared" ca="1" si="908"/>
        <v>0</v>
      </c>
      <c r="L7733">
        <f t="shared" ca="1" si="911"/>
        <v>0</v>
      </c>
      <c r="M7733" t="str">
        <f t="shared" ca="1" si="909"/>
        <v>Looks good!</v>
      </c>
    </row>
    <row r="7734" spans="2:13" x14ac:dyDescent="0.2">
      <c r="B7734">
        <f t="shared" ca="1" si="910"/>
        <v>13</v>
      </c>
      <c r="C7734">
        <f t="shared" ca="1" si="904"/>
        <v>9</v>
      </c>
      <c r="D7734">
        <f t="shared" ca="1" si="904"/>
        <v>87</v>
      </c>
      <c r="E7734">
        <f t="shared" ca="1" si="904"/>
        <v>44</v>
      </c>
      <c r="H7734">
        <f t="shared" ca="1" si="905"/>
        <v>0</v>
      </c>
      <c r="I7734">
        <f t="shared" ca="1" si="906"/>
        <v>0</v>
      </c>
      <c r="J7734">
        <f t="shared" ca="1" si="907"/>
        <v>0</v>
      </c>
      <c r="K7734">
        <f t="shared" ca="1" si="908"/>
        <v>0</v>
      </c>
      <c r="L7734">
        <f t="shared" ca="1" si="911"/>
        <v>0</v>
      </c>
      <c r="M7734" t="str">
        <f t="shared" ca="1" si="909"/>
        <v>Looks good!</v>
      </c>
    </row>
    <row r="7735" spans="2:13" x14ac:dyDescent="0.2">
      <c r="B7735">
        <f t="shared" ca="1" si="910"/>
        <v>44</v>
      </c>
      <c r="C7735">
        <f t="shared" ca="1" si="904"/>
        <v>38</v>
      </c>
      <c r="D7735">
        <f t="shared" ca="1" si="904"/>
        <v>34</v>
      </c>
      <c r="E7735">
        <f t="shared" ca="1" si="904"/>
        <v>37</v>
      </c>
      <c r="H7735">
        <f t="shared" ca="1" si="905"/>
        <v>0</v>
      </c>
      <c r="I7735">
        <f t="shared" ca="1" si="906"/>
        <v>0</v>
      </c>
      <c r="J7735">
        <f t="shared" ca="1" si="907"/>
        <v>0</v>
      </c>
      <c r="K7735">
        <f t="shared" ca="1" si="908"/>
        <v>0</v>
      </c>
      <c r="L7735">
        <f t="shared" ca="1" si="911"/>
        <v>0</v>
      </c>
      <c r="M7735" t="str">
        <f t="shared" ca="1" si="909"/>
        <v>Looks good!</v>
      </c>
    </row>
    <row r="7736" spans="2:13" x14ac:dyDescent="0.2">
      <c r="B7736">
        <f t="shared" ca="1" si="910"/>
        <v>76</v>
      </c>
      <c r="C7736">
        <f t="shared" ca="1" si="904"/>
        <v>37</v>
      </c>
      <c r="D7736">
        <f t="shared" ca="1" si="904"/>
        <v>81</v>
      </c>
      <c r="E7736">
        <f t="shared" ca="1" si="904"/>
        <v>61</v>
      </c>
      <c r="H7736">
        <f t="shared" ca="1" si="905"/>
        <v>0</v>
      </c>
      <c r="I7736">
        <f t="shared" ca="1" si="906"/>
        <v>0</v>
      </c>
      <c r="J7736">
        <f t="shared" ca="1" si="907"/>
        <v>0</v>
      </c>
      <c r="K7736">
        <f t="shared" ca="1" si="908"/>
        <v>0</v>
      </c>
      <c r="L7736">
        <f t="shared" ca="1" si="911"/>
        <v>0</v>
      </c>
      <c r="M7736" t="str">
        <f t="shared" ca="1" si="909"/>
        <v>Looks good!</v>
      </c>
    </row>
    <row r="7737" spans="2:13" x14ac:dyDescent="0.2">
      <c r="B7737">
        <f t="shared" ca="1" si="910"/>
        <v>4</v>
      </c>
      <c r="C7737">
        <f t="shared" ca="1" si="904"/>
        <v>45</v>
      </c>
      <c r="D7737">
        <f t="shared" ca="1" si="904"/>
        <v>79</v>
      </c>
      <c r="E7737">
        <f t="shared" ca="1" si="904"/>
        <v>98</v>
      </c>
      <c r="H7737">
        <f t="shared" ca="1" si="905"/>
        <v>1</v>
      </c>
      <c r="I7737">
        <f t="shared" ca="1" si="906"/>
        <v>0</v>
      </c>
      <c r="J7737">
        <f t="shared" ca="1" si="907"/>
        <v>0</v>
      </c>
      <c r="K7737">
        <f t="shared" ca="1" si="908"/>
        <v>0</v>
      </c>
      <c r="L7737">
        <f t="shared" ca="1" si="911"/>
        <v>1</v>
      </c>
      <c r="M7737" t="str">
        <f t="shared" ca="1" si="909"/>
        <v>Fix problem</v>
      </c>
    </row>
    <row r="7738" spans="2:13" x14ac:dyDescent="0.2">
      <c r="B7738">
        <f t="shared" ca="1" si="910"/>
        <v>66</v>
      </c>
      <c r="C7738">
        <f t="shared" ca="1" si="904"/>
        <v>99</v>
      </c>
      <c r="D7738">
        <f t="shared" ca="1" si="904"/>
        <v>99</v>
      </c>
      <c r="E7738">
        <f t="shared" ca="1" si="904"/>
        <v>82</v>
      </c>
      <c r="H7738">
        <f t="shared" ca="1" si="905"/>
        <v>0</v>
      </c>
      <c r="I7738">
        <f t="shared" ca="1" si="906"/>
        <v>0</v>
      </c>
      <c r="J7738">
        <f t="shared" ca="1" si="907"/>
        <v>0</v>
      </c>
      <c r="K7738">
        <f t="shared" ca="1" si="908"/>
        <v>0</v>
      </c>
      <c r="L7738">
        <f t="shared" ca="1" si="911"/>
        <v>0</v>
      </c>
      <c r="M7738" t="str">
        <f t="shared" ca="1" si="909"/>
        <v>Looks good!</v>
      </c>
    </row>
    <row r="7739" spans="2:13" x14ac:dyDescent="0.2">
      <c r="B7739">
        <f t="shared" ca="1" si="910"/>
        <v>63</v>
      </c>
      <c r="C7739">
        <f t="shared" ca="1" si="904"/>
        <v>44</v>
      </c>
      <c r="D7739">
        <f t="shared" ca="1" si="904"/>
        <v>83</v>
      </c>
      <c r="E7739">
        <f t="shared" ca="1" si="904"/>
        <v>95</v>
      </c>
      <c r="H7739">
        <f t="shared" ca="1" si="905"/>
        <v>0</v>
      </c>
      <c r="I7739">
        <f t="shared" ca="1" si="906"/>
        <v>0</v>
      </c>
      <c r="J7739">
        <f t="shared" ca="1" si="907"/>
        <v>0</v>
      </c>
      <c r="K7739">
        <f t="shared" ca="1" si="908"/>
        <v>0</v>
      </c>
      <c r="L7739">
        <f t="shared" ca="1" si="911"/>
        <v>0</v>
      </c>
      <c r="M7739" t="str">
        <f t="shared" ca="1" si="909"/>
        <v>Looks good!</v>
      </c>
    </row>
    <row r="7740" spans="2:13" x14ac:dyDescent="0.2">
      <c r="B7740">
        <f t="shared" ca="1" si="910"/>
        <v>38</v>
      </c>
      <c r="C7740">
        <f t="shared" ca="1" si="904"/>
        <v>88</v>
      </c>
      <c r="D7740">
        <f t="shared" ca="1" si="904"/>
        <v>43</v>
      </c>
      <c r="E7740">
        <f t="shared" ca="1" si="904"/>
        <v>64</v>
      </c>
      <c r="H7740">
        <f t="shared" ca="1" si="905"/>
        <v>0</v>
      </c>
      <c r="I7740">
        <f t="shared" ca="1" si="906"/>
        <v>0</v>
      </c>
      <c r="J7740">
        <f t="shared" ca="1" si="907"/>
        <v>0</v>
      </c>
      <c r="K7740">
        <f t="shared" ca="1" si="908"/>
        <v>0</v>
      </c>
      <c r="L7740">
        <f t="shared" ca="1" si="911"/>
        <v>0</v>
      </c>
      <c r="M7740" t="str">
        <f t="shared" ca="1" si="909"/>
        <v>Looks good!</v>
      </c>
    </row>
    <row r="7741" spans="2:13" x14ac:dyDescent="0.2">
      <c r="B7741">
        <f t="shared" ca="1" si="910"/>
        <v>64</v>
      </c>
      <c r="C7741">
        <f t="shared" ca="1" si="904"/>
        <v>99</v>
      </c>
      <c r="D7741">
        <f t="shared" ca="1" si="904"/>
        <v>11</v>
      </c>
      <c r="E7741">
        <f t="shared" ca="1" si="904"/>
        <v>80</v>
      </c>
      <c r="H7741">
        <f t="shared" ca="1" si="905"/>
        <v>0</v>
      </c>
      <c r="I7741">
        <f t="shared" ca="1" si="906"/>
        <v>0</v>
      </c>
      <c r="J7741">
        <f t="shared" ca="1" si="907"/>
        <v>0</v>
      </c>
      <c r="K7741">
        <f t="shared" ca="1" si="908"/>
        <v>0</v>
      </c>
      <c r="L7741">
        <f t="shared" ca="1" si="911"/>
        <v>0</v>
      </c>
      <c r="M7741" t="str">
        <f t="shared" ca="1" si="909"/>
        <v>Looks good!</v>
      </c>
    </row>
    <row r="7742" spans="2:13" x14ac:dyDescent="0.2">
      <c r="B7742">
        <f t="shared" ca="1" si="910"/>
        <v>91</v>
      </c>
      <c r="C7742">
        <f t="shared" ca="1" si="904"/>
        <v>71</v>
      </c>
      <c r="D7742">
        <f t="shared" ca="1" si="904"/>
        <v>49</v>
      </c>
      <c r="E7742">
        <f t="shared" ca="1" si="904"/>
        <v>67</v>
      </c>
      <c r="H7742">
        <f t="shared" ca="1" si="905"/>
        <v>0</v>
      </c>
      <c r="I7742">
        <f t="shared" ca="1" si="906"/>
        <v>0</v>
      </c>
      <c r="J7742">
        <f t="shared" ca="1" si="907"/>
        <v>0</v>
      </c>
      <c r="K7742">
        <f t="shared" ca="1" si="908"/>
        <v>0</v>
      </c>
      <c r="L7742">
        <f t="shared" ca="1" si="911"/>
        <v>0</v>
      </c>
      <c r="M7742" t="str">
        <f t="shared" ca="1" si="909"/>
        <v>Looks good!</v>
      </c>
    </row>
    <row r="7743" spans="2:13" x14ac:dyDescent="0.2">
      <c r="B7743">
        <f t="shared" ca="1" si="910"/>
        <v>24</v>
      </c>
      <c r="C7743">
        <f t="shared" ca="1" si="904"/>
        <v>36</v>
      </c>
      <c r="D7743">
        <f t="shared" ca="1" si="904"/>
        <v>56</v>
      </c>
      <c r="E7743">
        <f t="shared" ca="1" si="904"/>
        <v>100</v>
      </c>
      <c r="H7743">
        <f t="shared" ca="1" si="905"/>
        <v>0</v>
      </c>
      <c r="I7743">
        <f t="shared" ca="1" si="906"/>
        <v>0</v>
      </c>
      <c r="J7743">
        <f t="shared" ca="1" si="907"/>
        <v>0</v>
      </c>
      <c r="K7743">
        <f t="shared" ca="1" si="908"/>
        <v>0</v>
      </c>
      <c r="L7743">
        <f t="shared" ca="1" si="911"/>
        <v>0</v>
      </c>
      <c r="M7743" t="str">
        <f t="shared" ca="1" si="909"/>
        <v>Looks good!</v>
      </c>
    </row>
    <row r="7744" spans="2:13" x14ac:dyDescent="0.2">
      <c r="B7744">
        <f t="shared" ca="1" si="910"/>
        <v>99</v>
      </c>
      <c r="C7744">
        <f t="shared" ca="1" si="904"/>
        <v>41</v>
      </c>
      <c r="D7744">
        <f t="shared" ca="1" si="904"/>
        <v>43</v>
      </c>
      <c r="E7744">
        <f t="shared" ca="1" si="904"/>
        <v>78</v>
      </c>
      <c r="H7744">
        <f t="shared" ca="1" si="905"/>
        <v>0</v>
      </c>
      <c r="I7744">
        <f t="shared" ca="1" si="906"/>
        <v>0</v>
      </c>
      <c r="J7744">
        <f t="shared" ca="1" si="907"/>
        <v>0</v>
      </c>
      <c r="K7744">
        <f t="shared" ca="1" si="908"/>
        <v>0</v>
      </c>
      <c r="L7744">
        <f t="shared" ca="1" si="911"/>
        <v>0</v>
      </c>
      <c r="M7744" t="str">
        <f t="shared" ca="1" si="909"/>
        <v>Looks good!</v>
      </c>
    </row>
    <row r="7745" spans="2:13" x14ac:dyDescent="0.2">
      <c r="B7745">
        <f t="shared" ca="1" si="910"/>
        <v>97</v>
      </c>
      <c r="C7745">
        <f t="shared" ca="1" si="904"/>
        <v>7</v>
      </c>
      <c r="D7745">
        <f t="shared" ca="1" si="904"/>
        <v>95</v>
      </c>
      <c r="E7745">
        <f t="shared" ca="1" si="904"/>
        <v>62</v>
      </c>
      <c r="H7745">
        <f t="shared" ca="1" si="905"/>
        <v>0</v>
      </c>
      <c r="I7745">
        <f t="shared" ca="1" si="906"/>
        <v>0</v>
      </c>
      <c r="J7745">
        <f t="shared" ca="1" si="907"/>
        <v>0</v>
      </c>
      <c r="K7745">
        <f t="shared" ca="1" si="908"/>
        <v>0</v>
      </c>
      <c r="L7745">
        <f t="shared" ca="1" si="911"/>
        <v>0</v>
      </c>
      <c r="M7745" t="str">
        <f t="shared" ca="1" si="909"/>
        <v>Looks good!</v>
      </c>
    </row>
    <row r="7746" spans="2:13" x14ac:dyDescent="0.2">
      <c r="B7746">
        <f t="shared" ca="1" si="910"/>
        <v>60</v>
      </c>
      <c r="C7746">
        <f t="shared" ca="1" si="904"/>
        <v>17</v>
      </c>
      <c r="D7746">
        <f t="shared" ca="1" si="904"/>
        <v>23</v>
      </c>
      <c r="E7746">
        <f t="shared" ca="1" si="904"/>
        <v>19</v>
      </c>
      <c r="H7746">
        <f t="shared" ca="1" si="905"/>
        <v>0</v>
      </c>
      <c r="I7746">
        <f t="shared" ca="1" si="906"/>
        <v>0</v>
      </c>
      <c r="J7746">
        <f t="shared" ca="1" si="907"/>
        <v>0</v>
      </c>
      <c r="K7746">
        <f t="shared" ca="1" si="908"/>
        <v>0</v>
      </c>
      <c r="L7746">
        <f t="shared" ca="1" si="911"/>
        <v>0</v>
      </c>
      <c r="M7746" t="str">
        <f t="shared" ca="1" si="909"/>
        <v>Looks good!</v>
      </c>
    </row>
    <row r="7747" spans="2:13" x14ac:dyDescent="0.2">
      <c r="B7747">
        <f t="shared" ca="1" si="910"/>
        <v>44</v>
      </c>
      <c r="C7747">
        <f t="shared" ca="1" si="904"/>
        <v>27</v>
      </c>
      <c r="D7747">
        <f t="shared" ca="1" si="904"/>
        <v>92</v>
      </c>
      <c r="E7747">
        <f t="shared" ca="1" si="904"/>
        <v>55</v>
      </c>
      <c r="H7747">
        <f t="shared" ca="1" si="905"/>
        <v>0</v>
      </c>
      <c r="I7747">
        <f t="shared" ca="1" si="906"/>
        <v>0</v>
      </c>
      <c r="J7747">
        <f t="shared" ca="1" si="907"/>
        <v>0</v>
      </c>
      <c r="K7747">
        <f t="shared" ca="1" si="908"/>
        <v>0</v>
      </c>
      <c r="L7747">
        <f t="shared" ca="1" si="911"/>
        <v>0</v>
      </c>
      <c r="M7747" t="str">
        <f t="shared" ca="1" si="909"/>
        <v>Looks good!</v>
      </c>
    </row>
    <row r="7748" spans="2:13" x14ac:dyDescent="0.2">
      <c r="B7748">
        <f t="shared" ca="1" si="910"/>
        <v>77</v>
      </c>
      <c r="C7748">
        <f t="shared" ca="1" si="904"/>
        <v>59</v>
      </c>
      <c r="D7748">
        <f t="shared" ca="1" si="904"/>
        <v>21</v>
      </c>
      <c r="E7748">
        <f t="shared" ca="1" si="904"/>
        <v>80</v>
      </c>
      <c r="H7748">
        <f t="shared" ca="1" si="905"/>
        <v>0</v>
      </c>
      <c r="I7748">
        <f t="shared" ca="1" si="906"/>
        <v>0</v>
      </c>
      <c r="J7748">
        <f t="shared" ca="1" si="907"/>
        <v>0</v>
      </c>
      <c r="K7748">
        <f t="shared" ca="1" si="908"/>
        <v>0</v>
      </c>
      <c r="L7748">
        <f t="shared" ca="1" si="911"/>
        <v>0</v>
      </c>
      <c r="M7748" t="str">
        <f t="shared" ca="1" si="909"/>
        <v>Looks good!</v>
      </c>
    </row>
    <row r="7749" spans="2:13" x14ac:dyDescent="0.2">
      <c r="B7749">
        <f t="shared" ca="1" si="910"/>
        <v>30</v>
      </c>
      <c r="C7749">
        <f t="shared" ca="1" si="904"/>
        <v>63</v>
      </c>
      <c r="D7749">
        <f t="shared" ca="1" si="904"/>
        <v>58</v>
      </c>
      <c r="E7749">
        <f t="shared" ca="1" si="904"/>
        <v>8</v>
      </c>
      <c r="H7749">
        <f t="shared" ca="1" si="905"/>
        <v>0</v>
      </c>
      <c r="I7749">
        <f t="shared" ca="1" si="906"/>
        <v>0</v>
      </c>
      <c r="J7749">
        <f t="shared" ca="1" si="907"/>
        <v>0</v>
      </c>
      <c r="K7749">
        <f t="shared" ca="1" si="908"/>
        <v>0</v>
      </c>
      <c r="L7749">
        <f t="shared" ca="1" si="911"/>
        <v>0</v>
      </c>
      <c r="M7749" t="str">
        <f t="shared" ca="1" si="909"/>
        <v>Looks good!</v>
      </c>
    </row>
    <row r="7750" spans="2:13" x14ac:dyDescent="0.2">
      <c r="B7750">
        <f t="shared" ca="1" si="910"/>
        <v>9</v>
      </c>
      <c r="C7750">
        <f t="shared" ca="1" si="904"/>
        <v>90</v>
      </c>
      <c r="D7750">
        <f t="shared" ca="1" si="904"/>
        <v>99</v>
      </c>
      <c r="E7750">
        <f t="shared" ca="1" si="904"/>
        <v>13</v>
      </c>
      <c r="H7750">
        <f t="shared" ca="1" si="905"/>
        <v>0</v>
      </c>
      <c r="I7750">
        <f t="shared" ca="1" si="906"/>
        <v>0</v>
      </c>
      <c r="J7750">
        <f t="shared" ca="1" si="907"/>
        <v>0</v>
      </c>
      <c r="K7750">
        <f t="shared" ca="1" si="908"/>
        <v>0</v>
      </c>
      <c r="L7750">
        <f t="shared" ca="1" si="911"/>
        <v>0</v>
      </c>
      <c r="M7750" t="str">
        <f t="shared" ca="1" si="909"/>
        <v>Looks good!</v>
      </c>
    </row>
    <row r="7751" spans="2:13" x14ac:dyDescent="0.2">
      <c r="B7751">
        <f t="shared" ca="1" si="910"/>
        <v>91</v>
      </c>
      <c r="C7751">
        <f t="shared" ca="1" si="904"/>
        <v>29</v>
      </c>
      <c r="D7751">
        <f t="shared" ca="1" si="904"/>
        <v>93</v>
      </c>
      <c r="E7751">
        <f t="shared" ca="1" si="904"/>
        <v>65</v>
      </c>
      <c r="H7751">
        <f t="shared" ca="1" si="905"/>
        <v>0</v>
      </c>
      <c r="I7751">
        <f t="shared" ca="1" si="906"/>
        <v>0</v>
      </c>
      <c r="J7751">
        <f t="shared" ca="1" si="907"/>
        <v>0</v>
      </c>
      <c r="K7751">
        <f t="shared" ca="1" si="908"/>
        <v>0</v>
      </c>
      <c r="L7751">
        <f t="shared" ca="1" si="911"/>
        <v>0</v>
      </c>
      <c r="M7751" t="str">
        <f t="shared" ca="1" si="909"/>
        <v>Looks good!</v>
      </c>
    </row>
    <row r="7752" spans="2:13" x14ac:dyDescent="0.2">
      <c r="B7752">
        <f t="shared" ca="1" si="910"/>
        <v>46</v>
      </c>
      <c r="C7752">
        <f t="shared" ca="1" si="904"/>
        <v>84</v>
      </c>
      <c r="D7752">
        <f t="shared" ca="1" si="904"/>
        <v>10</v>
      </c>
      <c r="E7752">
        <f t="shared" ca="1" si="904"/>
        <v>84</v>
      </c>
      <c r="H7752">
        <f t="shared" ca="1" si="905"/>
        <v>0</v>
      </c>
      <c r="I7752">
        <f t="shared" ca="1" si="906"/>
        <v>0</v>
      </c>
      <c r="J7752">
        <f t="shared" ca="1" si="907"/>
        <v>0</v>
      </c>
      <c r="K7752">
        <f t="shared" ca="1" si="908"/>
        <v>0</v>
      </c>
      <c r="L7752">
        <f t="shared" ca="1" si="911"/>
        <v>0</v>
      </c>
      <c r="M7752" t="str">
        <f t="shared" ca="1" si="909"/>
        <v>Looks good!</v>
      </c>
    </row>
    <row r="7753" spans="2:13" x14ac:dyDescent="0.2">
      <c r="B7753">
        <f t="shared" ca="1" si="910"/>
        <v>26</v>
      </c>
      <c r="C7753">
        <f t="shared" ca="1" si="904"/>
        <v>34</v>
      </c>
      <c r="D7753">
        <f t="shared" ca="1" si="904"/>
        <v>35</v>
      </c>
      <c r="E7753">
        <f t="shared" ca="1" si="904"/>
        <v>50</v>
      </c>
      <c r="H7753">
        <f t="shared" ca="1" si="905"/>
        <v>0</v>
      </c>
      <c r="I7753">
        <f t="shared" ca="1" si="906"/>
        <v>0</v>
      </c>
      <c r="J7753">
        <f t="shared" ca="1" si="907"/>
        <v>0</v>
      </c>
      <c r="K7753">
        <f t="shared" ca="1" si="908"/>
        <v>0</v>
      </c>
      <c r="L7753">
        <f t="shared" ca="1" si="911"/>
        <v>0</v>
      </c>
      <c r="M7753" t="str">
        <f t="shared" ca="1" si="909"/>
        <v>Looks good!</v>
      </c>
    </row>
    <row r="7754" spans="2:13" x14ac:dyDescent="0.2">
      <c r="B7754">
        <f t="shared" ca="1" si="910"/>
        <v>70</v>
      </c>
      <c r="C7754">
        <f t="shared" ca="1" si="904"/>
        <v>95</v>
      </c>
      <c r="D7754">
        <f t="shared" ca="1" si="904"/>
        <v>41</v>
      </c>
      <c r="E7754">
        <f t="shared" ca="1" si="904"/>
        <v>71</v>
      </c>
      <c r="H7754">
        <f t="shared" ca="1" si="905"/>
        <v>0</v>
      </c>
      <c r="I7754">
        <f t="shared" ca="1" si="906"/>
        <v>0</v>
      </c>
      <c r="J7754">
        <f t="shared" ca="1" si="907"/>
        <v>0</v>
      </c>
      <c r="K7754">
        <f t="shared" ca="1" si="908"/>
        <v>0</v>
      </c>
      <c r="L7754">
        <f t="shared" ca="1" si="911"/>
        <v>0</v>
      </c>
      <c r="M7754" t="str">
        <f t="shared" ca="1" si="909"/>
        <v>Looks good!</v>
      </c>
    </row>
    <row r="7755" spans="2:13" x14ac:dyDescent="0.2">
      <c r="B7755">
        <f t="shared" ca="1" si="910"/>
        <v>84</v>
      </c>
      <c r="C7755">
        <f t="shared" ca="1" si="910"/>
        <v>93</v>
      </c>
      <c r="D7755">
        <f t="shared" ca="1" si="910"/>
        <v>33</v>
      </c>
      <c r="E7755">
        <f t="shared" ca="1" si="910"/>
        <v>29</v>
      </c>
      <c r="H7755">
        <f t="shared" ref="H7755:H7818" ca="1" si="912">IF(B7755&lt;=(Prob_same_name*100),1,0)</f>
        <v>0</v>
      </c>
      <c r="I7755">
        <f t="shared" ref="I7755:I7818" ca="1" si="913">IF(C7755&lt;=(Prob_shift_change*100),1,0)</f>
        <v>0</v>
      </c>
      <c r="J7755">
        <f t="shared" ref="J7755:J7818" ca="1" si="914">IF(D7755&lt;=(Prob_bad_comm*100),1,0)</f>
        <v>0</v>
      </c>
      <c r="K7755">
        <f t="shared" ref="K7755:K7818" ca="1" si="915">IF(E7755&lt;=(Prob_bad_cnvrsn*100),1,0)</f>
        <v>0</v>
      </c>
      <c r="L7755">
        <f t="shared" ca="1" si="911"/>
        <v>0</v>
      </c>
      <c r="M7755" t="str">
        <f t="shared" ref="M7755:M7818" ca="1" si="916">VLOOKUP(L7755,mis_table,2,FALSE)</f>
        <v>Looks good!</v>
      </c>
    </row>
    <row r="7756" spans="2:13" x14ac:dyDescent="0.2">
      <c r="B7756">
        <f t="shared" ref="B7756:E7819" ca="1" si="917">RANDBETWEEN(1,100)</f>
        <v>51</v>
      </c>
      <c r="C7756">
        <f t="shared" ca="1" si="917"/>
        <v>96</v>
      </c>
      <c r="D7756">
        <f t="shared" ca="1" si="917"/>
        <v>38</v>
      </c>
      <c r="E7756">
        <f t="shared" ca="1" si="917"/>
        <v>69</v>
      </c>
      <c r="H7756">
        <f t="shared" ca="1" si="912"/>
        <v>0</v>
      </c>
      <c r="I7756">
        <f t="shared" ca="1" si="913"/>
        <v>0</v>
      </c>
      <c r="J7756">
        <f t="shared" ca="1" si="914"/>
        <v>0</v>
      </c>
      <c r="K7756">
        <f t="shared" ca="1" si="915"/>
        <v>0</v>
      </c>
      <c r="L7756">
        <f t="shared" ca="1" si="911"/>
        <v>0</v>
      </c>
      <c r="M7756" t="str">
        <f t="shared" ca="1" si="916"/>
        <v>Looks good!</v>
      </c>
    </row>
    <row r="7757" spans="2:13" x14ac:dyDescent="0.2">
      <c r="B7757">
        <f t="shared" ca="1" si="917"/>
        <v>54</v>
      </c>
      <c r="C7757">
        <f t="shared" ca="1" si="917"/>
        <v>30</v>
      </c>
      <c r="D7757">
        <f t="shared" ca="1" si="917"/>
        <v>3</v>
      </c>
      <c r="E7757">
        <f t="shared" ca="1" si="917"/>
        <v>79</v>
      </c>
      <c r="H7757">
        <f t="shared" ca="1" si="912"/>
        <v>0</v>
      </c>
      <c r="I7757">
        <f t="shared" ca="1" si="913"/>
        <v>0</v>
      </c>
      <c r="J7757">
        <f t="shared" ca="1" si="914"/>
        <v>1</v>
      </c>
      <c r="K7757">
        <f t="shared" ca="1" si="915"/>
        <v>0</v>
      </c>
      <c r="L7757">
        <f t="shared" ca="1" si="911"/>
        <v>1</v>
      </c>
      <c r="M7757" t="str">
        <f t="shared" ca="1" si="916"/>
        <v>Fix problem</v>
      </c>
    </row>
    <row r="7758" spans="2:13" x14ac:dyDescent="0.2">
      <c r="B7758">
        <f t="shared" ca="1" si="917"/>
        <v>11</v>
      </c>
      <c r="C7758">
        <f t="shared" ca="1" si="917"/>
        <v>40</v>
      </c>
      <c r="D7758">
        <f t="shared" ca="1" si="917"/>
        <v>85</v>
      </c>
      <c r="E7758">
        <f t="shared" ca="1" si="917"/>
        <v>74</v>
      </c>
      <c r="H7758">
        <f t="shared" ca="1" si="912"/>
        <v>0</v>
      </c>
      <c r="I7758">
        <f t="shared" ca="1" si="913"/>
        <v>0</v>
      </c>
      <c r="J7758">
        <f t="shared" ca="1" si="914"/>
        <v>0</v>
      </c>
      <c r="K7758">
        <f t="shared" ca="1" si="915"/>
        <v>0</v>
      </c>
      <c r="L7758">
        <f t="shared" ca="1" si="911"/>
        <v>0</v>
      </c>
      <c r="M7758" t="str">
        <f t="shared" ca="1" si="916"/>
        <v>Looks good!</v>
      </c>
    </row>
    <row r="7759" spans="2:13" x14ac:dyDescent="0.2">
      <c r="B7759">
        <f t="shared" ca="1" si="917"/>
        <v>94</v>
      </c>
      <c r="C7759">
        <f t="shared" ca="1" si="917"/>
        <v>16</v>
      </c>
      <c r="D7759">
        <f t="shared" ca="1" si="917"/>
        <v>33</v>
      </c>
      <c r="E7759">
        <f t="shared" ca="1" si="917"/>
        <v>18</v>
      </c>
      <c r="H7759">
        <f t="shared" ca="1" si="912"/>
        <v>0</v>
      </c>
      <c r="I7759">
        <f t="shared" ca="1" si="913"/>
        <v>0</v>
      </c>
      <c r="J7759">
        <f t="shared" ca="1" si="914"/>
        <v>0</v>
      </c>
      <c r="K7759">
        <f t="shared" ca="1" si="915"/>
        <v>0</v>
      </c>
      <c r="L7759">
        <f t="shared" ca="1" si="911"/>
        <v>0</v>
      </c>
      <c r="M7759" t="str">
        <f t="shared" ca="1" si="916"/>
        <v>Looks good!</v>
      </c>
    </row>
    <row r="7760" spans="2:13" x14ac:dyDescent="0.2">
      <c r="B7760">
        <f t="shared" ca="1" si="917"/>
        <v>2</v>
      </c>
      <c r="C7760">
        <f t="shared" ca="1" si="917"/>
        <v>37</v>
      </c>
      <c r="D7760">
        <f t="shared" ca="1" si="917"/>
        <v>26</v>
      </c>
      <c r="E7760">
        <f t="shared" ca="1" si="917"/>
        <v>11</v>
      </c>
      <c r="H7760">
        <f t="shared" ca="1" si="912"/>
        <v>1</v>
      </c>
      <c r="I7760">
        <f t="shared" ca="1" si="913"/>
        <v>0</v>
      </c>
      <c r="J7760">
        <f t="shared" ca="1" si="914"/>
        <v>0</v>
      </c>
      <c r="K7760">
        <f t="shared" ca="1" si="915"/>
        <v>0</v>
      </c>
      <c r="L7760">
        <f t="shared" ca="1" si="911"/>
        <v>1</v>
      </c>
      <c r="M7760" t="str">
        <f t="shared" ca="1" si="916"/>
        <v>Fix problem</v>
      </c>
    </row>
    <row r="7761" spans="2:13" x14ac:dyDescent="0.2">
      <c r="B7761">
        <f t="shared" ca="1" si="917"/>
        <v>24</v>
      </c>
      <c r="C7761">
        <f t="shared" ca="1" si="917"/>
        <v>15</v>
      </c>
      <c r="D7761">
        <f t="shared" ca="1" si="917"/>
        <v>83</v>
      </c>
      <c r="E7761">
        <f t="shared" ca="1" si="917"/>
        <v>50</v>
      </c>
      <c r="H7761">
        <f t="shared" ca="1" si="912"/>
        <v>0</v>
      </c>
      <c r="I7761">
        <f t="shared" ca="1" si="913"/>
        <v>0</v>
      </c>
      <c r="J7761">
        <f t="shared" ca="1" si="914"/>
        <v>0</v>
      </c>
      <c r="K7761">
        <f t="shared" ca="1" si="915"/>
        <v>0</v>
      </c>
      <c r="L7761">
        <f t="shared" ca="1" si="911"/>
        <v>0</v>
      </c>
      <c r="M7761" t="str">
        <f t="shared" ca="1" si="916"/>
        <v>Looks good!</v>
      </c>
    </row>
    <row r="7762" spans="2:13" x14ac:dyDescent="0.2">
      <c r="B7762">
        <f t="shared" ca="1" si="917"/>
        <v>45</v>
      </c>
      <c r="C7762">
        <f t="shared" ca="1" si="917"/>
        <v>10</v>
      </c>
      <c r="D7762">
        <f t="shared" ca="1" si="917"/>
        <v>2</v>
      </c>
      <c r="E7762">
        <f t="shared" ca="1" si="917"/>
        <v>35</v>
      </c>
      <c r="H7762">
        <f t="shared" ca="1" si="912"/>
        <v>0</v>
      </c>
      <c r="I7762">
        <f t="shared" ca="1" si="913"/>
        <v>0</v>
      </c>
      <c r="J7762">
        <f t="shared" ca="1" si="914"/>
        <v>1</v>
      </c>
      <c r="K7762">
        <f t="shared" ca="1" si="915"/>
        <v>0</v>
      </c>
      <c r="L7762">
        <f t="shared" ca="1" si="911"/>
        <v>1</v>
      </c>
      <c r="M7762" t="str">
        <f t="shared" ca="1" si="916"/>
        <v>Fix problem</v>
      </c>
    </row>
    <row r="7763" spans="2:13" x14ac:dyDescent="0.2">
      <c r="B7763">
        <f t="shared" ca="1" si="917"/>
        <v>9</v>
      </c>
      <c r="C7763">
        <f t="shared" ca="1" si="917"/>
        <v>43</v>
      </c>
      <c r="D7763">
        <f t="shared" ca="1" si="917"/>
        <v>31</v>
      </c>
      <c r="E7763">
        <f t="shared" ca="1" si="917"/>
        <v>32</v>
      </c>
      <c r="H7763">
        <f t="shared" ca="1" si="912"/>
        <v>0</v>
      </c>
      <c r="I7763">
        <f t="shared" ca="1" si="913"/>
        <v>0</v>
      </c>
      <c r="J7763">
        <f t="shared" ca="1" si="914"/>
        <v>0</v>
      </c>
      <c r="K7763">
        <f t="shared" ca="1" si="915"/>
        <v>0</v>
      </c>
      <c r="L7763">
        <f t="shared" ca="1" si="911"/>
        <v>0</v>
      </c>
      <c r="M7763" t="str">
        <f t="shared" ca="1" si="916"/>
        <v>Looks good!</v>
      </c>
    </row>
    <row r="7764" spans="2:13" x14ac:dyDescent="0.2">
      <c r="B7764">
        <f t="shared" ca="1" si="917"/>
        <v>73</v>
      </c>
      <c r="C7764">
        <f t="shared" ca="1" si="917"/>
        <v>19</v>
      </c>
      <c r="D7764">
        <f t="shared" ca="1" si="917"/>
        <v>65</v>
      </c>
      <c r="E7764">
        <f t="shared" ca="1" si="917"/>
        <v>50</v>
      </c>
      <c r="H7764">
        <f t="shared" ca="1" si="912"/>
        <v>0</v>
      </c>
      <c r="I7764">
        <f t="shared" ca="1" si="913"/>
        <v>0</v>
      </c>
      <c r="J7764">
        <f t="shared" ca="1" si="914"/>
        <v>0</v>
      </c>
      <c r="K7764">
        <f t="shared" ca="1" si="915"/>
        <v>0</v>
      </c>
      <c r="L7764">
        <f t="shared" ca="1" si="911"/>
        <v>0</v>
      </c>
      <c r="M7764" t="str">
        <f t="shared" ca="1" si="916"/>
        <v>Looks good!</v>
      </c>
    </row>
    <row r="7765" spans="2:13" x14ac:dyDescent="0.2">
      <c r="B7765">
        <f t="shared" ca="1" si="917"/>
        <v>76</v>
      </c>
      <c r="C7765">
        <f t="shared" ca="1" si="917"/>
        <v>33</v>
      </c>
      <c r="D7765">
        <f t="shared" ca="1" si="917"/>
        <v>31</v>
      </c>
      <c r="E7765">
        <f t="shared" ca="1" si="917"/>
        <v>10</v>
      </c>
      <c r="H7765">
        <f t="shared" ca="1" si="912"/>
        <v>0</v>
      </c>
      <c r="I7765">
        <f t="shared" ca="1" si="913"/>
        <v>0</v>
      </c>
      <c r="J7765">
        <f t="shared" ca="1" si="914"/>
        <v>0</v>
      </c>
      <c r="K7765">
        <f t="shared" ca="1" si="915"/>
        <v>0</v>
      </c>
      <c r="L7765">
        <f t="shared" ca="1" si="911"/>
        <v>0</v>
      </c>
      <c r="M7765" t="str">
        <f t="shared" ca="1" si="916"/>
        <v>Looks good!</v>
      </c>
    </row>
    <row r="7766" spans="2:13" x14ac:dyDescent="0.2">
      <c r="B7766">
        <f t="shared" ca="1" si="917"/>
        <v>62</v>
      </c>
      <c r="C7766">
        <f t="shared" ca="1" si="917"/>
        <v>38</v>
      </c>
      <c r="D7766">
        <f t="shared" ca="1" si="917"/>
        <v>3</v>
      </c>
      <c r="E7766">
        <f t="shared" ca="1" si="917"/>
        <v>24</v>
      </c>
      <c r="H7766">
        <f t="shared" ca="1" si="912"/>
        <v>0</v>
      </c>
      <c r="I7766">
        <f t="shared" ca="1" si="913"/>
        <v>0</v>
      </c>
      <c r="J7766">
        <f t="shared" ca="1" si="914"/>
        <v>1</v>
      </c>
      <c r="K7766">
        <f t="shared" ca="1" si="915"/>
        <v>0</v>
      </c>
      <c r="L7766">
        <f t="shared" ca="1" si="911"/>
        <v>1</v>
      </c>
      <c r="M7766" t="str">
        <f t="shared" ca="1" si="916"/>
        <v>Fix problem</v>
      </c>
    </row>
    <row r="7767" spans="2:13" x14ac:dyDescent="0.2">
      <c r="B7767">
        <f t="shared" ca="1" si="917"/>
        <v>44</v>
      </c>
      <c r="C7767">
        <f t="shared" ca="1" si="917"/>
        <v>28</v>
      </c>
      <c r="D7767">
        <f t="shared" ca="1" si="917"/>
        <v>96</v>
      </c>
      <c r="E7767">
        <f t="shared" ca="1" si="917"/>
        <v>5</v>
      </c>
      <c r="H7767">
        <f t="shared" ca="1" si="912"/>
        <v>0</v>
      </c>
      <c r="I7767">
        <f t="shared" ca="1" si="913"/>
        <v>0</v>
      </c>
      <c r="J7767">
        <f t="shared" ca="1" si="914"/>
        <v>0</v>
      </c>
      <c r="K7767">
        <f t="shared" ca="1" si="915"/>
        <v>1</v>
      </c>
      <c r="L7767">
        <f t="shared" ca="1" si="911"/>
        <v>1</v>
      </c>
      <c r="M7767" t="str">
        <f t="shared" ca="1" si="916"/>
        <v>Fix problem</v>
      </c>
    </row>
    <row r="7768" spans="2:13" x14ac:dyDescent="0.2">
      <c r="B7768">
        <f t="shared" ca="1" si="917"/>
        <v>79</v>
      </c>
      <c r="C7768">
        <f t="shared" ca="1" si="917"/>
        <v>92</v>
      </c>
      <c r="D7768">
        <f t="shared" ca="1" si="917"/>
        <v>16</v>
      </c>
      <c r="E7768">
        <f t="shared" ca="1" si="917"/>
        <v>86</v>
      </c>
      <c r="H7768">
        <f t="shared" ca="1" si="912"/>
        <v>0</v>
      </c>
      <c r="I7768">
        <f t="shared" ca="1" si="913"/>
        <v>0</v>
      </c>
      <c r="J7768">
        <f t="shared" ca="1" si="914"/>
        <v>0</v>
      </c>
      <c r="K7768">
        <f t="shared" ca="1" si="915"/>
        <v>0</v>
      </c>
      <c r="L7768">
        <f t="shared" ref="L7768:L7831" ca="1" si="918">SUM(H7768:K7768)</f>
        <v>0</v>
      </c>
      <c r="M7768" t="str">
        <f t="shared" ca="1" si="916"/>
        <v>Looks good!</v>
      </c>
    </row>
    <row r="7769" spans="2:13" x14ac:dyDescent="0.2">
      <c r="B7769">
        <f t="shared" ca="1" si="917"/>
        <v>96</v>
      </c>
      <c r="C7769">
        <f t="shared" ca="1" si="917"/>
        <v>66</v>
      </c>
      <c r="D7769">
        <f t="shared" ca="1" si="917"/>
        <v>57</v>
      </c>
      <c r="E7769">
        <f t="shared" ca="1" si="917"/>
        <v>19</v>
      </c>
      <c r="H7769">
        <f t="shared" ca="1" si="912"/>
        <v>0</v>
      </c>
      <c r="I7769">
        <f t="shared" ca="1" si="913"/>
        <v>0</v>
      </c>
      <c r="J7769">
        <f t="shared" ca="1" si="914"/>
        <v>0</v>
      </c>
      <c r="K7769">
        <f t="shared" ca="1" si="915"/>
        <v>0</v>
      </c>
      <c r="L7769">
        <f t="shared" ca="1" si="918"/>
        <v>0</v>
      </c>
      <c r="M7769" t="str">
        <f t="shared" ca="1" si="916"/>
        <v>Looks good!</v>
      </c>
    </row>
    <row r="7770" spans="2:13" x14ac:dyDescent="0.2">
      <c r="B7770">
        <f t="shared" ca="1" si="917"/>
        <v>3</v>
      </c>
      <c r="C7770">
        <f t="shared" ca="1" si="917"/>
        <v>24</v>
      </c>
      <c r="D7770">
        <f t="shared" ca="1" si="917"/>
        <v>44</v>
      </c>
      <c r="E7770">
        <f t="shared" ca="1" si="917"/>
        <v>75</v>
      </c>
      <c r="H7770">
        <f t="shared" ca="1" si="912"/>
        <v>1</v>
      </c>
      <c r="I7770">
        <f t="shared" ca="1" si="913"/>
        <v>0</v>
      </c>
      <c r="J7770">
        <f t="shared" ca="1" si="914"/>
        <v>0</v>
      </c>
      <c r="K7770">
        <f t="shared" ca="1" si="915"/>
        <v>0</v>
      </c>
      <c r="L7770">
        <f t="shared" ca="1" si="918"/>
        <v>1</v>
      </c>
      <c r="M7770" t="str">
        <f t="shared" ca="1" si="916"/>
        <v>Fix problem</v>
      </c>
    </row>
    <row r="7771" spans="2:13" x14ac:dyDescent="0.2">
      <c r="B7771">
        <f t="shared" ca="1" si="917"/>
        <v>68</v>
      </c>
      <c r="C7771">
        <f t="shared" ca="1" si="917"/>
        <v>77</v>
      </c>
      <c r="D7771">
        <f t="shared" ca="1" si="917"/>
        <v>80</v>
      </c>
      <c r="E7771">
        <f t="shared" ca="1" si="917"/>
        <v>66</v>
      </c>
      <c r="H7771">
        <f t="shared" ca="1" si="912"/>
        <v>0</v>
      </c>
      <c r="I7771">
        <f t="shared" ca="1" si="913"/>
        <v>0</v>
      </c>
      <c r="J7771">
        <f t="shared" ca="1" si="914"/>
        <v>0</v>
      </c>
      <c r="K7771">
        <f t="shared" ca="1" si="915"/>
        <v>0</v>
      </c>
      <c r="L7771">
        <f t="shared" ca="1" si="918"/>
        <v>0</v>
      </c>
      <c r="M7771" t="str">
        <f t="shared" ca="1" si="916"/>
        <v>Looks good!</v>
      </c>
    </row>
    <row r="7772" spans="2:13" x14ac:dyDescent="0.2">
      <c r="B7772">
        <f t="shared" ca="1" si="917"/>
        <v>97</v>
      </c>
      <c r="C7772">
        <f t="shared" ca="1" si="917"/>
        <v>68</v>
      </c>
      <c r="D7772">
        <f t="shared" ca="1" si="917"/>
        <v>17</v>
      </c>
      <c r="E7772">
        <f t="shared" ca="1" si="917"/>
        <v>66</v>
      </c>
      <c r="H7772">
        <f t="shared" ca="1" si="912"/>
        <v>0</v>
      </c>
      <c r="I7772">
        <f t="shared" ca="1" si="913"/>
        <v>0</v>
      </c>
      <c r="J7772">
        <f t="shared" ca="1" si="914"/>
        <v>0</v>
      </c>
      <c r="K7772">
        <f t="shared" ca="1" si="915"/>
        <v>0</v>
      </c>
      <c r="L7772">
        <f t="shared" ca="1" si="918"/>
        <v>0</v>
      </c>
      <c r="M7772" t="str">
        <f t="shared" ca="1" si="916"/>
        <v>Looks good!</v>
      </c>
    </row>
    <row r="7773" spans="2:13" x14ac:dyDescent="0.2">
      <c r="B7773">
        <f t="shared" ca="1" si="917"/>
        <v>17</v>
      </c>
      <c r="C7773">
        <f t="shared" ca="1" si="917"/>
        <v>44</v>
      </c>
      <c r="D7773">
        <f t="shared" ca="1" si="917"/>
        <v>64</v>
      </c>
      <c r="E7773">
        <f t="shared" ca="1" si="917"/>
        <v>9</v>
      </c>
      <c r="H7773">
        <f t="shared" ca="1" si="912"/>
        <v>0</v>
      </c>
      <c r="I7773">
        <f t="shared" ca="1" si="913"/>
        <v>0</v>
      </c>
      <c r="J7773">
        <f t="shared" ca="1" si="914"/>
        <v>0</v>
      </c>
      <c r="K7773">
        <f t="shared" ca="1" si="915"/>
        <v>0</v>
      </c>
      <c r="L7773">
        <f t="shared" ca="1" si="918"/>
        <v>0</v>
      </c>
      <c r="M7773" t="str">
        <f t="shared" ca="1" si="916"/>
        <v>Looks good!</v>
      </c>
    </row>
    <row r="7774" spans="2:13" x14ac:dyDescent="0.2">
      <c r="B7774">
        <f t="shared" ca="1" si="917"/>
        <v>75</v>
      </c>
      <c r="C7774">
        <f t="shared" ca="1" si="917"/>
        <v>95</v>
      </c>
      <c r="D7774">
        <f t="shared" ca="1" si="917"/>
        <v>75</v>
      </c>
      <c r="E7774">
        <f t="shared" ca="1" si="917"/>
        <v>50</v>
      </c>
      <c r="H7774">
        <f t="shared" ca="1" si="912"/>
        <v>0</v>
      </c>
      <c r="I7774">
        <f t="shared" ca="1" si="913"/>
        <v>0</v>
      </c>
      <c r="J7774">
        <f t="shared" ca="1" si="914"/>
        <v>0</v>
      </c>
      <c r="K7774">
        <f t="shared" ca="1" si="915"/>
        <v>0</v>
      </c>
      <c r="L7774">
        <f t="shared" ca="1" si="918"/>
        <v>0</v>
      </c>
      <c r="M7774" t="str">
        <f t="shared" ca="1" si="916"/>
        <v>Looks good!</v>
      </c>
    </row>
    <row r="7775" spans="2:13" x14ac:dyDescent="0.2">
      <c r="B7775">
        <f t="shared" ca="1" si="917"/>
        <v>26</v>
      </c>
      <c r="C7775">
        <f t="shared" ca="1" si="917"/>
        <v>97</v>
      </c>
      <c r="D7775">
        <f t="shared" ca="1" si="917"/>
        <v>6</v>
      </c>
      <c r="E7775">
        <f t="shared" ca="1" si="917"/>
        <v>1</v>
      </c>
      <c r="H7775">
        <f t="shared" ca="1" si="912"/>
        <v>0</v>
      </c>
      <c r="I7775">
        <f t="shared" ca="1" si="913"/>
        <v>0</v>
      </c>
      <c r="J7775">
        <f t="shared" ca="1" si="914"/>
        <v>0</v>
      </c>
      <c r="K7775">
        <f t="shared" ca="1" si="915"/>
        <v>1</v>
      </c>
      <c r="L7775">
        <f t="shared" ca="1" si="918"/>
        <v>1</v>
      </c>
      <c r="M7775" t="str">
        <f t="shared" ca="1" si="916"/>
        <v>Fix problem</v>
      </c>
    </row>
    <row r="7776" spans="2:13" x14ac:dyDescent="0.2">
      <c r="B7776">
        <f t="shared" ca="1" si="917"/>
        <v>25</v>
      </c>
      <c r="C7776">
        <f t="shared" ca="1" si="917"/>
        <v>27</v>
      </c>
      <c r="D7776">
        <f t="shared" ca="1" si="917"/>
        <v>7</v>
      </c>
      <c r="E7776">
        <f t="shared" ca="1" si="917"/>
        <v>52</v>
      </c>
      <c r="H7776">
        <f t="shared" ca="1" si="912"/>
        <v>0</v>
      </c>
      <c r="I7776">
        <f t="shared" ca="1" si="913"/>
        <v>0</v>
      </c>
      <c r="J7776">
        <f t="shared" ca="1" si="914"/>
        <v>0</v>
      </c>
      <c r="K7776">
        <f t="shared" ca="1" si="915"/>
        <v>0</v>
      </c>
      <c r="L7776">
        <f t="shared" ca="1" si="918"/>
        <v>0</v>
      </c>
      <c r="M7776" t="str">
        <f t="shared" ca="1" si="916"/>
        <v>Looks good!</v>
      </c>
    </row>
    <row r="7777" spans="2:13" x14ac:dyDescent="0.2">
      <c r="B7777">
        <f t="shared" ca="1" si="917"/>
        <v>85</v>
      </c>
      <c r="C7777">
        <f t="shared" ca="1" si="917"/>
        <v>16</v>
      </c>
      <c r="D7777">
        <f t="shared" ca="1" si="917"/>
        <v>46</v>
      </c>
      <c r="E7777">
        <f t="shared" ca="1" si="917"/>
        <v>55</v>
      </c>
      <c r="H7777">
        <f t="shared" ca="1" si="912"/>
        <v>0</v>
      </c>
      <c r="I7777">
        <f t="shared" ca="1" si="913"/>
        <v>0</v>
      </c>
      <c r="J7777">
        <f t="shared" ca="1" si="914"/>
        <v>0</v>
      </c>
      <c r="K7777">
        <f t="shared" ca="1" si="915"/>
        <v>0</v>
      </c>
      <c r="L7777">
        <f t="shared" ca="1" si="918"/>
        <v>0</v>
      </c>
      <c r="M7777" t="str">
        <f t="shared" ca="1" si="916"/>
        <v>Looks good!</v>
      </c>
    </row>
    <row r="7778" spans="2:13" x14ac:dyDescent="0.2">
      <c r="B7778">
        <f t="shared" ca="1" si="917"/>
        <v>81</v>
      </c>
      <c r="C7778">
        <f t="shared" ca="1" si="917"/>
        <v>91</v>
      </c>
      <c r="D7778">
        <f t="shared" ca="1" si="917"/>
        <v>62</v>
      </c>
      <c r="E7778">
        <f t="shared" ca="1" si="917"/>
        <v>32</v>
      </c>
      <c r="H7778">
        <f t="shared" ca="1" si="912"/>
        <v>0</v>
      </c>
      <c r="I7778">
        <f t="shared" ca="1" si="913"/>
        <v>0</v>
      </c>
      <c r="J7778">
        <f t="shared" ca="1" si="914"/>
        <v>0</v>
      </c>
      <c r="K7778">
        <f t="shared" ca="1" si="915"/>
        <v>0</v>
      </c>
      <c r="L7778">
        <f t="shared" ca="1" si="918"/>
        <v>0</v>
      </c>
      <c r="M7778" t="str">
        <f t="shared" ca="1" si="916"/>
        <v>Looks good!</v>
      </c>
    </row>
    <row r="7779" spans="2:13" x14ac:dyDescent="0.2">
      <c r="B7779">
        <f t="shared" ca="1" si="917"/>
        <v>81</v>
      </c>
      <c r="C7779">
        <f t="shared" ca="1" si="917"/>
        <v>82</v>
      </c>
      <c r="D7779">
        <f t="shared" ca="1" si="917"/>
        <v>69</v>
      </c>
      <c r="E7779">
        <f t="shared" ca="1" si="917"/>
        <v>45</v>
      </c>
      <c r="H7779">
        <f t="shared" ca="1" si="912"/>
        <v>0</v>
      </c>
      <c r="I7779">
        <f t="shared" ca="1" si="913"/>
        <v>0</v>
      </c>
      <c r="J7779">
        <f t="shared" ca="1" si="914"/>
        <v>0</v>
      </c>
      <c r="K7779">
        <f t="shared" ca="1" si="915"/>
        <v>0</v>
      </c>
      <c r="L7779">
        <f t="shared" ca="1" si="918"/>
        <v>0</v>
      </c>
      <c r="M7779" t="str">
        <f t="shared" ca="1" si="916"/>
        <v>Looks good!</v>
      </c>
    </row>
    <row r="7780" spans="2:13" x14ac:dyDescent="0.2">
      <c r="B7780">
        <f t="shared" ca="1" si="917"/>
        <v>1</v>
      </c>
      <c r="C7780">
        <f t="shared" ca="1" si="917"/>
        <v>65</v>
      </c>
      <c r="D7780">
        <f t="shared" ca="1" si="917"/>
        <v>45</v>
      </c>
      <c r="E7780">
        <f t="shared" ca="1" si="917"/>
        <v>96</v>
      </c>
      <c r="H7780">
        <f t="shared" ca="1" si="912"/>
        <v>1</v>
      </c>
      <c r="I7780">
        <f t="shared" ca="1" si="913"/>
        <v>0</v>
      </c>
      <c r="J7780">
        <f t="shared" ca="1" si="914"/>
        <v>0</v>
      </c>
      <c r="K7780">
        <f t="shared" ca="1" si="915"/>
        <v>0</v>
      </c>
      <c r="L7780">
        <f t="shared" ca="1" si="918"/>
        <v>1</v>
      </c>
      <c r="M7780" t="str">
        <f t="shared" ca="1" si="916"/>
        <v>Fix problem</v>
      </c>
    </row>
    <row r="7781" spans="2:13" x14ac:dyDescent="0.2">
      <c r="B7781">
        <f t="shared" ca="1" si="917"/>
        <v>28</v>
      </c>
      <c r="C7781">
        <f t="shared" ca="1" si="917"/>
        <v>69</v>
      </c>
      <c r="D7781">
        <f t="shared" ca="1" si="917"/>
        <v>56</v>
      </c>
      <c r="E7781">
        <f t="shared" ca="1" si="917"/>
        <v>100</v>
      </c>
      <c r="H7781">
        <f t="shared" ca="1" si="912"/>
        <v>0</v>
      </c>
      <c r="I7781">
        <f t="shared" ca="1" si="913"/>
        <v>0</v>
      </c>
      <c r="J7781">
        <f t="shared" ca="1" si="914"/>
        <v>0</v>
      </c>
      <c r="K7781">
        <f t="shared" ca="1" si="915"/>
        <v>0</v>
      </c>
      <c r="L7781">
        <f t="shared" ca="1" si="918"/>
        <v>0</v>
      </c>
      <c r="M7781" t="str">
        <f t="shared" ca="1" si="916"/>
        <v>Looks good!</v>
      </c>
    </row>
    <row r="7782" spans="2:13" x14ac:dyDescent="0.2">
      <c r="B7782">
        <f t="shared" ca="1" si="917"/>
        <v>62</v>
      </c>
      <c r="C7782">
        <f t="shared" ca="1" si="917"/>
        <v>6</v>
      </c>
      <c r="D7782">
        <f t="shared" ca="1" si="917"/>
        <v>5</v>
      </c>
      <c r="E7782">
        <f t="shared" ca="1" si="917"/>
        <v>94</v>
      </c>
      <c r="H7782">
        <f t="shared" ca="1" si="912"/>
        <v>0</v>
      </c>
      <c r="I7782">
        <f t="shared" ca="1" si="913"/>
        <v>0</v>
      </c>
      <c r="J7782">
        <f t="shared" ca="1" si="914"/>
        <v>1</v>
      </c>
      <c r="K7782">
        <f t="shared" ca="1" si="915"/>
        <v>0</v>
      </c>
      <c r="L7782">
        <f t="shared" ca="1" si="918"/>
        <v>1</v>
      </c>
      <c r="M7782" t="str">
        <f t="shared" ca="1" si="916"/>
        <v>Fix problem</v>
      </c>
    </row>
    <row r="7783" spans="2:13" x14ac:dyDescent="0.2">
      <c r="B7783">
        <f t="shared" ca="1" si="917"/>
        <v>48</v>
      </c>
      <c r="C7783">
        <f t="shared" ca="1" si="917"/>
        <v>96</v>
      </c>
      <c r="D7783">
        <f t="shared" ca="1" si="917"/>
        <v>90</v>
      </c>
      <c r="E7783">
        <f t="shared" ca="1" si="917"/>
        <v>87</v>
      </c>
      <c r="H7783">
        <f t="shared" ca="1" si="912"/>
        <v>0</v>
      </c>
      <c r="I7783">
        <f t="shared" ca="1" si="913"/>
        <v>0</v>
      </c>
      <c r="J7783">
        <f t="shared" ca="1" si="914"/>
        <v>0</v>
      </c>
      <c r="K7783">
        <f t="shared" ca="1" si="915"/>
        <v>0</v>
      </c>
      <c r="L7783">
        <f t="shared" ca="1" si="918"/>
        <v>0</v>
      </c>
      <c r="M7783" t="str">
        <f t="shared" ca="1" si="916"/>
        <v>Looks good!</v>
      </c>
    </row>
    <row r="7784" spans="2:13" x14ac:dyDescent="0.2">
      <c r="B7784">
        <f t="shared" ca="1" si="917"/>
        <v>97</v>
      </c>
      <c r="C7784">
        <f t="shared" ca="1" si="917"/>
        <v>9</v>
      </c>
      <c r="D7784">
        <f t="shared" ca="1" si="917"/>
        <v>97</v>
      </c>
      <c r="E7784">
        <f t="shared" ca="1" si="917"/>
        <v>93</v>
      </c>
      <c r="H7784">
        <f t="shared" ca="1" si="912"/>
        <v>0</v>
      </c>
      <c r="I7784">
        <f t="shared" ca="1" si="913"/>
        <v>0</v>
      </c>
      <c r="J7784">
        <f t="shared" ca="1" si="914"/>
        <v>0</v>
      </c>
      <c r="K7784">
        <f t="shared" ca="1" si="915"/>
        <v>0</v>
      </c>
      <c r="L7784">
        <f t="shared" ca="1" si="918"/>
        <v>0</v>
      </c>
      <c r="M7784" t="str">
        <f t="shared" ca="1" si="916"/>
        <v>Looks good!</v>
      </c>
    </row>
    <row r="7785" spans="2:13" x14ac:dyDescent="0.2">
      <c r="B7785">
        <f t="shared" ca="1" si="917"/>
        <v>75</v>
      </c>
      <c r="C7785">
        <f t="shared" ca="1" si="917"/>
        <v>44</v>
      </c>
      <c r="D7785">
        <f t="shared" ca="1" si="917"/>
        <v>74</v>
      </c>
      <c r="E7785">
        <f t="shared" ca="1" si="917"/>
        <v>65</v>
      </c>
      <c r="H7785">
        <f t="shared" ca="1" si="912"/>
        <v>0</v>
      </c>
      <c r="I7785">
        <f t="shared" ca="1" si="913"/>
        <v>0</v>
      </c>
      <c r="J7785">
        <f t="shared" ca="1" si="914"/>
        <v>0</v>
      </c>
      <c r="K7785">
        <f t="shared" ca="1" si="915"/>
        <v>0</v>
      </c>
      <c r="L7785">
        <f t="shared" ca="1" si="918"/>
        <v>0</v>
      </c>
      <c r="M7785" t="str">
        <f t="shared" ca="1" si="916"/>
        <v>Looks good!</v>
      </c>
    </row>
    <row r="7786" spans="2:13" x14ac:dyDescent="0.2">
      <c r="B7786">
        <f t="shared" ca="1" si="917"/>
        <v>32</v>
      </c>
      <c r="C7786">
        <f t="shared" ca="1" si="917"/>
        <v>90</v>
      </c>
      <c r="D7786">
        <f t="shared" ca="1" si="917"/>
        <v>40</v>
      </c>
      <c r="E7786">
        <f t="shared" ca="1" si="917"/>
        <v>73</v>
      </c>
      <c r="H7786">
        <f t="shared" ca="1" si="912"/>
        <v>0</v>
      </c>
      <c r="I7786">
        <f t="shared" ca="1" si="913"/>
        <v>0</v>
      </c>
      <c r="J7786">
        <f t="shared" ca="1" si="914"/>
        <v>0</v>
      </c>
      <c r="K7786">
        <f t="shared" ca="1" si="915"/>
        <v>0</v>
      </c>
      <c r="L7786">
        <f t="shared" ca="1" si="918"/>
        <v>0</v>
      </c>
      <c r="M7786" t="str">
        <f t="shared" ca="1" si="916"/>
        <v>Looks good!</v>
      </c>
    </row>
    <row r="7787" spans="2:13" x14ac:dyDescent="0.2">
      <c r="B7787">
        <f t="shared" ca="1" si="917"/>
        <v>47</v>
      </c>
      <c r="C7787">
        <f t="shared" ca="1" si="917"/>
        <v>91</v>
      </c>
      <c r="D7787">
        <f t="shared" ca="1" si="917"/>
        <v>45</v>
      </c>
      <c r="E7787">
        <f t="shared" ca="1" si="917"/>
        <v>29</v>
      </c>
      <c r="H7787">
        <f t="shared" ca="1" si="912"/>
        <v>0</v>
      </c>
      <c r="I7787">
        <f t="shared" ca="1" si="913"/>
        <v>0</v>
      </c>
      <c r="J7787">
        <f t="shared" ca="1" si="914"/>
        <v>0</v>
      </c>
      <c r="K7787">
        <f t="shared" ca="1" si="915"/>
        <v>0</v>
      </c>
      <c r="L7787">
        <f t="shared" ca="1" si="918"/>
        <v>0</v>
      </c>
      <c r="M7787" t="str">
        <f t="shared" ca="1" si="916"/>
        <v>Looks good!</v>
      </c>
    </row>
    <row r="7788" spans="2:13" x14ac:dyDescent="0.2">
      <c r="B7788">
        <f t="shared" ca="1" si="917"/>
        <v>8</v>
      </c>
      <c r="C7788">
        <f t="shared" ca="1" si="917"/>
        <v>68</v>
      </c>
      <c r="D7788">
        <f t="shared" ca="1" si="917"/>
        <v>74</v>
      </c>
      <c r="E7788">
        <f t="shared" ca="1" si="917"/>
        <v>93</v>
      </c>
      <c r="H7788">
        <f t="shared" ca="1" si="912"/>
        <v>0</v>
      </c>
      <c r="I7788">
        <f t="shared" ca="1" si="913"/>
        <v>0</v>
      </c>
      <c r="J7788">
        <f t="shared" ca="1" si="914"/>
        <v>0</v>
      </c>
      <c r="K7788">
        <f t="shared" ca="1" si="915"/>
        <v>0</v>
      </c>
      <c r="L7788">
        <f t="shared" ca="1" si="918"/>
        <v>0</v>
      </c>
      <c r="M7788" t="str">
        <f t="shared" ca="1" si="916"/>
        <v>Looks good!</v>
      </c>
    </row>
    <row r="7789" spans="2:13" x14ac:dyDescent="0.2">
      <c r="B7789">
        <f t="shared" ca="1" si="917"/>
        <v>52</v>
      </c>
      <c r="C7789">
        <f t="shared" ca="1" si="917"/>
        <v>20</v>
      </c>
      <c r="D7789">
        <f t="shared" ca="1" si="917"/>
        <v>94</v>
      </c>
      <c r="E7789">
        <f t="shared" ca="1" si="917"/>
        <v>70</v>
      </c>
      <c r="H7789">
        <f t="shared" ca="1" si="912"/>
        <v>0</v>
      </c>
      <c r="I7789">
        <f t="shared" ca="1" si="913"/>
        <v>0</v>
      </c>
      <c r="J7789">
        <f t="shared" ca="1" si="914"/>
        <v>0</v>
      </c>
      <c r="K7789">
        <f t="shared" ca="1" si="915"/>
        <v>0</v>
      </c>
      <c r="L7789">
        <f t="shared" ca="1" si="918"/>
        <v>0</v>
      </c>
      <c r="M7789" t="str">
        <f t="shared" ca="1" si="916"/>
        <v>Looks good!</v>
      </c>
    </row>
    <row r="7790" spans="2:13" x14ac:dyDescent="0.2">
      <c r="B7790">
        <f t="shared" ca="1" si="917"/>
        <v>3</v>
      </c>
      <c r="C7790">
        <f t="shared" ca="1" si="917"/>
        <v>12</v>
      </c>
      <c r="D7790">
        <f t="shared" ca="1" si="917"/>
        <v>83</v>
      </c>
      <c r="E7790">
        <f t="shared" ca="1" si="917"/>
        <v>3</v>
      </c>
      <c r="H7790">
        <f t="shared" ca="1" si="912"/>
        <v>1</v>
      </c>
      <c r="I7790">
        <f t="shared" ca="1" si="913"/>
        <v>0</v>
      </c>
      <c r="J7790">
        <f t="shared" ca="1" si="914"/>
        <v>0</v>
      </c>
      <c r="K7790">
        <f t="shared" ca="1" si="915"/>
        <v>1</v>
      </c>
      <c r="L7790">
        <f t="shared" ca="1" si="918"/>
        <v>2</v>
      </c>
      <c r="M7790" t="str">
        <f t="shared" ca="1" si="916"/>
        <v>Near miss</v>
      </c>
    </row>
    <row r="7791" spans="2:13" x14ac:dyDescent="0.2">
      <c r="B7791">
        <f t="shared" ca="1" si="917"/>
        <v>98</v>
      </c>
      <c r="C7791">
        <f t="shared" ca="1" si="917"/>
        <v>69</v>
      </c>
      <c r="D7791">
        <f t="shared" ca="1" si="917"/>
        <v>38</v>
      </c>
      <c r="E7791">
        <f t="shared" ca="1" si="917"/>
        <v>25</v>
      </c>
      <c r="H7791">
        <f t="shared" ca="1" si="912"/>
        <v>0</v>
      </c>
      <c r="I7791">
        <f t="shared" ca="1" si="913"/>
        <v>0</v>
      </c>
      <c r="J7791">
        <f t="shared" ca="1" si="914"/>
        <v>0</v>
      </c>
      <c r="K7791">
        <f t="shared" ca="1" si="915"/>
        <v>0</v>
      </c>
      <c r="L7791">
        <f t="shared" ca="1" si="918"/>
        <v>0</v>
      </c>
      <c r="M7791" t="str">
        <f t="shared" ca="1" si="916"/>
        <v>Looks good!</v>
      </c>
    </row>
    <row r="7792" spans="2:13" x14ac:dyDescent="0.2">
      <c r="B7792">
        <f t="shared" ca="1" si="917"/>
        <v>25</v>
      </c>
      <c r="C7792">
        <f t="shared" ca="1" si="917"/>
        <v>15</v>
      </c>
      <c r="D7792">
        <f t="shared" ca="1" si="917"/>
        <v>11</v>
      </c>
      <c r="E7792">
        <f t="shared" ca="1" si="917"/>
        <v>66</v>
      </c>
      <c r="H7792">
        <f t="shared" ca="1" si="912"/>
        <v>0</v>
      </c>
      <c r="I7792">
        <f t="shared" ca="1" si="913"/>
        <v>0</v>
      </c>
      <c r="J7792">
        <f t="shared" ca="1" si="914"/>
        <v>0</v>
      </c>
      <c r="K7792">
        <f t="shared" ca="1" si="915"/>
        <v>0</v>
      </c>
      <c r="L7792">
        <f t="shared" ca="1" si="918"/>
        <v>0</v>
      </c>
      <c r="M7792" t="str">
        <f t="shared" ca="1" si="916"/>
        <v>Looks good!</v>
      </c>
    </row>
    <row r="7793" spans="2:13" x14ac:dyDescent="0.2">
      <c r="B7793">
        <f t="shared" ca="1" si="917"/>
        <v>86</v>
      </c>
      <c r="C7793">
        <f t="shared" ca="1" si="917"/>
        <v>51</v>
      </c>
      <c r="D7793">
        <f t="shared" ca="1" si="917"/>
        <v>75</v>
      </c>
      <c r="E7793">
        <f t="shared" ca="1" si="917"/>
        <v>3</v>
      </c>
      <c r="H7793">
        <f t="shared" ca="1" si="912"/>
        <v>0</v>
      </c>
      <c r="I7793">
        <f t="shared" ca="1" si="913"/>
        <v>0</v>
      </c>
      <c r="J7793">
        <f t="shared" ca="1" si="914"/>
        <v>0</v>
      </c>
      <c r="K7793">
        <f t="shared" ca="1" si="915"/>
        <v>1</v>
      </c>
      <c r="L7793">
        <f t="shared" ca="1" si="918"/>
        <v>1</v>
      </c>
      <c r="M7793" t="str">
        <f t="shared" ca="1" si="916"/>
        <v>Fix problem</v>
      </c>
    </row>
    <row r="7794" spans="2:13" x14ac:dyDescent="0.2">
      <c r="B7794">
        <f t="shared" ca="1" si="917"/>
        <v>60</v>
      </c>
      <c r="C7794">
        <f t="shared" ca="1" si="917"/>
        <v>5</v>
      </c>
      <c r="D7794">
        <f t="shared" ca="1" si="917"/>
        <v>80</v>
      </c>
      <c r="E7794">
        <f t="shared" ca="1" si="917"/>
        <v>24</v>
      </c>
      <c r="H7794">
        <f t="shared" ca="1" si="912"/>
        <v>0</v>
      </c>
      <c r="I7794">
        <f t="shared" ca="1" si="913"/>
        <v>1</v>
      </c>
      <c r="J7794">
        <f t="shared" ca="1" si="914"/>
        <v>0</v>
      </c>
      <c r="K7794">
        <f t="shared" ca="1" si="915"/>
        <v>0</v>
      </c>
      <c r="L7794">
        <f t="shared" ca="1" si="918"/>
        <v>1</v>
      </c>
      <c r="M7794" t="str">
        <f t="shared" ca="1" si="916"/>
        <v>Fix problem</v>
      </c>
    </row>
    <row r="7795" spans="2:13" x14ac:dyDescent="0.2">
      <c r="B7795">
        <f t="shared" ca="1" si="917"/>
        <v>26</v>
      </c>
      <c r="C7795">
        <f t="shared" ca="1" si="917"/>
        <v>54</v>
      </c>
      <c r="D7795">
        <f t="shared" ca="1" si="917"/>
        <v>30</v>
      </c>
      <c r="E7795">
        <f t="shared" ca="1" si="917"/>
        <v>51</v>
      </c>
      <c r="H7795">
        <f t="shared" ca="1" si="912"/>
        <v>0</v>
      </c>
      <c r="I7795">
        <f t="shared" ca="1" si="913"/>
        <v>0</v>
      </c>
      <c r="J7795">
        <f t="shared" ca="1" si="914"/>
        <v>0</v>
      </c>
      <c r="K7795">
        <f t="shared" ca="1" si="915"/>
        <v>0</v>
      </c>
      <c r="L7795">
        <f t="shared" ca="1" si="918"/>
        <v>0</v>
      </c>
      <c r="M7795" t="str">
        <f t="shared" ca="1" si="916"/>
        <v>Looks good!</v>
      </c>
    </row>
    <row r="7796" spans="2:13" x14ac:dyDescent="0.2">
      <c r="B7796">
        <f t="shared" ca="1" si="917"/>
        <v>72</v>
      </c>
      <c r="C7796">
        <f t="shared" ca="1" si="917"/>
        <v>63</v>
      </c>
      <c r="D7796">
        <f t="shared" ca="1" si="917"/>
        <v>38</v>
      </c>
      <c r="E7796">
        <f t="shared" ca="1" si="917"/>
        <v>58</v>
      </c>
      <c r="H7796">
        <f t="shared" ca="1" si="912"/>
        <v>0</v>
      </c>
      <c r="I7796">
        <f t="shared" ca="1" si="913"/>
        <v>0</v>
      </c>
      <c r="J7796">
        <f t="shared" ca="1" si="914"/>
        <v>0</v>
      </c>
      <c r="K7796">
        <f t="shared" ca="1" si="915"/>
        <v>0</v>
      </c>
      <c r="L7796">
        <f t="shared" ca="1" si="918"/>
        <v>0</v>
      </c>
      <c r="M7796" t="str">
        <f t="shared" ca="1" si="916"/>
        <v>Looks good!</v>
      </c>
    </row>
    <row r="7797" spans="2:13" x14ac:dyDescent="0.2">
      <c r="B7797">
        <f t="shared" ca="1" si="917"/>
        <v>54</v>
      </c>
      <c r="C7797">
        <f t="shared" ca="1" si="917"/>
        <v>21</v>
      </c>
      <c r="D7797">
        <f t="shared" ca="1" si="917"/>
        <v>78</v>
      </c>
      <c r="E7797">
        <f t="shared" ca="1" si="917"/>
        <v>40</v>
      </c>
      <c r="H7797">
        <f t="shared" ca="1" si="912"/>
        <v>0</v>
      </c>
      <c r="I7797">
        <f t="shared" ca="1" si="913"/>
        <v>0</v>
      </c>
      <c r="J7797">
        <f t="shared" ca="1" si="914"/>
        <v>0</v>
      </c>
      <c r="K7797">
        <f t="shared" ca="1" si="915"/>
        <v>0</v>
      </c>
      <c r="L7797">
        <f t="shared" ca="1" si="918"/>
        <v>0</v>
      </c>
      <c r="M7797" t="str">
        <f t="shared" ca="1" si="916"/>
        <v>Looks good!</v>
      </c>
    </row>
    <row r="7798" spans="2:13" x14ac:dyDescent="0.2">
      <c r="B7798">
        <f t="shared" ca="1" si="917"/>
        <v>55</v>
      </c>
      <c r="C7798">
        <f t="shared" ca="1" si="917"/>
        <v>82</v>
      </c>
      <c r="D7798">
        <f t="shared" ca="1" si="917"/>
        <v>81</v>
      </c>
      <c r="E7798">
        <f t="shared" ca="1" si="917"/>
        <v>30</v>
      </c>
      <c r="H7798">
        <f t="shared" ca="1" si="912"/>
        <v>0</v>
      </c>
      <c r="I7798">
        <f t="shared" ca="1" si="913"/>
        <v>0</v>
      </c>
      <c r="J7798">
        <f t="shared" ca="1" si="914"/>
        <v>0</v>
      </c>
      <c r="K7798">
        <f t="shared" ca="1" si="915"/>
        <v>0</v>
      </c>
      <c r="L7798">
        <f t="shared" ca="1" si="918"/>
        <v>0</v>
      </c>
      <c r="M7798" t="str">
        <f t="shared" ca="1" si="916"/>
        <v>Looks good!</v>
      </c>
    </row>
    <row r="7799" spans="2:13" x14ac:dyDescent="0.2">
      <c r="B7799">
        <f t="shared" ca="1" si="917"/>
        <v>11</v>
      </c>
      <c r="C7799">
        <f t="shared" ca="1" si="917"/>
        <v>19</v>
      </c>
      <c r="D7799">
        <f t="shared" ca="1" si="917"/>
        <v>29</v>
      </c>
      <c r="E7799">
        <f t="shared" ca="1" si="917"/>
        <v>32</v>
      </c>
      <c r="H7799">
        <f t="shared" ca="1" si="912"/>
        <v>0</v>
      </c>
      <c r="I7799">
        <f t="shared" ca="1" si="913"/>
        <v>0</v>
      </c>
      <c r="J7799">
        <f t="shared" ca="1" si="914"/>
        <v>0</v>
      </c>
      <c r="K7799">
        <f t="shared" ca="1" si="915"/>
        <v>0</v>
      </c>
      <c r="L7799">
        <f t="shared" ca="1" si="918"/>
        <v>0</v>
      </c>
      <c r="M7799" t="str">
        <f t="shared" ca="1" si="916"/>
        <v>Looks good!</v>
      </c>
    </row>
    <row r="7800" spans="2:13" x14ac:dyDescent="0.2">
      <c r="B7800">
        <f t="shared" ca="1" si="917"/>
        <v>63</v>
      </c>
      <c r="C7800">
        <f t="shared" ca="1" si="917"/>
        <v>19</v>
      </c>
      <c r="D7800">
        <f t="shared" ca="1" si="917"/>
        <v>68</v>
      </c>
      <c r="E7800">
        <f t="shared" ca="1" si="917"/>
        <v>3</v>
      </c>
      <c r="H7800">
        <f t="shared" ca="1" si="912"/>
        <v>0</v>
      </c>
      <c r="I7800">
        <f t="shared" ca="1" si="913"/>
        <v>0</v>
      </c>
      <c r="J7800">
        <f t="shared" ca="1" si="914"/>
        <v>0</v>
      </c>
      <c r="K7800">
        <f t="shared" ca="1" si="915"/>
        <v>1</v>
      </c>
      <c r="L7800">
        <f t="shared" ca="1" si="918"/>
        <v>1</v>
      </c>
      <c r="M7800" t="str">
        <f t="shared" ca="1" si="916"/>
        <v>Fix problem</v>
      </c>
    </row>
    <row r="7801" spans="2:13" x14ac:dyDescent="0.2">
      <c r="B7801">
        <f t="shared" ca="1" si="917"/>
        <v>41</v>
      </c>
      <c r="C7801">
        <f t="shared" ca="1" si="917"/>
        <v>68</v>
      </c>
      <c r="D7801">
        <f t="shared" ca="1" si="917"/>
        <v>48</v>
      </c>
      <c r="E7801">
        <f t="shared" ca="1" si="917"/>
        <v>66</v>
      </c>
      <c r="H7801">
        <f t="shared" ca="1" si="912"/>
        <v>0</v>
      </c>
      <c r="I7801">
        <f t="shared" ca="1" si="913"/>
        <v>0</v>
      </c>
      <c r="J7801">
        <f t="shared" ca="1" si="914"/>
        <v>0</v>
      </c>
      <c r="K7801">
        <f t="shared" ca="1" si="915"/>
        <v>0</v>
      </c>
      <c r="L7801">
        <f t="shared" ca="1" si="918"/>
        <v>0</v>
      </c>
      <c r="M7801" t="str">
        <f t="shared" ca="1" si="916"/>
        <v>Looks good!</v>
      </c>
    </row>
    <row r="7802" spans="2:13" x14ac:dyDescent="0.2">
      <c r="B7802">
        <f t="shared" ca="1" si="917"/>
        <v>44</v>
      </c>
      <c r="C7802">
        <f t="shared" ca="1" si="917"/>
        <v>43</v>
      </c>
      <c r="D7802">
        <f t="shared" ca="1" si="917"/>
        <v>58</v>
      </c>
      <c r="E7802">
        <f t="shared" ca="1" si="917"/>
        <v>37</v>
      </c>
      <c r="H7802">
        <f t="shared" ca="1" si="912"/>
        <v>0</v>
      </c>
      <c r="I7802">
        <f t="shared" ca="1" si="913"/>
        <v>0</v>
      </c>
      <c r="J7802">
        <f t="shared" ca="1" si="914"/>
        <v>0</v>
      </c>
      <c r="K7802">
        <f t="shared" ca="1" si="915"/>
        <v>0</v>
      </c>
      <c r="L7802">
        <f t="shared" ca="1" si="918"/>
        <v>0</v>
      </c>
      <c r="M7802" t="str">
        <f t="shared" ca="1" si="916"/>
        <v>Looks good!</v>
      </c>
    </row>
    <row r="7803" spans="2:13" x14ac:dyDescent="0.2">
      <c r="B7803">
        <f t="shared" ca="1" si="917"/>
        <v>79</v>
      </c>
      <c r="C7803">
        <f t="shared" ca="1" si="917"/>
        <v>100</v>
      </c>
      <c r="D7803">
        <f t="shared" ca="1" si="917"/>
        <v>17</v>
      </c>
      <c r="E7803">
        <f t="shared" ca="1" si="917"/>
        <v>50</v>
      </c>
      <c r="H7803">
        <f t="shared" ca="1" si="912"/>
        <v>0</v>
      </c>
      <c r="I7803">
        <f t="shared" ca="1" si="913"/>
        <v>0</v>
      </c>
      <c r="J7803">
        <f t="shared" ca="1" si="914"/>
        <v>0</v>
      </c>
      <c r="K7803">
        <f t="shared" ca="1" si="915"/>
        <v>0</v>
      </c>
      <c r="L7803">
        <f t="shared" ca="1" si="918"/>
        <v>0</v>
      </c>
      <c r="M7803" t="str">
        <f t="shared" ca="1" si="916"/>
        <v>Looks good!</v>
      </c>
    </row>
    <row r="7804" spans="2:13" x14ac:dyDescent="0.2">
      <c r="B7804">
        <f t="shared" ca="1" si="917"/>
        <v>6</v>
      </c>
      <c r="C7804">
        <f t="shared" ca="1" si="917"/>
        <v>58</v>
      </c>
      <c r="D7804">
        <f t="shared" ca="1" si="917"/>
        <v>87</v>
      </c>
      <c r="E7804">
        <f t="shared" ca="1" si="917"/>
        <v>75</v>
      </c>
      <c r="H7804">
        <f t="shared" ca="1" si="912"/>
        <v>0</v>
      </c>
      <c r="I7804">
        <f t="shared" ca="1" si="913"/>
        <v>0</v>
      </c>
      <c r="J7804">
        <f t="shared" ca="1" si="914"/>
        <v>0</v>
      </c>
      <c r="K7804">
        <f t="shared" ca="1" si="915"/>
        <v>0</v>
      </c>
      <c r="L7804">
        <f t="shared" ca="1" si="918"/>
        <v>0</v>
      </c>
      <c r="M7804" t="str">
        <f t="shared" ca="1" si="916"/>
        <v>Looks good!</v>
      </c>
    </row>
    <row r="7805" spans="2:13" x14ac:dyDescent="0.2">
      <c r="B7805">
        <f t="shared" ca="1" si="917"/>
        <v>78</v>
      </c>
      <c r="C7805">
        <f t="shared" ca="1" si="917"/>
        <v>70</v>
      </c>
      <c r="D7805">
        <f t="shared" ca="1" si="917"/>
        <v>83</v>
      </c>
      <c r="E7805">
        <f t="shared" ca="1" si="917"/>
        <v>20</v>
      </c>
      <c r="H7805">
        <f t="shared" ca="1" si="912"/>
        <v>0</v>
      </c>
      <c r="I7805">
        <f t="shared" ca="1" si="913"/>
        <v>0</v>
      </c>
      <c r="J7805">
        <f t="shared" ca="1" si="914"/>
        <v>0</v>
      </c>
      <c r="K7805">
        <f t="shared" ca="1" si="915"/>
        <v>0</v>
      </c>
      <c r="L7805">
        <f t="shared" ca="1" si="918"/>
        <v>0</v>
      </c>
      <c r="M7805" t="str">
        <f t="shared" ca="1" si="916"/>
        <v>Looks good!</v>
      </c>
    </row>
    <row r="7806" spans="2:13" x14ac:dyDescent="0.2">
      <c r="B7806">
        <f t="shared" ca="1" si="917"/>
        <v>91</v>
      </c>
      <c r="C7806">
        <f t="shared" ca="1" si="917"/>
        <v>18</v>
      </c>
      <c r="D7806">
        <f t="shared" ca="1" si="917"/>
        <v>54</v>
      </c>
      <c r="E7806">
        <f t="shared" ca="1" si="917"/>
        <v>13</v>
      </c>
      <c r="H7806">
        <f t="shared" ca="1" si="912"/>
        <v>0</v>
      </c>
      <c r="I7806">
        <f t="shared" ca="1" si="913"/>
        <v>0</v>
      </c>
      <c r="J7806">
        <f t="shared" ca="1" si="914"/>
        <v>0</v>
      </c>
      <c r="K7806">
        <f t="shared" ca="1" si="915"/>
        <v>0</v>
      </c>
      <c r="L7806">
        <f t="shared" ca="1" si="918"/>
        <v>0</v>
      </c>
      <c r="M7806" t="str">
        <f t="shared" ca="1" si="916"/>
        <v>Looks good!</v>
      </c>
    </row>
    <row r="7807" spans="2:13" x14ac:dyDescent="0.2">
      <c r="B7807">
        <f t="shared" ca="1" si="917"/>
        <v>22</v>
      </c>
      <c r="C7807">
        <f t="shared" ca="1" si="917"/>
        <v>21</v>
      </c>
      <c r="D7807">
        <f t="shared" ca="1" si="917"/>
        <v>68</v>
      </c>
      <c r="E7807">
        <f t="shared" ca="1" si="917"/>
        <v>29</v>
      </c>
      <c r="H7807">
        <f t="shared" ca="1" si="912"/>
        <v>0</v>
      </c>
      <c r="I7807">
        <f t="shared" ca="1" si="913"/>
        <v>0</v>
      </c>
      <c r="J7807">
        <f t="shared" ca="1" si="914"/>
        <v>0</v>
      </c>
      <c r="K7807">
        <f t="shared" ca="1" si="915"/>
        <v>0</v>
      </c>
      <c r="L7807">
        <f t="shared" ca="1" si="918"/>
        <v>0</v>
      </c>
      <c r="M7807" t="str">
        <f t="shared" ca="1" si="916"/>
        <v>Looks good!</v>
      </c>
    </row>
    <row r="7808" spans="2:13" x14ac:dyDescent="0.2">
      <c r="B7808">
        <f t="shared" ca="1" si="917"/>
        <v>70</v>
      </c>
      <c r="C7808">
        <f t="shared" ca="1" si="917"/>
        <v>74</v>
      </c>
      <c r="D7808">
        <f t="shared" ca="1" si="917"/>
        <v>33</v>
      </c>
      <c r="E7808">
        <f t="shared" ca="1" si="917"/>
        <v>28</v>
      </c>
      <c r="H7808">
        <f t="shared" ca="1" si="912"/>
        <v>0</v>
      </c>
      <c r="I7808">
        <f t="shared" ca="1" si="913"/>
        <v>0</v>
      </c>
      <c r="J7808">
        <f t="shared" ca="1" si="914"/>
        <v>0</v>
      </c>
      <c r="K7808">
        <f t="shared" ca="1" si="915"/>
        <v>0</v>
      </c>
      <c r="L7808">
        <f t="shared" ca="1" si="918"/>
        <v>0</v>
      </c>
      <c r="M7808" t="str">
        <f t="shared" ca="1" si="916"/>
        <v>Looks good!</v>
      </c>
    </row>
    <row r="7809" spans="2:13" x14ac:dyDescent="0.2">
      <c r="B7809">
        <f t="shared" ca="1" si="917"/>
        <v>62</v>
      </c>
      <c r="C7809">
        <f t="shared" ca="1" si="917"/>
        <v>7</v>
      </c>
      <c r="D7809">
        <f t="shared" ca="1" si="917"/>
        <v>93</v>
      </c>
      <c r="E7809">
        <f t="shared" ca="1" si="917"/>
        <v>37</v>
      </c>
      <c r="H7809">
        <f t="shared" ca="1" si="912"/>
        <v>0</v>
      </c>
      <c r="I7809">
        <f t="shared" ca="1" si="913"/>
        <v>0</v>
      </c>
      <c r="J7809">
        <f t="shared" ca="1" si="914"/>
        <v>0</v>
      </c>
      <c r="K7809">
        <f t="shared" ca="1" si="915"/>
        <v>0</v>
      </c>
      <c r="L7809">
        <f t="shared" ca="1" si="918"/>
        <v>0</v>
      </c>
      <c r="M7809" t="str">
        <f t="shared" ca="1" si="916"/>
        <v>Looks good!</v>
      </c>
    </row>
    <row r="7810" spans="2:13" x14ac:dyDescent="0.2">
      <c r="B7810">
        <f t="shared" ca="1" si="917"/>
        <v>62</v>
      </c>
      <c r="C7810">
        <f t="shared" ca="1" si="917"/>
        <v>50</v>
      </c>
      <c r="D7810">
        <f t="shared" ca="1" si="917"/>
        <v>16</v>
      </c>
      <c r="E7810">
        <f t="shared" ca="1" si="917"/>
        <v>65</v>
      </c>
      <c r="H7810">
        <f t="shared" ca="1" si="912"/>
        <v>0</v>
      </c>
      <c r="I7810">
        <f t="shared" ca="1" si="913"/>
        <v>0</v>
      </c>
      <c r="J7810">
        <f t="shared" ca="1" si="914"/>
        <v>0</v>
      </c>
      <c r="K7810">
        <f t="shared" ca="1" si="915"/>
        <v>0</v>
      </c>
      <c r="L7810">
        <f t="shared" ca="1" si="918"/>
        <v>0</v>
      </c>
      <c r="M7810" t="str">
        <f t="shared" ca="1" si="916"/>
        <v>Looks good!</v>
      </c>
    </row>
    <row r="7811" spans="2:13" x14ac:dyDescent="0.2">
      <c r="B7811">
        <f t="shared" ca="1" si="917"/>
        <v>70</v>
      </c>
      <c r="C7811">
        <f t="shared" ca="1" si="917"/>
        <v>82</v>
      </c>
      <c r="D7811">
        <f t="shared" ca="1" si="917"/>
        <v>19</v>
      </c>
      <c r="E7811">
        <f t="shared" ca="1" si="917"/>
        <v>48</v>
      </c>
      <c r="H7811">
        <f t="shared" ca="1" si="912"/>
        <v>0</v>
      </c>
      <c r="I7811">
        <f t="shared" ca="1" si="913"/>
        <v>0</v>
      </c>
      <c r="J7811">
        <f t="shared" ca="1" si="914"/>
        <v>0</v>
      </c>
      <c r="K7811">
        <f t="shared" ca="1" si="915"/>
        <v>0</v>
      </c>
      <c r="L7811">
        <f t="shared" ca="1" si="918"/>
        <v>0</v>
      </c>
      <c r="M7811" t="str">
        <f t="shared" ca="1" si="916"/>
        <v>Looks good!</v>
      </c>
    </row>
    <row r="7812" spans="2:13" x14ac:dyDescent="0.2">
      <c r="B7812">
        <f t="shared" ca="1" si="917"/>
        <v>6</v>
      </c>
      <c r="C7812">
        <f t="shared" ca="1" si="917"/>
        <v>6</v>
      </c>
      <c r="D7812">
        <f t="shared" ca="1" si="917"/>
        <v>52</v>
      </c>
      <c r="E7812">
        <f t="shared" ca="1" si="917"/>
        <v>79</v>
      </c>
      <c r="H7812">
        <f t="shared" ca="1" si="912"/>
        <v>0</v>
      </c>
      <c r="I7812">
        <f t="shared" ca="1" si="913"/>
        <v>0</v>
      </c>
      <c r="J7812">
        <f t="shared" ca="1" si="914"/>
        <v>0</v>
      </c>
      <c r="K7812">
        <f t="shared" ca="1" si="915"/>
        <v>0</v>
      </c>
      <c r="L7812">
        <f t="shared" ca="1" si="918"/>
        <v>0</v>
      </c>
      <c r="M7812" t="str">
        <f t="shared" ca="1" si="916"/>
        <v>Looks good!</v>
      </c>
    </row>
    <row r="7813" spans="2:13" x14ac:dyDescent="0.2">
      <c r="B7813">
        <f t="shared" ca="1" si="917"/>
        <v>69</v>
      </c>
      <c r="C7813">
        <f t="shared" ca="1" si="917"/>
        <v>61</v>
      </c>
      <c r="D7813">
        <f t="shared" ca="1" si="917"/>
        <v>70</v>
      </c>
      <c r="E7813">
        <f t="shared" ca="1" si="917"/>
        <v>12</v>
      </c>
      <c r="H7813">
        <f t="shared" ca="1" si="912"/>
        <v>0</v>
      </c>
      <c r="I7813">
        <f t="shared" ca="1" si="913"/>
        <v>0</v>
      </c>
      <c r="J7813">
        <f t="shared" ca="1" si="914"/>
        <v>0</v>
      </c>
      <c r="K7813">
        <f t="shared" ca="1" si="915"/>
        <v>0</v>
      </c>
      <c r="L7813">
        <f t="shared" ca="1" si="918"/>
        <v>0</v>
      </c>
      <c r="M7813" t="str">
        <f t="shared" ca="1" si="916"/>
        <v>Looks good!</v>
      </c>
    </row>
    <row r="7814" spans="2:13" x14ac:dyDescent="0.2">
      <c r="B7814">
        <f t="shared" ca="1" si="917"/>
        <v>37</v>
      </c>
      <c r="C7814">
        <f t="shared" ca="1" si="917"/>
        <v>31</v>
      </c>
      <c r="D7814">
        <f t="shared" ca="1" si="917"/>
        <v>61</v>
      </c>
      <c r="E7814">
        <f t="shared" ca="1" si="917"/>
        <v>99</v>
      </c>
      <c r="H7814">
        <f t="shared" ca="1" si="912"/>
        <v>0</v>
      </c>
      <c r="I7814">
        <f t="shared" ca="1" si="913"/>
        <v>0</v>
      </c>
      <c r="J7814">
        <f t="shared" ca="1" si="914"/>
        <v>0</v>
      </c>
      <c r="K7814">
        <f t="shared" ca="1" si="915"/>
        <v>0</v>
      </c>
      <c r="L7814">
        <f t="shared" ca="1" si="918"/>
        <v>0</v>
      </c>
      <c r="M7814" t="str">
        <f t="shared" ca="1" si="916"/>
        <v>Looks good!</v>
      </c>
    </row>
    <row r="7815" spans="2:13" x14ac:dyDescent="0.2">
      <c r="B7815">
        <f t="shared" ca="1" si="917"/>
        <v>37</v>
      </c>
      <c r="C7815">
        <f t="shared" ca="1" si="917"/>
        <v>56</v>
      </c>
      <c r="D7815">
        <f t="shared" ca="1" si="917"/>
        <v>71</v>
      </c>
      <c r="E7815">
        <f t="shared" ca="1" si="917"/>
        <v>18</v>
      </c>
      <c r="H7815">
        <f t="shared" ca="1" si="912"/>
        <v>0</v>
      </c>
      <c r="I7815">
        <f t="shared" ca="1" si="913"/>
        <v>0</v>
      </c>
      <c r="J7815">
        <f t="shared" ca="1" si="914"/>
        <v>0</v>
      </c>
      <c r="K7815">
        <f t="shared" ca="1" si="915"/>
        <v>0</v>
      </c>
      <c r="L7815">
        <f t="shared" ca="1" si="918"/>
        <v>0</v>
      </c>
      <c r="M7815" t="str">
        <f t="shared" ca="1" si="916"/>
        <v>Looks good!</v>
      </c>
    </row>
    <row r="7816" spans="2:13" x14ac:dyDescent="0.2">
      <c r="B7816">
        <f t="shared" ca="1" si="917"/>
        <v>91</v>
      </c>
      <c r="C7816">
        <f t="shared" ca="1" si="917"/>
        <v>98</v>
      </c>
      <c r="D7816">
        <f t="shared" ca="1" si="917"/>
        <v>89</v>
      </c>
      <c r="E7816">
        <f t="shared" ca="1" si="917"/>
        <v>92</v>
      </c>
      <c r="H7816">
        <f t="shared" ca="1" si="912"/>
        <v>0</v>
      </c>
      <c r="I7816">
        <f t="shared" ca="1" si="913"/>
        <v>0</v>
      </c>
      <c r="J7816">
        <f t="shared" ca="1" si="914"/>
        <v>0</v>
      </c>
      <c r="K7816">
        <f t="shared" ca="1" si="915"/>
        <v>0</v>
      </c>
      <c r="L7816">
        <f t="shared" ca="1" si="918"/>
        <v>0</v>
      </c>
      <c r="M7816" t="str">
        <f t="shared" ca="1" si="916"/>
        <v>Looks good!</v>
      </c>
    </row>
    <row r="7817" spans="2:13" x14ac:dyDescent="0.2">
      <c r="B7817">
        <f t="shared" ca="1" si="917"/>
        <v>94</v>
      </c>
      <c r="C7817">
        <f t="shared" ca="1" si="917"/>
        <v>78</v>
      </c>
      <c r="D7817">
        <f t="shared" ca="1" si="917"/>
        <v>29</v>
      </c>
      <c r="E7817">
        <f t="shared" ca="1" si="917"/>
        <v>38</v>
      </c>
      <c r="H7817">
        <f t="shared" ca="1" si="912"/>
        <v>0</v>
      </c>
      <c r="I7817">
        <f t="shared" ca="1" si="913"/>
        <v>0</v>
      </c>
      <c r="J7817">
        <f t="shared" ca="1" si="914"/>
        <v>0</v>
      </c>
      <c r="K7817">
        <f t="shared" ca="1" si="915"/>
        <v>0</v>
      </c>
      <c r="L7817">
        <f t="shared" ca="1" si="918"/>
        <v>0</v>
      </c>
      <c r="M7817" t="str">
        <f t="shared" ca="1" si="916"/>
        <v>Looks good!</v>
      </c>
    </row>
    <row r="7818" spans="2:13" x14ac:dyDescent="0.2">
      <c r="B7818">
        <f t="shared" ca="1" si="917"/>
        <v>35</v>
      </c>
      <c r="C7818">
        <f t="shared" ca="1" si="917"/>
        <v>85</v>
      </c>
      <c r="D7818">
        <f t="shared" ca="1" si="917"/>
        <v>46</v>
      </c>
      <c r="E7818">
        <f t="shared" ca="1" si="917"/>
        <v>63</v>
      </c>
      <c r="H7818">
        <f t="shared" ca="1" si="912"/>
        <v>0</v>
      </c>
      <c r="I7818">
        <f t="shared" ca="1" si="913"/>
        <v>0</v>
      </c>
      <c r="J7818">
        <f t="shared" ca="1" si="914"/>
        <v>0</v>
      </c>
      <c r="K7818">
        <f t="shared" ca="1" si="915"/>
        <v>0</v>
      </c>
      <c r="L7818">
        <f t="shared" ca="1" si="918"/>
        <v>0</v>
      </c>
      <c r="M7818" t="str">
        <f t="shared" ca="1" si="916"/>
        <v>Looks good!</v>
      </c>
    </row>
    <row r="7819" spans="2:13" x14ac:dyDescent="0.2">
      <c r="B7819">
        <f t="shared" ca="1" si="917"/>
        <v>95</v>
      </c>
      <c r="C7819">
        <f t="shared" ca="1" si="917"/>
        <v>65</v>
      </c>
      <c r="D7819">
        <f t="shared" ca="1" si="917"/>
        <v>21</v>
      </c>
      <c r="E7819">
        <f t="shared" ref="C7819:E7882" ca="1" si="919">RANDBETWEEN(1,100)</f>
        <v>13</v>
      </c>
      <c r="H7819">
        <f t="shared" ref="H7819:H7882" ca="1" si="920">IF(B7819&lt;=(Prob_same_name*100),1,0)</f>
        <v>0</v>
      </c>
      <c r="I7819">
        <f t="shared" ref="I7819:I7882" ca="1" si="921">IF(C7819&lt;=(Prob_shift_change*100),1,0)</f>
        <v>0</v>
      </c>
      <c r="J7819">
        <f t="shared" ref="J7819:J7882" ca="1" si="922">IF(D7819&lt;=(Prob_bad_comm*100),1,0)</f>
        <v>0</v>
      </c>
      <c r="K7819">
        <f t="shared" ref="K7819:K7882" ca="1" si="923">IF(E7819&lt;=(Prob_bad_cnvrsn*100),1,0)</f>
        <v>0</v>
      </c>
      <c r="L7819">
        <f t="shared" ca="1" si="918"/>
        <v>0</v>
      </c>
      <c r="M7819" t="str">
        <f t="shared" ref="M7819:M7882" ca="1" si="924">VLOOKUP(L7819,mis_table,2,FALSE)</f>
        <v>Looks good!</v>
      </c>
    </row>
    <row r="7820" spans="2:13" x14ac:dyDescent="0.2">
      <c r="B7820">
        <f t="shared" ref="B7820:E7883" ca="1" si="925">RANDBETWEEN(1,100)</f>
        <v>88</v>
      </c>
      <c r="C7820">
        <f t="shared" ca="1" si="919"/>
        <v>82</v>
      </c>
      <c r="D7820">
        <f t="shared" ca="1" si="919"/>
        <v>31</v>
      </c>
      <c r="E7820">
        <f t="shared" ca="1" si="919"/>
        <v>85</v>
      </c>
      <c r="H7820">
        <f t="shared" ca="1" si="920"/>
        <v>0</v>
      </c>
      <c r="I7820">
        <f t="shared" ca="1" si="921"/>
        <v>0</v>
      </c>
      <c r="J7820">
        <f t="shared" ca="1" si="922"/>
        <v>0</v>
      </c>
      <c r="K7820">
        <f t="shared" ca="1" si="923"/>
        <v>0</v>
      </c>
      <c r="L7820">
        <f t="shared" ca="1" si="918"/>
        <v>0</v>
      </c>
      <c r="M7820" t="str">
        <f t="shared" ca="1" si="924"/>
        <v>Looks good!</v>
      </c>
    </row>
    <row r="7821" spans="2:13" x14ac:dyDescent="0.2">
      <c r="B7821">
        <f t="shared" ca="1" si="925"/>
        <v>68</v>
      </c>
      <c r="C7821">
        <f t="shared" ca="1" si="919"/>
        <v>92</v>
      </c>
      <c r="D7821">
        <f t="shared" ca="1" si="919"/>
        <v>51</v>
      </c>
      <c r="E7821">
        <f t="shared" ca="1" si="919"/>
        <v>35</v>
      </c>
      <c r="H7821">
        <f t="shared" ca="1" si="920"/>
        <v>0</v>
      </c>
      <c r="I7821">
        <f t="shared" ca="1" si="921"/>
        <v>0</v>
      </c>
      <c r="J7821">
        <f t="shared" ca="1" si="922"/>
        <v>0</v>
      </c>
      <c r="K7821">
        <f t="shared" ca="1" si="923"/>
        <v>0</v>
      </c>
      <c r="L7821">
        <f t="shared" ca="1" si="918"/>
        <v>0</v>
      </c>
      <c r="M7821" t="str">
        <f t="shared" ca="1" si="924"/>
        <v>Looks good!</v>
      </c>
    </row>
    <row r="7822" spans="2:13" x14ac:dyDescent="0.2">
      <c r="B7822">
        <f t="shared" ca="1" si="925"/>
        <v>24</v>
      </c>
      <c r="C7822">
        <f t="shared" ca="1" si="919"/>
        <v>22</v>
      </c>
      <c r="D7822">
        <f t="shared" ca="1" si="919"/>
        <v>41</v>
      </c>
      <c r="E7822">
        <f t="shared" ca="1" si="919"/>
        <v>46</v>
      </c>
      <c r="H7822">
        <f t="shared" ca="1" si="920"/>
        <v>0</v>
      </c>
      <c r="I7822">
        <f t="shared" ca="1" si="921"/>
        <v>0</v>
      </c>
      <c r="J7822">
        <f t="shared" ca="1" si="922"/>
        <v>0</v>
      </c>
      <c r="K7822">
        <f t="shared" ca="1" si="923"/>
        <v>0</v>
      </c>
      <c r="L7822">
        <f t="shared" ca="1" si="918"/>
        <v>0</v>
      </c>
      <c r="M7822" t="str">
        <f t="shared" ca="1" si="924"/>
        <v>Looks good!</v>
      </c>
    </row>
    <row r="7823" spans="2:13" x14ac:dyDescent="0.2">
      <c r="B7823">
        <f t="shared" ca="1" si="925"/>
        <v>94</v>
      </c>
      <c r="C7823">
        <f t="shared" ca="1" si="919"/>
        <v>64</v>
      </c>
      <c r="D7823">
        <f t="shared" ca="1" si="919"/>
        <v>84</v>
      </c>
      <c r="E7823">
        <f t="shared" ca="1" si="919"/>
        <v>65</v>
      </c>
      <c r="H7823">
        <f t="shared" ca="1" si="920"/>
        <v>0</v>
      </c>
      <c r="I7823">
        <f t="shared" ca="1" si="921"/>
        <v>0</v>
      </c>
      <c r="J7823">
        <f t="shared" ca="1" si="922"/>
        <v>0</v>
      </c>
      <c r="K7823">
        <f t="shared" ca="1" si="923"/>
        <v>0</v>
      </c>
      <c r="L7823">
        <f t="shared" ca="1" si="918"/>
        <v>0</v>
      </c>
      <c r="M7823" t="str">
        <f t="shared" ca="1" si="924"/>
        <v>Looks good!</v>
      </c>
    </row>
    <row r="7824" spans="2:13" x14ac:dyDescent="0.2">
      <c r="B7824">
        <f t="shared" ca="1" si="925"/>
        <v>39</v>
      </c>
      <c r="C7824">
        <f t="shared" ca="1" si="919"/>
        <v>57</v>
      </c>
      <c r="D7824">
        <f t="shared" ca="1" si="919"/>
        <v>45</v>
      </c>
      <c r="E7824">
        <f t="shared" ca="1" si="919"/>
        <v>23</v>
      </c>
      <c r="H7824">
        <f t="shared" ca="1" si="920"/>
        <v>0</v>
      </c>
      <c r="I7824">
        <f t="shared" ca="1" si="921"/>
        <v>0</v>
      </c>
      <c r="J7824">
        <f t="shared" ca="1" si="922"/>
        <v>0</v>
      </c>
      <c r="K7824">
        <f t="shared" ca="1" si="923"/>
        <v>0</v>
      </c>
      <c r="L7824">
        <f t="shared" ca="1" si="918"/>
        <v>0</v>
      </c>
      <c r="M7824" t="str">
        <f t="shared" ca="1" si="924"/>
        <v>Looks good!</v>
      </c>
    </row>
    <row r="7825" spans="2:13" x14ac:dyDescent="0.2">
      <c r="B7825">
        <f t="shared" ca="1" si="925"/>
        <v>67</v>
      </c>
      <c r="C7825">
        <f t="shared" ca="1" si="919"/>
        <v>84</v>
      </c>
      <c r="D7825">
        <f t="shared" ca="1" si="919"/>
        <v>48</v>
      </c>
      <c r="E7825">
        <f t="shared" ca="1" si="919"/>
        <v>48</v>
      </c>
      <c r="H7825">
        <f t="shared" ca="1" si="920"/>
        <v>0</v>
      </c>
      <c r="I7825">
        <f t="shared" ca="1" si="921"/>
        <v>0</v>
      </c>
      <c r="J7825">
        <f t="shared" ca="1" si="922"/>
        <v>0</v>
      </c>
      <c r="K7825">
        <f t="shared" ca="1" si="923"/>
        <v>0</v>
      </c>
      <c r="L7825">
        <f t="shared" ca="1" si="918"/>
        <v>0</v>
      </c>
      <c r="M7825" t="str">
        <f t="shared" ca="1" si="924"/>
        <v>Looks good!</v>
      </c>
    </row>
    <row r="7826" spans="2:13" x14ac:dyDescent="0.2">
      <c r="B7826">
        <f t="shared" ca="1" si="925"/>
        <v>78</v>
      </c>
      <c r="C7826">
        <f t="shared" ca="1" si="919"/>
        <v>85</v>
      </c>
      <c r="D7826">
        <f t="shared" ca="1" si="919"/>
        <v>79</v>
      </c>
      <c r="E7826">
        <f t="shared" ca="1" si="919"/>
        <v>52</v>
      </c>
      <c r="H7826">
        <f t="shared" ca="1" si="920"/>
        <v>0</v>
      </c>
      <c r="I7826">
        <f t="shared" ca="1" si="921"/>
        <v>0</v>
      </c>
      <c r="J7826">
        <f t="shared" ca="1" si="922"/>
        <v>0</v>
      </c>
      <c r="K7826">
        <f t="shared" ca="1" si="923"/>
        <v>0</v>
      </c>
      <c r="L7826">
        <f t="shared" ca="1" si="918"/>
        <v>0</v>
      </c>
      <c r="M7826" t="str">
        <f t="shared" ca="1" si="924"/>
        <v>Looks good!</v>
      </c>
    </row>
    <row r="7827" spans="2:13" x14ac:dyDescent="0.2">
      <c r="B7827">
        <f t="shared" ca="1" si="925"/>
        <v>77</v>
      </c>
      <c r="C7827">
        <f t="shared" ca="1" si="919"/>
        <v>59</v>
      </c>
      <c r="D7827">
        <f t="shared" ca="1" si="919"/>
        <v>59</v>
      </c>
      <c r="E7827">
        <f t="shared" ca="1" si="919"/>
        <v>60</v>
      </c>
      <c r="H7827">
        <f t="shared" ca="1" si="920"/>
        <v>0</v>
      </c>
      <c r="I7827">
        <f t="shared" ca="1" si="921"/>
        <v>0</v>
      </c>
      <c r="J7827">
        <f t="shared" ca="1" si="922"/>
        <v>0</v>
      </c>
      <c r="K7827">
        <f t="shared" ca="1" si="923"/>
        <v>0</v>
      </c>
      <c r="L7827">
        <f t="shared" ca="1" si="918"/>
        <v>0</v>
      </c>
      <c r="M7827" t="str">
        <f t="shared" ca="1" si="924"/>
        <v>Looks good!</v>
      </c>
    </row>
    <row r="7828" spans="2:13" x14ac:dyDescent="0.2">
      <c r="B7828">
        <f t="shared" ca="1" si="925"/>
        <v>56</v>
      </c>
      <c r="C7828">
        <f t="shared" ca="1" si="919"/>
        <v>97</v>
      </c>
      <c r="D7828">
        <f t="shared" ca="1" si="919"/>
        <v>4</v>
      </c>
      <c r="E7828">
        <f t="shared" ca="1" si="919"/>
        <v>49</v>
      </c>
      <c r="H7828">
        <f t="shared" ca="1" si="920"/>
        <v>0</v>
      </c>
      <c r="I7828">
        <f t="shared" ca="1" si="921"/>
        <v>0</v>
      </c>
      <c r="J7828">
        <f t="shared" ca="1" si="922"/>
        <v>1</v>
      </c>
      <c r="K7828">
        <f t="shared" ca="1" si="923"/>
        <v>0</v>
      </c>
      <c r="L7828">
        <f t="shared" ca="1" si="918"/>
        <v>1</v>
      </c>
      <c r="M7828" t="str">
        <f t="shared" ca="1" si="924"/>
        <v>Fix problem</v>
      </c>
    </row>
    <row r="7829" spans="2:13" x14ac:dyDescent="0.2">
      <c r="B7829">
        <f t="shared" ca="1" si="925"/>
        <v>27</v>
      </c>
      <c r="C7829">
        <f t="shared" ca="1" si="919"/>
        <v>81</v>
      </c>
      <c r="D7829">
        <f t="shared" ca="1" si="919"/>
        <v>87</v>
      </c>
      <c r="E7829">
        <f t="shared" ca="1" si="919"/>
        <v>92</v>
      </c>
      <c r="H7829">
        <f t="shared" ca="1" si="920"/>
        <v>0</v>
      </c>
      <c r="I7829">
        <f t="shared" ca="1" si="921"/>
        <v>0</v>
      </c>
      <c r="J7829">
        <f t="shared" ca="1" si="922"/>
        <v>0</v>
      </c>
      <c r="K7829">
        <f t="shared" ca="1" si="923"/>
        <v>0</v>
      </c>
      <c r="L7829">
        <f t="shared" ca="1" si="918"/>
        <v>0</v>
      </c>
      <c r="M7829" t="str">
        <f t="shared" ca="1" si="924"/>
        <v>Looks good!</v>
      </c>
    </row>
    <row r="7830" spans="2:13" x14ac:dyDescent="0.2">
      <c r="B7830">
        <f t="shared" ca="1" si="925"/>
        <v>55</v>
      </c>
      <c r="C7830">
        <f t="shared" ca="1" si="919"/>
        <v>30</v>
      </c>
      <c r="D7830">
        <f t="shared" ca="1" si="919"/>
        <v>73</v>
      </c>
      <c r="E7830">
        <f t="shared" ca="1" si="919"/>
        <v>31</v>
      </c>
      <c r="H7830">
        <f t="shared" ca="1" si="920"/>
        <v>0</v>
      </c>
      <c r="I7830">
        <f t="shared" ca="1" si="921"/>
        <v>0</v>
      </c>
      <c r="J7830">
        <f t="shared" ca="1" si="922"/>
        <v>0</v>
      </c>
      <c r="K7830">
        <f t="shared" ca="1" si="923"/>
        <v>0</v>
      </c>
      <c r="L7830">
        <f t="shared" ca="1" si="918"/>
        <v>0</v>
      </c>
      <c r="M7830" t="str">
        <f t="shared" ca="1" si="924"/>
        <v>Looks good!</v>
      </c>
    </row>
    <row r="7831" spans="2:13" x14ac:dyDescent="0.2">
      <c r="B7831">
        <f t="shared" ca="1" si="925"/>
        <v>60</v>
      </c>
      <c r="C7831">
        <f t="shared" ca="1" si="919"/>
        <v>97</v>
      </c>
      <c r="D7831">
        <f t="shared" ca="1" si="919"/>
        <v>52</v>
      </c>
      <c r="E7831">
        <f t="shared" ca="1" si="919"/>
        <v>76</v>
      </c>
      <c r="H7831">
        <f t="shared" ca="1" si="920"/>
        <v>0</v>
      </c>
      <c r="I7831">
        <f t="shared" ca="1" si="921"/>
        <v>0</v>
      </c>
      <c r="J7831">
        <f t="shared" ca="1" si="922"/>
        <v>0</v>
      </c>
      <c r="K7831">
        <f t="shared" ca="1" si="923"/>
        <v>0</v>
      </c>
      <c r="L7831">
        <f t="shared" ca="1" si="918"/>
        <v>0</v>
      </c>
      <c r="M7831" t="str">
        <f t="shared" ca="1" si="924"/>
        <v>Looks good!</v>
      </c>
    </row>
    <row r="7832" spans="2:13" x14ac:dyDescent="0.2">
      <c r="B7832">
        <f t="shared" ca="1" si="925"/>
        <v>35</v>
      </c>
      <c r="C7832">
        <f t="shared" ca="1" si="919"/>
        <v>20</v>
      </c>
      <c r="D7832">
        <f t="shared" ca="1" si="919"/>
        <v>59</v>
      </c>
      <c r="E7832">
        <f t="shared" ca="1" si="919"/>
        <v>65</v>
      </c>
      <c r="H7832">
        <f t="shared" ca="1" si="920"/>
        <v>0</v>
      </c>
      <c r="I7832">
        <f t="shared" ca="1" si="921"/>
        <v>0</v>
      </c>
      <c r="J7832">
        <f t="shared" ca="1" si="922"/>
        <v>0</v>
      </c>
      <c r="K7832">
        <f t="shared" ca="1" si="923"/>
        <v>0</v>
      </c>
      <c r="L7832">
        <f t="shared" ref="L7832:L7895" ca="1" si="926">SUM(H7832:K7832)</f>
        <v>0</v>
      </c>
      <c r="M7832" t="str">
        <f t="shared" ca="1" si="924"/>
        <v>Looks good!</v>
      </c>
    </row>
    <row r="7833" spans="2:13" x14ac:dyDescent="0.2">
      <c r="B7833">
        <f t="shared" ca="1" si="925"/>
        <v>100</v>
      </c>
      <c r="C7833">
        <f t="shared" ca="1" si="919"/>
        <v>44</v>
      </c>
      <c r="D7833">
        <f t="shared" ca="1" si="919"/>
        <v>83</v>
      </c>
      <c r="E7833">
        <f t="shared" ca="1" si="919"/>
        <v>2</v>
      </c>
      <c r="H7833">
        <f t="shared" ca="1" si="920"/>
        <v>0</v>
      </c>
      <c r="I7833">
        <f t="shared" ca="1" si="921"/>
        <v>0</v>
      </c>
      <c r="J7833">
        <f t="shared" ca="1" si="922"/>
        <v>0</v>
      </c>
      <c r="K7833">
        <f t="shared" ca="1" si="923"/>
        <v>1</v>
      </c>
      <c r="L7833">
        <f t="shared" ca="1" si="926"/>
        <v>1</v>
      </c>
      <c r="M7833" t="str">
        <f t="shared" ca="1" si="924"/>
        <v>Fix problem</v>
      </c>
    </row>
    <row r="7834" spans="2:13" x14ac:dyDescent="0.2">
      <c r="B7834">
        <f t="shared" ca="1" si="925"/>
        <v>35</v>
      </c>
      <c r="C7834">
        <f t="shared" ca="1" si="919"/>
        <v>8</v>
      </c>
      <c r="D7834">
        <f t="shared" ca="1" si="919"/>
        <v>59</v>
      </c>
      <c r="E7834">
        <f t="shared" ca="1" si="919"/>
        <v>85</v>
      </c>
      <c r="H7834">
        <f t="shared" ca="1" si="920"/>
        <v>0</v>
      </c>
      <c r="I7834">
        <f t="shared" ca="1" si="921"/>
        <v>0</v>
      </c>
      <c r="J7834">
        <f t="shared" ca="1" si="922"/>
        <v>0</v>
      </c>
      <c r="K7834">
        <f t="shared" ca="1" si="923"/>
        <v>0</v>
      </c>
      <c r="L7834">
        <f t="shared" ca="1" si="926"/>
        <v>0</v>
      </c>
      <c r="M7834" t="str">
        <f t="shared" ca="1" si="924"/>
        <v>Looks good!</v>
      </c>
    </row>
    <row r="7835" spans="2:13" x14ac:dyDescent="0.2">
      <c r="B7835">
        <f t="shared" ca="1" si="925"/>
        <v>88</v>
      </c>
      <c r="C7835">
        <f t="shared" ca="1" si="919"/>
        <v>4</v>
      </c>
      <c r="D7835">
        <f t="shared" ca="1" si="919"/>
        <v>36</v>
      </c>
      <c r="E7835">
        <f t="shared" ca="1" si="919"/>
        <v>63</v>
      </c>
      <c r="H7835">
        <f t="shared" ca="1" si="920"/>
        <v>0</v>
      </c>
      <c r="I7835">
        <f t="shared" ca="1" si="921"/>
        <v>1</v>
      </c>
      <c r="J7835">
        <f t="shared" ca="1" si="922"/>
        <v>0</v>
      </c>
      <c r="K7835">
        <f t="shared" ca="1" si="923"/>
        <v>0</v>
      </c>
      <c r="L7835">
        <f t="shared" ca="1" si="926"/>
        <v>1</v>
      </c>
      <c r="M7835" t="str">
        <f t="shared" ca="1" si="924"/>
        <v>Fix problem</v>
      </c>
    </row>
    <row r="7836" spans="2:13" x14ac:dyDescent="0.2">
      <c r="B7836">
        <f t="shared" ca="1" si="925"/>
        <v>97</v>
      </c>
      <c r="C7836">
        <f t="shared" ca="1" si="919"/>
        <v>48</v>
      </c>
      <c r="D7836">
        <f t="shared" ca="1" si="919"/>
        <v>91</v>
      </c>
      <c r="E7836">
        <f t="shared" ca="1" si="919"/>
        <v>79</v>
      </c>
      <c r="H7836">
        <f t="shared" ca="1" si="920"/>
        <v>0</v>
      </c>
      <c r="I7836">
        <f t="shared" ca="1" si="921"/>
        <v>0</v>
      </c>
      <c r="J7836">
        <f t="shared" ca="1" si="922"/>
        <v>0</v>
      </c>
      <c r="K7836">
        <f t="shared" ca="1" si="923"/>
        <v>0</v>
      </c>
      <c r="L7836">
        <f t="shared" ca="1" si="926"/>
        <v>0</v>
      </c>
      <c r="M7836" t="str">
        <f t="shared" ca="1" si="924"/>
        <v>Looks good!</v>
      </c>
    </row>
    <row r="7837" spans="2:13" x14ac:dyDescent="0.2">
      <c r="B7837">
        <f t="shared" ca="1" si="925"/>
        <v>11</v>
      </c>
      <c r="C7837">
        <f t="shared" ca="1" si="919"/>
        <v>95</v>
      </c>
      <c r="D7837">
        <f t="shared" ca="1" si="919"/>
        <v>100</v>
      </c>
      <c r="E7837">
        <f t="shared" ca="1" si="919"/>
        <v>59</v>
      </c>
      <c r="H7837">
        <f t="shared" ca="1" si="920"/>
        <v>0</v>
      </c>
      <c r="I7837">
        <f t="shared" ca="1" si="921"/>
        <v>0</v>
      </c>
      <c r="J7837">
        <f t="shared" ca="1" si="922"/>
        <v>0</v>
      </c>
      <c r="K7837">
        <f t="shared" ca="1" si="923"/>
        <v>0</v>
      </c>
      <c r="L7837">
        <f t="shared" ca="1" si="926"/>
        <v>0</v>
      </c>
      <c r="M7837" t="str">
        <f t="shared" ca="1" si="924"/>
        <v>Looks good!</v>
      </c>
    </row>
    <row r="7838" spans="2:13" x14ac:dyDescent="0.2">
      <c r="B7838">
        <f t="shared" ca="1" si="925"/>
        <v>37</v>
      </c>
      <c r="C7838">
        <f t="shared" ca="1" si="919"/>
        <v>33</v>
      </c>
      <c r="D7838">
        <f t="shared" ca="1" si="919"/>
        <v>88</v>
      </c>
      <c r="E7838">
        <f t="shared" ca="1" si="919"/>
        <v>45</v>
      </c>
      <c r="H7838">
        <f t="shared" ca="1" si="920"/>
        <v>0</v>
      </c>
      <c r="I7838">
        <f t="shared" ca="1" si="921"/>
        <v>0</v>
      </c>
      <c r="J7838">
        <f t="shared" ca="1" si="922"/>
        <v>0</v>
      </c>
      <c r="K7838">
        <f t="shared" ca="1" si="923"/>
        <v>0</v>
      </c>
      <c r="L7838">
        <f t="shared" ca="1" si="926"/>
        <v>0</v>
      </c>
      <c r="M7838" t="str">
        <f t="shared" ca="1" si="924"/>
        <v>Looks good!</v>
      </c>
    </row>
    <row r="7839" spans="2:13" x14ac:dyDescent="0.2">
      <c r="B7839">
        <f t="shared" ca="1" si="925"/>
        <v>68</v>
      </c>
      <c r="C7839">
        <f t="shared" ca="1" si="919"/>
        <v>90</v>
      </c>
      <c r="D7839">
        <f t="shared" ca="1" si="919"/>
        <v>24</v>
      </c>
      <c r="E7839">
        <f t="shared" ca="1" si="919"/>
        <v>27</v>
      </c>
      <c r="H7839">
        <f t="shared" ca="1" si="920"/>
        <v>0</v>
      </c>
      <c r="I7839">
        <f t="shared" ca="1" si="921"/>
        <v>0</v>
      </c>
      <c r="J7839">
        <f t="shared" ca="1" si="922"/>
        <v>0</v>
      </c>
      <c r="K7839">
        <f t="shared" ca="1" si="923"/>
        <v>0</v>
      </c>
      <c r="L7839">
        <f t="shared" ca="1" si="926"/>
        <v>0</v>
      </c>
      <c r="M7839" t="str">
        <f t="shared" ca="1" si="924"/>
        <v>Looks good!</v>
      </c>
    </row>
    <row r="7840" spans="2:13" x14ac:dyDescent="0.2">
      <c r="B7840">
        <f t="shared" ca="1" si="925"/>
        <v>87</v>
      </c>
      <c r="C7840">
        <f t="shared" ca="1" si="919"/>
        <v>60</v>
      </c>
      <c r="D7840">
        <f t="shared" ca="1" si="919"/>
        <v>26</v>
      </c>
      <c r="E7840">
        <f t="shared" ca="1" si="919"/>
        <v>61</v>
      </c>
      <c r="H7840">
        <f t="shared" ca="1" si="920"/>
        <v>0</v>
      </c>
      <c r="I7840">
        <f t="shared" ca="1" si="921"/>
        <v>0</v>
      </c>
      <c r="J7840">
        <f t="shared" ca="1" si="922"/>
        <v>0</v>
      </c>
      <c r="K7840">
        <f t="shared" ca="1" si="923"/>
        <v>0</v>
      </c>
      <c r="L7840">
        <f t="shared" ca="1" si="926"/>
        <v>0</v>
      </c>
      <c r="M7840" t="str">
        <f t="shared" ca="1" si="924"/>
        <v>Looks good!</v>
      </c>
    </row>
    <row r="7841" spans="2:13" x14ac:dyDescent="0.2">
      <c r="B7841">
        <f t="shared" ca="1" si="925"/>
        <v>77</v>
      </c>
      <c r="C7841">
        <f t="shared" ca="1" si="919"/>
        <v>43</v>
      </c>
      <c r="D7841">
        <f t="shared" ca="1" si="919"/>
        <v>65</v>
      </c>
      <c r="E7841">
        <f t="shared" ca="1" si="919"/>
        <v>6</v>
      </c>
      <c r="H7841">
        <f t="shared" ca="1" si="920"/>
        <v>0</v>
      </c>
      <c r="I7841">
        <f t="shared" ca="1" si="921"/>
        <v>0</v>
      </c>
      <c r="J7841">
        <f t="shared" ca="1" si="922"/>
        <v>0</v>
      </c>
      <c r="K7841">
        <f t="shared" ca="1" si="923"/>
        <v>0</v>
      </c>
      <c r="L7841">
        <f t="shared" ca="1" si="926"/>
        <v>0</v>
      </c>
      <c r="M7841" t="str">
        <f t="shared" ca="1" si="924"/>
        <v>Looks good!</v>
      </c>
    </row>
    <row r="7842" spans="2:13" x14ac:dyDescent="0.2">
      <c r="B7842">
        <f t="shared" ca="1" si="925"/>
        <v>72</v>
      </c>
      <c r="C7842">
        <f t="shared" ca="1" si="919"/>
        <v>75</v>
      </c>
      <c r="D7842">
        <f t="shared" ca="1" si="919"/>
        <v>16</v>
      </c>
      <c r="E7842">
        <f t="shared" ca="1" si="919"/>
        <v>96</v>
      </c>
      <c r="H7842">
        <f t="shared" ca="1" si="920"/>
        <v>0</v>
      </c>
      <c r="I7842">
        <f t="shared" ca="1" si="921"/>
        <v>0</v>
      </c>
      <c r="J7842">
        <f t="shared" ca="1" si="922"/>
        <v>0</v>
      </c>
      <c r="K7842">
        <f t="shared" ca="1" si="923"/>
        <v>0</v>
      </c>
      <c r="L7842">
        <f t="shared" ca="1" si="926"/>
        <v>0</v>
      </c>
      <c r="M7842" t="str">
        <f t="shared" ca="1" si="924"/>
        <v>Looks good!</v>
      </c>
    </row>
    <row r="7843" spans="2:13" x14ac:dyDescent="0.2">
      <c r="B7843">
        <f t="shared" ca="1" si="925"/>
        <v>3</v>
      </c>
      <c r="C7843">
        <f t="shared" ca="1" si="919"/>
        <v>17</v>
      </c>
      <c r="D7843">
        <f t="shared" ca="1" si="919"/>
        <v>76</v>
      </c>
      <c r="E7843">
        <f t="shared" ca="1" si="919"/>
        <v>46</v>
      </c>
      <c r="H7843">
        <f t="shared" ca="1" si="920"/>
        <v>1</v>
      </c>
      <c r="I7843">
        <f t="shared" ca="1" si="921"/>
        <v>0</v>
      </c>
      <c r="J7843">
        <f t="shared" ca="1" si="922"/>
        <v>0</v>
      </c>
      <c r="K7843">
        <f t="shared" ca="1" si="923"/>
        <v>0</v>
      </c>
      <c r="L7843">
        <f t="shared" ca="1" si="926"/>
        <v>1</v>
      </c>
      <c r="M7843" t="str">
        <f t="shared" ca="1" si="924"/>
        <v>Fix problem</v>
      </c>
    </row>
    <row r="7844" spans="2:13" x14ac:dyDescent="0.2">
      <c r="B7844">
        <f t="shared" ca="1" si="925"/>
        <v>20</v>
      </c>
      <c r="C7844">
        <f t="shared" ca="1" si="919"/>
        <v>57</v>
      </c>
      <c r="D7844">
        <f t="shared" ca="1" si="919"/>
        <v>47</v>
      </c>
      <c r="E7844">
        <f t="shared" ca="1" si="919"/>
        <v>6</v>
      </c>
      <c r="H7844">
        <f t="shared" ca="1" si="920"/>
        <v>0</v>
      </c>
      <c r="I7844">
        <f t="shared" ca="1" si="921"/>
        <v>0</v>
      </c>
      <c r="J7844">
        <f t="shared" ca="1" si="922"/>
        <v>0</v>
      </c>
      <c r="K7844">
        <f t="shared" ca="1" si="923"/>
        <v>0</v>
      </c>
      <c r="L7844">
        <f t="shared" ca="1" si="926"/>
        <v>0</v>
      </c>
      <c r="M7844" t="str">
        <f t="shared" ca="1" si="924"/>
        <v>Looks good!</v>
      </c>
    </row>
    <row r="7845" spans="2:13" x14ac:dyDescent="0.2">
      <c r="B7845">
        <f t="shared" ca="1" si="925"/>
        <v>13</v>
      </c>
      <c r="C7845">
        <f t="shared" ca="1" si="919"/>
        <v>36</v>
      </c>
      <c r="D7845">
        <f t="shared" ca="1" si="919"/>
        <v>41</v>
      </c>
      <c r="E7845">
        <f t="shared" ca="1" si="919"/>
        <v>15</v>
      </c>
      <c r="H7845">
        <f t="shared" ca="1" si="920"/>
        <v>0</v>
      </c>
      <c r="I7845">
        <f t="shared" ca="1" si="921"/>
        <v>0</v>
      </c>
      <c r="J7845">
        <f t="shared" ca="1" si="922"/>
        <v>0</v>
      </c>
      <c r="K7845">
        <f t="shared" ca="1" si="923"/>
        <v>0</v>
      </c>
      <c r="L7845">
        <f t="shared" ca="1" si="926"/>
        <v>0</v>
      </c>
      <c r="M7845" t="str">
        <f t="shared" ca="1" si="924"/>
        <v>Looks good!</v>
      </c>
    </row>
    <row r="7846" spans="2:13" x14ac:dyDescent="0.2">
      <c r="B7846">
        <f t="shared" ca="1" si="925"/>
        <v>5</v>
      </c>
      <c r="C7846">
        <f t="shared" ca="1" si="919"/>
        <v>97</v>
      </c>
      <c r="D7846">
        <f t="shared" ca="1" si="919"/>
        <v>71</v>
      </c>
      <c r="E7846">
        <f t="shared" ca="1" si="919"/>
        <v>18</v>
      </c>
      <c r="H7846">
        <f t="shared" ca="1" si="920"/>
        <v>1</v>
      </c>
      <c r="I7846">
        <f t="shared" ca="1" si="921"/>
        <v>0</v>
      </c>
      <c r="J7846">
        <f t="shared" ca="1" si="922"/>
        <v>0</v>
      </c>
      <c r="K7846">
        <f t="shared" ca="1" si="923"/>
        <v>0</v>
      </c>
      <c r="L7846">
        <f t="shared" ca="1" si="926"/>
        <v>1</v>
      </c>
      <c r="M7846" t="str">
        <f t="shared" ca="1" si="924"/>
        <v>Fix problem</v>
      </c>
    </row>
    <row r="7847" spans="2:13" x14ac:dyDescent="0.2">
      <c r="B7847">
        <f t="shared" ca="1" si="925"/>
        <v>19</v>
      </c>
      <c r="C7847">
        <f t="shared" ca="1" si="919"/>
        <v>20</v>
      </c>
      <c r="D7847">
        <f t="shared" ca="1" si="919"/>
        <v>72</v>
      </c>
      <c r="E7847">
        <f t="shared" ca="1" si="919"/>
        <v>51</v>
      </c>
      <c r="H7847">
        <f t="shared" ca="1" si="920"/>
        <v>0</v>
      </c>
      <c r="I7847">
        <f t="shared" ca="1" si="921"/>
        <v>0</v>
      </c>
      <c r="J7847">
        <f t="shared" ca="1" si="922"/>
        <v>0</v>
      </c>
      <c r="K7847">
        <f t="shared" ca="1" si="923"/>
        <v>0</v>
      </c>
      <c r="L7847">
        <f t="shared" ca="1" si="926"/>
        <v>0</v>
      </c>
      <c r="M7847" t="str">
        <f t="shared" ca="1" si="924"/>
        <v>Looks good!</v>
      </c>
    </row>
    <row r="7848" spans="2:13" x14ac:dyDescent="0.2">
      <c r="B7848">
        <f t="shared" ca="1" si="925"/>
        <v>84</v>
      </c>
      <c r="C7848">
        <f t="shared" ca="1" si="919"/>
        <v>83</v>
      </c>
      <c r="D7848">
        <f t="shared" ca="1" si="919"/>
        <v>99</v>
      </c>
      <c r="E7848">
        <f t="shared" ca="1" si="919"/>
        <v>17</v>
      </c>
      <c r="H7848">
        <f t="shared" ca="1" si="920"/>
        <v>0</v>
      </c>
      <c r="I7848">
        <f t="shared" ca="1" si="921"/>
        <v>0</v>
      </c>
      <c r="J7848">
        <f t="shared" ca="1" si="922"/>
        <v>0</v>
      </c>
      <c r="K7848">
        <f t="shared" ca="1" si="923"/>
        <v>0</v>
      </c>
      <c r="L7848">
        <f t="shared" ca="1" si="926"/>
        <v>0</v>
      </c>
      <c r="M7848" t="str">
        <f t="shared" ca="1" si="924"/>
        <v>Looks good!</v>
      </c>
    </row>
    <row r="7849" spans="2:13" x14ac:dyDescent="0.2">
      <c r="B7849">
        <f t="shared" ca="1" si="925"/>
        <v>24</v>
      </c>
      <c r="C7849">
        <f t="shared" ca="1" si="919"/>
        <v>44</v>
      </c>
      <c r="D7849">
        <f t="shared" ca="1" si="919"/>
        <v>32</v>
      </c>
      <c r="E7849">
        <f t="shared" ca="1" si="919"/>
        <v>15</v>
      </c>
      <c r="H7849">
        <f t="shared" ca="1" si="920"/>
        <v>0</v>
      </c>
      <c r="I7849">
        <f t="shared" ca="1" si="921"/>
        <v>0</v>
      </c>
      <c r="J7849">
        <f t="shared" ca="1" si="922"/>
        <v>0</v>
      </c>
      <c r="K7849">
        <f t="shared" ca="1" si="923"/>
        <v>0</v>
      </c>
      <c r="L7849">
        <f t="shared" ca="1" si="926"/>
        <v>0</v>
      </c>
      <c r="M7849" t="str">
        <f t="shared" ca="1" si="924"/>
        <v>Looks good!</v>
      </c>
    </row>
    <row r="7850" spans="2:13" x14ac:dyDescent="0.2">
      <c r="B7850">
        <f t="shared" ca="1" si="925"/>
        <v>97</v>
      </c>
      <c r="C7850">
        <f t="shared" ca="1" si="919"/>
        <v>71</v>
      </c>
      <c r="D7850">
        <f t="shared" ca="1" si="919"/>
        <v>13</v>
      </c>
      <c r="E7850">
        <f t="shared" ca="1" si="919"/>
        <v>88</v>
      </c>
      <c r="H7850">
        <f t="shared" ca="1" si="920"/>
        <v>0</v>
      </c>
      <c r="I7850">
        <f t="shared" ca="1" si="921"/>
        <v>0</v>
      </c>
      <c r="J7850">
        <f t="shared" ca="1" si="922"/>
        <v>0</v>
      </c>
      <c r="K7850">
        <f t="shared" ca="1" si="923"/>
        <v>0</v>
      </c>
      <c r="L7850">
        <f t="shared" ca="1" si="926"/>
        <v>0</v>
      </c>
      <c r="M7850" t="str">
        <f t="shared" ca="1" si="924"/>
        <v>Looks good!</v>
      </c>
    </row>
    <row r="7851" spans="2:13" x14ac:dyDescent="0.2">
      <c r="B7851">
        <f t="shared" ca="1" si="925"/>
        <v>95</v>
      </c>
      <c r="C7851">
        <f t="shared" ca="1" si="919"/>
        <v>89</v>
      </c>
      <c r="D7851">
        <f t="shared" ca="1" si="919"/>
        <v>40</v>
      </c>
      <c r="E7851">
        <f t="shared" ca="1" si="919"/>
        <v>2</v>
      </c>
      <c r="H7851">
        <f t="shared" ca="1" si="920"/>
        <v>0</v>
      </c>
      <c r="I7851">
        <f t="shared" ca="1" si="921"/>
        <v>0</v>
      </c>
      <c r="J7851">
        <f t="shared" ca="1" si="922"/>
        <v>0</v>
      </c>
      <c r="K7851">
        <f t="shared" ca="1" si="923"/>
        <v>1</v>
      </c>
      <c r="L7851">
        <f t="shared" ca="1" si="926"/>
        <v>1</v>
      </c>
      <c r="M7851" t="str">
        <f t="shared" ca="1" si="924"/>
        <v>Fix problem</v>
      </c>
    </row>
    <row r="7852" spans="2:13" x14ac:dyDescent="0.2">
      <c r="B7852">
        <f t="shared" ca="1" si="925"/>
        <v>95</v>
      </c>
      <c r="C7852">
        <f t="shared" ca="1" si="919"/>
        <v>13</v>
      </c>
      <c r="D7852">
        <f t="shared" ca="1" si="919"/>
        <v>51</v>
      </c>
      <c r="E7852">
        <f t="shared" ca="1" si="919"/>
        <v>52</v>
      </c>
      <c r="H7852">
        <f t="shared" ca="1" si="920"/>
        <v>0</v>
      </c>
      <c r="I7852">
        <f t="shared" ca="1" si="921"/>
        <v>0</v>
      </c>
      <c r="J7852">
        <f t="shared" ca="1" si="922"/>
        <v>0</v>
      </c>
      <c r="K7852">
        <f t="shared" ca="1" si="923"/>
        <v>0</v>
      </c>
      <c r="L7852">
        <f t="shared" ca="1" si="926"/>
        <v>0</v>
      </c>
      <c r="M7852" t="str">
        <f t="shared" ca="1" si="924"/>
        <v>Looks good!</v>
      </c>
    </row>
    <row r="7853" spans="2:13" x14ac:dyDescent="0.2">
      <c r="B7853">
        <f t="shared" ca="1" si="925"/>
        <v>28</v>
      </c>
      <c r="C7853">
        <f t="shared" ca="1" si="919"/>
        <v>8</v>
      </c>
      <c r="D7853">
        <f t="shared" ca="1" si="919"/>
        <v>54</v>
      </c>
      <c r="E7853">
        <f t="shared" ca="1" si="919"/>
        <v>39</v>
      </c>
      <c r="H7853">
        <f t="shared" ca="1" si="920"/>
        <v>0</v>
      </c>
      <c r="I7853">
        <f t="shared" ca="1" si="921"/>
        <v>0</v>
      </c>
      <c r="J7853">
        <f t="shared" ca="1" si="922"/>
        <v>0</v>
      </c>
      <c r="K7853">
        <f t="shared" ca="1" si="923"/>
        <v>0</v>
      </c>
      <c r="L7853">
        <f t="shared" ca="1" si="926"/>
        <v>0</v>
      </c>
      <c r="M7853" t="str">
        <f t="shared" ca="1" si="924"/>
        <v>Looks good!</v>
      </c>
    </row>
    <row r="7854" spans="2:13" x14ac:dyDescent="0.2">
      <c r="B7854">
        <f t="shared" ca="1" si="925"/>
        <v>75</v>
      </c>
      <c r="C7854">
        <f t="shared" ca="1" si="919"/>
        <v>86</v>
      </c>
      <c r="D7854">
        <f t="shared" ca="1" si="919"/>
        <v>6</v>
      </c>
      <c r="E7854">
        <f t="shared" ca="1" si="919"/>
        <v>98</v>
      </c>
      <c r="H7854">
        <f t="shared" ca="1" si="920"/>
        <v>0</v>
      </c>
      <c r="I7854">
        <f t="shared" ca="1" si="921"/>
        <v>0</v>
      </c>
      <c r="J7854">
        <f t="shared" ca="1" si="922"/>
        <v>0</v>
      </c>
      <c r="K7854">
        <f t="shared" ca="1" si="923"/>
        <v>0</v>
      </c>
      <c r="L7854">
        <f t="shared" ca="1" si="926"/>
        <v>0</v>
      </c>
      <c r="M7854" t="str">
        <f t="shared" ca="1" si="924"/>
        <v>Looks good!</v>
      </c>
    </row>
    <row r="7855" spans="2:13" x14ac:dyDescent="0.2">
      <c r="B7855">
        <f t="shared" ca="1" si="925"/>
        <v>11</v>
      </c>
      <c r="C7855">
        <f t="shared" ca="1" si="919"/>
        <v>7</v>
      </c>
      <c r="D7855">
        <f t="shared" ca="1" si="919"/>
        <v>6</v>
      </c>
      <c r="E7855">
        <f t="shared" ca="1" si="919"/>
        <v>80</v>
      </c>
      <c r="H7855">
        <f t="shared" ca="1" si="920"/>
        <v>0</v>
      </c>
      <c r="I7855">
        <f t="shared" ca="1" si="921"/>
        <v>0</v>
      </c>
      <c r="J7855">
        <f t="shared" ca="1" si="922"/>
        <v>0</v>
      </c>
      <c r="K7855">
        <f t="shared" ca="1" si="923"/>
        <v>0</v>
      </c>
      <c r="L7855">
        <f t="shared" ca="1" si="926"/>
        <v>0</v>
      </c>
      <c r="M7855" t="str">
        <f t="shared" ca="1" si="924"/>
        <v>Looks good!</v>
      </c>
    </row>
    <row r="7856" spans="2:13" x14ac:dyDescent="0.2">
      <c r="B7856">
        <f t="shared" ca="1" si="925"/>
        <v>24</v>
      </c>
      <c r="C7856">
        <f t="shared" ca="1" si="919"/>
        <v>2</v>
      </c>
      <c r="D7856">
        <f t="shared" ca="1" si="919"/>
        <v>97</v>
      </c>
      <c r="E7856">
        <f t="shared" ca="1" si="919"/>
        <v>49</v>
      </c>
      <c r="H7856">
        <f t="shared" ca="1" si="920"/>
        <v>0</v>
      </c>
      <c r="I7856">
        <f t="shared" ca="1" si="921"/>
        <v>1</v>
      </c>
      <c r="J7856">
        <f t="shared" ca="1" si="922"/>
        <v>0</v>
      </c>
      <c r="K7856">
        <f t="shared" ca="1" si="923"/>
        <v>0</v>
      </c>
      <c r="L7856">
        <f t="shared" ca="1" si="926"/>
        <v>1</v>
      </c>
      <c r="M7856" t="str">
        <f t="shared" ca="1" si="924"/>
        <v>Fix problem</v>
      </c>
    </row>
    <row r="7857" spans="2:13" x14ac:dyDescent="0.2">
      <c r="B7857">
        <f t="shared" ca="1" si="925"/>
        <v>4</v>
      </c>
      <c r="C7857">
        <f t="shared" ca="1" si="919"/>
        <v>79</v>
      </c>
      <c r="D7857">
        <f t="shared" ca="1" si="919"/>
        <v>66</v>
      </c>
      <c r="E7857">
        <f t="shared" ca="1" si="919"/>
        <v>91</v>
      </c>
      <c r="H7857">
        <f t="shared" ca="1" si="920"/>
        <v>1</v>
      </c>
      <c r="I7857">
        <f t="shared" ca="1" si="921"/>
        <v>0</v>
      </c>
      <c r="J7857">
        <f t="shared" ca="1" si="922"/>
        <v>0</v>
      </c>
      <c r="K7857">
        <f t="shared" ca="1" si="923"/>
        <v>0</v>
      </c>
      <c r="L7857">
        <f t="shared" ca="1" si="926"/>
        <v>1</v>
      </c>
      <c r="M7857" t="str">
        <f t="shared" ca="1" si="924"/>
        <v>Fix problem</v>
      </c>
    </row>
    <row r="7858" spans="2:13" x14ac:dyDescent="0.2">
      <c r="B7858">
        <f t="shared" ca="1" si="925"/>
        <v>49</v>
      </c>
      <c r="C7858">
        <f t="shared" ca="1" si="919"/>
        <v>32</v>
      </c>
      <c r="D7858">
        <f t="shared" ca="1" si="919"/>
        <v>22</v>
      </c>
      <c r="E7858">
        <f t="shared" ca="1" si="919"/>
        <v>59</v>
      </c>
      <c r="H7858">
        <f t="shared" ca="1" si="920"/>
        <v>0</v>
      </c>
      <c r="I7858">
        <f t="shared" ca="1" si="921"/>
        <v>0</v>
      </c>
      <c r="J7858">
        <f t="shared" ca="1" si="922"/>
        <v>0</v>
      </c>
      <c r="K7858">
        <f t="shared" ca="1" si="923"/>
        <v>0</v>
      </c>
      <c r="L7858">
        <f t="shared" ca="1" si="926"/>
        <v>0</v>
      </c>
      <c r="M7858" t="str">
        <f t="shared" ca="1" si="924"/>
        <v>Looks good!</v>
      </c>
    </row>
    <row r="7859" spans="2:13" x14ac:dyDescent="0.2">
      <c r="B7859">
        <f t="shared" ca="1" si="925"/>
        <v>87</v>
      </c>
      <c r="C7859">
        <f t="shared" ca="1" si="919"/>
        <v>27</v>
      </c>
      <c r="D7859">
        <f t="shared" ca="1" si="919"/>
        <v>41</v>
      </c>
      <c r="E7859">
        <f t="shared" ca="1" si="919"/>
        <v>99</v>
      </c>
      <c r="H7859">
        <f t="shared" ca="1" si="920"/>
        <v>0</v>
      </c>
      <c r="I7859">
        <f t="shared" ca="1" si="921"/>
        <v>0</v>
      </c>
      <c r="J7859">
        <f t="shared" ca="1" si="922"/>
        <v>0</v>
      </c>
      <c r="K7859">
        <f t="shared" ca="1" si="923"/>
        <v>0</v>
      </c>
      <c r="L7859">
        <f t="shared" ca="1" si="926"/>
        <v>0</v>
      </c>
      <c r="M7859" t="str">
        <f t="shared" ca="1" si="924"/>
        <v>Looks good!</v>
      </c>
    </row>
    <row r="7860" spans="2:13" x14ac:dyDescent="0.2">
      <c r="B7860">
        <f t="shared" ca="1" si="925"/>
        <v>36</v>
      </c>
      <c r="C7860">
        <f t="shared" ca="1" si="919"/>
        <v>95</v>
      </c>
      <c r="D7860">
        <f t="shared" ca="1" si="919"/>
        <v>74</v>
      </c>
      <c r="E7860">
        <f t="shared" ca="1" si="919"/>
        <v>27</v>
      </c>
      <c r="H7860">
        <f t="shared" ca="1" si="920"/>
        <v>0</v>
      </c>
      <c r="I7860">
        <f t="shared" ca="1" si="921"/>
        <v>0</v>
      </c>
      <c r="J7860">
        <f t="shared" ca="1" si="922"/>
        <v>0</v>
      </c>
      <c r="K7860">
        <f t="shared" ca="1" si="923"/>
        <v>0</v>
      </c>
      <c r="L7860">
        <f t="shared" ca="1" si="926"/>
        <v>0</v>
      </c>
      <c r="M7860" t="str">
        <f t="shared" ca="1" si="924"/>
        <v>Looks good!</v>
      </c>
    </row>
    <row r="7861" spans="2:13" x14ac:dyDescent="0.2">
      <c r="B7861">
        <f t="shared" ca="1" si="925"/>
        <v>53</v>
      </c>
      <c r="C7861">
        <f t="shared" ca="1" si="919"/>
        <v>10</v>
      </c>
      <c r="D7861">
        <f t="shared" ca="1" si="919"/>
        <v>67</v>
      </c>
      <c r="E7861">
        <f t="shared" ca="1" si="919"/>
        <v>58</v>
      </c>
      <c r="H7861">
        <f t="shared" ca="1" si="920"/>
        <v>0</v>
      </c>
      <c r="I7861">
        <f t="shared" ca="1" si="921"/>
        <v>0</v>
      </c>
      <c r="J7861">
        <f t="shared" ca="1" si="922"/>
        <v>0</v>
      </c>
      <c r="K7861">
        <f t="shared" ca="1" si="923"/>
        <v>0</v>
      </c>
      <c r="L7861">
        <f t="shared" ca="1" si="926"/>
        <v>0</v>
      </c>
      <c r="M7861" t="str">
        <f t="shared" ca="1" si="924"/>
        <v>Looks good!</v>
      </c>
    </row>
    <row r="7862" spans="2:13" x14ac:dyDescent="0.2">
      <c r="B7862">
        <f t="shared" ca="1" si="925"/>
        <v>13</v>
      </c>
      <c r="C7862">
        <f t="shared" ca="1" si="919"/>
        <v>11</v>
      </c>
      <c r="D7862">
        <f t="shared" ca="1" si="919"/>
        <v>11</v>
      </c>
      <c r="E7862">
        <f t="shared" ca="1" si="919"/>
        <v>60</v>
      </c>
      <c r="H7862">
        <f t="shared" ca="1" si="920"/>
        <v>0</v>
      </c>
      <c r="I7862">
        <f t="shared" ca="1" si="921"/>
        <v>0</v>
      </c>
      <c r="J7862">
        <f t="shared" ca="1" si="922"/>
        <v>0</v>
      </c>
      <c r="K7862">
        <f t="shared" ca="1" si="923"/>
        <v>0</v>
      </c>
      <c r="L7862">
        <f t="shared" ca="1" si="926"/>
        <v>0</v>
      </c>
      <c r="M7862" t="str">
        <f t="shared" ca="1" si="924"/>
        <v>Looks good!</v>
      </c>
    </row>
    <row r="7863" spans="2:13" x14ac:dyDescent="0.2">
      <c r="B7863">
        <f t="shared" ca="1" si="925"/>
        <v>20</v>
      </c>
      <c r="C7863">
        <f t="shared" ca="1" si="919"/>
        <v>82</v>
      </c>
      <c r="D7863">
        <f t="shared" ca="1" si="919"/>
        <v>15</v>
      </c>
      <c r="E7863">
        <f t="shared" ca="1" si="919"/>
        <v>3</v>
      </c>
      <c r="H7863">
        <f t="shared" ca="1" si="920"/>
        <v>0</v>
      </c>
      <c r="I7863">
        <f t="shared" ca="1" si="921"/>
        <v>0</v>
      </c>
      <c r="J7863">
        <f t="shared" ca="1" si="922"/>
        <v>0</v>
      </c>
      <c r="K7863">
        <f t="shared" ca="1" si="923"/>
        <v>1</v>
      </c>
      <c r="L7863">
        <f t="shared" ca="1" si="926"/>
        <v>1</v>
      </c>
      <c r="M7863" t="str">
        <f t="shared" ca="1" si="924"/>
        <v>Fix problem</v>
      </c>
    </row>
    <row r="7864" spans="2:13" x14ac:dyDescent="0.2">
      <c r="B7864">
        <f t="shared" ca="1" si="925"/>
        <v>92</v>
      </c>
      <c r="C7864">
        <f t="shared" ca="1" si="919"/>
        <v>70</v>
      </c>
      <c r="D7864">
        <f t="shared" ca="1" si="919"/>
        <v>31</v>
      </c>
      <c r="E7864">
        <f t="shared" ca="1" si="919"/>
        <v>21</v>
      </c>
      <c r="H7864">
        <f t="shared" ca="1" si="920"/>
        <v>0</v>
      </c>
      <c r="I7864">
        <f t="shared" ca="1" si="921"/>
        <v>0</v>
      </c>
      <c r="J7864">
        <f t="shared" ca="1" si="922"/>
        <v>0</v>
      </c>
      <c r="K7864">
        <f t="shared" ca="1" si="923"/>
        <v>0</v>
      </c>
      <c r="L7864">
        <f t="shared" ca="1" si="926"/>
        <v>0</v>
      </c>
      <c r="M7864" t="str">
        <f t="shared" ca="1" si="924"/>
        <v>Looks good!</v>
      </c>
    </row>
    <row r="7865" spans="2:13" x14ac:dyDescent="0.2">
      <c r="B7865">
        <f t="shared" ca="1" si="925"/>
        <v>66</v>
      </c>
      <c r="C7865">
        <f t="shared" ca="1" si="919"/>
        <v>62</v>
      </c>
      <c r="D7865">
        <f t="shared" ca="1" si="919"/>
        <v>99</v>
      </c>
      <c r="E7865">
        <f t="shared" ca="1" si="919"/>
        <v>85</v>
      </c>
      <c r="H7865">
        <f t="shared" ca="1" si="920"/>
        <v>0</v>
      </c>
      <c r="I7865">
        <f t="shared" ca="1" si="921"/>
        <v>0</v>
      </c>
      <c r="J7865">
        <f t="shared" ca="1" si="922"/>
        <v>0</v>
      </c>
      <c r="K7865">
        <f t="shared" ca="1" si="923"/>
        <v>0</v>
      </c>
      <c r="L7865">
        <f t="shared" ca="1" si="926"/>
        <v>0</v>
      </c>
      <c r="M7865" t="str">
        <f t="shared" ca="1" si="924"/>
        <v>Looks good!</v>
      </c>
    </row>
    <row r="7866" spans="2:13" x14ac:dyDescent="0.2">
      <c r="B7866">
        <f t="shared" ca="1" si="925"/>
        <v>64</v>
      </c>
      <c r="C7866">
        <f t="shared" ca="1" si="919"/>
        <v>69</v>
      </c>
      <c r="D7866">
        <f t="shared" ca="1" si="919"/>
        <v>12</v>
      </c>
      <c r="E7866">
        <f t="shared" ca="1" si="919"/>
        <v>72</v>
      </c>
      <c r="H7866">
        <f t="shared" ca="1" si="920"/>
        <v>0</v>
      </c>
      <c r="I7866">
        <f t="shared" ca="1" si="921"/>
        <v>0</v>
      </c>
      <c r="J7866">
        <f t="shared" ca="1" si="922"/>
        <v>0</v>
      </c>
      <c r="K7866">
        <f t="shared" ca="1" si="923"/>
        <v>0</v>
      </c>
      <c r="L7866">
        <f t="shared" ca="1" si="926"/>
        <v>0</v>
      </c>
      <c r="M7866" t="str">
        <f t="shared" ca="1" si="924"/>
        <v>Looks good!</v>
      </c>
    </row>
    <row r="7867" spans="2:13" x14ac:dyDescent="0.2">
      <c r="B7867">
        <f t="shared" ca="1" si="925"/>
        <v>32</v>
      </c>
      <c r="C7867">
        <f t="shared" ca="1" si="919"/>
        <v>37</v>
      </c>
      <c r="D7867">
        <f t="shared" ca="1" si="919"/>
        <v>86</v>
      </c>
      <c r="E7867">
        <f t="shared" ca="1" si="919"/>
        <v>11</v>
      </c>
      <c r="H7867">
        <f t="shared" ca="1" si="920"/>
        <v>0</v>
      </c>
      <c r="I7867">
        <f t="shared" ca="1" si="921"/>
        <v>0</v>
      </c>
      <c r="J7867">
        <f t="shared" ca="1" si="922"/>
        <v>0</v>
      </c>
      <c r="K7867">
        <f t="shared" ca="1" si="923"/>
        <v>0</v>
      </c>
      <c r="L7867">
        <f t="shared" ca="1" si="926"/>
        <v>0</v>
      </c>
      <c r="M7867" t="str">
        <f t="shared" ca="1" si="924"/>
        <v>Looks good!</v>
      </c>
    </row>
    <row r="7868" spans="2:13" x14ac:dyDescent="0.2">
      <c r="B7868">
        <f t="shared" ca="1" si="925"/>
        <v>4</v>
      </c>
      <c r="C7868">
        <f t="shared" ca="1" si="919"/>
        <v>74</v>
      </c>
      <c r="D7868">
        <f t="shared" ca="1" si="919"/>
        <v>24</v>
      </c>
      <c r="E7868">
        <f t="shared" ca="1" si="919"/>
        <v>83</v>
      </c>
      <c r="H7868">
        <f t="shared" ca="1" si="920"/>
        <v>1</v>
      </c>
      <c r="I7868">
        <f t="shared" ca="1" si="921"/>
        <v>0</v>
      </c>
      <c r="J7868">
        <f t="shared" ca="1" si="922"/>
        <v>0</v>
      </c>
      <c r="K7868">
        <f t="shared" ca="1" si="923"/>
        <v>0</v>
      </c>
      <c r="L7868">
        <f t="shared" ca="1" si="926"/>
        <v>1</v>
      </c>
      <c r="M7868" t="str">
        <f t="shared" ca="1" si="924"/>
        <v>Fix problem</v>
      </c>
    </row>
    <row r="7869" spans="2:13" x14ac:dyDescent="0.2">
      <c r="B7869">
        <f t="shared" ca="1" si="925"/>
        <v>15</v>
      </c>
      <c r="C7869">
        <f t="shared" ca="1" si="919"/>
        <v>60</v>
      </c>
      <c r="D7869">
        <f t="shared" ca="1" si="919"/>
        <v>45</v>
      </c>
      <c r="E7869">
        <f t="shared" ca="1" si="919"/>
        <v>83</v>
      </c>
      <c r="H7869">
        <f t="shared" ca="1" si="920"/>
        <v>0</v>
      </c>
      <c r="I7869">
        <f t="shared" ca="1" si="921"/>
        <v>0</v>
      </c>
      <c r="J7869">
        <f t="shared" ca="1" si="922"/>
        <v>0</v>
      </c>
      <c r="K7869">
        <f t="shared" ca="1" si="923"/>
        <v>0</v>
      </c>
      <c r="L7869">
        <f t="shared" ca="1" si="926"/>
        <v>0</v>
      </c>
      <c r="M7869" t="str">
        <f t="shared" ca="1" si="924"/>
        <v>Looks good!</v>
      </c>
    </row>
    <row r="7870" spans="2:13" x14ac:dyDescent="0.2">
      <c r="B7870">
        <f t="shared" ca="1" si="925"/>
        <v>79</v>
      </c>
      <c r="C7870">
        <f t="shared" ca="1" si="919"/>
        <v>33</v>
      </c>
      <c r="D7870">
        <f t="shared" ca="1" si="919"/>
        <v>62</v>
      </c>
      <c r="E7870">
        <f t="shared" ca="1" si="919"/>
        <v>26</v>
      </c>
      <c r="H7870">
        <f t="shared" ca="1" si="920"/>
        <v>0</v>
      </c>
      <c r="I7870">
        <f t="shared" ca="1" si="921"/>
        <v>0</v>
      </c>
      <c r="J7870">
        <f t="shared" ca="1" si="922"/>
        <v>0</v>
      </c>
      <c r="K7870">
        <f t="shared" ca="1" si="923"/>
        <v>0</v>
      </c>
      <c r="L7870">
        <f t="shared" ca="1" si="926"/>
        <v>0</v>
      </c>
      <c r="M7870" t="str">
        <f t="shared" ca="1" si="924"/>
        <v>Looks good!</v>
      </c>
    </row>
    <row r="7871" spans="2:13" x14ac:dyDescent="0.2">
      <c r="B7871">
        <f t="shared" ca="1" si="925"/>
        <v>36</v>
      </c>
      <c r="C7871">
        <f t="shared" ca="1" si="919"/>
        <v>54</v>
      </c>
      <c r="D7871">
        <f t="shared" ca="1" si="919"/>
        <v>57</v>
      </c>
      <c r="E7871">
        <f t="shared" ca="1" si="919"/>
        <v>28</v>
      </c>
      <c r="H7871">
        <f t="shared" ca="1" si="920"/>
        <v>0</v>
      </c>
      <c r="I7871">
        <f t="shared" ca="1" si="921"/>
        <v>0</v>
      </c>
      <c r="J7871">
        <f t="shared" ca="1" si="922"/>
        <v>0</v>
      </c>
      <c r="K7871">
        <f t="shared" ca="1" si="923"/>
        <v>0</v>
      </c>
      <c r="L7871">
        <f t="shared" ca="1" si="926"/>
        <v>0</v>
      </c>
      <c r="M7871" t="str">
        <f t="shared" ca="1" si="924"/>
        <v>Looks good!</v>
      </c>
    </row>
    <row r="7872" spans="2:13" x14ac:dyDescent="0.2">
      <c r="B7872">
        <f t="shared" ca="1" si="925"/>
        <v>18</v>
      </c>
      <c r="C7872">
        <f t="shared" ca="1" si="919"/>
        <v>8</v>
      </c>
      <c r="D7872">
        <f t="shared" ca="1" si="919"/>
        <v>16</v>
      </c>
      <c r="E7872">
        <f t="shared" ca="1" si="919"/>
        <v>98</v>
      </c>
      <c r="H7872">
        <f t="shared" ca="1" si="920"/>
        <v>0</v>
      </c>
      <c r="I7872">
        <f t="shared" ca="1" si="921"/>
        <v>0</v>
      </c>
      <c r="J7872">
        <f t="shared" ca="1" si="922"/>
        <v>0</v>
      </c>
      <c r="K7872">
        <f t="shared" ca="1" si="923"/>
        <v>0</v>
      </c>
      <c r="L7872">
        <f t="shared" ca="1" si="926"/>
        <v>0</v>
      </c>
      <c r="M7872" t="str">
        <f t="shared" ca="1" si="924"/>
        <v>Looks good!</v>
      </c>
    </row>
    <row r="7873" spans="2:13" x14ac:dyDescent="0.2">
      <c r="B7873">
        <f t="shared" ca="1" si="925"/>
        <v>9</v>
      </c>
      <c r="C7873">
        <f t="shared" ca="1" si="919"/>
        <v>47</v>
      </c>
      <c r="D7873">
        <f t="shared" ca="1" si="919"/>
        <v>22</v>
      </c>
      <c r="E7873">
        <f t="shared" ca="1" si="919"/>
        <v>47</v>
      </c>
      <c r="H7873">
        <f t="shared" ca="1" si="920"/>
        <v>0</v>
      </c>
      <c r="I7873">
        <f t="shared" ca="1" si="921"/>
        <v>0</v>
      </c>
      <c r="J7873">
        <f t="shared" ca="1" si="922"/>
        <v>0</v>
      </c>
      <c r="K7873">
        <f t="shared" ca="1" si="923"/>
        <v>0</v>
      </c>
      <c r="L7873">
        <f t="shared" ca="1" si="926"/>
        <v>0</v>
      </c>
      <c r="M7873" t="str">
        <f t="shared" ca="1" si="924"/>
        <v>Looks good!</v>
      </c>
    </row>
    <row r="7874" spans="2:13" x14ac:dyDescent="0.2">
      <c r="B7874">
        <f t="shared" ca="1" si="925"/>
        <v>39</v>
      </c>
      <c r="C7874">
        <f t="shared" ca="1" si="919"/>
        <v>30</v>
      </c>
      <c r="D7874">
        <f t="shared" ca="1" si="919"/>
        <v>46</v>
      </c>
      <c r="E7874">
        <f t="shared" ca="1" si="919"/>
        <v>94</v>
      </c>
      <c r="H7874">
        <f t="shared" ca="1" si="920"/>
        <v>0</v>
      </c>
      <c r="I7874">
        <f t="shared" ca="1" si="921"/>
        <v>0</v>
      </c>
      <c r="J7874">
        <f t="shared" ca="1" si="922"/>
        <v>0</v>
      </c>
      <c r="K7874">
        <f t="shared" ca="1" si="923"/>
        <v>0</v>
      </c>
      <c r="L7874">
        <f t="shared" ca="1" si="926"/>
        <v>0</v>
      </c>
      <c r="M7874" t="str">
        <f t="shared" ca="1" si="924"/>
        <v>Looks good!</v>
      </c>
    </row>
    <row r="7875" spans="2:13" x14ac:dyDescent="0.2">
      <c r="B7875">
        <f t="shared" ca="1" si="925"/>
        <v>6</v>
      </c>
      <c r="C7875">
        <f t="shared" ca="1" si="919"/>
        <v>29</v>
      </c>
      <c r="D7875">
        <f t="shared" ca="1" si="919"/>
        <v>27</v>
      </c>
      <c r="E7875">
        <f t="shared" ca="1" si="919"/>
        <v>80</v>
      </c>
      <c r="H7875">
        <f t="shared" ca="1" si="920"/>
        <v>0</v>
      </c>
      <c r="I7875">
        <f t="shared" ca="1" si="921"/>
        <v>0</v>
      </c>
      <c r="J7875">
        <f t="shared" ca="1" si="922"/>
        <v>0</v>
      </c>
      <c r="K7875">
        <f t="shared" ca="1" si="923"/>
        <v>0</v>
      </c>
      <c r="L7875">
        <f t="shared" ca="1" si="926"/>
        <v>0</v>
      </c>
      <c r="M7875" t="str">
        <f t="shared" ca="1" si="924"/>
        <v>Looks good!</v>
      </c>
    </row>
    <row r="7876" spans="2:13" x14ac:dyDescent="0.2">
      <c r="B7876">
        <f t="shared" ca="1" si="925"/>
        <v>35</v>
      </c>
      <c r="C7876">
        <f t="shared" ca="1" si="919"/>
        <v>53</v>
      </c>
      <c r="D7876">
        <f t="shared" ca="1" si="919"/>
        <v>98</v>
      </c>
      <c r="E7876">
        <f t="shared" ca="1" si="919"/>
        <v>77</v>
      </c>
      <c r="H7876">
        <f t="shared" ca="1" si="920"/>
        <v>0</v>
      </c>
      <c r="I7876">
        <f t="shared" ca="1" si="921"/>
        <v>0</v>
      </c>
      <c r="J7876">
        <f t="shared" ca="1" si="922"/>
        <v>0</v>
      </c>
      <c r="K7876">
        <f t="shared" ca="1" si="923"/>
        <v>0</v>
      </c>
      <c r="L7876">
        <f t="shared" ca="1" si="926"/>
        <v>0</v>
      </c>
      <c r="M7876" t="str">
        <f t="shared" ca="1" si="924"/>
        <v>Looks good!</v>
      </c>
    </row>
    <row r="7877" spans="2:13" x14ac:dyDescent="0.2">
      <c r="B7877">
        <f t="shared" ca="1" si="925"/>
        <v>90</v>
      </c>
      <c r="C7877">
        <f t="shared" ca="1" si="919"/>
        <v>33</v>
      </c>
      <c r="D7877">
        <f t="shared" ca="1" si="919"/>
        <v>1</v>
      </c>
      <c r="E7877">
        <f t="shared" ca="1" si="919"/>
        <v>52</v>
      </c>
      <c r="H7877">
        <f t="shared" ca="1" si="920"/>
        <v>0</v>
      </c>
      <c r="I7877">
        <f t="shared" ca="1" si="921"/>
        <v>0</v>
      </c>
      <c r="J7877">
        <f t="shared" ca="1" si="922"/>
        <v>1</v>
      </c>
      <c r="K7877">
        <f t="shared" ca="1" si="923"/>
        <v>0</v>
      </c>
      <c r="L7877">
        <f t="shared" ca="1" si="926"/>
        <v>1</v>
      </c>
      <c r="M7877" t="str">
        <f t="shared" ca="1" si="924"/>
        <v>Fix problem</v>
      </c>
    </row>
    <row r="7878" spans="2:13" x14ac:dyDescent="0.2">
      <c r="B7878">
        <f t="shared" ca="1" si="925"/>
        <v>3</v>
      </c>
      <c r="C7878">
        <f t="shared" ca="1" si="919"/>
        <v>73</v>
      </c>
      <c r="D7878">
        <f t="shared" ca="1" si="919"/>
        <v>67</v>
      </c>
      <c r="E7878">
        <f t="shared" ca="1" si="919"/>
        <v>99</v>
      </c>
      <c r="H7878">
        <f t="shared" ca="1" si="920"/>
        <v>1</v>
      </c>
      <c r="I7878">
        <f t="shared" ca="1" si="921"/>
        <v>0</v>
      </c>
      <c r="J7878">
        <f t="shared" ca="1" si="922"/>
        <v>0</v>
      </c>
      <c r="K7878">
        <f t="shared" ca="1" si="923"/>
        <v>0</v>
      </c>
      <c r="L7878">
        <f t="shared" ca="1" si="926"/>
        <v>1</v>
      </c>
      <c r="M7878" t="str">
        <f t="shared" ca="1" si="924"/>
        <v>Fix problem</v>
      </c>
    </row>
    <row r="7879" spans="2:13" x14ac:dyDescent="0.2">
      <c r="B7879">
        <f t="shared" ca="1" si="925"/>
        <v>89</v>
      </c>
      <c r="C7879">
        <f t="shared" ca="1" si="919"/>
        <v>14</v>
      </c>
      <c r="D7879">
        <f t="shared" ca="1" si="919"/>
        <v>90</v>
      </c>
      <c r="E7879">
        <f t="shared" ca="1" si="919"/>
        <v>71</v>
      </c>
      <c r="H7879">
        <f t="shared" ca="1" si="920"/>
        <v>0</v>
      </c>
      <c r="I7879">
        <f t="shared" ca="1" si="921"/>
        <v>0</v>
      </c>
      <c r="J7879">
        <f t="shared" ca="1" si="922"/>
        <v>0</v>
      </c>
      <c r="K7879">
        <f t="shared" ca="1" si="923"/>
        <v>0</v>
      </c>
      <c r="L7879">
        <f t="shared" ca="1" si="926"/>
        <v>0</v>
      </c>
      <c r="M7879" t="str">
        <f t="shared" ca="1" si="924"/>
        <v>Looks good!</v>
      </c>
    </row>
    <row r="7880" spans="2:13" x14ac:dyDescent="0.2">
      <c r="B7880">
        <f t="shared" ca="1" si="925"/>
        <v>13</v>
      </c>
      <c r="C7880">
        <f t="shared" ca="1" si="919"/>
        <v>96</v>
      </c>
      <c r="D7880">
        <f t="shared" ca="1" si="919"/>
        <v>71</v>
      </c>
      <c r="E7880">
        <f t="shared" ca="1" si="919"/>
        <v>62</v>
      </c>
      <c r="H7880">
        <f t="shared" ca="1" si="920"/>
        <v>0</v>
      </c>
      <c r="I7880">
        <f t="shared" ca="1" si="921"/>
        <v>0</v>
      </c>
      <c r="J7880">
        <f t="shared" ca="1" si="922"/>
        <v>0</v>
      </c>
      <c r="K7880">
        <f t="shared" ca="1" si="923"/>
        <v>0</v>
      </c>
      <c r="L7880">
        <f t="shared" ca="1" si="926"/>
        <v>0</v>
      </c>
      <c r="M7880" t="str">
        <f t="shared" ca="1" si="924"/>
        <v>Looks good!</v>
      </c>
    </row>
    <row r="7881" spans="2:13" x14ac:dyDescent="0.2">
      <c r="B7881">
        <f t="shared" ca="1" si="925"/>
        <v>62</v>
      </c>
      <c r="C7881">
        <f t="shared" ca="1" si="919"/>
        <v>32</v>
      </c>
      <c r="D7881">
        <f t="shared" ca="1" si="919"/>
        <v>67</v>
      </c>
      <c r="E7881">
        <f t="shared" ca="1" si="919"/>
        <v>1</v>
      </c>
      <c r="H7881">
        <f t="shared" ca="1" si="920"/>
        <v>0</v>
      </c>
      <c r="I7881">
        <f t="shared" ca="1" si="921"/>
        <v>0</v>
      </c>
      <c r="J7881">
        <f t="shared" ca="1" si="922"/>
        <v>0</v>
      </c>
      <c r="K7881">
        <f t="shared" ca="1" si="923"/>
        <v>1</v>
      </c>
      <c r="L7881">
        <f t="shared" ca="1" si="926"/>
        <v>1</v>
      </c>
      <c r="M7881" t="str">
        <f t="shared" ca="1" si="924"/>
        <v>Fix problem</v>
      </c>
    </row>
    <row r="7882" spans="2:13" x14ac:dyDescent="0.2">
      <c r="B7882">
        <f t="shared" ca="1" si="925"/>
        <v>82</v>
      </c>
      <c r="C7882">
        <f t="shared" ca="1" si="919"/>
        <v>70</v>
      </c>
      <c r="D7882">
        <f t="shared" ca="1" si="919"/>
        <v>12</v>
      </c>
      <c r="E7882">
        <f t="shared" ca="1" si="919"/>
        <v>61</v>
      </c>
      <c r="H7882">
        <f t="shared" ca="1" si="920"/>
        <v>0</v>
      </c>
      <c r="I7882">
        <f t="shared" ca="1" si="921"/>
        <v>0</v>
      </c>
      <c r="J7882">
        <f t="shared" ca="1" si="922"/>
        <v>0</v>
      </c>
      <c r="K7882">
        <f t="shared" ca="1" si="923"/>
        <v>0</v>
      </c>
      <c r="L7882">
        <f t="shared" ca="1" si="926"/>
        <v>0</v>
      </c>
      <c r="M7882" t="str">
        <f t="shared" ca="1" si="924"/>
        <v>Looks good!</v>
      </c>
    </row>
    <row r="7883" spans="2:13" x14ac:dyDescent="0.2">
      <c r="B7883">
        <f t="shared" ca="1" si="925"/>
        <v>71</v>
      </c>
      <c r="C7883">
        <f t="shared" ca="1" si="925"/>
        <v>42</v>
      </c>
      <c r="D7883">
        <f t="shared" ca="1" si="925"/>
        <v>75</v>
      </c>
      <c r="E7883">
        <f t="shared" ca="1" si="925"/>
        <v>93</v>
      </c>
      <c r="H7883">
        <f t="shared" ref="H7883:H7946" ca="1" si="927">IF(B7883&lt;=(Prob_same_name*100),1,0)</f>
        <v>0</v>
      </c>
      <c r="I7883">
        <f t="shared" ref="I7883:I7946" ca="1" si="928">IF(C7883&lt;=(Prob_shift_change*100),1,0)</f>
        <v>0</v>
      </c>
      <c r="J7883">
        <f t="shared" ref="J7883:J7946" ca="1" si="929">IF(D7883&lt;=(Prob_bad_comm*100),1,0)</f>
        <v>0</v>
      </c>
      <c r="K7883">
        <f t="shared" ref="K7883:K7946" ca="1" si="930">IF(E7883&lt;=(Prob_bad_cnvrsn*100),1,0)</f>
        <v>0</v>
      </c>
      <c r="L7883">
        <f t="shared" ca="1" si="926"/>
        <v>0</v>
      </c>
      <c r="M7883" t="str">
        <f t="shared" ref="M7883:M7946" ca="1" si="931">VLOOKUP(L7883,mis_table,2,FALSE)</f>
        <v>Looks good!</v>
      </c>
    </row>
    <row r="7884" spans="2:13" x14ac:dyDescent="0.2">
      <c r="B7884">
        <f t="shared" ref="B7884:E7947" ca="1" si="932">RANDBETWEEN(1,100)</f>
        <v>34</v>
      </c>
      <c r="C7884">
        <f t="shared" ca="1" si="932"/>
        <v>75</v>
      </c>
      <c r="D7884">
        <f t="shared" ca="1" si="932"/>
        <v>18</v>
      </c>
      <c r="E7884">
        <f t="shared" ca="1" si="932"/>
        <v>77</v>
      </c>
      <c r="H7884">
        <f t="shared" ca="1" si="927"/>
        <v>0</v>
      </c>
      <c r="I7884">
        <f t="shared" ca="1" si="928"/>
        <v>0</v>
      </c>
      <c r="J7884">
        <f t="shared" ca="1" si="929"/>
        <v>0</v>
      </c>
      <c r="K7884">
        <f t="shared" ca="1" si="930"/>
        <v>0</v>
      </c>
      <c r="L7884">
        <f t="shared" ca="1" si="926"/>
        <v>0</v>
      </c>
      <c r="M7884" t="str">
        <f t="shared" ca="1" si="931"/>
        <v>Looks good!</v>
      </c>
    </row>
    <row r="7885" spans="2:13" x14ac:dyDescent="0.2">
      <c r="B7885">
        <f t="shared" ca="1" si="932"/>
        <v>74</v>
      </c>
      <c r="C7885">
        <f t="shared" ca="1" si="932"/>
        <v>60</v>
      </c>
      <c r="D7885">
        <f t="shared" ca="1" si="932"/>
        <v>95</v>
      </c>
      <c r="E7885">
        <f t="shared" ca="1" si="932"/>
        <v>88</v>
      </c>
      <c r="H7885">
        <f t="shared" ca="1" si="927"/>
        <v>0</v>
      </c>
      <c r="I7885">
        <f t="shared" ca="1" si="928"/>
        <v>0</v>
      </c>
      <c r="J7885">
        <f t="shared" ca="1" si="929"/>
        <v>0</v>
      </c>
      <c r="K7885">
        <f t="shared" ca="1" si="930"/>
        <v>0</v>
      </c>
      <c r="L7885">
        <f t="shared" ca="1" si="926"/>
        <v>0</v>
      </c>
      <c r="M7885" t="str">
        <f t="shared" ca="1" si="931"/>
        <v>Looks good!</v>
      </c>
    </row>
    <row r="7886" spans="2:13" x14ac:dyDescent="0.2">
      <c r="B7886">
        <f t="shared" ca="1" si="932"/>
        <v>44</v>
      </c>
      <c r="C7886">
        <f t="shared" ca="1" si="932"/>
        <v>2</v>
      </c>
      <c r="D7886">
        <f t="shared" ca="1" si="932"/>
        <v>84</v>
      </c>
      <c r="E7886">
        <f t="shared" ca="1" si="932"/>
        <v>77</v>
      </c>
      <c r="H7886">
        <f t="shared" ca="1" si="927"/>
        <v>0</v>
      </c>
      <c r="I7886">
        <f t="shared" ca="1" si="928"/>
        <v>1</v>
      </c>
      <c r="J7886">
        <f t="shared" ca="1" si="929"/>
        <v>0</v>
      </c>
      <c r="K7886">
        <f t="shared" ca="1" si="930"/>
        <v>0</v>
      </c>
      <c r="L7886">
        <f t="shared" ca="1" si="926"/>
        <v>1</v>
      </c>
      <c r="M7886" t="str">
        <f t="shared" ca="1" si="931"/>
        <v>Fix problem</v>
      </c>
    </row>
    <row r="7887" spans="2:13" x14ac:dyDescent="0.2">
      <c r="B7887">
        <f t="shared" ca="1" si="932"/>
        <v>71</v>
      </c>
      <c r="C7887">
        <f t="shared" ca="1" si="932"/>
        <v>42</v>
      </c>
      <c r="D7887">
        <f t="shared" ca="1" si="932"/>
        <v>16</v>
      </c>
      <c r="E7887">
        <f t="shared" ca="1" si="932"/>
        <v>41</v>
      </c>
      <c r="H7887">
        <f t="shared" ca="1" si="927"/>
        <v>0</v>
      </c>
      <c r="I7887">
        <f t="shared" ca="1" si="928"/>
        <v>0</v>
      </c>
      <c r="J7887">
        <f t="shared" ca="1" si="929"/>
        <v>0</v>
      </c>
      <c r="K7887">
        <f t="shared" ca="1" si="930"/>
        <v>0</v>
      </c>
      <c r="L7887">
        <f t="shared" ca="1" si="926"/>
        <v>0</v>
      </c>
      <c r="M7887" t="str">
        <f t="shared" ca="1" si="931"/>
        <v>Looks good!</v>
      </c>
    </row>
    <row r="7888" spans="2:13" x14ac:dyDescent="0.2">
      <c r="B7888">
        <f t="shared" ca="1" si="932"/>
        <v>51</v>
      </c>
      <c r="C7888">
        <f t="shared" ca="1" si="932"/>
        <v>49</v>
      </c>
      <c r="D7888">
        <f t="shared" ca="1" si="932"/>
        <v>57</v>
      </c>
      <c r="E7888">
        <f t="shared" ca="1" si="932"/>
        <v>50</v>
      </c>
      <c r="H7888">
        <f t="shared" ca="1" si="927"/>
        <v>0</v>
      </c>
      <c r="I7888">
        <f t="shared" ca="1" si="928"/>
        <v>0</v>
      </c>
      <c r="J7888">
        <f t="shared" ca="1" si="929"/>
        <v>0</v>
      </c>
      <c r="K7888">
        <f t="shared" ca="1" si="930"/>
        <v>0</v>
      </c>
      <c r="L7888">
        <f t="shared" ca="1" si="926"/>
        <v>0</v>
      </c>
      <c r="M7888" t="str">
        <f t="shared" ca="1" si="931"/>
        <v>Looks good!</v>
      </c>
    </row>
    <row r="7889" spans="2:13" x14ac:dyDescent="0.2">
      <c r="B7889">
        <f t="shared" ca="1" si="932"/>
        <v>20</v>
      </c>
      <c r="C7889">
        <f t="shared" ca="1" si="932"/>
        <v>49</v>
      </c>
      <c r="D7889">
        <f t="shared" ca="1" si="932"/>
        <v>66</v>
      </c>
      <c r="E7889">
        <f t="shared" ca="1" si="932"/>
        <v>65</v>
      </c>
      <c r="H7889">
        <f t="shared" ca="1" si="927"/>
        <v>0</v>
      </c>
      <c r="I7889">
        <f t="shared" ca="1" si="928"/>
        <v>0</v>
      </c>
      <c r="J7889">
        <f t="shared" ca="1" si="929"/>
        <v>0</v>
      </c>
      <c r="K7889">
        <f t="shared" ca="1" si="930"/>
        <v>0</v>
      </c>
      <c r="L7889">
        <f t="shared" ca="1" si="926"/>
        <v>0</v>
      </c>
      <c r="M7889" t="str">
        <f t="shared" ca="1" si="931"/>
        <v>Looks good!</v>
      </c>
    </row>
    <row r="7890" spans="2:13" x14ac:dyDescent="0.2">
      <c r="B7890">
        <f t="shared" ca="1" si="932"/>
        <v>18</v>
      </c>
      <c r="C7890">
        <f t="shared" ca="1" si="932"/>
        <v>86</v>
      </c>
      <c r="D7890">
        <f t="shared" ca="1" si="932"/>
        <v>44</v>
      </c>
      <c r="E7890">
        <f t="shared" ca="1" si="932"/>
        <v>72</v>
      </c>
      <c r="H7890">
        <f t="shared" ca="1" si="927"/>
        <v>0</v>
      </c>
      <c r="I7890">
        <f t="shared" ca="1" si="928"/>
        <v>0</v>
      </c>
      <c r="J7890">
        <f t="shared" ca="1" si="929"/>
        <v>0</v>
      </c>
      <c r="K7890">
        <f t="shared" ca="1" si="930"/>
        <v>0</v>
      </c>
      <c r="L7890">
        <f t="shared" ca="1" si="926"/>
        <v>0</v>
      </c>
      <c r="M7890" t="str">
        <f t="shared" ca="1" si="931"/>
        <v>Looks good!</v>
      </c>
    </row>
    <row r="7891" spans="2:13" x14ac:dyDescent="0.2">
      <c r="B7891">
        <f t="shared" ca="1" si="932"/>
        <v>23</v>
      </c>
      <c r="C7891">
        <f t="shared" ca="1" si="932"/>
        <v>2</v>
      </c>
      <c r="D7891">
        <f t="shared" ca="1" si="932"/>
        <v>76</v>
      </c>
      <c r="E7891">
        <f t="shared" ca="1" si="932"/>
        <v>30</v>
      </c>
      <c r="H7891">
        <f t="shared" ca="1" si="927"/>
        <v>0</v>
      </c>
      <c r="I7891">
        <f t="shared" ca="1" si="928"/>
        <v>1</v>
      </c>
      <c r="J7891">
        <f t="shared" ca="1" si="929"/>
        <v>0</v>
      </c>
      <c r="K7891">
        <f t="shared" ca="1" si="930"/>
        <v>0</v>
      </c>
      <c r="L7891">
        <f t="shared" ca="1" si="926"/>
        <v>1</v>
      </c>
      <c r="M7891" t="str">
        <f t="shared" ca="1" si="931"/>
        <v>Fix problem</v>
      </c>
    </row>
    <row r="7892" spans="2:13" x14ac:dyDescent="0.2">
      <c r="B7892">
        <f t="shared" ca="1" si="932"/>
        <v>99</v>
      </c>
      <c r="C7892">
        <f t="shared" ca="1" si="932"/>
        <v>25</v>
      </c>
      <c r="D7892">
        <f t="shared" ca="1" si="932"/>
        <v>76</v>
      </c>
      <c r="E7892">
        <f t="shared" ca="1" si="932"/>
        <v>59</v>
      </c>
      <c r="H7892">
        <f t="shared" ca="1" si="927"/>
        <v>0</v>
      </c>
      <c r="I7892">
        <f t="shared" ca="1" si="928"/>
        <v>0</v>
      </c>
      <c r="J7892">
        <f t="shared" ca="1" si="929"/>
        <v>0</v>
      </c>
      <c r="K7892">
        <f t="shared" ca="1" si="930"/>
        <v>0</v>
      </c>
      <c r="L7892">
        <f t="shared" ca="1" si="926"/>
        <v>0</v>
      </c>
      <c r="M7892" t="str">
        <f t="shared" ca="1" si="931"/>
        <v>Looks good!</v>
      </c>
    </row>
    <row r="7893" spans="2:13" x14ac:dyDescent="0.2">
      <c r="B7893">
        <f t="shared" ca="1" si="932"/>
        <v>25</v>
      </c>
      <c r="C7893">
        <f t="shared" ca="1" si="932"/>
        <v>56</v>
      </c>
      <c r="D7893">
        <f t="shared" ca="1" si="932"/>
        <v>67</v>
      </c>
      <c r="E7893">
        <f t="shared" ca="1" si="932"/>
        <v>44</v>
      </c>
      <c r="H7893">
        <f t="shared" ca="1" si="927"/>
        <v>0</v>
      </c>
      <c r="I7893">
        <f t="shared" ca="1" si="928"/>
        <v>0</v>
      </c>
      <c r="J7893">
        <f t="shared" ca="1" si="929"/>
        <v>0</v>
      </c>
      <c r="K7893">
        <f t="shared" ca="1" si="930"/>
        <v>0</v>
      </c>
      <c r="L7893">
        <f t="shared" ca="1" si="926"/>
        <v>0</v>
      </c>
      <c r="M7893" t="str">
        <f t="shared" ca="1" si="931"/>
        <v>Looks good!</v>
      </c>
    </row>
    <row r="7894" spans="2:13" x14ac:dyDescent="0.2">
      <c r="B7894">
        <f t="shared" ca="1" si="932"/>
        <v>90</v>
      </c>
      <c r="C7894">
        <f t="shared" ca="1" si="932"/>
        <v>41</v>
      </c>
      <c r="D7894">
        <f t="shared" ca="1" si="932"/>
        <v>80</v>
      </c>
      <c r="E7894">
        <f t="shared" ca="1" si="932"/>
        <v>21</v>
      </c>
      <c r="H7894">
        <f t="shared" ca="1" si="927"/>
        <v>0</v>
      </c>
      <c r="I7894">
        <f t="shared" ca="1" si="928"/>
        <v>0</v>
      </c>
      <c r="J7894">
        <f t="shared" ca="1" si="929"/>
        <v>0</v>
      </c>
      <c r="K7894">
        <f t="shared" ca="1" si="930"/>
        <v>0</v>
      </c>
      <c r="L7894">
        <f t="shared" ca="1" si="926"/>
        <v>0</v>
      </c>
      <c r="M7894" t="str">
        <f t="shared" ca="1" si="931"/>
        <v>Looks good!</v>
      </c>
    </row>
    <row r="7895" spans="2:13" x14ac:dyDescent="0.2">
      <c r="B7895">
        <f t="shared" ca="1" si="932"/>
        <v>99</v>
      </c>
      <c r="C7895">
        <f t="shared" ca="1" si="932"/>
        <v>1</v>
      </c>
      <c r="D7895">
        <f t="shared" ca="1" si="932"/>
        <v>35</v>
      </c>
      <c r="E7895">
        <f t="shared" ca="1" si="932"/>
        <v>47</v>
      </c>
      <c r="H7895">
        <f t="shared" ca="1" si="927"/>
        <v>0</v>
      </c>
      <c r="I7895">
        <f t="shared" ca="1" si="928"/>
        <v>1</v>
      </c>
      <c r="J7895">
        <f t="shared" ca="1" si="929"/>
        <v>0</v>
      </c>
      <c r="K7895">
        <f t="shared" ca="1" si="930"/>
        <v>0</v>
      </c>
      <c r="L7895">
        <f t="shared" ca="1" si="926"/>
        <v>1</v>
      </c>
      <c r="M7895" t="str">
        <f t="shared" ca="1" si="931"/>
        <v>Fix problem</v>
      </c>
    </row>
    <row r="7896" spans="2:13" x14ac:dyDescent="0.2">
      <c r="B7896">
        <f t="shared" ca="1" si="932"/>
        <v>71</v>
      </c>
      <c r="C7896">
        <f t="shared" ca="1" si="932"/>
        <v>51</v>
      </c>
      <c r="D7896">
        <f t="shared" ca="1" si="932"/>
        <v>40</v>
      </c>
      <c r="E7896">
        <f t="shared" ca="1" si="932"/>
        <v>83</v>
      </c>
      <c r="H7896">
        <f t="shared" ca="1" si="927"/>
        <v>0</v>
      </c>
      <c r="I7896">
        <f t="shared" ca="1" si="928"/>
        <v>0</v>
      </c>
      <c r="J7896">
        <f t="shared" ca="1" si="929"/>
        <v>0</v>
      </c>
      <c r="K7896">
        <f t="shared" ca="1" si="930"/>
        <v>0</v>
      </c>
      <c r="L7896">
        <f t="shared" ref="L7896:L7959" ca="1" si="933">SUM(H7896:K7896)</f>
        <v>0</v>
      </c>
      <c r="M7896" t="str">
        <f t="shared" ca="1" si="931"/>
        <v>Looks good!</v>
      </c>
    </row>
    <row r="7897" spans="2:13" x14ac:dyDescent="0.2">
      <c r="B7897">
        <f t="shared" ca="1" si="932"/>
        <v>7</v>
      </c>
      <c r="C7897">
        <f t="shared" ca="1" si="932"/>
        <v>27</v>
      </c>
      <c r="D7897">
        <f t="shared" ca="1" si="932"/>
        <v>64</v>
      </c>
      <c r="E7897">
        <f t="shared" ca="1" si="932"/>
        <v>25</v>
      </c>
      <c r="H7897">
        <f t="shared" ca="1" si="927"/>
        <v>0</v>
      </c>
      <c r="I7897">
        <f t="shared" ca="1" si="928"/>
        <v>0</v>
      </c>
      <c r="J7897">
        <f t="shared" ca="1" si="929"/>
        <v>0</v>
      </c>
      <c r="K7897">
        <f t="shared" ca="1" si="930"/>
        <v>0</v>
      </c>
      <c r="L7897">
        <f t="shared" ca="1" si="933"/>
        <v>0</v>
      </c>
      <c r="M7897" t="str">
        <f t="shared" ca="1" si="931"/>
        <v>Looks good!</v>
      </c>
    </row>
    <row r="7898" spans="2:13" x14ac:dyDescent="0.2">
      <c r="B7898">
        <f t="shared" ca="1" si="932"/>
        <v>34</v>
      </c>
      <c r="C7898">
        <f t="shared" ca="1" si="932"/>
        <v>13</v>
      </c>
      <c r="D7898">
        <f t="shared" ca="1" si="932"/>
        <v>62</v>
      </c>
      <c r="E7898">
        <f t="shared" ca="1" si="932"/>
        <v>27</v>
      </c>
      <c r="H7898">
        <f t="shared" ca="1" si="927"/>
        <v>0</v>
      </c>
      <c r="I7898">
        <f t="shared" ca="1" si="928"/>
        <v>0</v>
      </c>
      <c r="J7898">
        <f t="shared" ca="1" si="929"/>
        <v>0</v>
      </c>
      <c r="K7898">
        <f t="shared" ca="1" si="930"/>
        <v>0</v>
      </c>
      <c r="L7898">
        <f t="shared" ca="1" si="933"/>
        <v>0</v>
      </c>
      <c r="M7898" t="str">
        <f t="shared" ca="1" si="931"/>
        <v>Looks good!</v>
      </c>
    </row>
    <row r="7899" spans="2:13" x14ac:dyDescent="0.2">
      <c r="B7899">
        <f t="shared" ca="1" si="932"/>
        <v>31</v>
      </c>
      <c r="C7899">
        <f t="shared" ca="1" si="932"/>
        <v>62</v>
      </c>
      <c r="D7899">
        <f t="shared" ca="1" si="932"/>
        <v>49</v>
      </c>
      <c r="E7899">
        <f t="shared" ca="1" si="932"/>
        <v>2</v>
      </c>
      <c r="H7899">
        <f t="shared" ca="1" si="927"/>
        <v>0</v>
      </c>
      <c r="I7899">
        <f t="shared" ca="1" si="928"/>
        <v>0</v>
      </c>
      <c r="J7899">
        <f t="shared" ca="1" si="929"/>
        <v>0</v>
      </c>
      <c r="K7899">
        <f t="shared" ca="1" si="930"/>
        <v>1</v>
      </c>
      <c r="L7899">
        <f t="shared" ca="1" si="933"/>
        <v>1</v>
      </c>
      <c r="M7899" t="str">
        <f t="shared" ca="1" si="931"/>
        <v>Fix problem</v>
      </c>
    </row>
    <row r="7900" spans="2:13" x14ac:dyDescent="0.2">
      <c r="B7900">
        <f t="shared" ca="1" si="932"/>
        <v>97</v>
      </c>
      <c r="C7900">
        <f t="shared" ca="1" si="932"/>
        <v>8</v>
      </c>
      <c r="D7900">
        <f t="shared" ca="1" si="932"/>
        <v>41</v>
      </c>
      <c r="E7900">
        <f t="shared" ca="1" si="932"/>
        <v>79</v>
      </c>
      <c r="H7900">
        <f t="shared" ca="1" si="927"/>
        <v>0</v>
      </c>
      <c r="I7900">
        <f t="shared" ca="1" si="928"/>
        <v>0</v>
      </c>
      <c r="J7900">
        <f t="shared" ca="1" si="929"/>
        <v>0</v>
      </c>
      <c r="K7900">
        <f t="shared" ca="1" si="930"/>
        <v>0</v>
      </c>
      <c r="L7900">
        <f t="shared" ca="1" si="933"/>
        <v>0</v>
      </c>
      <c r="M7900" t="str">
        <f t="shared" ca="1" si="931"/>
        <v>Looks good!</v>
      </c>
    </row>
    <row r="7901" spans="2:13" x14ac:dyDescent="0.2">
      <c r="B7901">
        <f t="shared" ca="1" si="932"/>
        <v>17</v>
      </c>
      <c r="C7901">
        <f t="shared" ca="1" si="932"/>
        <v>45</v>
      </c>
      <c r="D7901">
        <f t="shared" ca="1" si="932"/>
        <v>65</v>
      </c>
      <c r="E7901">
        <f t="shared" ca="1" si="932"/>
        <v>40</v>
      </c>
      <c r="H7901">
        <f t="shared" ca="1" si="927"/>
        <v>0</v>
      </c>
      <c r="I7901">
        <f t="shared" ca="1" si="928"/>
        <v>0</v>
      </c>
      <c r="J7901">
        <f t="shared" ca="1" si="929"/>
        <v>0</v>
      </c>
      <c r="K7901">
        <f t="shared" ca="1" si="930"/>
        <v>0</v>
      </c>
      <c r="L7901">
        <f t="shared" ca="1" si="933"/>
        <v>0</v>
      </c>
      <c r="M7901" t="str">
        <f t="shared" ca="1" si="931"/>
        <v>Looks good!</v>
      </c>
    </row>
    <row r="7902" spans="2:13" x14ac:dyDescent="0.2">
      <c r="B7902">
        <f t="shared" ca="1" si="932"/>
        <v>72</v>
      </c>
      <c r="C7902">
        <f t="shared" ca="1" si="932"/>
        <v>94</v>
      </c>
      <c r="D7902">
        <f t="shared" ca="1" si="932"/>
        <v>28</v>
      </c>
      <c r="E7902">
        <f t="shared" ca="1" si="932"/>
        <v>18</v>
      </c>
      <c r="H7902">
        <f t="shared" ca="1" si="927"/>
        <v>0</v>
      </c>
      <c r="I7902">
        <f t="shared" ca="1" si="928"/>
        <v>0</v>
      </c>
      <c r="J7902">
        <f t="shared" ca="1" si="929"/>
        <v>0</v>
      </c>
      <c r="K7902">
        <f t="shared" ca="1" si="930"/>
        <v>0</v>
      </c>
      <c r="L7902">
        <f t="shared" ca="1" si="933"/>
        <v>0</v>
      </c>
      <c r="M7902" t="str">
        <f t="shared" ca="1" si="931"/>
        <v>Looks good!</v>
      </c>
    </row>
    <row r="7903" spans="2:13" x14ac:dyDescent="0.2">
      <c r="B7903">
        <f t="shared" ca="1" si="932"/>
        <v>64</v>
      </c>
      <c r="C7903">
        <f t="shared" ca="1" si="932"/>
        <v>73</v>
      </c>
      <c r="D7903">
        <f t="shared" ca="1" si="932"/>
        <v>8</v>
      </c>
      <c r="E7903">
        <f t="shared" ca="1" si="932"/>
        <v>54</v>
      </c>
      <c r="H7903">
        <f t="shared" ca="1" si="927"/>
        <v>0</v>
      </c>
      <c r="I7903">
        <f t="shared" ca="1" si="928"/>
        <v>0</v>
      </c>
      <c r="J7903">
        <f t="shared" ca="1" si="929"/>
        <v>0</v>
      </c>
      <c r="K7903">
        <f t="shared" ca="1" si="930"/>
        <v>0</v>
      </c>
      <c r="L7903">
        <f t="shared" ca="1" si="933"/>
        <v>0</v>
      </c>
      <c r="M7903" t="str">
        <f t="shared" ca="1" si="931"/>
        <v>Looks good!</v>
      </c>
    </row>
    <row r="7904" spans="2:13" x14ac:dyDescent="0.2">
      <c r="B7904">
        <f t="shared" ca="1" si="932"/>
        <v>6</v>
      </c>
      <c r="C7904">
        <f t="shared" ca="1" si="932"/>
        <v>88</v>
      </c>
      <c r="D7904">
        <f t="shared" ca="1" si="932"/>
        <v>97</v>
      </c>
      <c r="E7904">
        <f t="shared" ca="1" si="932"/>
        <v>47</v>
      </c>
      <c r="H7904">
        <f t="shared" ca="1" si="927"/>
        <v>0</v>
      </c>
      <c r="I7904">
        <f t="shared" ca="1" si="928"/>
        <v>0</v>
      </c>
      <c r="J7904">
        <f t="shared" ca="1" si="929"/>
        <v>0</v>
      </c>
      <c r="K7904">
        <f t="shared" ca="1" si="930"/>
        <v>0</v>
      </c>
      <c r="L7904">
        <f t="shared" ca="1" si="933"/>
        <v>0</v>
      </c>
      <c r="M7904" t="str">
        <f t="shared" ca="1" si="931"/>
        <v>Looks good!</v>
      </c>
    </row>
    <row r="7905" spans="2:13" x14ac:dyDescent="0.2">
      <c r="B7905">
        <f t="shared" ca="1" si="932"/>
        <v>54</v>
      </c>
      <c r="C7905">
        <f t="shared" ca="1" si="932"/>
        <v>77</v>
      </c>
      <c r="D7905">
        <f t="shared" ca="1" si="932"/>
        <v>35</v>
      </c>
      <c r="E7905">
        <f t="shared" ca="1" si="932"/>
        <v>47</v>
      </c>
      <c r="H7905">
        <f t="shared" ca="1" si="927"/>
        <v>0</v>
      </c>
      <c r="I7905">
        <f t="shared" ca="1" si="928"/>
        <v>0</v>
      </c>
      <c r="J7905">
        <f t="shared" ca="1" si="929"/>
        <v>0</v>
      </c>
      <c r="K7905">
        <f t="shared" ca="1" si="930"/>
        <v>0</v>
      </c>
      <c r="L7905">
        <f t="shared" ca="1" si="933"/>
        <v>0</v>
      </c>
      <c r="M7905" t="str">
        <f t="shared" ca="1" si="931"/>
        <v>Looks good!</v>
      </c>
    </row>
    <row r="7906" spans="2:13" x14ac:dyDescent="0.2">
      <c r="B7906">
        <f t="shared" ca="1" si="932"/>
        <v>33</v>
      </c>
      <c r="C7906">
        <f t="shared" ca="1" si="932"/>
        <v>71</v>
      </c>
      <c r="D7906">
        <f t="shared" ca="1" si="932"/>
        <v>91</v>
      </c>
      <c r="E7906">
        <f t="shared" ca="1" si="932"/>
        <v>1</v>
      </c>
      <c r="H7906">
        <f t="shared" ca="1" si="927"/>
        <v>0</v>
      </c>
      <c r="I7906">
        <f t="shared" ca="1" si="928"/>
        <v>0</v>
      </c>
      <c r="J7906">
        <f t="shared" ca="1" si="929"/>
        <v>0</v>
      </c>
      <c r="K7906">
        <f t="shared" ca="1" si="930"/>
        <v>1</v>
      </c>
      <c r="L7906">
        <f t="shared" ca="1" si="933"/>
        <v>1</v>
      </c>
      <c r="M7906" t="str">
        <f t="shared" ca="1" si="931"/>
        <v>Fix problem</v>
      </c>
    </row>
    <row r="7907" spans="2:13" x14ac:dyDescent="0.2">
      <c r="B7907">
        <f t="shared" ca="1" si="932"/>
        <v>26</v>
      </c>
      <c r="C7907">
        <f t="shared" ca="1" si="932"/>
        <v>1</v>
      </c>
      <c r="D7907">
        <f t="shared" ca="1" si="932"/>
        <v>76</v>
      </c>
      <c r="E7907">
        <f t="shared" ca="1" si="932"/>
        <v>85</v>
      </c>
      <c r="H7907">
        <f t="shared" ca="1" si="927"/>
        <v>0</v>
      </c>
      <c r="I7907">
        <f t="shared" ca="1" si="928"/>
        <v>1</v>
      </c>
      <c r="J7907">
        <f t="shared" ca="1" si="929"/>
        <v>0</v>
      </c>
      <c r="K7907">
        <f t="shared" ca="1" si="930"/>
        <v>0</v>
      </c>
      <c r="L7907">
        <f t="shared" ca="1" si="933"/>
        <v>1</v>
      </c>
      <c r="M7907" t="str">
        <f t="shared" ca="1" si="931"/>
        <v>Fix problem</v>
      </c>
    </row>
    <row r="7908" spans="2:13" x14ac:dyDescent="0.2">
      <c r="B7908">
        <f t="shared" ca="1" si="932"/>
        <v>1</v>
      </c>
      <c r="C7908">
        <f t="shared" ca="1" si="932"/>
        <v>65</v>
      </c>
      <c r="D7908">
        <f t="shared" ca="1" si="932"/>
        <v>47</v>
      </c>
      <c r="E7908">
        <f t="shared" ca="1" si="932"/>
        <v>54</v>
      </c>
      <c r="H7908">
        <f t="shared" ca="1" si="927"/>
        <v>1</v>
      </c>
      <c r="I7908">
        <f t="shared" ca="1" si="928"/>
        <v>0</v>
      </c>
      <c r="J7908">
        <f t="shared" ca="1" si="929"/>
        <v>0</v>
      </c>
      <c r="K7908">
        <f t="shared" ca="1" si="930"/>
        <v>0</v>
      </c>
      <c r="L7908">
        <f t="shared" ca="1" si="933"/>
        <v>1</v>
      </c>
      <c r="M7908" t="str">
        <f t="shared" ca="1" si="931"/>
        <v>Fix problem</v>
      </c>
    </row>
    <row r="7909" spans="2:13" x14ac:dyDescent="0.2">
      <c r="B7909">
        <f t="shared" ca="1" si="932"/>
        <v>10</v>
      </c>
      <c r="C7909">
        <f t="shared" ca="1" si="932"/>
        <v>39</v>
      </c>
      <c r="D7909">
        <f t="shared" ca="1" si="932"/>
        <v>16</v>
      </c>
      <c r="E7909">
        <f t="shared" ca="1" si="932"/>
        <v>41</v>
      </c>
      <c r="H7909">
        <f t="shared" ca="1" si="927"/>
        <v>0</v>
      </c>
      <c r="I7909">
        <f t="shared" ca="1" si="928"/>
        <v>0</v>
      </c>
      <c r="J7909">
        <f t="shared" ca="1" si="929"/>
        <v>0</v>
      </c>
      <c r="K7909">
        <f t="shared" ca="1" si="930"/>
        <v>0</v>
      </c>
      <c r="L7909">
        <f t="shared" ca="1" si="933"/>
        <v>0</v>
      </c>
      <c r="M7909" t="str">
        <f t="shared" ca="1" si="931"/>
        <v>Looks good!</v>
      </c>
    </row>
    <row r="7910" spans="2:13" x14ac:dyDescent="0.2">
      <c r="B7910">
        <f t="shared" ca="1" si="932"/>
        <v>5</v>
      </c>
      <c r="C7910">
        <f t="shared" ca="1" si="932"/>
        <v>4</v>
      </c>
      <c r="D7910">
        <f t="shared" ca="1" si="932"/>
        <v>55</v>
      </c>
      <c r="E7910">
        <f t="shared" ca="1" si="932"/>
        <v>50</v>
      </c>
      <c r="H7910">
        <f t="shared" ca="1" si="927"/>
        <v>1</v>
      </c>
      <c r="I7910">
        <f t="shared" ca="1" si="928"/>
        <v>1</v>
      </c>
      <c r="J7910">
        <f t="shared" ca="1" si="929"/>
        <v>0</v>
      </c>
      <c r="K7910">
        <f t="shared" ca="1" si="930"/>
        <v>0</v>
      </c>
      <c r="L7910">
        <f t="shared" ca="1" si="933"/>
        <v>2</v>
      </c>
      <c r="M7910" t="str">
        <f t="shared" ca="1" si="931"/>
        <v>Near miss</v>
      </c>
    </row>
    <row r="7911" spans="2:13" x14ac:dyDescent="0.2">
      <c r="B7911">
        <f t="shared" ca="1" si="932"/>
        <v>24</v>
      </c>
      <c r="C7911">
        <f t="shared" ca="1" si="932"/>
        <v>81</v>
      </c>
      <c r="D7911">
        <f t="shared" ca="1" si="932"/>
        <v>40</v>
      </c>
      <c r="E7911">
        <f t="shared" ca="1" si="932"/>
        <v>2</v>
      </c>
      <c r="H7911">
        <f t="shared" ca="1" si="927"/>
        <v>0</v>
      </c>
      <c r="I7911">
        <f t="shared" ca="1" si="928"/>
        <v>0</v>
      </c>
      <c r="J7911">
        <f t="shared" ca="1" si="929"/>
        <v>0</v>
      </c>
      <c r="K7911">
        <f t="shared" ca="1" si="930"/>
        <v>1</v>
      </c>
      <c r="L7911">
        <f t="shared" ca="1" si="933"/>
        <v>1</v>
      </c>
      <c r="M7911" t="str">
        <f t="shared" ca="1" si="931"/>
        <v>Fix problem</v>
      </c>
    </row>
    <row r="7912" spans="2:13" x14ac:dyDescent="0.2">
      <c r="B7912">
        <f t="shared" ca="1" si="932"/>
        <v>28</v>
      </c>
      <c r="C7912">
        <f t="shared" ca="1" si="932"/>
        <v>33</v>
      </c>
      <c r="D7912">
        <f t="shared" ca="1" si="932"/>
        <v>69</v>
      </c>
      <c r="E7912">
        <f t="shared" ca="1" si="932"/>
        <v>59</v>
      </c>
      <c r="H7912">
        <f t="shared" ca="1" si="927"/>
        <v>0</v>
      </c>
      <c r="I7912">
        <f t="shared" ca="1" si="928"/>
        <v>0</v>
      </c>
      <c r="J7912">
        <f t="shared" ca="1" si="929"/>
        <v>0</v>
      </c>
      <c r="K7912">
        <f t="shared" ca="1" si="930"/>
        <v>0</v>
      </c>
      <c r="L7912">
        <f t="shared" ca="1" si="933"/>
        <v>0</v>
      </c>
      <c r="M7912" t="str">
        <f t="shared" ca="1" si="931"/>
        <v>Looks good!</v>
      </c>
    </row>
    <row r="7913" spans="2:13" x14ac:dyDescent="0.2">
      <c r="B7913">
        <f t="shared" ca="1" si="932"/>
        <v>74</v>
      </c>
      <c r="C7913">
        <f t="shared" ca="1" si="932"/>
        <v>54</v>
      </c>
      <c r="D7913">
        <f t="shared" ca="1" si="932"/>
        <v>81</v>
      </c>
      <c r="E7913">
        <f t="shared" ca="1" si="932"/>
        <v>14</v>
      </c>
      <c r="H7913">
        <f t="shared" ca="1" si="927"/>
        <v>0</v>
      </c>
      <c r="I7913">
        <f t="shared" ca="1" si="928"/>
        <v>0</v>
      </c>
      <c r="J7913">
        <f t="shared" ca="1" si="929"/>
        <v>0</v>
      </c>
      <c r="K7913">
        <f t="shared" ca="1" si="930"/>
        <v>0</v>
      </c>
      <c r="L7913">
        <f t="shared" ca="1" si="933"/>
        <v>0</v>
      </c>
      <c r="M7913" t="str">
        <f t="shared" ca="1" si="931"/>
        <v>Looks good!</v>
      </c>
    </row>
    <row r="7914" spans="2:13" x14ac:dyDescent="0.2">
      <c r="B7914">
        <f t="shared" ca="1" si="932"/>
        <v>40</v>
      </c>
      <c r="C7914">
        <f t="shared" ca="1" si="932"/>
        <v>26</v>
      </c>
      <c r="D7914">
        <f t="shared" ca="1" si="932"/>
        <v>68</v>
      </c>
      <c r="E7914">
        <f t="shared" ca="1" si="932"/>
        <v>66</v>
      </c>
      <c r="H7914">
        <f t="shared" ca="1" si="927"/>
        <v>0</v>
      </c>
      <c r="I7914">
        <f t="shared" ca="1" si="928"/>
        <v>0</v>
      </c>
      <c r="J7914">
        <f t="shared" ca="1" si="929"/>
        <v>0</v>
      </c>
      <c r="K7914">
        <f t="shared" ca="1" si="930"/>
        <v>0</v>
      </c>
      <c r="L7914">
        <f t="shared" ca="1" si="933"/>
        <v>0</v>
      </c>
      <c r="M7914" t="str">
        <f t="shared" ca="1" si="931"/>
        <v>Looks good!</v>
      </c>
    </row>
    <row r="7915" spans="2:13" x14ac:dyDescent="0.2">
      <c r="B7915">
        <f t="shared" ca="1" si="932"/>
        <v>38</v>
      </c>
      <c r="C7915">
        <f t="shared" ca="1" si="932"/>
        <v>28</v>
      </c>
      <c r="D7915">
        <f t="shared" ca="1" si="932"/>
        <v>54</v>
      </c>
      <c r="E7915">
        <f t="shared" ca="1" si="932"/>
        <v>39</v>
      </c>
      <c r="H7915">
        <f t="shared" ca="1" si="927"/>
        <v>0</v>
      </c>
      <c r="I7915">
        <f t="shared" ca="1" si="928"/>
        <v>0</v>
      </c>
      <c r="J7915">
        <f t="shared" ca="1" si="929"/>
        <v>0</v>
      </c>
      <c r="K7915">
        <f t="shared" ca="1" si="930"/>
        <v>0</v>
      </c>
      <c r="L7915">
        <f t="shared" ca="1" si="933"/>
        <v>0</v>
      </c>
      <c r="M7915" t="str">
        <f t="shared" ca="1" si="931"/>
        <v>Looks good!</v>
      </c>
    </row>
    <row r="7916" spans="2:13" x14ac:dyDescent="0.2">
      <c r="B7916">
        <f t="shared" ca="1" si="932"/>
        <v>18</v>
      </c>
      <c r="C7916">
        <f t="shared" ca="1" si="932"/>
        <v>93</v>
      </c>
      <c r="D7916">
        <f t="shared" ca="1" si="932"/>
        <v>54</v>
      </c>
      <c r="E7916">
        <f t="shared" ca="1" si="932"/>
        <v>1</v>
      </c>
      <c r="H7916">
        <f t="shared" ca="1" si="927"/>
        <v>0</v>
      </c>
      <c r="I7916">
        <f t="shared" ca="1" si="928"/>
        <v>0</v>
      </c>
      <c r="J7916">
        <f t="shared" ca="1" si="929"/>
        <v>0</v>
      </c>
      <c r="K7916">
        <f t="shared" ca="1" si="930"/>
        <v>1</v>
      </c>
      <c r="L7916">
        <f t="shared" ca="1" si="933"/>
        <v>1</v>
      </c>
      <c r="M7916" t="str">
        <f t="shared" ca="1" si="931"/>
        <v>Fix problem</v>
      </c>
    </row>
    <row r="7917" spans="2:13" x14ac:dyDescent="0.2">
      <c r="B7917">
        <f t="shared" ca="1" si="932"/>
        <v>96</v>
      </c>
      <c r="C7917">
        <f t="shared" ca="1" si="932"/>
        <v>20</v>
      </c>
      <c r="D7917">
        <f t="shared" ca="1" si="932"/>
        <v>24</v>
      </c>
      <c r="E7917">
        <f t="shared" ca="1" si="932"/>
        <v>96</v>
      </c>
      <c r="H7917">
        <f t="shared" ca="1" si="927"/>
        <v>0</v>
      </c>
      <c r="I7917">
        <f t="shared" ca="1" si="928"/>
        <v>0</v>
      </c>
      <c r="J7917">
        <f t="shared" ca="1" si="929"/>
        <v>0</v>
      </c>
      <c r="K7917">
        <f t="shared" ca="1" si="930"/>
        <v>0</v>
      </c>
      <c r="L7917">
        <f t="shared" ca="1" si="933"/>
        <v>0</v>
      </c>
      <c r="M7917" t="str">
        <f t="shared" ca="1" si="931"/>
        <v>Looks good!</v>
      </c>
    </row>
    <row r="7918" spans="2:13" x14ac:dyDescent="0.2">
      <c r="B7918">
        <f t="shared" ca="1" si="932"/>
        <v>20</v>
      </c>
      <c r="C7918">
        <f t="shared" ca="1" si="932"/>
        <v>39</v>
      </c>
      <c r="D7918">
        <f t="shared" ca="1" si="932"/>
        <v>32</v>
      </c>
      <c r="E7918">
        <f t="shared" ca="1" si="932"/>
        <v>29</v>
      </c>
      <c r="H7918">
        <f t="shared" ca="1" si="927"/>
        <v>0</v>
      </c>
      <c r="I7918">
        <f t="shared" ca="1" si="928"/>
        <v>0</v>
      </c>
      <c r="J7918">
        <f t="shared" ca="1" si="929"/>
        <v>0</v>
      </c>
      <c r="K7918">
        <f t="shared" ca="1" si="930"/>
        <v>0</v>
      </c>
      <c r="L7918">
        <f t="shared" ca="1" si="933"/>
        <v>0</v>
      </c>
      <c r="M7918" t="str">
        <f t="shared" ca="1" si="931"/>
        <v>Looks good!</v>
      </c>
    </row>
    <row r="7919" spans="2:13" x14ac:dyDescent="0.2">
      <c r="B7919">
        <f t="shared" ca="1" si="932"/>
        <v>74</v>
      </c>
      <c r="C7919">
        <f t="shared" ca="1" si="932"/>
        <v>3</v>
      </c>
      <c r="D7919">
        <f t="shared" ca="1" si="932"/>
        <v>22</v>
      </c>
      <c r="E7919">
        <f t="shared" ca="1" si="932"/>
        <v>64</v>
      </c>
      <c r="H7919">
        <f t="shared" ca="1" si="927"/>
        <v>0</v>
      </c>
      <c r="I7919">
        <f t="shared" ca="1" si="928"/>
        <v>1</v>
      </c>
      <c r="J7919">
        <f t="shared" ca="1" si="929"/>
        <v>0</v>
      </c>
      <c r="K7919">
        <f t="shared" ca="1" si="930"/>
        <v>0</v>
      </c>
      <c r="L7919">
        <f t="shared" ca="1" si="933"/>
        <v>1</v>
      </c>
      <c r="M7919" t="str">
        <f t="shared" ca="1" si="931"/>
        <v>Fix problem</v>
      </c>
    </row>
    <row r="7920" spans="2:13" x14ac:dyDescent="0.2">
      <c r="B7920">
        <f t="shared" ca="1" si="932"/>
        <v>19</v>
      </c>
      <c r="C7920">
        <f t="shared" ca="1" si="932"/>
        <v>92</v>
      </c>
      <c r="D7920">
        <f t="shared" ca="1" si="932"/>
        <v>5</v>
      </c>
      <c r="E7920">
        <f t="shared" ca="1" si="932"/>
        <v>86</v>
      </c>
      <c r="H7920">
        <f t="shared" ca="1" si="927"/>
        <v>0</v>
      </c>
      <c r="I7920">
        <f t="shared" ca="1" si="928"/>
        <v>0</v>
      </c>
      <c r="J7920">
        <f t="shared" ca="1" si="929"/>
        <v>1</v>
      </c>
      <c r="K7920">
        <f t="shared" ca="1" si="930"/>
        <v>0</v>
      </c>
      <c r="L7920">
        <f t="shared" ca="1" si="933"/>
        <v>1</v>
      </c>
      <c r="M7920" t="str">
        <f t="shared" ca="1" si="931"/>
        <v>Fix problem</v>
      </c>
    </row>
    <row r="7921" spans="2:13" x14ac:dyDescent="0.2">
      <c r="B7921">
        <f t="shared" ca="1" si="932"/>
        <v>22</v>
      </c>
      <c r="C7921">
        <f t="shared" ca="1" si="932"/>
        <v>11</v>
      </c>
      <c r="D7921">
        <f t="shared" ca="1" si="932"/>
        <v>23</v>
      </c>
      <c r="E7921">
        <f t="shared" ca="1" si="932"/>
        <v>79</v>
      </c>
      <c r="H7921">
        <f t="shared" ca="1" si="927"/>
        <v>0</v>
      </c>
      <c r="I7921">
        <f t="shared" ca="1" si="928"/>
        <v>0</v>
      </c>
      <c r="J7921">
        <f t="shared" ca="1" si="929"/>
        <v>0</v>
      </c>
      <c r="K7921">
        <f t="shared" ca="1" si="930"/>
        <v>0</v>
      </c>
      <c r="L7921">
        <f t="shared" ca="1" si="933"/>
        <v>0</v>
      </c>
      <c r="M7921" t="str">
        <f t="shared" ca="1" si="931"/>
        <v>Looks good!</v>
      </c>
    </row>
    <row r="7922" spans="2:13" x14ac:dyDescent="0.2">
      <c r="B7922">
        <f t="shared" ca="1" si="932"/>
        <v>54</v>
      </c>
      <c r="C7922">
        <f t="shared" ca="1" si="932"/>
        <v>22</v>
      </c>
      <c r="D7922">
        <f t="shared" ca="1" si="932"/>
        <v>4</v>
      </c>
      <c r="E7922">
        <f t="shared" ca="1" si="932"/>
        <v>70</v>
      </c>
      <c r="H7922">
        <f t="shared" ca="1" si="927"/>
        <v>0</v>
      </c>
      <c r="I7922">
        <f t="shared" ca="1" si="928"/>
        <v>0</v>
      </c>
      <c r="J7922">
        <f t="shared" ca="1" si="929"/>
        <v>1</v>
      </c>
      <c r="K7922">
        <f t="shared" ca="1" si="930"/>
        <v>0</v>
      </c>
      <c r="L7922">
        <f t="shared" ca="1" si="933"/>
        <v>1</v>
      </c>
      <c r="M7922" t="str">
        <f t="shared" ca="1" si="931"/>
        <v>Fix problem</v>
      </c>
    </row>
    <row r="7923" spans="2:13" x14ac:dyDescent="0.2">
      <c r="B7923">
        <f t="shared" ca="1" si="932"/>
        <v>85</v>
      </c>
      <c r="C7923">
        <f t="shared" ca="1" si="932"/>
        <v>27</v>
      </c>
      <c r="D7923">
        <f t="shared" ca="1" si="932"/>
        <v>21</v>
      </c>
      <c r="E7923">
        <f t="shared" ca="1" si="932"/>
        <v>48</v>
      </c>
      <c r="H7923">
        <f t="shared" ca="1" si="927"/>
        <v>0</v>
      </c>
      <c r="I7923">
        <f t="shared" ca="1" si="928"/>
        <v>0</v>
      </c>
      <c r="J7923">
        <f t="shared" ca="1" si="929"/>
        <v>0</v>
      </c>
      <c r="K7923">
        <f t="shared" ca="1" si="930"/>
        <v>0</v>
      </c>
      <c r="L7923">
        <f t="shared" ca="1" si="933"/>
        <v>0</v>
      </c>
      <c r="M7923" t="str">
        <f t="shared" ca="1" si="931"/>
        <v>Looks good!</v>
      </c>
    </row>
    <row r="7924" spans="2:13" x14ac:dyDescent="0.2">
      <c r="B7924">
        <f t="shared" ca="1" si="932"/>
        <v>10</v>
      </c>
      <c r="C7924">
        <f t="shared" ca="1" si="932"/>
        <v>29</v>
      </c>
      <c r="D7924">
        <f t="shared" ca="1" si="932"/>
        <v>19</v>
      </c>
      <c r="E7924">
        <f t="shared" ca="1" si="932"/>
        <v>100</v>
      </c>
      <c r="H7924">
        <f t="shared" ca="1" si="927"/>
        <v>0</v>
      </c>
      <c r="I7924">
        <f t="shared" ca="1" si="928"/>
        <v>0</v>
      </c>
      <c r="J7924">
        <f t="shared" ca="1" si="929"/>
        <v>0</v>
      </c>
      <c r="K7924">
        <f t="shared" ca="1" si="930"/>
        <v>0</v>
      </c>
      <c r="L7924">
        <f t="shared" ca="1" si="933"/>
        <v>0</v>
      </c>
      <c r="M7924" t="str">
        <f t="shared" ca="1" si="931"/>
        <v>Looks good!</v>
      </c>
    </row>
    <row r="7925" spans="2:13" x14ac:dyDescent="0.2">
      <c r="B7925">
        <f t="shared" ca="1" si="932"/>
        <v>6</v>
      </c>
      <c r="C7925">
        <f t="shared" ca="1" si="932"/>
        <v>45</v>
      </c>
      <c r="D7925">
        <f t="shared" ca="1" si="932"/>
        <v>7</v>
      </c>
      <c r="E7925">
        <f t="shared" ca="1" si="932"/>
        <v>91</v>
      </c>
      <c r="H7925">
        <f t="shared" ca="1" si="927"/>
        <v>0</v>
      </c>
      <c r="I7925">
        <f t="shared" ca="1" si="928"/>
        <v>0</v>
      </c>
      <c r="J7925">
        <f t="shared" ca="1" si="929"/>
        <v>0</v>
      </c>
      <c r="K7925">
        <f t="shared" ca="1" si="930"/>
        <v>0</v>
      </c>
      <c r="L7925">
        <f t="shared" ca="1" si="933"/>
        <v>0</v>
      </c>
      <c r="M7925" t="str">
        <f t="shared" ca="1" si="931"/>
        <v>Looks good!</v>
      </c>
    </row>
    <row r="7926" spans="2:13" x14ac:dyDescent="0.2">
      <c r="B7926">
        <f t="shared" ca="1" si="932"/>
        <v>10</v>
      </c>
      <c r="C7926">
        <f t="shared" ca="1" si="932"/>
        <v>25</v>
      </c>
      <c r="D7926">
        <f t="shared" ca="1" si="932"/>
        <v>49</v>
      </c>
      <c r="E7926">
        <f t="shared" ca="1" si="932"/>
        <v>96</v>
      </c>
      <c r="H7926">
        <f t="shared" ca="1" si="927"/>
        <v>0</v>
      </c>
      <c r="I7926">
        <f t="shared" ca="1" si="928"/>
        <v>0</v>
      </c>
      <c r="J7926">
        <f t="shared" ca="1" si="929"/>
        <v>0</v>
      </c>
      <c r="K7926">
        <f t="shared" ca="1" si="930"/>
        <v>0</v>
      </c>
      <c r="L7926">
        <f t="shared" ca="1" si="933"/>
        <v>0</v>
      </c>
      <c r="M7926" t="str">
        <f t="shared" ca="1" si="931"/>
        <v>Looks good!</v>
      </c>
    </row>
    <row r="7927" spans="2:13" x14ac:dyDescent="0.2">
      <c r="B7927">
        <f t="shared" ca="1" si="932"/>
        <v>9</v>
      </c>
      <c r="C7927">
        <f t="shared" ca="1" si="932"/>
        <v>47</v>
      </c>
      <c r="D7927">
        <f t="shared" ca="1" si="932"/>
        <v>21</v>
      </c>
      <c r="E7927">
        <f t="shared" ca="1" si="932"/>
        <v>77</v>
      </c>
      <c r="H7927">
        <f t="shared" ca="1" si="927"/>
        <v>0</v>
      </c>
      <c r="I7927">
        <f t="shared" ca="1" si="928"/>
        <v>0</v>
      </c>
      <c r="J7927">
        <f t="shared" ca="1" si="929"/>
        <v>0</v>
      </c>
      <c r="K7927">
        <f t="shared" ca="1" si="930"/>
        <v>0</v>
      </c>
      <c r="L7927">
        <f t="shared" ca="1" si="933"/>
        <v>0</v>
      </c>
      <c r="M7927" t="str">
        <f t="shared" ca="1" si="931"/>
        <v>Looks good!</v>
      </c>
    </row>
    <row r="7928" spans="2:13" x14ac:dyDescent="0.2">
      <c r="B7928">
        <f t="shared" ca="1" si="932"/>
        <v>74</v>
      </c>
      <c r="C7928">
        <f t="shared" ca="1" si="932"/>
        <v>76</v>
      </c>
      <c r="D7928">
        <f t="shared" ca="1" si="932"/>
        <v>66</v>
      </c>
      <c r="E7928">
        <f t="shared" ca="1" si="932"/>
        <v>47</v>
      </c>
      <c r="H7928">
        <f t="shared" ca="1" si="927"/>
        <v>0</v>
      </c>
      <c r="I7928">
        <f t="shared" ca="1" si="928"/>
        <v>0</v>
      </c>
      <c r="J7928">
        <f t="shared" ca="1" si="929"/>
        <v>0</v>
      </c>
      <c r="K7928">
        <f t="shared" ca="1" si="930"/>
        <v>0</v>
      </c>
      <c r="L7928">
        <f t="shared" ca="1" si="933"/>
        <v>0</v>
      </c>
      <c r="M7928" t="str">
        <f t="shared" ca="1" si="931"/>
        <v>Looks good!</v>
      </c>
    </row>
    <row r="7929" spans="2:13" x14ac:dyDescent="0.2">
      <c r="B7929">
        <f t="shared" ca="1" si="932"/>
        <v>35</v>
      </c>
      <c r="C7929">
        <f t="shared" ca="1" si="932"/>
        <v>7</v>
      </c>
      <c r="D7929">
        <f t="shared" ca="1" si="932"/>
        <v>88</v>
      </c>
      <c r="E7929">
        <f t="shared" ca="1" si="932"/>
        <v>24</v>
      </c>
      <c r="H7929">
        <f t="shared" ca="1" si="927"/>
        <v>0</v>
      </c>
      <c r="I7929">
        <f t="shared" ca="1" si="928"/>
        <v>0</v>
      </c>
      <c r="J7929">
        <f t="shared" ca="1" si="929"/>
        <v>0</v>
      </c>
      <c r="K7929">
        <f t="shared" ca="1" si="930"/>
        <v>0</v>
      </c>
      <c r="L7929">
        <f t="shared" ca="1" si="933"/>
        <v>0</v>
      </c>
      <c r="M7929" t="str">
        <f t="shared" ca="1" si="931"/>
        <v>Looks good!</v>
      </c>
    </row>
    <row r="7930" spans="2:13" x14ac:dyDescent="0.2">
      <c r="B7930">
        <f t="shared" ca="1" si="932"/>
        <v>81</v>
      </c>
      <c r="C7930">
        <f t="shared" ca="1" si="932"/>
        <v>59</v>
      </c>
      <c r="D7930">
        <f t="shared" ca="1" si="932"/>
        <v>68</v>
      </c>
      <c r="E7930">
        <f t="shared" ca="1" si="932"/>
        <v>88</v>
      </c>
      <c r="H7930">
        <f t="shared" ca="1" si="927"/>
        <v>0</v>
      </c>
      <c r="I7930">
        <f t="shared" ca="1" si="928"/>
        <v>0</v>
      </c>
      <c r="J7930">
        <f t="shared" ca="1" si="929"/>
        <v>0</v>
      </c>
      <c r="K7930">
        <f t="shared" ca="1" si="930"/>
        <v>0</v>
      </c>
      <c r="L7930">
        <f t="shared" ca="1" si="933"/>
        <v>0</v>
      </c>
      <c r="M7930" t="str">
        <f t="shared" ca="1" si="931"/>
        <v>Looks good!</v>
      </c>
    </row>
    <row r="7931" spans="2:13" x14ac:dyDescent="0.2">
      <c r="B7931">
        <f t="shared" ca="1" si="932"/>
        <v>6</v>
      </c>
      <c r="C7931">
        <f t="shared" ca="1" si="932"/>
        <v>70</v>
      </c>
      <c r="D7931">
        <f t="shared" ca="1" si="932"/>
        <v>86</v>
      </c>
      <c r="E7931">
        <f t="shared" ca="1" si="932"/>
        <v>66</v>
      </c>
      <c r="H7931">
        <f t="shared" ca="1" si="927"/>
        <v>0</v>
      </c>
      <c r="I7931">
        <f t="shared" ca="1" si="928"/>
        <v>0</v>
      </c>
      <c r="J7931">
        <f t="shared" ca="1" si="929"/>
        <v>0</v>
      </c>
      <c r="K7931">
        <f t="shared" ca="1" si="930"/>
        <v>0</v>
      </c>
      <c r="L7931">
        <f t="shared" ca="1" si="933"/>
        <v>0</v>
      </c>
      <c r="M7931" t="str">
        <f t="shared" ca="1" si="931"/>
        <v>Looks good!</v>
      </c>
    </row>
    <row r="7932" spans="2:13" x14ac:dyDescent="0.2">
      <c r="B7932">
        <f t="shared" ca="1" si="932"/>
        <v>9</v>
      </c>
      <c r="C7932">
        <f t="shared" ca="1" si="932"/>
        <v>18</v>
      </c>
      <c r="D7932">
        <f t="shared" ca="1" si="932"/>
        <v>5</v>
      </c>
      <c r="E7932">
        <f t="shared" ca="1" si="932"/>
        <v>56</v>
      </c>
      <c r="H7932">
        <f t="shared" ca="1" si="927"/>
        <v>0</v>
      </c>
      <c r="I7932">
        <f t="shared" ca="1" si="928"/>
        <v>0</v>
      </c>
      <c r="J7932">
        <f t="shared" ca="1" si="929"/>
        <v>1</v>
      </c>
      <c r="K7932">
        <f t="shared" ca="1" si="930"/>
        <v>0</v>
      </c>
      <c r="L7932">
        <f t="shared" ca="1" si="933"/>
        <v>1</v>
      </c>
      <c r="M7932" t="str">
        <f t="shared" ca="1" si="931"/>
        <v>Fix problem</v>
      </c>
    </row>
    <row r="7933" spans="2:13" x14ac:dyDescent="0.2">
      <c r="B7933">
        <f t="shared" ca="1" si="932"/>
        <v>23</v>
      </c>
      <c r="C7933">
        <f t="shared" ca="1" si="932"/>
        <v>7</v>
      </c>
      <c r="D7933">
        <f t="shared" ca="1" si="932"/>
        <v>99</v>
      </c>
      <c r="E7933">
        <f t="shared" ca="1" si="932"/>
        <v>2</v>
      </c>
      <c r="H7933">
        <f t="shared" ca="1" si="927"/>
        <v>0</v>
      </c>
      <c r="I7933">
        <f t="shared" ca="1" si="928"/>
        <v>0</v>
      </c>
      <c r="J7933">
        <f t="shared" ca="1" si="929"/>
        <v>0</v>
      </c>
      <c r="K7933">
        <f t="shared" ca="1" si="930"/>
        <v>1</v>
      </c>
      <c r="L7933">
        <f t="shared" ca="1" si="933"/>
        <v>1</v>
      </c>
      <c r="M7933" t="str">
        <f t="shared" ca="1" si="931"/>
        <v>Fix problem</v>
      </c>
    </row>
    <row r="7934" spans="2:13" x14ac:dyDescent="0.2">
      <c r="B7934">
        <f t="shared" ca="1" si="932"/>
        <v>52</v>
      </c>
      <c r="C7934">
        <f t="shared" ca="1" si="932"/>
        <v>58</v>
      </c>
      <c r="D7934">
        <f t="shared" ca="1" si="932"/>
        <v>81</v>
      </c>
      <c r="E7934">
        <f t="shared" ca="1" si="932"/>
        <v>92</v>
      </c>
      <c r="H7934">
        <f t="shared" ca="1" si="927"/>
        <v>0</v>
      </c>
      <c r="I7934">
        <f t="shared" ca="1" si="928"/>
        <v>0</v>
      </c>
      <c r="J7934">
        <f t="shared" ca="1" si="929"/>
        <v>0</v>
      </c>
      <c r="K7934">
        <f t="shared" ca="1" si="930"/>
        <v>0</v>
      </c>
      <c r="L7934">
        <f t="shared" ca="1" si="933"/>
        <v>0</v>
      </c>
      <c r="M7934" t="str">
        <f t="shared" ca="1" si="931"/>
        <v>Looks good!</v>
      </c>
    </row>
    <row r="7935" spans="2:13" x14ac:dyDescent="0.2">
      <c r="B7935">
        <f t="shared" ca="1" si="932"/>
        <v>61</v>
      </c>
      <c r="C7935">
        <f t="shared" ca="1" si="932"/>
        <v>31</v>
      </c>
      <c r="D7935">
        <f t="shared" ca="1" si="932"/>
        <v>31</v>
      </c>
      <c r="E7935">
        <f t="shared" ca="1" si="932"/>
        <v>7</v>
      </c>
      <c r="H7935">
        <f t="shared" ca="1" si="927"/>
        <v>0</v>
      </c>
      <c r="I7935">
        <f t="shared" ca="1" si="928"/>
        <v>0</v>
      </c>
      <c r="J7935">
        <f t="shared" ca="1" si="929"/>
        <v>0</v>
      </c>
      <c r="K7935">
        <f t="shared" ca="1" si="930"/>
        <v>0</v>
      </c>
      <c r="L7935">
        <f t="shared" ca="1" si="933"/>
        <v>0</v>
      </c>
      <c r="M7935" t="str">
        <f t="shared" ca="1" si="931"/>
        <v>Looks good!</v>
      </c>
    </row>
    <row r="7936" spans="2:13" x14ac:dyDescent="0.2">
      <c r="B7936">
        <f t="shared" ca="1" si="932"/>
        <v>14</v>
      </c>
      <c r="C7936">
        <f t="shared" ca="1" si="932"/>
        <v>25</v>
      </c>
      <c r="D7936">
        <f t="shared" ca="1" si="932"/>
        <v>20</v>
      </c>
      <c r="E7936">
        <f t="shared" ca="1" si="932"/>
        <v>1</v>
      </c>
      <c r="H7936">
        <f t="shared" ca="1" si="927"/>
        <v>0</v>
      </c>
      <c r="I7936">
        <f t="shared" ca="1" si="928"/>
        <v>0</v>
      </c>
      <c r="J7936">
        <f t="shared" ca="1" si="929"/>
        <v>0</v>
      </c>
      <c r="K7936">
        <f t="shared" ca="1" si="930"/>
        <v>1</v>
      </c>
      <c r="L7936">
        <f t="shared" ca="1" si="933"/>
        <v>1</v>
      </c>
      <c r="M7936" t="str">
        <f t="shared" ca="1" si="931"/>
        <v>Fix problem</v>
      </c>
    </row>
    <row r="7937" spans="2:13" x14ac:dyDescent="0.2">
      <c r="B7937">
        <f t="shared" ca="1" si="932"/>
        <v>78</v>
      </c>
      <c r="C7937">
        <f t="shared" ca="1" si="932"/>
        <v>61</v>
      </c>
      <c r="D7937">
        <f t="shared" ca="1" si="932"/>
        <v>53</v>
      </c>
      <c r="E7937">
        <f t="shared" ca="1" si="932"/>
        <v>51</v>
      </c>
      <c r="H7937">
        <f t="shared" ca="1" si="927"/>
        <v>0</v>
      </c>
      <c r="I7937">
        <f t="shared" ca="1" si="928"/>
        <v>0</v>
      </c>
      <c r="J7937">
        <f t="shared" ca="1" si="929"/>
        <v>0</v>
      </c>
      <c r="K7937">
        <f t="shared" ca="1" si="930"/>
        <v>0</v>
      </c>
      <c r="L7937">
        <f t="shared" ca="1" si="933"/>
        <v>0</v>
      </c>
      <c r="M7937" t="str">
        <f t="shared" ca="1" si="931"/>
        <v>Looks good!</v>
      </c>
    </row>
    <row r="7938" spans="2:13" x14ac:dyDescent="0.2">
      <c r="B7938">
        <f t="shared" ca="1" si="932"/>
        <v>9</v>
      </c>
      <c r="C7938">
        <f t="shared" ca="1" si="932"/>
        <v>71</v>
      </c>
      <c r="D7938">
        <f t="shared" ca="1" si="932"/>
        <v>12</v>
      </c>
      <c r="E7938">
        <f t="shared" ca="1" si="932"/>
        <v>78</v>
      </c>
      <c r="H7938">
        <f t="shared" ca="1" si="927"/>
        <v>0</v>
      </c>
      <c r="I7938">
        <f t="shared" ca="1" si="928"/>
        <v>0</v>
      </c>
      <c r="J7938">
        <f t="shared" ca="1" si="929"/>
        <v>0</v>
      </c>
      <c r="K7938">
        <f t="shared" ca="1" si="930"/>
        <v>0</v>
      </c>
      <c r="L7938">
        <f t="shared" ca="1" si="933"/>
        <v>0</v>
      </c>
      <c r="M7938" t="str">
        <f t="shared" ca="1" si="931"/>
        <v>Looks good!</v>
      </c>
    </row>
    <row r="7939" spans="2:13" x14ac:dyDescent="0.2">
      <c r="B7939">
        <f t="shared" ca="1" si="932"/>
        <v>79</v>
      </c>
      <c r="C7939">
        <f t="shared" ca="1" si="932"/>
        <v>31</v>
      </c>
      <c r="D7939">
        <f t="shared" ca="1" si="932"/>
        <v>7</v>
      </c>
      <c r="E7939">
        <f t="shared" ca="1" si="932"/>
        <v>78</v>
      </c>
      <c r="H7939">
        <f t="shared" ca="1" si="927"/>
        <v>0</v>
      </c>
      <c r="I7939">
        <f t="shared" ca="1" si="928"/>
        <v>0</v>
      </c>
      <c r="J7939">
        <f t="shared" ca="1" si="929"/>
        <v>0</v>
      </c>
      <c r="K7939">
        <f t="shared" ca="1" si="930"/>
        <v>0</v>
      </c>
      <c r="L7939">
        <f t="shared" ca="1" si="933"/>
        <v>0</v>
      </c>
      <c r="M7939" t="str">
        <f t="shared" ca="1" si="931"/>
        <v>Looks good!</v>
      </c>
    </row>
    <row r="7940" spans="2:13" x14ac:dyDescent="0.2">
      <c r="B7940">
        <f t="shared" ca="1" si="932"/>
        <v>42</v>
      </c>
      <c r="C7940">
        <f t="shared" ca="1" si="932"/>
        <v>14</v>
      </c>
      <c r="D7940">
        <f t="shared" ca="1" si="932"/>
        <v>8</v>
      </c>
      <c r="E7940">
        <f t="shared" ca="1" si="932"/>
        <v>71</v>
      </c>
      <c r="H7940">
        <f t="shared" ca="1" si="927"/>
        <v>0</v>
      </c>
      <c r="I7940">
        <f t="shared" ca="1" si="928"/>
        <v>0</v>
      </c>
      <c r="J7940">
        <f t="shared" ca="1" si="929"/>
        <v>0</v>
      </c>
      <c r="K7940">
        <f t="shared" ca="1" si="930"/>
        <v>0</v>
      </c>
      <c r="L7940">
        <f t="shared" ca="1" si="933"/>
        <v>0</v>
      </c>
      <c r="M7940" t="str">
        <f t="shared" ca="1" si="931"/>
        <v>Looks good!</v>
      </c>
    </row>
    <row r="7941" spans="2:13" x14ac:dyDescent="0.2">
      <c r="B7941">
        <f t="shared" ca="1" si="932"/>
        <v>39</v>
      </c>
      <c r="C7941">
        <f t="shared" ca="1" si="932"/>
        <v>53</v>
      </c>
      <c r="D7941">
        <f t="shared" ca="1" si="932"/>
        <v>60</v>
      </c>
      <c r="E7941">
        <f t="shared" ca="1" si="932"/>
        <v>89</v>
      </c>
      <c r="H7941">
        <f t="shared" ca="1" si="927"/>
        <v>0</v>
      </c>
      <c r="I7941">
        <f t="shared" ca="1" si="928"/>
        <v>0</v>
      </c>
      <c r="J7941">
        <f t="shared" ca="1" si="929"/>
        <v>0</v>
      </c>
      <c r="K7941">
        <f t="shared" ca="1" si="930"/>
        <v>0</v>
      </c>
      <c r="L7941">
        <f t="shared" ca="1" si="933"/>
        <v>0</v>
      </c>
      <c r="M7941" t="str">
        <f t="shared" ca="1" si="931"/>
        <v>Looks good!</v>
      </c>
    </row>
    <row r="7942" spans="2:13" x14ac:dyDescent="0.2">
      <c r="B7942">
        <f t="shared" ca="1" si="932"/>
        <v>94</v>
      </c>
      <c r="C7942">
        <f t="shared" ca="1" si="932"/>
        <v>15</v>
      </c>
      <c r="D7942">
        <f t="shared" ca="1" si="932"/>
        <v>63</v>
      </c>
      <c r="E7942">
        <f t="shared" ca="1" si="932"/>
        <v>20</v>
      </c>
      <c r="H7942">
        <f t="shared" ca="1" si="927"/>
        <v>0</v>
      </c>
      <c r="I7942">
        <f t="shared" ca="1" si="928"/>
        <v>0</v>
      </c>
      <c r="J7942">
        <f t="shared" ca="1" si="929"/>
        <v>0</v>
      </c>
      <c r="K7942">
        <f t="shared" ca="1" si="930"/>
        <v>0</v>
      </c>
      <c r="L7942">
        <f t="shared" ca="1" si="933"/>
        <v>0</v>
      </c>
      <c r="M7942" t="str">
        <f t="shared" ca="1" si="931"/>
        <v>Looks good!</v>
      </c>
    </row>
    <row r="7943" spans="2:13" x14ac:dyDescent="0.2">
      <c r="B7943">
        <f t="shared" ca="1" si="932"/>
        <v>26</v>
      </c>
      <c r="C7943">
        <f t="shared" ca="1" si="932"/>
        <v>8</v>
      </c>
      <c r="D7943">
        <f t="shared" ca="1" si="932"/>
        <v>14</v>
      </c>
      <c r="E7943">
        <f t="shared" ca="1" si="932"/>
        <v>56</v>
      </c>
      <c r="H7943">
        <f t="shared" ca="1" si="927"/>
        <v>0</v>
      </c>
      <c r="I7943">
        <f t="shared" ca="1" si="928"/>
        <v>0</v>
      </c>
      <c r="J7943">
        <f t="shared" ca="1" si="929"/>
        <v>0</v>
      </c>
      <c r="K7943">
        <f t="shared" ca="1" si="930"/>
        <v>0</v>
      </c>
      <c r="L7943">
        <f t="shared" ca="1" si="933"/>
        <v>0</v>
      </c>
      <c r="M7943" t="str">
        <f t="shared" ca="1" si="931"/>
        <v>Looks good!</v>
      </c>
    </row>
    <row r="7944" spans="2:13" x14ac:dyDescent="0.2">
      <c r="B7944">
        <f t="shared" ca="1" si="932"/>
        <v>26</v>
      </c>
      <c r="C7944">
        <f t="shared" ca="1" si="932"/>
        <v>75</v>
      </c>
      <c r="D7944">
        <f t="shared" ca="1" si="932"/>
        <v>100</v>
      </c>
      <c r="E7944">
        <f t="shared" ca="1" si="932"/>
        <v>47</v>
      </c>
      <c r="H7944">
        <f t="shared" ca="1" si="927"/>
        <v>0</v>
      </c>
      <c r="I7944">
        <f t="shared" ca="1" si="928"/>
        <v>0</v>
      </c>
      <c r="J7944">
        <f t="shared" ca="1" si="929"/>
        <v>0</v>
      </c>
      <c r="K7944">
        <f t="shared" ca="1" si="930"/>
        <v>0</v>
      </c>
      <c r="L7944">
        <f t="shared" ca="1" si="933"/>
        <v>0</v>
      </c>
      <c r="M7944" t="str">
        <f t="shared" ca="1" si="931"/>
        <v>Looks good!</v>
      </c>
    </row>
    <row r="7945" spans="2:13" x14ac:dyDescent="0.2">
      <c r="B7945">
        <f t="shared" ca="1" si="932"/>
        <v>1</v>
      </c>
      <c r="C7945">
        <f t="shared" ca="1" si="932"/>
        <v>50</v>
      </c>
      <c r="D7945">
        <f t="shared" ca="1" si="932"/>
        <v>32</v>
      </c>
      <c r="E7945">
        <f t="shared" ca="1" si="932"/>
        <v>9</v>
      </c>
      <c r="H7945">
        <f t="shared" ca="1" si="927"/>
        <v>1</v>
      </c>
      <c r="I7945">
        <f t="shared" ca="1" si="928"/>
        <v>0</v>
      </c>
      <c r="J7945">
        <f t="shared" ca="1" si="929"/>
        <v>0</v>
      </c>
      <c r="K7945">
        <f t="shared" ca="1" si="930"/>
        <v>0</v>
      </c>
      <c r="L7945">
        <f t="shared" ca="1" si="933"/>
        <v>1</v>
      </c>
      <c r="M7945" t="str">
        <f t="shared" ca="1" si="931"/>
        <v>Fix problem</v>
      </c>
    </row>
    <row r="7946" spans="2:13" x14ac:dyDescent="0.2">
      <c r="B7946">
        <f t="shared" ca="1" si="932"/>
        <v>82</v>
      </c>
      <c r="C7946">
        <f t="shared" ca="1" si="932"/>
        <v>15</v>
      </c>
      <c r="D7946">
        <f t="shared" ca="1" si="932"/>
        <v>71</v>
      </c>
      <c r="E7946">
        <f t="shared" ca="1" si="932"/>
        <v>41</v>
      </c>
      <c r="H7946">
        <f t="shared" ca="1" si="927"/>
        <v>0</v>
      </c>
      <c r="I7946">
        <f t="shared" ca="1" si="928"/>
        <v>0</v>
      </c>
      <c r="J7946">
        <f t="shared" ca="1" si="929"/>
        <v>0</v>
      </c>
      <c r="K7946">
        <f t="shared" ca="1" si="930"/>
        <v>0</v>
      </c>
      <c r="L7946">
        <f t="shared" ca="1" si="933"/>
        <v>0</v>
      </c>
      <c r="M7946" t="str">
        <f t="shared" ca="1" si="931"/>
        <v>Looks good!</v>
      </c>
    </row>
    <row r="7947" spans="2:13" x14ac:dyDescent="0.2">
      <c r="B7947">
        <f t="shared" ca="1" si="932"/>
        <v>81</v>
      </c>
      <c r="C7947">
        <f t="shared" ca="1" si="932"/>
        <v>90</v>
      </c>
      <c r="D7947">
        <f t="shared" ca="1" si="932"/>
        <v>17</v>
      </c>
      <c r="E7947">
        <f t="shared" ref="C7947:E8010" ca="1" si="934">RANDBETWEEN(1,100)</f>
        <v>78</v>
      </c>
      <c r="H7947">
        <f t="shared" ref="H7947:H8010" ca="1" si="935">IF(B7947&lt;=(Prob_same_name*100),1,0)</f>
        <v>0</v>
      </c>
      <c r="I7947">
        <f t="shared" ref="I7947:I8010" ca="1" si="936">IF(C7947&lt;=(Prob_shift_change*100),1,0)</f>
        <v>0</v>
      </c>
      <c r="J7947">
        <f t="shared" ref="J7947:J8010" ca="1" si="937">IF(D7947&lt;=(Prob_bad_comm*100),1,0)</f>
        <v>0</v>
      </c>
      <c r="K7947">
        <f t="shared" ref="K7947:K8010" ca="1" si="938">IF(E7947&lt;=(Prob_bad_cnvrsn*100),1,0)</f>
        <v>0</v>
      </c>
      <c r="L7947">
        <f t="shared" ca="1" si="933"/>
        <v>0</v>
      </c>
      <c r="M7947" t="str">
        <f t="shared" ref="M7947:M8010" ca="1" si="939">VLOOKUP(L7947,mis_table,2,FALSE)</f>
        <v>Looks good!</v>
      </c>
    </row>
    <row r="7948" spans="2:13" x14ac:dyDescent="0.2">
      <c r="B7948">
        <f t="shared" ref="B7948:E8011" ca="1" si="940">RANDBETWEEN(1,100)</f>
        <v>99</v>
      </c>
      <c r="C7948">
        <f t="shared" ca="1" si="934"/>
        <v>3</v>
      </c>
      <c r="D7948">
        <f t="shared" ca="1" si="934"/>
        <v>51</v>
      </c>
      <c r="E7948">
        <f t="shared" ca="1" si="934"/>
        <v>65</v>
      </c>
      <c r="H7948">
        <f t="shared" ca="1" si="935"/>
        <v>0</v>
      </c>
      <c r="I7948">
        <f t="shared" ca="1" si="936"/>
        <v>1</v>
      </c>
      <c r="J7948">
        <f t="shared" ca="1" si="937"/>
        <v>0</v>
      </c>
      <c r="K7948">
        <f t="shared" ca="1" si="938"/>
        <v>0</v>
      </c>
      <c r="L7948">
        <f t="shared" ca="1" si="933"/>
        <v>1</v>
      </c>
      <c r="M7948" t="str">
        <f t="shared" ca="1" si="939"/>
        <v>Fix problem</v>
      </c>
    </row>
    <row r="7949" spans="2:13" x14ac:dyDescent="0.2">
      <c r="B7949">
        <f t="shared" ca="1" si="940"/>
        <v>35</v>
      </c>
      <c r="C7949">
        <f t="shared" ca="1" si="934"/>
        <v>58</v>
      </c>
      <c r="D7949">
        <f t="shared" ca="1" si="934"/>
        <v>79</v>
      </c>
      <c r="E7949">
        <f t="shared" ca="1" si="934"/>
        <v>28</v>
      </c>
      <c r="H7949">
        <f t="shared" ca="1" si="935"/>
        <v>0</v>
      </c>
      <c r="I7949">
        <f t="shared" ca="1" si="936"/>
        <v>0</v>
      </c>
      <c r="J7949">
        <f t="shared" ca="1" si="937"/>
        <v>0</v>
      </c>
      <c r="K7949">
        <f t="shared" ca="1" si="938"/>
        <v>0</v>
      </c>
      <c r="L7949">
        <f t="shared" ca="1" si="933"/>
        <v>0</v>
      </c>
      <c r="M7949" t="str">
        <f t="shared" ca="1" si="939"/>
        <v>Looks good!</v>
      </c>
    </row>
    <row r="7950" spans="2:13" x14ac:dyDescent="0.2">
      <c r="B7950">
        <f t="shared" ca="1" si="940"/>
        <v>62</v>
      </c>
      <c r="C7950">
        <f t="shared" ca="1" si="934"/>
        <v>58</v>
      </c>
      <c r="D7950">
        <f t="shared" ca="1" si="934"/>
        <v>69</v>
      </c>
      <c r="E7950">
        <f t="shared" ca="1" si="934"/>
        <v>79</v>
      </c>
      <c r="H7950">
        <f t="shared" ca="1" si="935"/>
        <v>0</v>
      </c>
      <c r="I7950">
        <f t="shared" ca="1" si="936"/>
        <v>0</v>
      </c>
      <c r="J7950">
        <f t="shared" ca="1" si="937"/>
        <v>0</v>
      </c>
      <c r="K7950">
        <f t="shared" ca="1" si="938"/>
        <v>0</v>
      </c>
      <c r="L7950">
        <f t="shared" ca="1" si="933"/>
        <v>0</v>
      </c>
      <c r="M7950" t="str">
        <f t="shared" ca="1" si="939"/>
        <v>Looks good!</v>
      </c>
    </row>
    <row r="7951" spans="2:13" x14ac:dyDescent="0.2">
      <c r="B7951">
        <f t="shared" ca="1" si="940"/>
        <v>57</v>
      </c>
      <c r="C7951">
        <f t="shared" ca="1" si="934"/>
        <v>48</v>
      </c>
      <c r="D7951">
        <f t="shared" ca="1" si="934"/>
        <v>21</v>
      </c>
      <c r="E7951">
        <f t="shared" ca="1" si="934"/>
        <v>35</v>
      </c>
      <c r="H7951">
        <f t="shared" ca="1" si="935"/>
        <v>0</v>
      </c>
      <c r="I7951">
        <f t="shared" ca="1" si="936"/>
        <v>0</v>
      </c>
      <c r="J7951">
        <f t="shared" ca="1" si="937"/>
        <v>0</v>
      </c>
      <c r="K7951">
        <f t="shared" ca="1" si="938"/>
        <v>0</v>
      </c>
      <c r="L7951">
        <f t="shared" ca="1" si="933"/>
        <v>0</v>
      </c>
      <c r="M7951" t="str">
        <f t="shared" ca="1" si="939"/>
        <v>Looks good!</v>
      </c>
    </row>
    <row r="7952" spans="2:13" x14ac:dyDescent="0.2">
      <c r="B7952">
        <f t="shared" ca="1" si="940"/>
        <v>85</v>
      </c>
      <c r="C7952">
        <f t="shared" ca="1" si="934"/>
        <v>96</v>
      </c>
      <c r="D7952">
        <f t="shared" ca="1" si="934"/>
        <v>54</v>
      </c>
      <c r="E7952">
        <f t="shared" ca="1" si="934"/>
        <v>26</v>
      </c>
      <c r="H7952">
        <f t="shared" ca="1" si="935"/>
        <v>0</v>
      </c>
      <c r="I7952">
        <f t="shared" ca="1" si="936"/>
        <v>0</v>
      </c>
      <c r="J7952">
        <f t="shared" ca="1" si="937"/>
        <v>0</v>
      </c>
      <c r="K7952">
        <f t="shared" ca="1" si="938"/>
        <v>0</v>
      </c>
      <c r="L7952">
        <f t="shared" ca="1" si="933"/>
        <v>0</v>
      </c>
      <c r="M7952" t="str">
        <f t="shared" ca="1" si="939"/>
        <v>Looks good!</v>
      </c>
    </row>
    <row r="7953" spans="2:13" x14ac:dyDescent="0.2">
      <c r="B7953">
        <f t="shared" ca="1" si="940"/>
        <v>77</v>
      </c>
      <c r="C7953">
        <f t="shared" ca="1" si="934"/>
        <v>53</v>
      </c>
      <c r="D7953">
        <f t="shared" ca="1" si="934"/>
        <v>41</v>
      </c>
      <c r="E7953">
        <f t="shared" ca="1" si="934"/>
        <v>34</v>
      </c>
      <c r="H7953">
        <f t="shared" ca="1" si="935"/>
        <v>0</v>
      </c>
      <c r="I7953">
        <f t="shared" ca="1" si="936"/>
        <v>0</v>
      </c>
      <c r="J7953">
        <f t="shared" ca="1" si="937"/>
        <v>0</v>
      </c>
      <c r="K7953">
        <f t="shared" ca="1" si="938"/>
        <v>0</v>
      </c>
      <c r="L7953">
        <f t="shared" ca="1" si="933"/>
        <v>0</v>
      </c>
      <c r="M7953" t="str">
        <f t="shared" ca="1" si="939"/>
        <v>Looks good!</v>
      </c>
    </row>
    <row r="7954" spans="2:13" x14ac:dyDescent="0.2">
      <c r="B7954">
        <f t="shared" ca="1" si="940"/>
        <v>73</v>
      </c>
      <c r="C7954">
        <f t="shared" ca="1" si="934"/>
        <v>55</v>
      </c>
      <c r="D7954">
        <f t="shared" ca="1" si="934"/>
        <v>51</v>
      </c>
      <c r="E7954">
        <f t="shared" ca="1" si="934"/>
        <v>31</v>
      </c>
      <c r="H7954">
        <f t="shared" ca="1" si="935"/>
        <v>0</v>
      </c>
      <c r="I7954">
        <f t="shared" ca="1" si="936"/>
        <v>0</v>
      </c>
      <c r="J7954">
        <f t="shared" ca="1" si="937"/>
        <v>0</v>
      </c>
      <c r="K7954">
        <f t="shared" ca="1" si="938"/>
        <v>0</v>
      </c>
      <c r="L7954">
        <f t="shared" ca="1" si="933"/>
        <v>0</v>
      </c>
      <c r="M7954" t="str">
        <f t="shared" ca="1" si="939"/>
        <v>Looks good!</v>
      </c>
    </row>
    <row r="7955" spans="2:13" x14ac:dyDescent="0.2">
      <c r="B7955">
        <f t="shared" ca="1" si="940"/>
        <v>16</v>
      </c>
      <c r="C7955">
        <f t="shared" ca="1" si="934"/>
        <v>34</v>
      </c>
      <c r="D7955">
        <f t="shared" ca="1" si="934"/>
        <v>62</v>
      </c>
      <c r="E7955">
        <f t="shared" ca="1" si="934"/>
        <v>48</v>
      </c>
      <c r="H7955">
        <f t="shared" ca="1" si="935"/>
        <v>0</v>
      </c>
      <c r="I7955">
        <f t="shared" ca="1" si="936"/>
        <v>0</v>
      </c>
      <c r="J7955">
        <f t="shared" ca="1" si="937"/>
        <v>0</v>
      </c>
      <c r="K7955">
        <f t="shared" ca="1" si="938"/>
        <v>0</v>
      </c>
      <c r="L7955">
        <f t="shared" ca="1" si="933"/>
        <v>0</v>
      </c>
      <c r="M7955" t="str">
        <f t="shared" ca="1" si="939"/>
        <v>Looks good!</v>
      </c>
    </row>
    <row r="7956" spans="2:13" x14ac:dyDescent="0.2">
      <c r="B7956">
        <f t="shared" ca="1" si="940"/>
        <v>1</v>
      </c>
      <c r="C7956">
        <f t="shared" ca="1" si="934"/>
        <v>9</v>
      </c>
      <c r="D7956">
        <f t="shared" ca="1" si="934"/>
        <v>25</v>
      </c>
      <c r="E7956">
        <f t="shared" ca="1" si="934"/>
        <v>21</v>
      </c>
      <c r="H7956">
        <f t="shared" ca="1" si="935"/>
        <v>1</v>
      </c>
      <c r="I7956">
        <f t="shared" ca="1" si="936"/>
        <v>0</v>
      </c>
      <c r="J7956">
        <f t="shared" ca="1" si="937"/>
        <v>0</v>
      </c>
      <c r="K7956">
        <f t="shared" ca="1" si="938"/>
        <v>0</v>
      </c>
      <c r="L7956">
        <f t="shared" ca="1" si="933"/>
        <v>1</v>
      </c>
      <c r="M7956" t="str">
        <f t="shared" ca="1" si="939"/>
        <v>Fix problem</v>
      </c>
    </row>
    <row r="7957" spans="2:13" x14ac:dyDescent="0.2">
      <c r="B7957">
        <f t="shared" ca="1" si="940"/>
        <v>9</v>
      </c>
      <c r="C7957">
        <f t="shared" ca="1" si="934"/>
        <v>86</v>
      </c>
      <c r="D7957">
        <f t="shared" ca="1" si="934"/>
        <v>73</v>
      </c>
      <c r="E7957">
        <f t="shared" ca="1" si="934"/>
        <v>35</v>
      </c>
      <c r="H7957">
        <f t="shared" ca="1" si="935"/>
        <v>0</v>
      </c>
      <c r="I7957">
        <f t="shared" ca="1" si="936"/>
        <v>0</v>
      </c>
      <c r="J7957">
        <f t="shared" ca="1" si="937"/>
        <v>0</v>
      </c>
      <c r="K7957">
        <f t="shared" ca="1" si="938"/>
        <v>0</v>
      </c>
      <c r="L7957">
        <f t="shared" ca="1" si="933"/>
        <v>0</v>
      </c>
      <c r="M7957" t="str">
        <f t="shared" ca="1" si="939"/>
        <v>Looks good!</v>
      </c>
    </row>
    <row r="7958" spans="2:13" x14ac:dyDescent="0.2">
      <c r="B7958">
        <f t="shared" ca="1" si="940"/>
        <v>17</v>
      </c>
      <c r="C7958">
        <f t="shared" ca="1" si="934"/>
        <v>30</v>
      </c>
      <c r="D7958">
        <f t="shared" ca="1" si="934"/>
        <v>1</v>
      </c>
      <c r="E7958">
        <f t="shared" ca="1" si="934"/>
        <v>26</v>
      </c>
      <c r="H7958">
        <f t="shared" ca="1" si="935"/>
        <v>0</v>
      </c>
      <c r="I7958">
        <f t="shared" ca="1" si="936"/>
        <v>0</v>
      </c>
      <c r="J7958">
        <f t="shared" ca="1" si="937"/>
        <v>1</v>
      </c>
      <c r="K7958">
        <f t="shared" ca="1" si="938"/>
        <v>0</v>
      </c>
      <c r="L7958">
        <f t="shared" ca="1" si="933"/>
        <v>1</v>
      </c>
      <c r="M7958" t="str">
        <f t="shared" ca="1" si="939"/>
        <v>Fix problem</v>
      </c>
    </row>
    <row r="7959" spans="2:13" x14ac:dyDescent="0.2">
      <c r="B7959">
        <f t="shared" ca="1" si="940"/>
        <v>87</v>
      </c>
      <c r="C7959">
        <f t="shared" ca="1" si="934"/>
        <v>41</v>
      </c>
      <c r="D7959">
        <f t="shared" ca="1" si="934"/>
        <v>38</v>
      </c>
      <c r="E7959">
        <f t="shared" ca="1" si="934"/>
        <v>25</v>
      </c>
      <c r="H7959">
        <f t="shared" ca="1" si="935"/>
        <v>0</v>
      </c>
      <c r="I7959">
        <f t="shared" ca="1" si="936"/>
        <v>0</v>
      </c>
      <c r="J7959">
        <f t="shared" ca="1" si="937"/>
        <v>0</v>
      </c>
      <c r="K7959">
        <f t="shared" ca="1" si="938"/>
        <v>0</v>
      </c>
      <c r="L7959">
        <f t="shared" ca="1" si="933"/>
        <v>0</v>
      </c>
      <c r="M7959" t="str">
        <f t="shared" ca="1" si="939"/>
        <v>Looks good!</v>
      </c>
    </row>
    <row r="7960" spans="2:13" x14ac:dyDescent="0.2">
      <c r="B7960">
        <f t="shared" ca="1" si="940"/>
        <v>49</v>
      </c>
      <c r="C7960">
        <f t="shared" ca="1" si="934"/>
        <v>92</v>
      </c>
      <c r="D7960">
        <f t="shared" ca="1" si="934"/>
        <v>76</v>
      </c>
      <c r="E7960">
        <f t="shared" ca="1" si="934"/>
        <v>60</v>
      </c>
      <c r="H7960">
        <f t="shared" ca="1" si="935"/>
        <v>0</v>
      </c>
      <c r="I7960">
        <f t="shared" ca="1" si="936"/>
        <v>0</v>
      </c>
      <c r="J7960">
        <f t="shared" ca="1" si="937"/>
        <v>0</v>
      </c>
      <c r="K7960">
        <f t="shared" ca="1" si="938"/>
        <v>0</v>
      </c>
      <c r="L7960">
        <f t="shared" ref="L7960:L8023" ca="1" si="941">SUM(H7960:K7960)</f>
        <v>0</v>
      </c>
      <c r="M7960" t="str">
        <f t="shared" ca="1" si="939"/>
        <v>Looks good!</v>
      </c>
    </row>
    <row r="7961" spans="2:13" x14ac:dyDescent="0.2">
      <c r="B7961">
        <f t="shared" ca="1" si="940"/>
        <v>78</v>
      </c>
      <c r="C7961">
        <f t="shared" ca="1" si="934"/>
        <v>22</v>
      </c>
      <c r="D7961">
        <f t="shared" ca="1" si="934"/>
        <v>5</v>
      </c>
      <c r="E7961">
        <f t="shared" ca="1" si="934"/>
        <v>29</v>
      </c>
      <c r="H7961">
        <f t="shared" ca="1" si="935"/>
        <v>0</v>
      </c>
      <c r="I7961">
        <f t="shared" ca="1" si="936"/>
        <v>0</v>
      </c>
      <c r="J7961">
        <f t="shared" ca="1" si="937"/>
        <v>1</v>
      </c>
      <c r="K7961">
        <f t="shared" ca="1" si="938"/>
        <v>0</v>
      </c>
      <c r="L7961">
        <f t="shared" ca="1" si="941"/>
        <v>1</v>
      </c>
      <c r="M7961" t="str">
        <f t="shared" ca="1" si="939"/>
        <v>Fix problem</v>
      </c>
    </row>
    <row r="7962" spans="2:13" x14ac:dyDescent="0.2">
      <c r="B7962">
        <f t="shared" ca="1" si="940"/>
        <v>87</v>
      </c>
      <c r="C7962">
        <f t="shared" ca="1" si="934"/>
        <v>48</v>
      </c>
      <c r="D7962">
        <f t="shared" ca="1" si="934"/>
        <v>89</v>
      </c>
      <c r="E7962">
        <f t="shared" ca="1" si="934"/>
        <v>75</v>
      </c>
      <c r="H7962">
        <f t="shared" ca="1" si="935"/>
        <v>0</v>
      </c>
      <c r="I7962">
        <f t="shared" ca="1" si="936"/>
        <v>0</v>
      </c>
      <c r="J7962">
        <f t="shared" ca="1" si="937"/>
        <v>0</v>
      </c>
      <c r="K7962">
        <f t="shared" ca="1" si="938"/>
        <v>0</v>
      </c>
      <c r="L7962">
        <f t="shared" ca="1" si="941"/>
        <v>0</v>
      </c>
      <c r="M7962" t="str">
        <f t="shared" ca="1" si="939"/>
        <v>Looks good!</v>
      </c>
    </row>
    <row r="7963" spans="2:13" x14ac:dyDescent="0.2">
      <c r="B7963">
        <f t="shared" ca="1" si="940"/>
        <v>63</v>
      </c>
      <c r="C7963">
        <f t="shared" ca="1" si="934"/>
        <v>40</v>
      </c>
      <c r="D7963">
        <f t="shared" ca="1" si="934"/>
        <v>73</v>
      </c>
      <c r="E7963">
        <f t="shared" ca="1" si="934"/>
        <v>10</v>
      </c>
      <c r="H7963">
        <f t="shared" ca="1" si="935"/>
        <v>0</v>
      </c>
      <c r="I7963">
        <f t="shared" ca="1" si="936"/>
        <v>0</v>
      </c>
      <c r="J7963">
        <f t="shared" ca="1" si="937"/>
        <v>0</v>
      </c>
      <c r="K7963">
        <f t="shared" ca="1" si="938"/>
        <v>0</v>
      </c>
      <c r="L7963">
        <f t="shared" ca="1" si="941"/>
        <v>0</v>
      </c>
      <c r="M7963" t="str">
        <f t="shared" ca="1" si="939"/>
        <v>Looks good!</v>
      </c>
    </row>
    <row r="7964" spans="2:13" x14ac:dyDescent="0.2">
      <c r="B7964">
        <f t="shared" ca="1" si="940"/>
        <v>98</v>
      </c>
      <c r="C7964">
        <f t="shared" ca="1" si="934"/>
        <v>52</v>
      </c>
      <c r="D7964">
        <f t="shared" ca="1" si="934"/>
        <v>69</v>
      </c>
      <c r="E7964">
        <f t="shared" ca="1" si="934"/>
        <v>9</v>
      </c>
      <c r="H7964">
        <f t="shared" ca="1" si="935"/>
        <v>0</v>
      </c>
      <c r="I7964">
        <f t="shared" ca="1" si="936"/>
        <v>0</v>
      </c>
      <c r="J7964">
        <f t="shared" ca="1" si="937"/>
        <v>0</v>
      </c>
      <c r="K7964">
        <f t="shared" ca="1" si="938"/>
        <v>0</v>
      </c>
      <c r="L7964">
        <f t="shared" ca="1" si="941"/>
        <v>0</v>
      </c>
      <c r="M7964" t="str">
        <f t="shared" ca="1" si="939"/>
        <v>Looks good!</v>
      </c>
    </row>
    <row r="7965" spans="2:13" x14ac:dyDescent="0.2">
      <c r="B7965">
        <f t="shared" ca="1" si="940"/>
        <v>17</v>
      </c>
      <c r="C7965">
        <f t="shared" ca="1" si="934"/>
        <v>40</v>
      </c>
      <c r="D7965">
        <f t="shared" ca="1" si="934"/>
        <v>16</v>
      </c>
      <c r="E7965">
        <f t="shared" ca="1" si="934"/>
        <v>83</v>
      </c>
      <c r="H7965">
        <f t="shared" ca="1" si="935"/>
        <v>0</v>
      </c>
      <c r="I7965">
        <f t="shared" ca="1" si="936"/>
        <v>0</v>
      </c>
      <c r="J7965">
        <f t="shared" ca="1" si="937"/>
        <v>0</v>
      </c>
      <c r="K7965">
        <f t="shared" ca="1" si="938"/>
        <v>0</v>
      </c>
      <c r="L7965">
        <f t="shared" ca="1" si="941"/>
        <v>0</v>
      </c>
      <c r="M7965" t="str">
        <f t="shared" ca="1" si="939"/>
        <v>Looks good!</v>
      </c>
    </row>
    <row r="7966" spans="2:13" x14ac:dyDescent="0.2">
      <c r="B7966">
        <f t="shared" ca="1" si="940"/>
        <v>66</v>
      </c>
      <c r="C7966">
        <f t="shared" ca="1" si="934"/>
        <v>9</v>
      </c>
      <c r="D7966">
        <f t="shared" ca="1" si="934"/>
        <v>26</v>
      </c>
      <c r="E7966">
        <f t="shared" ca="1" si="934"/>
        <v>90</v>
      </c>
      <c r="H7966">
        <f t="shared" ca="1" si="935"/>
        <v>0</v>
      </c>
      <c r="I7966">
        <f t="shared" ca="1" si="936"/>
        <v>0</v>
      </c>
      <c r="J7966">
        <f t="shared" ca="1" si="937"/>
        <v>0</v>
      </c>
      <c r="K7966">
        <f t="shared" ca="1" si="938"/>
        <v>0</v>
      </c>
      <c r="L7966">
        <f t="shared" ca="1" si="941"/>
        <v>0</v>
      </c>
      <c r="M7966" t="str">
        <f t="shared" ca="1" si="939"/>
        <v>Looks good!</v>
      </c>
    </row>
    <row r="7967" spans="2:13" x14ac:dyDescent="0.2">
      <c r="B7967">
        <f t="shared" ca="1" si="940"/>
        <v>20</v>
      </c>
      <c r="C7967">
        <f t="shared" ca="1" si="934"/>
        <v>55</v>
      </c>
      <c r="D7967">
        <f t="shared" ca="1" si="934"/>
        <v>60</v>
      </c>
      <c r="E7967">
        <f t="shared" ca="1" si="934"/>
        <v>12</v>
      </c>
      <c r="H7967">
        <f t="shared" ca="1" si="935"/>
        <v>0</v>
      </c>
      <c r="I7967">
        <f t="shared" ca="1" si="936"/>
        <v>0</v>
      </c>
      <c r="J7967">
        <f t="shared" ca="1" si="937"/>
        <v>0</v>
      </c>
      <c r="K7967">
        <f t="shared" ca="1" si="938"/>
        <v>0</v>
      </c>
      <c r="L7967">
        <f t="shared" ca="1" si="941"/>
        <v>0</v>
      </c>
      <c r="M7967" t="str">
        <f t="shared" ca="1" si="939"/>
        <v>Looks good!</v>
      </c>
    </row>
    <row r="7968" spans="2:13" x14ac:dyDescent="0.2">
      <c r="B7968">
        <f t="shared" ca="1" si="940"/>
        <v>90</v>
      </c>
      <c r="C7968">
        <f t="shared" ca="1" si="934"/>
        <v>80</v>
      </c>
      <c r="D7968">
        <f t="shared" ca="1" si="934"/>
        <v>61</v>
      </c>
      <c r="E7968">
        <f t="shared" ca="1" si="934"/>
        <v>61</v>
      </c>
      <c r="H7968">
        <f t="shared" ca="1" si="935"/>
        <v>0</v>
      </c>
      <c r="I7968">
        <f t="shared" ca="1" si="936"/>
        <v>0</v>
      </c>
      <c r="J7968">
        <f t="shared" ca="1" si="937"/>
        <v>0</v>
      </c>
      <c r="K7968">
        <f t="shared" ca="1" si="938"/>
        <v>0</v>
      </c>
      <c r="L7968">
        <f t="shared" ca="1" si="941"/>
        <v>0</v>
      </c>
      <c r="M7968" t="str">
        <f t="shared" ca="1" si="939"/>
        <v>Looks good!</v>
      </c>
    </row>
    <row r="7969" spans="2:13" x14ac:dyDescent="0.2">
      <c r="B7969">
        <f t="shared" ca="1" si="940"/>
        <v>10</v>
      </c>
      <c r="C7969">
        <f t="shared" ca="1" si="934"/>
        <v>1</v>
      </c>
      <c r="D7969">
        <f t="shared" ca="1" si="934"/>
        <v>82</v>
      </c>
      <c r="E7969">
        <f t="shared" ca="1" si="934"/>
        <v>47</v>
      </c>
      <c r="H7969">
        <f t="shared" ca="1" si="935"/>
        <v>0</v>
      </c>
      <c r="I7969">
        <f t="shared" ca="1" si="936"/>
        <v>1</v>
      </c>
      <c r="J7969">
        <f t="shared" ca="1" si="937"/>
        <v>0</v>
      </c>
      <c r="K7969">
        <f t="shared" ca="1" si="938"/>
        <v>0</v>
      </c>
      <c r="L7969">
        <f t="shared" ca="1" si="941"/>
        <v>1</v>
      </c>
      <c r="M7969" t="str">
        <f t="shared" ca="1" si="939"/>
        <v>Fix problem</v>
      </c>
    </row>
    <row r="7970" spans="2:13" x14ac:dyDescent="0.2">
      <c r="B7970">
        <f t="shared" ca="1" si="940"/>
        <v>28</v>
      </c>
      <c r="C7970">
        <f t="shared" ca="1" si="934"/>
        <v>2</v>
      </c>
      <c r="D7970">
        <f t="shared" ca="1" si="934"/>
        <v>14</v>
      </c>
      <c r="E7970">
        <f t="shared" ca="1" si="934"/>
        <v>36</v>
      </c>
      <c r="H7970">
        <f t="shared" ca="1" si="935"/>
        <v>0</v>
      </c>
      <c r="I7970">
        <f t="shared" ca="1" si="936"/>
        <v>1</v>
      </c>
      <c r="J7970">
        <f t="shared" ca="1" si="937"/>
        <v>0</v>
      </c>
      <c r="K7970">
        <f t="shared" ca="1" si="938"/>
        <v>0</v>
      </c>
      <c r="L7970">
        <f t="shared" ca="1" si="941"/>
        <v>1</v>
      </c>
      <c r="M7970" t="str">
        <f t="shared" ca="1" si="939"/>
        <v>Fix problem</v>
      </c>
    </row>
    <row r="7971" spans="2:13" x14ac:dyDescent="0.2">
      <c r="B7971">
        <f t="shared" ca="1" si="940"/>
        <v>50</v>
      </c>
      <c r="C7971">
        <f t="shared" ca="1" si="934"/>
        <v>83</v>
      </c>
      <c r="D7971">
        <f t="shared" ca="1" si="934"/>
        <v>46</v>
      </c>
      <c r="E7971">
        <f t="shared" ca="1" si="934"/>
        <v>24</v>
      </c>
      <c r="H7971">
        <f t="shared" ca="1" si="935"/>
        <v>0</v>
      </c>
      <c r="I7971">
        <f t="shared" ca="1" si="936"/>
        <v>0</v>
      </c>
      <c r="J7971">
        <f t="shared" ca="1" si="937"/>
        <v>0</v>
      </c>
      <c r="K7971">
        <f t="shared" ca="1" si="938"/>
        <v>0</v>
      </c>
      <c r="L7971">
        <f t="shared" ca="1" si="941"/>
        <v>0</v>
      </c>
      <c r="M7971" t="str">
        <f t="shared" ca="1" si="939"/>
        <v>Looks good!</v>
      </c>
    </row>
    <row r="7972" spans="2:13" x14ac:dyDescent="0.2">
      <c r="B7972">
        <f t="shared" ca="1" si="940"/>
        <v>19</v>
      </c>
      <c r="C7972">
        <f t="shared" ca="1" si="934"/>
        <v>25</v>
      </c>
      <c r="D7972">
        <f t="shared" ca="1" si="934"/>
        <v>81</v>
      </c>
      <c r="E7972">
        <f t="shared" ca="1" si="934"/>
        <v>31</v>
      </c>
      <c r="H7972">
        <f t="shared" ca="1" si="935"/>
        <v>0</v>
      </c>
      <c r="I7972">
        <f t="shared" ca="1" si="936"/>
        <v>0</v>
      </c>
      <c r="J7972">
        <f t="shared" ca="1" si="937"/>
        <v>0</v>
      </c>
      <c r="K7972">
        <f t="shared" ca="1" si="938"/>
        <v>0</v>
      </c>
      <c r="L7972">
        <f t="shared" ca="1" si="941"/>
        <v>0</v>
      </c>
      <c r="M7972" t="str">
        <f t="shared" ca="1" si="939"/>
        <v>Looks good!</v>
      </c>
    </row>
    <row r="7973" spans="2:13" x14ac:dyDescent="0.2">
      <c r="B7973">
        <f t="shared" ca="1" si="940"/>
        <v>86</v>
      </c>
      <c r="C7973">
        <f t="shared" ca="1" si="934"/>
        <v>7</v>
      </c>
      <c r="D7973">
        <f t="shared" ca="1" si="934"/>
        <v>81</v>
      </c>
      <c r="E7973">
        <f t="shared" ca="1" si="934"/>
        <v>15</v>
      </c>
      <c r="H7973">
        <f t="shared" ca="1" si="935"/>
        <v>0</v>
      </c>
      <c r="I7973">
        <f t="shared" ca="1" si="936"/>
        <v>0</v>
      </c>
      <c r="J7973">
        <f t="shared" ca="1" si="937"/>
        <v>0</v>
      </c>
      <c r="K7973">
        <f t="shared" ca="1" si="938"/>
        <v>0</v>
      </c>
      <c r="L7973">
        <f t="shared" ca="1" si="941"/>
        <v>0</v>
      </c>
      <c r="M7973" t="str">
        <f t="shared" ca="1" si="939"/>
        <v>Looks good!</v>
      </c>
    </row>
    <row r="7974" spans="2:13" x14ac:dyDescent="0.2">
      <c r="B7974">
        <f t="shared" ca="1" si="940"/>
        <v>27</v>
      </c>
      <c r="C7974">
        <f t="shared" ca="1" si="934"/>
        <v>2</v>
      </c>
      <c r="D7974">
        <f t="shared" ca="1" si="934"/>
        <v>51</v>
      </c>
      <c r="E7974">
        <f t="shared" ca="1" si="934"/>
        <v>73</v>
      </c>
      <c r="H7974">
        <f t="shared" ca="1" si="935"/>
        <v>0</v>
      </c>
      <c r="I7974">
        <f t="shared" ca="1" si="936"/>
        <v>1</v>
      </c>
      <c r="J7974">
        <f t="shared" ca="1" si="937"/>
        <v>0</v>
      </c>
      <c r="K7974">
        <f t="shared" ca="1" si="938"/>
        <v>0</v>
      </c>
      <c r="L7974">
        <f t="shared" ca="1" si="941"/>
        <v>1</v>
      </c>
      <c r="M7974" t="str">
        <f t="shared" ca="1" si="939"/>
        <v>Fix problem</v>
      </c>
    </row>
    <row r="7975" spans="2:13" x14ac:dyDescent="0.2">
      <c r="B7975">
        <f t="shared" ca="1" si="940"/>
        <v>90</v>
      </c>
      <c r="C7975">
        <f t="shared" ca="1" si="934"/>
        <v>29</v>
      </c>
      <c r="D7975">
        <f t="shared" ca="1" si="934"/>
        <v>8</v>
      </c>
      <c r="E7975">
        <f t="shared" ca="1" si="934"/>
        <v>24</v>
      </c>
      <c r="H7975">
        <f t="shared" ca="1" si="935"/>
        <v>0</v>
      </c>
      <c r="I7975">
        <f t="shared" ca="1" si="936"/>
        <v>0</v>
      </c>
      <c r="J7975">
        <f t="shared" ca="1" si="937"/>
        <v>0</v>
      </c>
      <c r="K7975">
        <f t="shared" ca="1" si="938"/>
        <v>0</v>
      </c>
      <c r="L7975">
        <f t="shared" ca="1" si="941"/>
        <v>0</v>
      </c>
      <c r="M7975" t="str">
        <f t="shared" ca="1" si="939"/>
        <v>Looks good!</v>
      </c>
    </row>
    <row r="7976" spans="2:13" x14ac:dyDescent="0.2">
      <c r="B7976">
        <f t="shared" ca="1" si="940"/>
        <v>91</v>
      </c>
      <c r="C7976">
        <f t="shared" ca="1" si="934"/>
        <v>95</v>
      </c>
      <c r="D7976">
        <f t="shared" ca="1" si="934"/>
        <v>25</v>
      </c>
      <c r="E7976">
        <f t="shared" ca="1" si="934"/>
        <v>7</v>
      </c>
      <c r="H7976">
        <f t="shared" ca="1" si="935"/>
        <v>0</v>
      </c>
      <c r="I7976">
        <f t="shared" ca="1" si="936"/>
        <v>0</v>
      </c>
      <c r="J7976">
        <f t="shared" ca="1" si="937"/>
        <v>0</v>
      </c>
      <c r="K7976">
        <f t="shared" ca="1" si="938"/>
        <v>0</v>
      </c>
      <c r="L7976">
        <f t="shared" ca="1" si="941"/>
        <v>0</v>
      </c>
      <c r="M7976" t="str">
        <f t="shared" ca="1" si="939"/>
        <v>Looks good!</v>
      </c>
    </row>
    <row r="7977" spans="2:13" x14ac:dyDescent="0.2">
      <c r="B7977">
        <f t="shared" ca="1" si="940"/>
        <v>47</v>
      </c>
      <c r="C7977">
        <f t="shared" ca="1" si="934"/>
        <v>5</v>
      </c>
      <c r="D7977">
        <f t="shared" ca="1" si="934"/>
        <v>33</v>
      </c>
      <c r="E7977">
        <f t="shared" ca="1" si="934"/>
        <v>73</v>
      </c>
      <c r="H7977">
        <f t="shared" ca="1" si="935"/>
        <v>0</v>
      </c>
      <c r="I7977">
        <f t="shared" ca="1" si="936"/>
        <v>1</v>
      </c>
      <c r="J7977">
        <f t="shared" ca="1" si="937"/>
        <v>0</v>
      </c>
      <c r="K7977">
        <f t="shared" ca="1" si="938"/>
        <v>0</v>
      </c>
      <c r="L7977">
        <f t="shared" ca="1" si="941"/>
        <v>1</v>
      </c>
      <c r="M7977" t="str">
        <f t="shared" ca="1" si="939"/>
        <v>Fix problem</v>
      </c>
    </row>
    <row r="7978" spans="2:13" x14ac:dyDescent="0.2">
      <c r="B7978">
        <f t="shared" ca="1" si="940"/>
        <v>4</v>
      </c>
      <c r="C7978">
        <f t="shared" ca="1" si="934"/>
        <v>44</v>
      </c>
      <c r="D7978">
        <f t="shared" ca="1" si="934"/>
        <v>31</v>
      </c>
      <c r="E7978">
        <f t="shared" ca="1" si="934"/>
        <v>41</v>
      </c>
      <c r="H7978">
        <f t="shared" ca="1" si="935"/>
        <v>1</v>
      </c>
      <c r="I7978">
        <f t="shared" ca="1" si="936"/>
        <v>0</v>
      </c>
      <c r="J7978">
        <f t="shared" ca="1" si="937"/>
        <v>0</v>
      </c>
      <c r="K7978">
        <f t="shared" ca="1" si="938"/>
        <v>0</v>
      </c>
      <c r="L7978">
        <f t="shared" ca="1" si="941"/>
        <v>1</v>
      </c>
      <c r="M7978" t="str">
        <f t="shared" ca="1" si="939"/>
        <v>Fix problem</v>
      </c>
    </row>
    <row r="7979" spans="2:13" x14ac:dyDescent="0.2">
      <c r="B7979">
        <f t="shared" ca="1" si="940"/>
        <v>91</v>
      </c>
      <c r="C7979">
        <f t="shared" ca="1" si="934"/>
        <v>91</v>
      </c>
      <c r="D7979">
        <f t="shared" ca="1" si="934"/>
        <v>95</v>
      </c>
      <c r="E7979">
        <f t="shared" ca="1" si="934"/>
        <v>55</v>
      </c>
      <c r="H7979">
        <f t="shared" ca="1" si="935"/>
        <v>0</v>
      </c>
      <c r="I7979">
        <f t="shared" ca="1" si="936"/>
        <v>0</v>
      </c>
      <c r="J7979">
        <f t="shared" ca="1" si="937"/>
        <v>0</v>
      </c>
      <c r="K7979">
        <f t="shared" ca="1" si="938"/>
        <v>0</v>
      </c>
      <c r="L7979">
        <f t="shared" ca="1" si="941"/>
        <v>0</v>
      </c>
      <c r="M7979" t="str">
        <f t="shared" ca="1" si="939"/>
        <v>Looks good!</v>
      </c>
    </row>
    <row r="7980" spans="2:13" x14ac:dyDescent="0.2">
      <c r="B7980">
        <f t="shared" ca="1" si="940"/>
        <v>32</v>
      </c>
      <c r="C7980">
        <f t="shared" ca="1" si="934"/>
        <v>31</v>
      </c>
      <c r="D7980">
        <f t="shared" ca="1" si="934"/>
        <v>73</v>
      </c>
      <c r="E7980">
        <f t="shared" ca="1" si="934"/>
        <v>17</v>
      </c>
      <c r="H7980">
        <f t="shared" ca="1" si="935"/>
        <v>0</v>
      </c>
      <c r="I7980">
        <f t="shared" ca="1" si="936"/>
        <v>0</v>
      </c>
      <c r="J7980">
        <f t="shared" ca="1" si="937"/>
        <v>0</v>
      </c>
      <c r="K7980">
        <f t="shared" ca="1" si="938"/>
        <v>0</v>
      </c>
      <c r="L7980">
        <f t="shared" ca="1" si="941"/>
        <v>0</v>
      </c>
      <c r="M7980" t="str">
        <f t="shared" ca="1" si="939"/>
        <v>Looks good!</v>
      </c>
    </row>
    <row r="7981" spans="2:13" x14ac:dyDescent="0.2">
      <c r="B7981">
        <f t="shared" ca="1" si="940"/>
        <v>50</v>
      </c>
      <c r="C7981">
        <f t="shared" ca="1" si="934"/>
        <v>75</v>
      </c>
      <c r="D7981">
        <f t="shared" ca="1" si="934"/>
        <v>46</v>
      </c>
      <c r="E7981">
        <f t="shared" ca="1" si="934"/>
        <v>81</v>
      </c>
      <c r="H7981">
        <f t="shared" ca="1" si="935"/>
        <v>0</v>
      </c>
      <c r="I7981">
        <f t="shared" ca="1" si="936"/>
        <v>0</v>
      </c>
      <c r="J7981">
        <f t="shared" ca="1" si="937"/>
        <v>0</v>
      </c>
      <c r="K7981">
        <f t="shared" ca="1" si="938"/>
        <v>0</v>
      </c>
      <c r="L7981">
        <f t="shared" ca="1" si="941"/>
        <v>0</v>
      </c>
      <c r="M7981" t="str">
        <f t="shared" ca="1" si="939"/>
        <v>Looks good!</v>
      </c>
    </row>
    <row r="7982" spans="2:13" x14ac:dyDescent="0.2">
      <c r="B7982">
        <f t="shared" ca="1" si="940"/>
        <v>13</v>
      </c>
      <c r="C7982">
        <f t="shared" ca="1" si="934"/>
        <v>17</v>
      </c>
      <c r="D7982">
        <f t="shared" ca="1" si="934"/>
        <v>50</v>
      </c>
      <c r="E7982">
        <f t="shared" ca="1" si="934"/>
        <v>7</v>
      </c>
      <c r="H7982">
        <f t="shared" ca="1" si="935"/>
        <v>0</v>
      </c>
      <c r="I7982">
        <f t="shared" ca="1" si="936"/>
        <v>0</v>
      </c>
      <c r="J7982">
        <f t="shared" ca="1" si="937"/>
        <v>0</v>
      </c>
      <c r="K7982">
        <f t="shared" ca="1" si="938"/>
        <v>0</v>
      </c>
      <c r="L7982">
        <f t="shared" ca="1" si="941"/>
        <v>0</v>
      </c>
      <c r="M7982" t="str">
        <f t="shared" ca="1" si="939"/>
        <v>Looks good!</v>
      </c>
    </row>
    <row r="7983" spans="2:13" x14ac:dyDescent="0.2">
      <c r="B7983">
        <f t="shared" ca="1" si="940"/>
        <v>82</v>
      </c>
      <c r="C7983">
        <f t="shared" ca="1" si="934"/>
        <v>1</v>
      </c>
      <c r="D7983">
        <f t="shared" ca="1" si="934"/>
        <v>33</v>
      </c>
      <c r="E7983">
        <f t="shared" ca="1" si="934"/>
        <v>19</v>
      </c>
      <c r="H7983">
        <f t="shared" ca="1" si="935"/>
        <v>0</v>
      </c>
      <c r="I7983">
        <f t="shared" ca="1" si="936"/>
        <v>1</v>
      </c>
      <c r="J7983">
        <f t="shared" ca="1" si="937"/>
        <v>0</v>
      </c>
      <c r="K7983">
        <f t="shared" ca="1" si="938"/>
        <v>0</v>
      </c>
      <c r="L7983">
        <f t="shared" ca="1" si="941"/>
        <v>1</v>
      </c>
      <c r="M7983" t="str">
        <f t="shared" ca="1" si="939"/>
        <v>Fix problem</v>
      </c>
    </row>
    <row r="7984" spans="2:13" x14ac:dyDescent="0.2">
      <c r="B7984">
        <f t="shared" ca="1" si="940"/>
        <v>84</v>
      </c>
      <c r="C7984">
        <f t="shared" ca="1" si="934"/>
        <v>84</v>
      </c>
      <c r="D7984">
        <f t="shared" ca="1" si="934"/>
        <v>56</v>
      </c>
      <c r="E7984">
        <f t="shared" ca="1" si="934"/>
        <v>30</v>
      </c>
      <c r="H7984">
        <f t="shared" ca="1" si="935"/>
        <v>0</v>
      </c>
      <c r="I7984">
        <f t="shared" ca="1" si="936"/>
        <v>0</v>
      </c>
      <c r="J7984">
        <f t="shared" ca="1" si="937"/>
        <v>0</v>
      </c>
      <c r="K7984">
        <f t="shared" ca="1" si="938"/>
        <v>0</v>
      </c>
      <c r="L7984">
        <f t="shared" ca="1" si="941"/>
        <v>0</v>
      </c>
      <c r="M7984" t="str">
        <f t="shared" ca="1" si="939"/>
        <v>Looks good!</v>
      </c>
    </row>
    <row r="7985" spans="2:13" x14ac:dyDescent="0.2">
      <c r="B7985">
        <f t="shared" ca="1" si="940"/>
        <v>44</v>
      </c>
      <c r="C7985">
        <f t="shared" ca="1" si="934"/>
        <v>87</v>
      </c>
      <c r="D7985">
        <f t="shared" ca="1" si="934"/>
        <v>24</v>
      </c>
      <c r="E7985">
        <f t="shared" ca="1" si="934"/>
        <v>21</v>
      </c>
      <c r="H7985">
        <f t="shared" ca="1" si="935"/>
        <v>0</v>
      </c>
      <c r="I7985">
        <f t="shared" ca="1" si="936"/>
        <v>0</v>
      </c>
      <c r="J7985">
        <f t="shared" ca="1" si="937"/>
        <v>0</v>
      </c>
      <c r="K7985">
        <f t="shared" ca="1" si="938"/>
        <v>0</v>
      </c>
      <c r="L7985">
        <f t="shared" ca="1" si="941"/>
        <v>0</v>
      </c>
      <c r="M7985" t="str">
        <f t="shared" ca="1" si="939"/>
        <v>Looks good!</v>
      </c>
    </row>
    <row r="7986" spans="2:13" x14ac:dyDescent="0.2">
      <c r="B7986">
        <f t="shared" ca="1" si="940"/>
        <v>54</v>
      </c>
      <c r="C7986">
        <f t="shared" ca="1" si="934"/>
        <v>6</v>
      </c>
      <c r="D7986">
        <f t="shared" ca="1" si="934"/>
        <v>83</v>
      </c>
      <c r="E7986">
        <f t="shared" ca="1" si="934"/>
        <v>13</v>
      </c>
      <c r="H7986">
        <f t="shared" ca="1" si="935"/>
        <v>0</v>
      </c>
      <c r="I7986">
        <f t="shared" ca="1" si="936"/>
        <v>0</v>
      </c>
      <c r="J7986">
        <f t="shared" ca="1" si="937"/>
        <v>0</v>
      </c>
      <c r="K7986">
        <f t="shared" ca="1" si="938"/>
        <v>0</v>
      </c>
      <c r="L7986">
        <f t="shared" ca="1" si="941"/>
        <v>0</v>
      </c>
      <c r="M7986" t="str">
        <f t="shared" ca="1" si="939"/>
        <v>Looks good!</v>
      </c>
    </row>
    <row r="7987" spans="2:13" x14ac:dyDescent="0.2">
      <c r="B7987">
        <f t="shared" ca="1" si="940"/>
        <v>44</v>
      </c>
      <c r="C7987">
        <f t="shared" ca="1" si="934"/>
        <v>46</v>
      </c>
      <c r="D7987">
        <f t="shared" ca="1" si="934"/>
        <v>26</v>
      </c>
      <c r="E7987">
        <f t="shared" ca="1" si="934"/>
        <v>42</v>
      </c>
      <c r="H7987">
        <f t="shared" ca="1" si="935"/>
        <v>0</v>
      </c>
      <c r="I7987">
        <f t="shared" ca="1" si="936"/>
        <v>0</v>
      </c>
      <c r="J7987">
        <f t="shared" ca="1" si="937"/>
        <v>0</v>
      </c>
      <c r="K7987">
        <f t="shared" ca="1" si="938"/>
        <v>0</v>
      </c>
      <c r="L7987">
        <f t="shared" ca="1" si="941"/>
        <v>0</v>
      </c>
      <c r="M7987" t="str">
        <f t="shared" ca="1" si="939"/>
        <v>Looks good!</v>
      </c>
    </row>
    <row r="7988" spans="2:13" x14ac:dyDescent="0.2">
      <c r="B7988">
        <f t="shared" ca="1" si="940"/>
        <v>94</v>
      </c>
      <c r="C7988">
        <f t="shared" ca="1" si="934"/>
        <v>21</v>
      </c>
      <c r="D7988">
        <f t="shared" ca="1" si="934"/>
        <v>81</v>
      </c>
      <c r="E7988">
        <f t="shared" ca="1" si="934"/>
        <v>98</v>
      </c>
      <c r="H7988">
        <f t="shared" ca="1" si="935"/>
        <v>0</v>
      </c>
      <c r="I7988">
        <f t="shared" ca="1" si="936"/>
        <v>0</v>
      </c>
      <c r="J7988">
        <f t="shared" ca="1" si="937"/>
        <v>0</v>
      </c>
      <c r="K7988">
        <f t="shared" ca="1" si="938"/>
        <v>0</v>
      </c>
      <c r="L7988">
        <f t="shared" ca="1" si="941"/>
        <v>0</v>
      </c>
      <c r="M7988" t="str">
        <f t="shared" ca="1" si="939"/>
        <v>Looks good!</v>
      </c>
    </row>
    <row r="7989" spans="2:13" x14ac:dyDescent="0.2">
      <c r="B7989">
        <f t="shared" ca="1" si="940"/>
        <v>54</v>
      </c>
      <c r="C7989">
        <f t="shared" ca="1" si="934"/>
        <v>65</v>
      </c>
      <c r="D7989">
        <f t="shared" ca="1" si="934"/>
        <v>76</v>
      </c>
      <c r="E7989">
        <f t="shared" ca="1" si="934"/>
        <v>37</v>
      </c>
      <c r="H7989">
        <f t="shared" ca="1" si="935"/>
        <v>0</v>
      </c>
      <c r="I7989">
        <f t="shared" ca="1" si="936"/>
        <v>0</v>
      </c>
      <c r="J7989">
        <f t="shared" ca="1" si="937"/>
        <v>0</v>
      </c>
      <c r="K7989">
        <f t="shared" ca="1" si="938"/>
        <v>0</v>
      </c>
      <c r="L7989">
        <f t="shared" ca="1" si="941"/>
        <v>0</v>
      </c>
      <c r="M7989" t="str">
        <f t="shared" ca="1" si="939"/>
        <v>Looks good!</v>
      </c>
    </row>
    <row r="7990" spans="2:13" x14ac:dyDescent="0.2">
      <c r="B7990">
        <f t="shared" ca="1" si="940"/>
        <v>20</v>
      </c>
      <c r="C7990">
        <f t="shared" ca="1" si="934"/>
        <v>21</v>
      </c>
      <c r="D7990">
        <f t="shared" ca="1" si="934"/>
        <v>44</v>
      </c>
      <c r="E7990">
        <f t="shared" ca="1" si="934"/>
        <v>20</v>
      </c>
      <c r="H7990">
        <f t="shared" ca="1" si="935"/>
        <v>0</v>
      </c>
      <c r="I7990">
        <f t="shared" ca="1" si="936"/>
        <v>0</v>
      </c>
      <c r="J7990">
        <f t="shared" ca="1" si="937"/>
        <v>0</v>
      </c>
      <c r="K7990">
        <f t="shared" ca="1" si="938"/>
        <v>0</v>
      </c>
      <c r="L7990">
        <f t="shared" ca="1" si="941"/>
        <v>0</v>
      </c>
      <c r="M7990" t="str">
        <f t="shared" ca="1" si="939"/>
        <v>Looks good!</v>
      </c>
    </row>
    <row r="7991" spans="2:13" x14ac:dyDescent="0.2">
      <c r="B7991">
        <f t="shared" ca="1" si="940"/>
        <v>100</v>
      </c>
      <c r="C7991">
        <f t="shared" ca="1" si="934"/>
        <v>58</v>
      </c>
      <c r="D7991">
        <f t="shared" ca="1" si="934"/>
        <v>88</v>
      </c>
      <c r="E7991">
        <f t="shared" ca="1" si="934"/>
        <v>59</v>
      </c>
      <c r="H7991">
        <f t="shared" ca="1" si="935"/>
        <v>0</v>
      </c>
      <c r="I7991">
        <f t="shared" ca="1" si="936"/>
        <v>0</v>
      </c>
      <c r="J7991">
        <f t="shared" ca="1" si="937"/>
        <v>0</v>
      </c>
      <c r="K7991">
        <f t="shared" ca="1" si="938"/>
        <v>0</v>
      </c>
      <c r="L7991">
        <f t="shared" ca="1" si="941"/>
        <v>0</v>
      </c>
      <c r="M7991" t="str">
        <f t="shared" ca="1" si="939"/>
        <v>Looks good!</v>
      </c>
    </row>
    <row r="7992" spans="2:13" x14ac:dyDescent="0.2">
      <c r="B7992">
        <f t="shared" ca="1" si="940"/>
        <v>63</v>
      </c>
      <c r="C7992">
        <f t="shared" ca="1" si="934"/>
        <v>8</v>
      </c>
      <c r="D7992">
        <f t="shared" ca="1" si="934"/>
        <v>46</v>
      </c>
      <c r="E7992">
        <f t="shared" ca="1" si="934"/>
        <v>98</v>
      </c>
      <c r="H7992">
        <f t="shared" ca="1" si="935"/>
        <v>0</v>
      </c>
      <c r="I7992">
        <f t="shared" ca="1" si="936"/>
        <v>0</v>
      </c>
      <c r="J7992">
        <f t="shared" ca="1" si="937"/>
        <v>0</v>
      </c>
      <c r="K7992">
        <f t="shared" ca="1" si="938"/>
        <v>0</v>
      </c>
      <c r="L7992">
        <f t="shared" ca="1" si="941"/>
        <v>0</v>
      </c>
      <c r="M7992" t="str">
        <f t="shared" ca="1" si="939"/>
        <v>Looks good!</v>
      </c>
    </row>
    <row r="7993" spans="2:13" x14ac:dyDescent="0.2">
      <c r="B7993">
        <f t="shared" ca="1" si="940"/>
        <v>37</v>
      </c>
      <c r="C7993">
        <f t="shared" ca="1" si="934"/>
        <v>93</v>
      </c>
      <c r="D7993">
        <f t="shared" ca="1" si="934"/>
        <v>95</v>
      </c>
      <c r="E7993">
        <f t="shared" ca="1" si="934"/>
        <v>13</v>
      </c>
      <c r="H7993">
        <f t="shared" ca="1" si="935"/>
        <v>0</v>
      </c>
      <c r="I7993">
        <f t="shared" ca="1" si="936"/>
        <v>0</v>
      </c>
      <c r="J7993">
        <f t="shared" ca="1" si="937"/>
        <v>0</v>
      </c>
      <c r="K7993">
        <f t="shared" ca="1" si="938"/>
        <v>0</v>
      </c>
      <c r="L7993">
        <f t="shared" ca="1" si="941"/>
        <v>0</v>
      </c>
      <c r="M7993" t="str">
        <f t="shared" ca="1" si="939"/>
        <v>Looks good!</v>
      </c>
    </row>
    <row r="7994" spans="2:13" x14ac:dyDescent="0.2">
      <c r="B7994">
        <f t="shared" ca="1" si="940"/>
        <v>15</v>
      </c>
      <c r="C7994">
        <f t="shared" ca="1" si="934"/>
        <v>72</v>
      </c>
      <c r="D7994">
        <f t="shared" ca="1" si="934"/>
        <v>8</v>
      </c>
      <c r="E7994">
        <f t="shared" ca="1" si="934"/>
        <v>15</v>
      </c>
      <c r="H7994">
        <f t="shared" ca="1" si="935"/>
        <v>0</v>
      </c>
      <c r="I7994">
        <f t="shared" ca="1" si="936"/>
        <v>0</v>
      </c>
      <c r="J7994">
        <f t="shared" ca="1" si="937"/>
        <v>0</v>
      </c>
      <c r="K7994">
        <f t="shared" ca="1" si="938"/>
        <v>0</v>
      </c>
      <c r="L7994">
        <f t="shared" ca="1" si="941"/>
        <v>0</v>
      </c>
      <c r="M7994" t="str">
        <f t="shared" ca="1" si="939"/>
        <v>Looks good!</v>
      </c>
    </row>
    <row r="7995" spans="2:13" x14ac:dyDescent="0.2">
      <c r="B7995">
        <f t="shared" ca="1" si="940"/>
        <v>73</v>
      </c>
      <c r="C7995">
        <f t="shared" ca="1" si="934"/>
        <v>37</v>
      </c>
      <c r="D7995">
        <f t="shared" ca="1" si="934"/>
        <v>77</v>
      </c>
      <c r="E7995">
        <f t="shared" ca="1" si="934"/>
        <v>56</v>
      </c>
      <c r="H7995">
        <f t="shared" ca="1" si="935"/>
        <v>0</v>
      </c>
      <c r="I7995">
        <f t="shared" ca="1" si="936"/>
        <v>0</v>
      </c>
      <c r="J7995">
        <f t="shared" ca="1" si="937"/>
        <v>0</v>
      </c>
      <c r="K7995">
        <f t="shared" ca="1" si="938"/>
        <v>0</v>
      </c>
      <c r="L7995">
        <f t="shared" ca="1" si="941"/>
        <v>0</v>
      </c>
      <c r="M7995" t="str">
        <f t="shared" ca="1" si="939"/>
        <v>Looks good!</v>
      </c>
    </row>
    <row r="7996" spans="2:13" x14ac:dyDescent="0.2">
      <c r="B7996">
        <f t="shared" ca="1" si="940"/>
        <v>15</v>
      </c>
      <c r="C7996">
        <f t="shared" ca="1" si="934"/>
        <v>100</v>
      </c>
      <c r="D7996">
        <f t="shared" ca="1" si="934"/>
        <v>25</v>
      </c>
      <c r="E7996">
        <f t="shared" ca="1" si="934"/>
        <v>46</v>
      </c>
      <c r="H7996">
        <f t="shared" ca="1" si="935"/>
        <v>0</v>
      </c>
      <c r="I7996">
        <f t="shared" ca="1" si="936"/>
        <v>0</v>
      </c>
      <c r="J7996">
        <f t="shared" ca="1" si="937"/>
        <v>0</v>
      </c>
      <c r="K7996">
        <f t="shared" ca="1" si="938"/>
        <v>0</v>
      </c>
      <c r="L7996">
        <f t="shared" ca="1" si="941"/>
        <v>0</v>
      </c>
      <c r="M7996" t="str">
        <f t="shared" ca="1" si="939"/>
        <v>Looks good!</v>
      </c>
    </row>
    <row r="7997" spans="2:13" x14ac:dyDescent="0.2">
      <c r="B7997">
        <f t="shared" ca="1" si="940"/>
        <v>42</v>
      </c>
      <c r="C7997">
        <f t="shared" ca="1" si="934"/>
        <v>78</v>
      </c>
      <c r="D7997">
        <f t="shared" ca="1" si="934"/>
        <v>92</v>
      </c>
      <c r="E7997">
        <f t="shared" ca="1" si="934"/>
        <v>61</v>
      </c>
      <c r="H7997">
        <f t="shared" ca="1" si="935"/>
        <v>0</v>
      </c>
      <c r="I7997">
        <f t="shared" ca="1" si="936"/>
        <v>0</v>
      </c>
      <c r="J7997">
        <f t="shared" ca="1" si="937"/>
        <v>0</v>
      </c>
      <c r="K7997">
        <f t="shared" ca="1" si="938"/>
        <v>0</v>
      </c>
      <c r="L7997">
        <f t="shared" ca="1" si="941"/>
        <v>0</v>
      </c>
      <c r="M7997" t="str">
        <f t="shared" ca="1" si="939"/>
        <v>Looks good!</v>
      </c>
    </row>
    <row r="7998" spans="2:13" x14ac:dyDescent="0.2">
      <c r="B7998">
        <f t="shared" ca="1" si="940"/>
        <v>93</v>
      </c>
      <c r="C7998">
        <f t="shared" ca="1" si="934"/>
        <v>70</v>
      </c>
      <c r="D7998">
        <f t="shared" ca="1" si="934"/>
        <v>10</v>
      </c>
      <c r="E7998">
        <f t="shared" ca="1" si="934"/>
        <v>82</v>
      </c>
      <c r="H7998">
        <f t="shared" ca="1" si="935"/>
        <v>0</v>
      </c>
      <c r="I7998">
        <f t="shared" ca="1" si="936"/>
        <v>0</v>
      </c>
      <c r="J7998">
        <f t="shared" ca="1" si="937"/>
        <v>0</v>
      </c>
      <c r="K7998">
        <f t="shared" ca="1" si="938"/>
        <v>0</v>
      </c>
      <c r="L7998">
        <f t="shared" ca="1" si="941"/>
        <v>0</v>
      </c>
      <c r="M7998" t="str">
        <f t="shared" ca="1" si="939"/>
        <v>Looks good!</v>
      </c>
    </row>
    <row r="7999" spans="2:13" x14ac:dyDescent="0.2">
      <c r="B7999">
        <f t="shared" ca="1" si="940"/>
        <v>44</v>
      </c>
      <c r="C7999">
        <f t="shared" ca="1" si="934"/>
        <v>8</v>
      </c>
      <c r="D7999">
        <f t="shared" ca="1" si="934"/>
        <v>14</v>
      </c>
      <c r="E7999">
        <f t="shared" ca="1" si="934"/>
        <v>15</v>
      </c>
      <c r="H7999">
        <f t="shared" ca="1" si="935"/>
        <v>0</v>
      </c>
      <c r="I7999">
        <f t="shared" ca="1" si="936"/>
        <v>0</v>
      </c>
      <c r="J7999">
        <f t="shared" ca="1" si="937"/>
        <v>0</v>
      </c>
      <c r="K7999">
        <f t="shared" ca="1" si="938"/>
        <v>0</v>
      </c>
      <c r="L7999">
        <f t="shared" ca="1" si="941"/>
        <v>0</v>
      </c>
      <c r="M7999" t="str">
        <f t="shared" ca="1" si="939"/>
        <v>Looks good!</v>
      </c>
    </row>
    <row r="8000" spans="2:13" x14ac:dyDescent="0.2">
      <c r="B8000">
        <f t="shared" ca="1" si="940"/>
        <v>86</v>
      </c>
      <c r="C8000">
        <f t="shared" ca="1" si="934"/>
        <v>28</v>
      </c>
      <c r="D8000">
        <f t="shared" ca="1" si="934"/>
        <v>55</v>
      </c>
      <c r="E8000">
        <f t="shared" ca="1" si="934"/>
        <v>34</v>
      </c>
      <c r="H8000">
        <f t="shared" ca="1" si="935"/>
        <v>0</v>
      </c>
      <c r="I8000">
        <f t="shared" ca="1" si="936"/>
        <v>0</v>
      </c>
      <c r="J8000">
        <f t="shared" ca="1" si="937"/>
        <v>0</v>
      </c>
      <c r="K8000">
        <f t="shared" ca="1" si="938"/>
        <v>0</v>
      </c>
      <c r="L8000">
        <f t="shared" ca="1" si="941"/>
        <v>0</v>
      </c>
      <c r="M8000" t="str">
        <f t="shared" ca="1" si="939"/>
        <v>Looks good!</v>
      </c>
    </row>
    <row r="8001" spans="2:13" x14ac:dyDescent="0.2">
      <c r="B8001">
        <f t="shared" ca="1" si="940"/>
        <v>48</v>
      </c>
      <c r="C8001">
        <f t="shared" ca="1" si="934"/>
        <v>67</v>
      </c>
      <c r="D8001">
        <f t="shared" ca="1" si="934"/>
        <v>58</v>
      </c>
      <c r="E8001">
        <f t="shared" ca="1" si="934"/>
        <v>29</v>
      </c>
      <c r="H8001">
        <f t="shared" ca="1" si="935"/>
        <v>0</v>
      </c>
      <c r="I8001">
        <f t="shared" ca="1" si="936"/>
        <v>0</v>
      </c>
      <c r="J8001">
        <f t="shared" ca="1" si="937"/>
        <v>0</v>
      </c>
      <c r="K8001">
        <f t="shared" ca="1" si="938"/>
        <v>0</v>
      </c>
      <c r="L8001">
        <f t="shared" ca="1" si="941"/>
        <v>0</v>
      </c>
      <c r="M8001" t="str">
        <f t="shared" ca="1" si="939"/>
        <v>Looks good!</v>
      </c>
    </row>
    <row r="8002" spans="2:13" x14ac:dyDescent="0.2">
      <c r="B8002">
        <f t="shared" ca="1" si="940"/>
        <v>33</v>
      </c>
      <c r="C8002">
        <f t="shared" ca="1" si="934"/>
        <v>46</v>
      </c>
      <c r="D8002">
        <f t="shared" ca="1" si="934"/>
        <v>4</v>
      </c>
      <c r="E8002">
        <f t="shared" ca="1" si="934"/>
        <v>44</v>
      </c>
      <c r="H8002">
        <f t="shared" ca="1" si="935"/>
        <v>0</v>
      </c>
      <c r="I8002">
        <f t="shared" ca="1" si="936"/>
        <v>0</v>
      </c>
      <c r="J8002">
        <f t="shared" ca="1" si="937"/>
        <v>1</v>
      </c>
      <c r="K8002">
        <f t="shared" ca="1" si="938"/>
        <v>0</v>
      </c>
      <c r="L8002">
        <f t="shared" ca="1" si="941"/>
        <v>1</v>
      </c>
      <c r="M8002" t="str">
        <f t="shared" ca="1" si="939"/>
        <v>Fix problem</v>
      </c>
    </row>
    <row r="8003" spans="2:13" x14ac:dyDescent="0.2">
      <c r="B8003">
        <f t="shared" ca="1" si="940"/>
        <v>86</v>
      </c>
      <c r="C8003">
        <f t="shared" ca="1" si="934"/>
        <v>9</v>
      </c>
      <c r="D8003">
        <f t="shared" ca="1" si="934"/>
        <v>31</v>
      </c>
      <c r="E8003">
        <f t="shared" ca="1" si="934"/>
        <v>9</v>
      </c>
      <c r="H8003">
        <f t="shared" ca="1" si="935"/>
        <v>0</v>
      </c>
      <c r="I8003">
        <f t="shared" ca="1" si="936"/>
        <v>0</v>
      </c>
      <c r="J8003">
        <f t="shared" ca="1" si="937"/>
        <v>0</v>
      </c>
      <c r="K8003">
        <f t="shared" ca="1" si="938"/>
        <v>0</v>
      </c>
      <c r="L8003">
        <f t="shared" ca="1" si="941"/>
        <v>0</v>
      </c>
      <c r="M8003" t="str">
        <f t="shared" ca="1" si="939"/>
        <v>Looks good!</v>
      </c>
    </row>
    <row r="8004" spans="2:13" x14ac:dyDescent="0.2">
      <c r="B8004">
        <f t="shared" ca="1" si="940"/>
        <v>38</v>
      </c>
      <c r="C8004">
        <f t="shared" ca="1" si="934"/>
        <v>24</v>
      </c>
      <c r="D8004">
        <f t="shared" ca="1" si="934"/>
        <v>74</v>
      </c>
      <c r="E8004">
        <f t="shared" ca="1" si="934"/>
        <v>23</v>
      </c>
      <c r="H8004">
        <f t="shared" ca="1" si="935"/>
        <v>0</v>
      </c>
      <c r="I8004">
        <f t="shared" ca="1" si="936"/>
        <v>0</v>
      </c>
      <c r="J8004">
        <f t="shared" ca="1" si="937"/>
        <v>0</v>
      </c>
      <c r="K8004">
        <f t="shared" ca="1" si="938"/>
        <v>0</v>
      </c>
      <c r="L8004">
        <f t="shared" ca="1" si="941"/>
        <v>0</v>
      </c>
      <c r="M8004" t="str">
        <f t="shared" ca="1" si="939"/>
        <v>Looks good!</v>
      </c>
    </row>
    <row r="8005" spans="2:13" x14ac:dyDescent="0.2">
      <c r="B8005">
        <f t="shared" ca="1" si="940"/>
        <v>12</v>
      </c>
      <c r="C8005">
        <f t="shared" ca="1" si="934"/>
        <v>50</v>
      </c>
      <c r="D8005">
        <f t="shared" ca="1" si="934"/>
        <v>85</v>
      </c>
      <c r="E8005">
        <f t="shared" ca="1" si="934"/>
        <v>51</v>
      </c>
      <c r="H8005">
        <f t="shared" ca="1" si="935"/>
        <v>0</v>
      </c>
      <c r="I8005">
        <f t="shared" ca="1" si="936"/>
        <v>0</v>
      </c>
      <c r="J8005">
        <f t="shared" ca="1" si="937"/>
        <v>0</v>
      </c>
      <c r="K8005">
        <f t="shared" ca="1" si="938"/>
        <v>0</v>
      </c>
      <c r="L8005">
        <f t="shared" ca="1" si="941"/>
        <v>0</v>
      </c>
      <c r="M8005" t="str">
        <f t="shared" ca="1" si="939"/>
        <v>Looks good!</v>
      </c>
    </row>
    <row r="8006" spans="2:13" x14ac:dyDescent="0.2">
      <c r="B8006">
        <f t="shared" ca="1" si="940"/>
        <v>33</v>
      </c>
      <c r="C8006">
        <f t="shared" ca="1" si="934"/>
        <v>9</v>
      </c>
      <c r="D8006">
        <f t="shared" ca="1" si="934"/>
        <v>12</v>
      </c>
      <c r="E8006">
        <f t="shared" ca="1" si="934"/>
        <v>48</v>
      </c>
      <c r="H8006">
        <f t="shared" ca="1" si="935"/>
        <v>0</v>
      </c>
      <c r="I8006">
        <f t="shared" ca="1" si="936"/>
        <v>0</v>
      </c>
      <c r="J8006">
        <f t="shared" ca="1" si="937"/>
        <v>0</v>
      </c>
      <c r="K8006">
        <f t="shared" ca="1" si="938"/>
        <v>0</v>
      </c>
      <c r="L8006">
        <f t="shared" ca="1" si="941"/>
        <v>0</v>
      </c>
      <c r="M8006" t="str">
        <f t="shared" ca="1" si="939"/>
        <v>Looks good!</v>
      </c>
    </row>
    <row r="8007" spans="2:13" x14ac:dyDescent="0.2">
      <c r="B8007">
        <f t="shared" ca="1" si="940"/>
        <v>62</v>
      </c>
      <c r="C8007">
        <f t="shared" ca="1" si="934"/>
        <v>61</v>
      </c>
      <c r="D8007">
        <f t="shared" ca="1" si="934"/>
        <v>49</v>
      </c>
      <c r="E8007">
        <f t="shared" ca="1" si="934"/>
        <v>10</v>
      </c>
      <c r="H8007">
        <f t="shared" ca="1" si="935"/>
        <v>0</v>
      </c>
      <c r="I8007">
        <f t="shared" ca="1" si="936"/>
        <v>0</v>
      </c>
      <c r="J8007">
        <f t="shared" ca="1" si="937"/>
        <v>0</v>
      </c>
      <c r="K8007">
        <f t="shared" ca="1" si="938"/>
        <v>0</v>
      </c>
      <c r="L8007">
        <f t="shared" ca="1" si="941"/>
        <v>0</v>
      </c>
      <c r="M8007" t="str">
        <f t="shared" ca="1" si="939"/>
        <v>Looks good!</v>
      </c>
    </row>
    <row r="8008" spans="2:13" x14ac:dyDescent="0.2">
      <c r="B8008">
        <f t="shared" ca="1" si="940"/>
        <v>38</v>
      </c>
      <c r="C8008">
        <f t="shared" ca="1" si="934"/>
        <v>30</v>
      </c>
      <c r="D8008">
        <f t="shared" ca="1" si="934"/>
        <v>24</v>
      </c>
      <c r="E8008">
        <f t="shared" ca="1" si="934"/>
        <v>56</v>
      </c>
      <c r="H8008">
        <f t="shared" ca="1" si="935"/>
        <v>0</v>
      </c>
      <c r="I8008">
        <f t="shared" ca="1" si="936"/>
        <v>0</v>
      </c>
      <c r="J8008">
        <f t="shared" ca="1" si="937"/>
        <v>0</v>
      </c>
      <c r="K8008">
        <f t="shared" ca="1" si="938"/>
        <v>0</v>
      </c>
      <c r="L8008">
        <f t="shared" ca="1" si="941"/>
        <v>0</v>
      </c>
      <c r="M8008" t="str">
        <f t="shared" ca="1" si="939"/>
        <v>Looks good!</v>
      </c>
    </row>
    <row r="8009" spans="2:13" x14ac:dyDescent="0.2">
      <c r="B8009">
        <f t="shared" ca="1" si="940"/>
        <v>68</v>
      </c>
      <c r="C8009">
        <f t="shared" ca="1" si="934"/>
        <v>59</v>
      </c>
      <c r="D8009">
        <f t="shared" ca="1" si="934"/>
        <v>28</v>
      </c>
      <c r="E8009">
        <f t="shared" ca="1" si="934"/>
        <v>86</v>
      </c>
      <c r="H8009">
        <f t="shared" ca="1" si="935"/>
        <v>0</v>
      </c>
      <c r="I8009">
        <f t="shared" ca="1" si="936"/>
        <v>0</v>
      </c>
      <c r="J8009">
        <f t="shared" ca="1" si="937"/>
        <v>0</v>
      </c>
      <c r="K8009">
        <f t="shared" ca="1" si="938"/>
        <v>0</v>
      </c>
      <c r="L8009">
        <f t="shared" ca="1" si="941"/>
        <v>0</v>
      </c>
      <c r="M8009" t="str">
        <f t="shared" ca="1" si="939"/>
        <v>Looks good!</v>
      </c>
    </row>
    <row r="8010" spans="2:13" x14ac:dyDescent="0.2">
      <c r="B8010">
        <f t="shared" ca="1" si="940"/>
        <v>31</v>
      </c>
      <c r="C8010">
        <f t="shared" ca="1" si="934"/>
        <v>13</v>
      </c>
      <c r="D8010">
        <f t="shared" ca="1" si="934"/>
        <v>26</v>
      </c>
      <c r="E8010">
        <f t="shared" ca="1" si="934"/>
        <v>46</v>
      </c>
      <c r="H8010">
        <f t="shared" ca="1" si="935"/>
        <v>0</v>
      </c>
      <c r="I8010">
        <f t="shared" ca="1" si="936"/>
        <v>0</v>
      </c>
      <c r="J8010">
        <f t="shared" ca="1" si="937"/>
        <v>0</v>
      </c>
      <c r="K8010">
        <f t="shared" ca="1" si="938"/>
        <v>0</v>
      </c>
      <c r="L8010">
        <f t="shared" ca="1" si="941"/>
        <v>0</v>
      </c>
      <c r="M8010" t="str">
        <f t="shared" ca="1" si="939"/>
        <v>Looks good!</v>
      </c>
    </row>
    <row r="8011" spans="2:13" x14ac:dyDescent="0.2">
      <c r="B8011">
        <f t="shared" ca="1" si="940"/>
        <v>2</v>
      </c>
      <c r="C8011">
        <f t="shared" ca="1" si="940"/>
        <v>61</v>
      </c>
      <c r="D8011">
        <f t="shared" ca="1" si="940"/>
        <v>46</v>
      </c>
      <c r="E8011">
        <f t="shared" ca="1" si="940"/>
        <v>90</v>
      </c>
      <c r="H8011">
        <f t="shared" ref="H8011:H8074" ca="1" si="942">IF(B8011&lt;=(Prob_same_name*100),1,0)</f>
        <v>1</v>
      </c>
      <c r="I8011">
        <f t="shared" ref="I8011:I8074" ca="1" si="943">IF(C8011&lt;=(Prob_shift_change*100),1,0)</f>
        <v>0</v>
      </c>
      <c r="J8011">
        <f t="shared" ref="J8011:J8074" ca="1" si="944">IF(D8011&lt;=(Prob_bad_comm*100),1,0)</f>
        <v>0</v>
      </c>
      <c r="K8011">
        <f t="shared" ref="K8011:K8074" ca="1" si="945">IF(E8011&lt;=(Prob_bad_cnvrsn*100),1,0)</f>
        <v>0</v>
      </c>
      <c r="L8011">
        <f t="shared" ca="1" si="941"/>
        <v>1</v>
      </c>
      <c r="M8011" t="str">
        <f t="shared" ref="M8011:M8074" ca="1" si="946">VLOOKUP(L8011,mis_table,2,FALSE)</f>
        <v>Fix problem</v>
      </c>
    </row>
    <row r="8012" spans="2:13" x14ac:dyDescent="0.2">
      <c r="B8012">
        <f t="shared" ref="B8012:E8075" ca="1" si="947">RANDBETWEEN(1,100)</f>
        <v>15</v>
      </c>
      <c r="C8012">
        <f t="shared" ca="1" si="947"/>
        <v>75</v>
      </c>
      <c r="D8012">
        <f t="shared" ca="1" si="947"/>
        <v>31</v>
      </c>
      <c r="E8012">
        <f t="shared" ca="1" si="947"/>
        <v>61</v>
      </c>
      <c r="H8012">
        <f t="shared" ca="1" si="942"/>
        <v>0</v>
      </c>
      <c r="I8012">
        <f t="shared" ca="1" si="943"/>
        <v>0</v>
      </c>
      <c r="J8012">
        <f t="shared" ca="1" si="944"/>
        <v>0</v>
      </c>
      <c r="K8012">
        <f t="shared" ca="1" si="945"/>
        <v>0</v>
      </c>
      <c r="L8012">
        <f t="shared" ca="1" si="941"/>
        <v>0</v>
      </c>
      <c r="M8012" t="str">
        <f t="shared" ca="1" si="946"/>
        <v>Looks good!</v>
      </c>
    </row>
    <row r="8013" spans="2:13" x14ac:dyDescent="0.2">
      <c r="B8013">
        <f t="shared" ca="1" si="947"/>
        <v>90</v>
      </c>
      <c r="C8013">
        <f t="shared" ca="1" si="947"/>
        <v>1</v>
      </c>
      <c r="D8013">
        <f t="shared" ca="1" si="947"/>
        <v>63</v>
      </c>
      <c r="E8013">
        <f t="shared" ca="1" si="947"/>
        <v>84</v>
      </c>
      <c r="H8013">
        <f t="shared" ca="1" si="942"/>
        <v>0</v>
      </c>
      <c r="I8013">
        <f t="shared" ca="1" si="943"/>
        <v>1</v>
      </c>
      <c r="J8013">
        <f t="shared" ca="1" si="944"/>
        <v>0</v>
      </c>
      <c r="K8013">
        <f t="shared" ca="1" si="945"/>
        <v>0</v>
      </c>
      <c r="L8013">
        <f t="shared" ca="1" si="941"/>
        <v>1</v>
      </c>
      <c r="M8013" t="str">
        <f t="shared" ca="1" si="946"/>
        <v>Fix problem</v>
      </c>
    </row>
    <row r="8014" spans="2:13" x14ac:dyDescent="0.2">
      <c r="B8014">
        <f t="shared" ca="1" si="947"/>
        <v>4</v>
      </c>
      <c r="C8014">
        <f t="shared" ca="1" si="947"/>
        <v>4</v>
      </c>
      <c r="D8014">
        <f t="shared" ca="1" si="947"/>
        <v>62</v>
      </c>
      <c r="E8014">
        <f t="shared" ca="1" si="947"/>
        <v>28</v>
      </c>
      <c r="H8014">
        <f t="shared" ca="1" si="942"/>
        <v>1</v>
      </c>
      <c r="I8014">
        <f t="shared" ca="1" si="943"/>
        <v>1</v>
      </c>
      <c r="J8014">
        <f t="shared" ca="1" si="944"/>
        <v>0</v>
      </c>
      <c r="K8014">
        <f t="shared" ca="1" si="945"/>
        <v>0</v>
      </c>
      <c r="L8014">
        <f t="shared" ca="1" si="941"/>
        <v>2</v>
      </c>
      <c r="M8014" t="str">
        <f t="shared" ca="1" si="946"/>
        <v>Near miss</v>
      </c>
    </row>
    <row r="8015" spans="2:13" x14ac:dyDescent="0.2">
      <c r="B8015">
        <f t="shared" ca="1" si="947"/>
        <v>66</v>
      </c>
      <c r="C8015">
        <f t="shared" ca="1" si="947"/>
        <v>44</v>
      </c>
      <c r="D8015">
        <f t="shared" ca="1" si="947"/>
        <v>2</v>
      </c>
      <c r="E8015">
        <f t="shared" ca="1" si="947"/>
        <v>95</v>
      </c>
      <c r="H8015">
        <f t="shared" ca="1" si="942"/>
        <v>0</v>
      </c>
      <c r="I8015">
        <f t="shared" ca="1" si="943"/>
        <v>0</v>
      </c>
      <c r="J8015">
        <f t="shared" ca="1" si="944"/>
        <v>1</v>
      </c>
      <c r="K8015">
        <f t="shared" ca="1" si="945"/>
        <v>0</v>
      </c>
      <c r="L8015">
        <f t="shared" ca="1" si="941"/>
        <v>1</v>
      </c>
      <c r="M8015" t="str">
        <f t="shared" ca="1" si="946"/>
        <v>Fix problem</v>
      </c>
    </row>
    <row r="8016" spans="2:13" x14ac:dyDescent="0.2">
      <c r="B8016">
        <f t="shared" ca="1" si="947"/>
        <v>52</v>
      </c>
      <c r="C8016">
        <f t="shared" ca="1" si="947"/>
        <v>25</v>
      </c>
      <c r="D8016">
        <f t="shared" ca="1" si="947"/>
        <v>76</v>
      </c>
      <c r="E8016">
        <f t="shared" ca="1" si="947"/>
        <v>9</v>
      </c>
      <c r="H8016">
        <f t="shared" ca="1" si="942"/>
        <v>0</v>
      </c>
      <c r="I8016">
        <f t="shared" ca="1" si="943"/>
        <v>0</v>
      </c>
      <c r="J8016">
        <f t="shared" ca="1" si="944"/>
        <v>0</v>
      </c>
      <c r="K8016">
        <f t="shared" ca="1" si="945"/>
        <v>0</v>
      </c>
      <c r="L8016">
        <f t="shared" ca="1" si="941"/>
        <v>0</v>
      </c>
      <c r="M8016" t="str">
        <f t="shared" ca="1" si="946"/>
        <v>Looks good!</v>
      </c>
    </row>
    <row r="8017" spans="2:13" x14ac:dyDescent="0.2">
      <c r="B8017">
        <f t="shared" ca="1" si="947"/>
        <v>4</v>
      </c>
      <c r="C8017">
        <f t="shared" ca="1" si="947"/>
        <v>99</v>
      </c>
      <c r="D8017">
        <f t="shared" ca="1" si="947"/>
        <v>40</v>
      </c>
      <c r="E8017">
        <f t="shared" ca="1" si="947"/>
        <v>50</v>
      </c>
      <c r="H8017">
        <f t="shared" ca="1" si="942"/>
        <v>1</v>
      </c>
      <c r="I8017">
        <f t="shared" ca="1" si="943"/>
        <v>0</v>
      </c>
      <c r="J8017">
        <f t="shared" ca="1" si="944"/>
        <v>0</v>
      </c>
      <c r="K8017">
        <f t="shared" ca="1" si="945"/>
        <v>0</v>
      </c>
      <c r="L8017">
        <f t="shared" ca="1" si="941"/>
        <v>1</v>
      </c>
      <c r="M8017" t="str">
        <f t="shared" ca="1" si="946"/>
        <v>Fix problem</v>
      </c>
    </row>
    <row r="8018" spans="2:13" x14ac:dyDescent="0.2">
      <c r="B8018">
        <f t="shared" ca="1" si="947"/>
        <v>100</v>
      </c>
      <c r="C8018">
        <f t="shared" ca="1" si="947"/>
        <v>92</v>
      </c>
      <c r="D8018">
        <f t="shared" ca="1" si="947"/>
        <v>7</v>
      </c>
      <c r="E8018">
        <f t="shared" ca="1" si="947"/>
        <v>31</v>
      </c>
      <c r="H8018">
        <f t="shared" ca="1" si="942"/>
        <v>0</v>
      </c>
      <c r="I8018">
        <f t="shared" ca="1" si="943"/>
        <v>0</v>
      </c>
      <c r="J8018">
        <f t="shared" ca="1" si="944"/>
        <v>0</v>
      </c>
      <c r="K8018">
        <f t="shared" ca="1" si="945"/>
        <v>0</v>
      </c>
      <c r="L8018">
        <f t="shared" ca="1" si="941"/>
        <v>0</v>
      </c>
      <c r="M8018" t="str">
        <f t="shared" ca="1" si="946"/>
        <v>Looks good!</v>
      </c>
    </row>
    <row r="8019" spans="2:13" x14ac:dyDescent="0.2">
      <c r="B8019">
        <f t="shared" ca="1" si="947"/>
        <v>69</v>
      </c>
      <c r="C8019">
        <f t="shared" ca="1" si="947"/>
        <v>2</v>
      </c>
      <c r="D8019">
        <f t="shared" ca="1" si="947"/>
        <v>3</v>
      </c>
      <c r="E8019">
        <f t="shared" ca="1" si="947"/>
        <v>89</v>
      </c>
      <c r="H8019">
        <f t="shared" ca="1" si="942"/>
        <v>0</v>
      </c>
      <c r="I8019">
        <f t="shared" ca="1" si="943"/>
        <v>1</v>
      </c>
      <c r="J8019">
        <f t="shared" ca="1" si="944"/>
        <v>1</v>
      </c>
      <c r="K8019">
        <f t="shared" ca="1" si="945"/>
        <v>0</v>
      </c>
      <c r="L8019">
        <f t="shared" ca="1" si="941"/>
        <v>2</v>
      </c>
      <c r="M8019" t="str">
        <f t="shared" ca="1" si="946"/>
        <v>Near miss</v>
      </c>
    </row>
    <row r="8020" spans="2:13" x14ac:dyDescent="0.2">
      <c r="B8020">
        <f t="shared" ca="1" si="947"/>
        <v>69</v>
      </c>
      <c r="C8020">
        <f t="shared" ca="1" si="947"/>
        <v>46</v>
      </c>
      <c r="D8020">
        <f t="shared" ca="1" si="947"/>
        <v>53</v>
      </c>
      <c r="E8020">
        <f t="shared" ca="1" si="947"/>
        <v>13</v>
      </c>
      <c r="H8020">
        <f t="shared" ca="1" si="942"/>
        <v>0</v>
      </c>
      <c r="I8020">
        <f t="shared" ca="1" si="943"/>
        <v>0</v>
      </c>
      <c r="J8020">
        <f t="shared" ca="1" si="944"/>
        <v>0</v>
      </c>
      <c r="K8020">
        <f t="shared" ca="1" si="945"/>
        <v>0</v>
      </c>
      <c r="L8020">
        <f t="shared" ca="1" si="941"/>
        <v>0</v>
      </c>
      <c r="M8020" t="str">
        <f t="shared" ca="1" si="946"/>
        <v>Looks good!</v>
      </c>
    </row>
    <row r="8021" spans="2:13" x14ac:dyDescent="0.2">
      <c r="B8021">
        <f t="shared" ca="1" si="947"/>
        <v>99</v>
      </c>
      <c r="C8021">
        <f t="shared" ca="1" si="947"/>
        <v>26</v>
      </c>
      <c r="D8021">
        <f t="shared" ca="1" si="947"/>
        <v>64</v>
      </c>
      <c r="E8021">
        <f t="shared" ca="1" si="947"/>
        <v>24</v>
      </c>
      <c r="H8021">
        <f t="shared" ca="1" si="942"/>
        <v>0</v>
      </c>
      <c r="I8021">
        <f t="shared" ca="1" si="943"/>
        <v>0</v>
      </c>
      <c r="J8021">
        <f t="shared" ca="1" si="944"/>
        <v>0</v>
      </c>
      <c r="K8021">
        <f t="shared" ca="1" si="945"/>
        <v>0</v>
      </c>
      <c r="L8021">
        <f t="shared" ca="1" si="941"/>
        <v>0</v>
      </c>
      <c r="M8021" t="str">
        <f t="shared" ca="1" si="946"/>
        <v>Looks good!</v>
      </c>
    </row>
    <row r="8022" spans="2:13" x14ac:dyDescent="0.2">
      <c r="B8022">
        <f t="shared" ca="1" si="947"/>
        <v>86</v>
      </c>
      <c r="C8022">
        <f t="shared" ca="1" si="947"/>
        <v>21</v>
      </c>
      <c r="D8022">
        <f t="shared" ca="1" si="947"/>
        <v>40</v>
      </c>
      <c r="E8022">
        <f t="shared" ca="1" si="947"/>
        <v>56</v>
      </c>
      <c r="H8022">
        <f t="shared" ca="1" si="942"/>
        <v>0</v>
      </c>
      <c r="I8022">
        <f t="shared" ca="1" si="943"/>
        <v>0</v>
      </c>
      <c r="J8022">
        <f t="shared" ca="1" si="944"/>
        <v>0</v>
      </c>
      <c r="K8022">
        <f t="shared" ca="1" si="945"/>
        <v>0</v>
      </c>
      <c r="L8022">
        <f t="shared" ca="1" si="941"/>
        <v>0</v>
      </c>
      <c r="M8022" t="str">
        <f t="shared" ca="1" si="946"/>
        <v>Looks good!</v>
      </c>
    </row>
    <row r="8023" spans="2:13" x14ac:dyDescent="0.2">
      <c r="B8023">
        <f t="shared" ca="1" si="947"/>
        <v>96</v>
      </c>
      <c r="C8023">
        <f t="shared" ca="1" si="947"/>
        <v>39</v>
      </c>
      <c r="D8023">
        <f t="shared" ca="1" si="947"/>
        <v>27</v>
      </c>
      <c r="E8023">
        <f t="shared" ca="1" si="947"/>
        <v>92</v>
      </c>
      <c r="H8023">
        <f t="shared" ca="1" si="942"/>
        <v>0</v>
      </c>
      <c r="I8023">
        <f t="shared" ca="1" si="943"/>
        <v>0</v>
      </c>
      <c r="J8023">
        <f t="shared" ca="1" si="944"/>
        <v>0</v>
      </c>
      <c r="K8023">
        <f t="shared" ca="1" si="945"/>
        <v>0</v>
      </c>
      <c r="L8023">
        <f t="shared" ca="1" si="941"/>
        <v>0</v>
      </c>
      <c r="M8023" t="str">
        <f t="shared" ca="1" si="946"/>
        <v>Looks good!</v>
      </c>
    </row>
    <row r="8024" spans="2:13" x14ac:dyDescent="0.2">
      <c r="B8024">
        <f t="shared" ca="1" si="947"/>
        <v>98</v>
      </c>
      <c r="C8024">
        <f t="shared" ca="1" si="947"/>
        <v>13</v>
      </c>
      <c r="D8024">
        <f t="shared" ca="1" si="947"/>
        <v>50</v>
      </c>
      <c r="E8024">
        <f t="shared" ca="1" si="947"/>
        <v>3</v>
      </c>
      <c r="H8024">
        <f t="shared" ca="1" si="942"/>
        <v>0</v>
      </c>
      <c r="I8024">
        <f t="shared" ca="1" si="943"/>
        <v>0</v>
      </c>
      <c r="J8024">
        <f t="shared" ca="1" si="944"/>
        <v>0</v>
      </c>
      <c r="K8024">
        <f t="shared" ca="1" si="945"/>
        <v>1</v>
      </c>
      <c r="L8024">
        <f t="shared" ref="L8024:L8087" ca="1" si="948">SUM(H8024:K8024)</f>
        <v>1</v>
      </c>
      <c r="M8024" t="str">
        <f t="shared" ca="1" si="946"/>
        <v>Fix problem</v>
      </c>
    </row>
    <row r="8025" spans="2:13" x14ac:dyDescent="0.2">
      <c r="B8025">
        <f t="shared" ca="1" si="947"/>
        <v>32</v>
      </c>
      <c r="C8025">
        <f t="shared" ca="1" si="947"/>
        <v>43</v>
      </c>
      <c r="D8025">
        <f t="shared" ca="1" si="947"/>
        <v>43</v>
      </c>
      <c r="E8025">
        <f t="shared" ca="1" si="947"/>
        <v>66</v>
      </c>
      <c r="H8025">
        <f t="shared" ca="1" si="942"/>
        <v>0</v>
      </c>
      <c r="I8025">
        <f t="shared" ca="1" si="943"/>
        <v>0</v>
      </c>
      <c r="J8025">
        <f t="shared" ca="1" si="944"/>
        <v>0</v>
      </c>
      <c r="K8025">
        <f t="shared" ca="1" si="945"/>
        <v>0</v>
      </c>
      <c r="L8025">
        <f t="shared" ca="1" si="948"/>
        <v>0</v>
      </c>
      <c r="M8025" t="str">
        <f t="shared" ca="1" si="946"/>
        <v>Looks good!</v>
      </c>
    </row>
    <row r="8026" spans="2:13" x14ac:dyDescent="0.2">
      <c r="B8026">
        <f t="shared" ca="1" si="947"/>
        <v>31</v>
      </c>
      <c r="C8026">
        <f t="shared" ca="1" si="947"/>
        <v>95</v>
      </c>
      <c r="D8026">
        <f t="shared" ca="1" si="947"/>
        <v>23</v>
      </c>
      <c r="E8026">
        <f t="shared" ca="1" si="947"/>
        <v>15</v>
      </c>
      <c r="H8026">
        <f t="shared" ca="1" si="942"/>
        <v>0</v>
      </c>
      <c r="I8026">
        <f t="shared" ca="1" si="943"/>
        <v>0</v>
      </c>
      <c r="J8026">
        <f t="shared" ca="1" si="944"/>
        <v>0</v>
      </c>
      <c r="K8026">
        <f t="shared" ca="1" si="945"/>
        <v>0</v>
      </c>
      <c r="L8026">
        <f t="shared" ca="1" si="948"/>
        <v>0</v>
      </c>
      <c r="M8026" t="str">
        <f t="shared" ca="1" si="946"/>
        <v>Looks good!</v>
      </c>
    </row>
    <row r="8027" spans="2:13" x14ac:dyDescent="0.2">
      <c r="B8027">
        <f t="shared" ca="1" si="947"/>
        <v>28</v>
      </c>
      <c r="C8027">
        <f t="shared" ca="1" si="947"/>
        <v>48</v>
      </c>
      <c r="D8027">
        <f t="shared" ca="1" si="947"/>
        <v>22</v>
      </c>
      <c r="E8027">
        <f t="shared" ca="1" si="947"/>
        <v>86</v>
      </c>
      <c r="H8027">
        <f t="shared" ca="1" si="942"/>
        <v>0</v>
      </c>
      <c r="I8027">
        <f t="shared" ca="1" si="943"/>
        <v>0</v>
      </c>
      <c r="J8027">
        <f t="shared" ca="1" si="944"/>
        <v>0</v>
      </c>
      <c r="K8027">
        <f t="shared" ca="1" si="945"/>
        <v>0</v>
      </c>
      <c r="L8027">
        <f t="shared" ca="1" si="948"/>
        <v>0</v>
      </c>
      <c r="M8027" t="str">
        <f t="shared" ca="1" si="946"/>
        <v>Looks good!</v>
      </c>
    </row>
    <row r="8028" spans="2:13" x14ac:dyDescent="0.2">
      <c r="B8028">
        <f t="shared" ca="1" si="947"/>
        <v>58</v>
      </c>
      <c r="C8028">
        <f t="shared" ca="1" si="947"/>
        <v>64</v>
      </c>
      <c r="D8028">
        <f t="shared" ca="1" si="947"/>
        <v>68</v>
      </c>
      <c r="E8028">
        <f t="shared" ca="1" si="947"/>
        <v>91</v>
      </c>
      <c r="H8028">
        <f t="shared" ca="1" si="942"/>
        <v>0</v>
      </c>
      <c r="I8028">
        <f t="shared" ca="1" si="943"/>
        <v>0</v>
      </c>
      <c r="J8028">
        <f t="shared" ca="1" si="944"/>
        <v>0</v>
      </c>
      <c r="K8028">
        <f t="shared" ca="1" si="945"/>
        <v>0</v>
      </c>
      <c r="L8028">
        <f t="shared" ca="1" si="948"/>
        <v>0</v>
      </c>
      <c r="M8028" t="str">
        <f t="shared" ca="1" si="946"/>
        <v>Looks good!</v>
      </c>
    </row>
    <row r="8029" spans="2:13" x14ac:dyDescent="0.2">
      <c r="B8029">
        <f t="shared" ca="1" si="947"/>
        <v>50</v>
      </c>
      <c r="C8029">
        <f t="shared" ca="1" si="947"/>
        <v>92</v>
      </c>
      <c r="D8029">
        <f t="shared" ca="1" si="947"/>
        <v>71</v>
      </c>
      <c r="E8029">
        <f t="shared" ca="1" si="947"/>
        <v>67</v>
      </c>
      <c r="H8029">
        <f t="shared" ca="1" si="942"/>
        <v>0</v>
      </c>
      <c r="I8029">
        <f t="shared" ca="1" si="943"/>
        <v>0</v>
      </c>
      <c r="J8029">
        <f t="shared" ca="1" si="944"/>
        <v>0</v>
      </c>
      <c r="K8029">
        <f t="shared" ca="1" si="945"/>
        <v>0</v>
      </c>
      <c r="L8029">
        <f t="shared" ca="1" si="948"/>
        <v>0</v>
      </c>
      <c r="M8029" t="str">
        <f t="shared" ca="1" si="946"/>
        <v>Looks good!</v>
      </c>
    </row>
    <row r="8030" spans="2:13" x14ac:dyDescent="0.2">
      <c r="B8030">
        <f t="shared" ca="1" si="947"/>
        <v>85</v>
      </c>
      <c r="C8030">
        <f t="shared" ca="1" si="947"/>
        <v>41</v>
      </c>
      <c r="D8030">
        <f t="shared" ca="1" si="947"/>
        <v>51</v>
      </c>
      <c r="E8030">
        <f t="shared" ca="1" si="947"/>
        <v>43</v>
      </c>
      <c r="H8030">
        <f t="shared" ca="1" si="942"/>
        <v>0</v>
      </c>
      <c r="I8030">
        <f t="shared" ca="1" si="943"/>
        <v>0</v>
      </c>
      <c r="J8030">
        <f t="shared" ca="1" si="944"/>
        <v>0</v>
      </c>
      <c r="K8030">
        <f t="shared" ca="1" si="945"/>
        <v>0</v>
      </c>
      <c r="L8030">
        <f t="shared" ca="1" si="948"/>
        <v>0</v>
      </c>
      <c r="M8030" t="str">
        <f t="shared" ca="1" si="946"/>
        <v>Looks good!</v>
      </c>
    </row>
    <row r="8031" spans="2:13" x14ac:dyDescent="0.2">
      <c r="B8031">
        <f t="shared" ca="1" si="947"/>
        <v>42</v>
      </c>
      <c r="C8031">
        <f t="shared" ca="1" si="947"/>
        <v>5</v>
      </c>
      <c r="D8031">
        <f t="shared" ca="1" si="947"/>
        <v>96</v>
      </c>
      <c r="E8031">
        <f t="shared" ca="1" si="947"/>
        <v>62</v>
      </c>
      <c r="H8031">
        <f t="shared" ca="1" si="942"/>
        <v>0</v>
      </c>
      <c r="I8031">
        <f t="shared" ca="1" si="943"/>
        <v>1</v>
      </c>
      <c r="J8031">
        <f t="shared" ca="1" si="944"/>
        <v>0</v>
      </c>
      <c r="K8031">
        <f t="shared" ca="1" si="945"/>
        <v>0</v>
      </c>
      <c r="L8031">
        <f t="shared" ca="1" si="948"/>
        <v>1</v>
      </c>
      <c r="M8031" t="str">
        <f t="shared" ca="1" si="946"/>
        <v>Fix problem</v>
      </c>
    </row>
    <row r="8032" spans="2:13" x14ac:dyDescent="0.2">
      <c r="B8032">
        <f t="shared" ca="1" si="947"/>
        <v>77</v>
      </c>
      <c r="C8032">
        <f t="shared" ca="1" si="947"/>
        <v>73</v>
      </c>
      <c r="D8032">
        <f t="shared" ca="1" si="947"/>
        <v>15</v>
      </c>
      <c r="E8032">
        <f t="shared" ca="1" si="947"/>
        <v>17</v>
      </c>
      <c r="H8032">
        <f t="shared" ca="1" si="942"/>
        <v>0</v>
      </c>
      <c r="I8032">
        <f t="shared" ca="1" si="943"/>
        <v>0</v>
      </c>
      <c r="J8032">
        <f t="shared" ca="1" si="944"/>
        <v>0</v>
      </c>
      <c r="K8032">
        <f t="shared" ca="1" si="945"/>
        <v>0</v>
      </c>
      <c r="L8032">
        <f t="shared" ca="1" si="948"/>
        <v>0</v>
      </c>
      <c r="M8032" t="str">
        <f t="shared" ca="1" si="946"/>
        <v>Looks good!</v>
      </c>
    </row>
    <row r="8033" spans="2:13" x14ac:dyDescent="0.2">
      <c r="B8033">
        <f t="shared" ca="1" si="947"/>
        <v>56</v>
      </c>
      <c r="C8033">
        <f t="shared" ca="1" si="947"/>
        <v>64</v>
      </c>
      <c r="D8033">
        <f t="shared" ca="1" si="947"/>
        <v>89</v>
      </c>
      <c r="E8033">
        <f t="shared" ca="1" si="947"/>
        <v>3</v>
      </c>
      <c r="H8033">
        <f t="shared" ca="1" si="942"/>
        <v>0</v>
      </c>
      <c r="I8033">
        <f t="shared" ca="1" si="943"/>
        <v>0</v>
      </c>
      <c r="J8033">
        <f t="shared" ca="1" si="944"/>
        <v>0</v>
      </c>
      <c r="K8033">
        <f t="shared" ca="1" si="945"/>
        <v>1</v>
      </c>
      <c r="L8033">
        <f t="shared" ca="1" si="948"/>
        <v>1</v>
      </c>
      <c r="M8033" t="str">
        <f t="shared" ca="1" si="946"/>
        <v>Fix problem</v>
      </c>
    </row>
    <row r="8034" spans="2:13" x14ac:dyDescent="0.2">
      <c r="B8034">
        <f t="shared" ca="1" si="947"/>
        <v>12</v>
      </c>
      <c r="C8034">
        <f t="shared" ca="1" si="947"/>
        <v>72</v>
      </c>
      <c r="D8034">
        <f t="shared" ca="1" si="947"/>
        <v>90</v>
      </c>
      <c r="E8034">
        <f t="shared" ca="1" si="947"/>
        <v>7</v>
      </c>
      <c r="H8034">
        <f t="shared" ca="1" si="942"/>
        <v>0</v>
      </c>
      <c r="I8034">
        <f t="shared" ca="1" si="943"/>
        <v>0</v>
      </c>
      <c r="J8034">
        <f t="shared" ca="1" si="944"/>
        <v>0</v>
      </c>
      <c r="K8034">
        <f t="shared" ca="1" si="945"/>
        <v>0</v>
      </c>
      <c r="L8034">
        <f t="shared" ca="1" si="948"/>
        <v>0</v>
      </c>
      <c r="M8034" t="str">
        <f t="shared" ca="1" si="946"/>
        <v>Looks good!</v>
      </c>
    </row>
    <row r="8035" spans="2:13" x14ac:dyDescent="0.2">
      <c r="B8035">
        <f t="shared" ca="1" si="947"/>
        <v>2</v>
      </c>
      <c r="C8035">
        <f t="shared" ca="1" si="947"/>
        <v>65</v>
      </c>
      <c r="D8035">
        <f t="shared" ca="1" si="947"/>
        <v>79</v>
      </c>
      <c r="E8035">
        <f t="shared" ca="1" si="947"/>
        <v>21</v>
      </c>
      <c r="H8035">
        <f t="shared" ca="1" si="942"/>
        <v>1</v>
      </c>
      <c r="I8035">
        <f t="shared" ca="1" si="943"/>
        <v>0</v>
      </c>
      <c r="J8035">
        <f t="shared" ca="1" si="944"/>
        <v>0</v>
      </c>
      <c r="K8035">
        <f t="shared" ca="1" si="945"/>
        <v>0</v>
      </c>
      <c r="L8035">
        <f t="shared" ca="1" si="948"/>
        <v>1</v>
      </c>
      <c r="M8035" t="str">
        <f t="shared" ca="1" si="946"/>
        <v>Fix problem</v>
      </c>
    </row>
    <row r="8036" spans="2:13" x14ac:dyDescent="0.2">
      <c r="B8036">
        <f t="shared" ca="1" si="947"/>
        <v>98</v>
      </c>
      <c r="C8036">
        <f t="shared" ca="1" si="947"/>
        <v>24</v>
      </c>
      <c r="D8036">
        <f t="shared" ca="1" si="947"/>
        <v>82</v>
      </c>
      <c r="E8036">
        <f t="shared" ca="1" si="947"/>
        <v>66</v>
      </c>
      <c r="H8036">
        <f t="shared" ca="1" si="942"/>
        <v>0</v>
      </c>
      <c r="I8036">
        <f t="shared" ca="1" si="943"/>
        <v>0</v>
      </c>
      <c r="J8036">
        <f t="shared" ca="1" si="944"/>
        <v>0</v>
      </c>
      <c r="K8036">
        <f t="shared" ca="1" si="945"/>
        <v>0</v>
      </c>
      <c r="L8036">
        <f t="shared" ca="1" si="948"/>
        <v>0</v>
      </c>
      <c r="M8036" t="str">
        <f t="shared" ca="1" si="946"/>
        <v>Looks good!</v>
      </c>
    </row>
    <row r="8037" spans="2:13" x14ac:dyDescent="0.2">
      <c r="B8037">
        <f t="shared" ca="1" si="947"/>
        <v>82</v>
      </c>
      <c r="C8037">
        <f t="shared" ca="1" si="947"/>
        <v>81</v>
      </c>
      <c r="D8037">
        <f t="shared" ca="1" si="947"/>
        <v>47</v>
      </c>
      <c r="E8037">
        <f t="shared" ca="1" si="947"/>
        <v>99</v>
      </c>
      <c r="H8037">
        <f t="shared" ca="1" si="942"/>
        <v>0</v>
      </c>
      <c r="I8037">
        <f t="shared" ca="1" si="943"/>
        <v>0</v>
      </c>
      <c r="J8037">
        <f t="shared" ca="1" si="944"/>
        <v>0</v>
      </c>
      <c r="K8037">
        <f t="shared" ca="1" si="945"/>
        <v>0</v>
      </c>
      <c r="L8037">
        <f t="shared" ca="1" si="948"/>
        <v>0</v>
      </c>
      <c r="M8037" t="str">
        <f t="shared" ca="1" si="946"/>
        <v>Looks good!</v>
      </c>
    </row>
    <row r="8038" spans="2:13" x14ac:dyDescent="0.2">
      <c r="B8038">
        <f t="shared" ca="1" si="947"/>
        <v>25</v>
      </c>
      <c r="C8038">
        <f t="shared" ca="1" si="947"/>
        <v>87</v>
      </c>
      <c r="D8038">
        <f t="shared" ca="1" si="947"/>
        <v>91</v>
      </c>
      <c r="E8038">
        <f t="shared" ca="1" si="947"/>
        <v>11</v>
      </c>
      <c r="H8038">
        <f t="shared" ca="1" si="942"/>
        <v>0</v>
      </c>
      <c r="I8038">
        <f t="shared" ca="1" si="943"/>
        <v>0</v>
      </c>
      <c r="J8038">
        <f t="shared" ca="1" si="944"/>
        <v>0</v>
      </c>
      <c r="K8038">
        <f t="shared" ca="1" si="945"/>
        <v>0</v>
      </c>
      <c r="L8038">
        <f t="shared" ca="1" si="948"/>
        <v>0</v>
      </c>
      <c r="M8038" t="str">
        <f t="shared" ca="1" si="946"/>
        <v>Looks good!</v>
      </c>
    </row>
    <row r="8039" spans="2:13" x14ac:dyDescent="0.2">
      <c r="B8039">
        <f t="shared" ca="1" si="947"/>
        <v>16</v>
      </c>
      <c r="C8039">
        <f t="shared" ca="1" si="947"/>
        <v>64</v>
      </c>
      <c r="D8039">
        <f t="shared" ca="1" si="947"/>
        <v>33</v>
      </c>
      <c r="E8039">
        <f t="shared" ca="1" si="947"/>
        <v>25</v>
      </c>
      <c r="H8039">
        <f t="shared" ca="1" si="942"/>
        <v>0</v>
      </c>
      <c r="I8039">
        <f t="shared" ca="1" si="943"/>
        <v>0</v>
      </c>
      <c r="J8039">
        <f t="shared" ca="1" si="944"/>
        <v>0</v>
      </c>
      <c r="K8039">
        <f t="shared" ca="1" si="945"/>
        <v>0</v>
      </c>
      <c r="L8039">
        <f t="shared" ca="1" si="948"/>
        <v>0</v>
      </c>
      <c r="M8039" t="str">
        <f t="shared" ca="1" si="946"/>
        <v>Looks good!</v>
      </c>
    </row>
    <row r="8040" spans="2:13" x14ac:dyDescent="0.2">
      <c r="B8040">
        <f t="shared" ca="1" si="947"/>
        <v>28</v>
      </c>
      <c r="C8040">
        <f t="shared" ca="1" si="947"/>
        <v>20</v>
      </c>
      <c r="D8040">
        <f t="shared" ca="1" si="947"/>
        <v>70</v>
      </c>
      <c r="E8040">
        <f t="shared" ca="1" si="947"/>
        <v>44</v>
      </c>
      <c r="H8040">
        <f t="shared" ca="1" si="942"/>
        <v>0</v>
      </c>
      <c r="I8040">
        <f t="shared" ca="1" si="943"/>
        <v>0</v>
      </c>
      <c r="J8040">
        <f t="shared" ca="1" si="944"/>
        <v>0</v>
      </c>
      <c r="K8040">
        <f t="shared" ca="1" si="945"/>
        <v>0</v>
      </c>
      <c r="L8040">
        <f t="shared" ca="1" si="948"/>
        <v>0</v>
      </c>
      <c r="M8040" t="str">
        <f t="shared" ca="1" si="946"/>
        <v>Looks good!</v>
      </c>
    </row>
    <row r="8041" spans="2:13" x14ac:dyDescent="0.2">
      <c r="B8041">
        <f t="shared" ca="1" si="947"/>
        <v>61</v>
      </c>
      <c r="C8041">
        <f t="shared" ca="1" si="947"/>
        <v>1</v>
      </c>
      <c r="D8041">
        <f t="shared" ca="1" si="947"/>
        <v>80</v>
      </c>
      <c r="E8041">
        <f t="shared" ca="1" si="947"/>
        <v>46</v>
      </c>
      <c r="H8041">
        <f t="shared" ca="1" si="942"/>
        <v>0</v>
      </c>
      <c r="I8041">
        <f t="shared" ca="1" si="943"/>
        <v>1</v>
      </c>
      <c r="J8041">
        <f t="shared" ca="1" si="944"/>
        <v>0</v>
      </c>
      <c r="K8041">
        <f t="shared" ca="1" si="945"/>
        <v>0</v>
      </c>
      <c r="L8041">
        <f t="shared" ca="1" si="948"/>
        <v>1</v>
      </c>
      <c r="M8041" t="str">
        <f t="shared" ca="1" si="946"/>
        <v>Fix problem</v>
      </c>
    </row>
    <row r="8042" spans="2:13" x14ac:dyDescent="0.2">
      <c r="B8042">
        <f t="shared" ca="1" si="947"/>
        <v>58</v>
      </c>
      <c r="C8042">
        <f t="shared" ca="1" si="947"/>
        <v>58</v>
      </c>
      <c r="D8042">
        <f t="shared" ca="1" si="947"/>
        <v>44</v>
      </c>
      <c r="E8042">
        <f t="shared" ca="1" si="947"/>
        <v>41</v>
      </c>
      <c r="H8042">
        <f t="shared" ca="1" si="942"/>
        <v>0</v>
      </c>
      <c r="I8042">
        <f t="shared" ca="1" si="943"/>
        <v>0</v>
      </c>
      <c r="J8042">
        <f t="shared" ca="1" si="944"/>
        <v>0</v>
      </c>
      <c r="K8042">
        <f t="shared" ca="1" si="945"/>
        <v>0</v>
      </c>
      <c r="L8042">
        <f t="shared" ca="1" si="948"/>
        <v>0</v>
      </c>
      <c r="M8042" t="str">
        <f t="shared" ca="1" si="946"/>
        <v>Looks good!</v>
      </c>
    </row>
    <row r="8043" spans="2:13" x14ac:dyDescent="0.2">
      <c r="B8043">
        <f t="shared" ca="1" si="947"/>
        <v>76</v>
      </c>
      <c r="C8043">
        <f t="shared" ca="1" si="947"/>
        <v>20</v>
      </c>
      <c r="D8043">
        <f t="shared" ca="1" si="947"/>
        <v>96</v>
      </c>
      <c r="E8043">
        <f t="shared" ca="1" si="947"/>
        <v>48</v>
      </c>
      <c r="H8043">
        <f t="shared" ca="1" si="942"/>
        <v>0</v>
      </c>
      <c r="I8043">
        <f t="shared" ca="1" si="943"/>
        <v>0</v>
      </c>
      <c r="J8043">
        <f t="shared" ca="1" si="944"/>
        <v>0</v>
      </c>
      <c r="K8043">
        <f t="shared" ca="1" si="945"/>
        <v>0</v>
      </c>
      <c r="L8043">
        <f t="shared" ca="1" si="948"/>
        <v>0</v>
      </c>
      <c r="M8043" t="str">
        <f t="shared" ca="1" si="946"/>
        <v>Looks good!</v>
      </c>
    </row>
    <row r="8044" spans="2:13" x14ac:dyDescent="0.2">
      <c r="B8044">
        <f t="shared" ca="1" si="947"/>
        <v>8</v>
      </c>
      <c r="C8044">
        <f t="shared" ca="1" si="947"/>
        <v>67</v>
      </c>
      <c r="D8044">
        <f t="shared" ca="1" si="947"/>
        <v>3</v>
      </c>
      <c r="E8044">
        <f t="shared" ca="1" si="947"/>
        <v>23</v>
      </c>
      <c r="H8044">
        <f t="shared" ca="1" si="942"/>
        <v>0</v>
      </c>
      <c r="I8044">
        <f t="shared" ca="1" si="943"/>
        <v>0</v>
      </c>
      <c r="J8044">
        <f t="shared" ca="1" si="944"/>
        <v>1</v>
      </c>
      <c r="K8044">
        <f t="shared" ca="1" si="945"/>
        <v>0</v>
      </c>
      <c r="L8044">
        <f t="shared" ca="1" si="948"/>
        <v>1</v>
      </c>
      <c r="M8044" t="str">
        <f t="shared" ca="1" si="946"/>
        <v>Fix problem</v>
      </c>
    </row>
    <row r="8045" spans="2:13" x14ac:dyDescent="0.2">
      <c r="B8045">
        <f t="shared" ca="1" si="947"/>
        <v>79</v>
      </c>
      <c r="C8045">
        <f t="shared" ca="1" si="947"/>
        <v>34</v>
      </c>
      <c r="D8045">
        <f t="shared" ca="1" si="947"/>
        <v>74</v>
      </c>
      <c r="E8045">
        <f t="shared" ca="1" si="947"/>
        <v>95</v>
      </c>
      <c r="H8045">
        <f t="shared" ca="1" si="942"/>
        <v>0</v>
      </c>
      <c r="I8045">
        <f t="shared" ca="1" si="943"/>
        <v>0</v>
      </c>
      <c r="J8045">
        <f t="shared" ca="1" si="944"/>
        <v>0</v>
      </c>
      <c r="K8045">
        <f t="shared" ca="1" si="945"/>
        <v>0</v>
      </c>
      <c r="L8045">
        <f t="shared" ca="1" si="948"/>
        <v>0</v>
      </c>
      <c r="M8045" t="str">
        <f t="shared" ca="1" si="946"/>
        <v>Looks good!</v>
      </c>
    </row>
    <row r="8046" spans="2:13" x14ac:dyDescent="0.2">
      <c r="B8046">
        <f t="shared" ca="1" si="947"/>
        <v>63</v>
      </c>
      <c r="C8046">
        <f t="shared" ca="1" si="947"/>
        <v>68</v>
      </c>
      <c r="D8046">
        <f t="shared" ca="1" si="947"/>
        <v>51</v>
      </c>
      <c r="E8046">
        <f t="shared" ca="1" si="947"/>
        <v>53</v>
      </c>
      <c r="H8046">
        <f t="shared" ca="1" si="942"/>
        <v>0</v>
      </c>
      <c r="I8046">
        <f t="shared" ca="1" si="943"/>
        <v>0</v>
      </c>
      <c r="J8046">
        <f t="shared" ca="1" si="944"/>
        <v>0</v>
      </c>
      <c r="K8046">
        <f t="shared" ca="1" si="945"/>
        <v>0</v>
      </c>
      <c r="L8046">
        <f t="shared" ca="1" si="948"/>
        <v>0</v>
      </c>
      <c r="M8046" t="str">
        <f t="shared" ca="1" si="946"/>
        <v>Looks good!</v>
      </c>
    </row>
    <row r="8047" spans="2:13" x14ac:dyDescent="0.2">
      <c r="B8047">
        <f t="shared" ca="1" si="947"/>
        <v>79</v>
      </c>
      <c r="C8047">
        <f t="shared" ca="1" si="947"/>
        <v>93</v>
      </c>
      <c r="D8047">
        <f t="shared" ca="1" si="947"/>
        <v>23</v>
      </c>
      <c r="E8047">
        <f t="shared" ca="1" si="947"/>
        <v>12</v>
      </c>
      <c r="H8047">
        <f t="shared" ca="1" si="942"/>
        <v>0</v>
      </c>
      <c r="I8047">
        <f t="shared" ca="1" si="943"/>
        <v>0</v>
      </c>
      <c r="J8047">
        <f t="shared" ca="1" si="944"/>
        <v>0</v>
      </c>
      <c r="K8047">
        <f t="shared" ca="1" si="945"/>
        <v>0</v>
      </c>
      <c r="L8047">
        <f t="shared" ca="1" si="948"/>
        <v>0</v>
      </c>
      <c r="M8047" t="str">
        <f t="shared" ca="1" si="946"/>
        <v>Looks good!</v>
      </c>
    </row>
    <row r="8048" spans="2:13" x14ac:dyDescent="0.2">
      <c r="B8048">
        <f t="shared" ca="1" si="947"/>
        <v>74</v>
      </c>
      <c r="C8048">
        <f t="shared" ca="1" si="947"/>
        <v>86</v>
      </c>
      <c r="D8048">
        <f t="shared" ca="1" si="947"/>
        <v>1</v>
      </c>
      <c r="E8048">
        <f t="shared" ca="1" si="947"/>
        <v>55</v>
      </c>
      <c r="H8048">
        <f t="shared" ca="1" si="942"/>
        <v>0</v>
      </c>
      <c r="I8048">
        <f t="shared" ca="1" si="943"/>
        <v>0</v>
      </c>
      <c r="J8048">
        <f t="shared" ca="1" si="944"/>
        <v>1</v>
      </c>
      <c r="K8048">
        <f t="shared" ca="1" si="945"/>
        <v>0</v>
      </c>
      <c r="L8048">
        <f t="shared" ca="1" si="948"/>
        <v>1</v>
      </c>
      <c r="M8048" t="str">
        <f t="shared" ca="1" si="946"/>
        <v>Fix problem</v>
      </c>
    </row>
    <row r="8049" spans="2:13" x14ac:dyDescent="0.2">
      <c r="B8049">
        <f t="shared" ca="1" si="947"/>
        <v>32</v>
      </c>
      <c r="C8049">
        <f t="shared" ca="1" si="947"/>
        <v>90</v>
      </c>
      <c r="D8049">
        <f t="shared" ca="1" si="947"/>
        <v>79</v>
      </c>
      <c r="E8049">
        <f t="shared" ca="1" si="947"/>
        <v>94</v>
      </c>
      <c r="H8049">
        <f t="shared" ca="1" si="942"/>
        <v>0</v>
      </c>
      <c r="I8049">
        <f t="shared" ca="1" si="943"/>
        <v>0</v>
      </c>
      <c r="J8049">
        <f t="shared" ca="1" si="944"/>
        <v>0</v>
      </c>
      <c r="K8049">
        <f t="shared" ca="1" si="945"/>
        <v>0</v>
      </c>
      <c r="L8049">
        <f t="shared" ca="1" si="948"/>
        <v>0</v>
      </c>
      <c r="M8049" t="str">
        <f t="shared" ca="1" si="946"/>
        <v>Looks good!</v>
      </c>
    </row>
    <row r="8050" spans="2:13" x14ac:dyDescent="0.2">
      <c r="B8050">
        <f t="shared" ca="1" si="947"/>
        <v>46</v>
      </c>
      <c r="C8050">
        <f t="shared" ca="1" si="947"/>
        <v>33</v>
      </c>
      <c r="D8050">
        <f t="shared" ca="1" si="947"/>
        <v>13</v>
      </c>
      <c r="E8050">
        <f t="shared" ca="1" si="947"/>
        <v>38</v>
      </c>
      <c r="H8050">
        <f t="shared" ca="1" si="942"/>
        <v>0</v>
      </c>
      <c r="I8050">
        <f t="shared" ca="1" si="943"/>
        <v>0</v>
      </c>
      <c r="J8050">
        <f t="shared" ca="1" si="944"/>
        <v>0</v>
      </c>
      <c r="K8050">
        <f t="shared" ca="1" si="945"/>
        <v>0</v>
      </c>
      <c r="L8050">
        <f t="shared" ca="1" si="948"/>
        <v>0</v>
      </c>
      <c r="M8050" t="str">
        <f t="shared" ca="1" si="946"/>
        <v>Looks good!</v>
      </c>
    </row>
    <row r="8051" spans="2:13" x14ac:dyDescent="0.2">
      <c r="B8051">
        <f t="shared" ca="1" si="947"/>
        <v>94</v>
      </c>
      <c r="C8051">
        <f t="shared" ca="1" si="947"/>
        <v>91</v>
      </c>
      <c r="D8051">
        <f t="shared" ca="1" si="947"/>
        <v>6</v>
      </c>
      <c r="E8051">
        <f t="shared" ca="1" si="947"/>
        <v>96</v>
      </c>
      <c r="H8051">
        <f t="shared" ca="1" si="942"/>
        <v>0</v>
      </c>
      <c r="I8051">
        <f t="shared" ca="1" si="943"/>
        <v>0</v>
      </c>
      <c r="J8051">
        <f t="shared" ca="1" si="944"/>
        <v>0</v>
      </c>
      <c r="K8051">
        <f t="shared" ca="1" si="945"/>
        <v>0</v>
      </c>
      <c r="L8051">
        <f t="shared" ca="1" si="948"/>
        <v>0</v>
      </c>
      <c r="M8051" t="str">
        <f t="shared" ca="1" si="946"/>
        <v>Looks good!</v>
      </c>
    </row>
    <row r="8052" spans="2:13" x14ac:dyDescent="0.2">
      <c r="B8052">
        <f t="shared" ca="1" si="947"/>
        <v>96</v>
      </c>
      <c r="C8052">
        <f t="shared" ca="1" si="947"/>
        <v>77</v>
      </c>
      <c r="D8052">
        <f t="shared" ca="1" si="947"/>
        <v>56</v>
      </c>
      <c r="E8052">
        <f t="shared" ca="1" si="947"/>
        <v>43</v>
      </c>
      <c r="H8052">
        <f t="shared" ca="1" si="942"/>
        <v>0</v>
      </c>
      <c r="I8052">
        <f t="shared" ca="1" si="943"/>
        <v>0</v>
      </c>
      <c r="J8052">
        <f t="shared" ca="1" si="944"/>
        <v>0</v>
      </c>
      <c r="K8052">
        <f t="shared" ca="1" si="945"/>
        <v>0</v>
      </c>
      <c r="L8052">
        <f t="shared" ca="1" si="948"/>
        <v>0</v>
      </c>
      <c r="M8052" t="str">
        <f t="shared" ca="1" si="946"/>
        <v>Looks good!</v>
      </c>
    </row>
    <row r="8053" spans="2:13" x14ac:dyDescent="0.2">
      <c r="B8053">
        <f t="shared" ca="1" si="947"/>
        <v>21</v>
      </c>
      <c r="C8053">
        <f t="shared" ca="1" si="947"/>
        <v>73</v>
      </c>
      <c r="D8053">
        <f t="shared" ca="1" si="947"/>
        <v>52</v>
      </c>
      <c r="E8053">
        <f t="shared" ca="1" si="947"/>
        <v>71</v>
      </c>
      <c r="H8053">
        <f t="shared" ca="1" si="942"/>
        <v>0</v>
      </c>
      <c r="I8053">
        <f t="shared" ca="1" si="943"/>
        <v>0</v>
      </c>
      <c r="J8053">
        <f t="shared" ca="1" si="944"/>
        <v>0</v>
      </c>
      <c r="K8053">
        <f t="shared" ca="1" si="945"/>
        <v>0</v>
      </c>
      <c r="L8053">
        <f t="shared" ca="1" si="948"/>
        <v>0</v>
      </c>
      <c r="M8053" t="str">
        <f t="shared" ca="1" si="946"/>
        <v>Looks good!</v>
      </c>
    </row>
    <row r="8054" spans="2:13" x14ac:dyDescent="0.2">
      <c r="B8054">
        <f t="shared" ca="1" si="947"/>
        <v>99</v>
      </c>
      <c r="C8054">
        <f t="shared" ca="1" si="947"/>
        <v>58</v>
      </c>
      <c r="D8054">
        <f t="shared" ca="1" si="947"/>
        <v>99</v>
      </c>
      <c r="E8054">
        <f t="shared" ca="1" si="947"/>
        <v>41</v>
      </c>
      <c r="H8054">
        <f t="shared" ca="1" si="942"/>
        <v>0</v>
      </c>
      <c r="I8054">
        <f t="shared" ca="1" si="943"/>
        <v>0</v>
      </c>
      <c r="J8054">
        <f t="shared" ca="1" si="944"/>
        <v>0</v>
      </c>
      <c r="K8054">
        <f t="shared" ca="1" si="945"/>
        <v>0</v>
      </c>
      <c r="L8054">
        <f t="shared" ca="1" si="948"/>
        <v>0</v>
      </c>
      <c r="M8054" t="str">
        <f t="shared" ca="1" si="946"/>
        <v>Looks good!</v>
      </c>
    </row>
    <row r="8055" spans="2:13" x14ac:dyDescent="0.2">
      <c r="B8055">
        <f t="shared" ca="1" si="947"/>
        <v>79</v>
      </c>
      <c r="C8055">
        <f t="shared" ca="1" si="947"/>
        <v>84</v>
      </c>
      <c r="D8055">
        <f t="shared" ca="1" si="947"/>
        <v>54</v>
      </c>
      <c r="E8055">
        <f t="shared" ca="1" si="947"/>
        <v>4</v>
      </c>
      <c r="H8055">
        <f t="shared" ca="1" si="942"/>
        <v>0</v>
      </c>
      <c r="I8055">
        <f t="shared" ca="1" si="943"/>
        <v>0</v>
      </c>
      <c r="J8055">
        <f t="shared" ca="1" si="944"/>
        <v>0</v>
      </c>
      <c r="K8055">
        <f t="shared" ca="1" si="945"/>
        <v>1</v>
      </c>
      <c r="L8055">
        <f t="shared" ca="1" si="948"/>
        <v>1</v>
      </c>
      <c r="M8055" t="str">
        <f t="shared" ca="1" si="946"/>
        <v>Fix problem</v>
      </c>
    </row>
    <row r="8056" spans="2:13" x14ac:dyDescent="0.2">
      <c r="B8056">
        <f t="shared" ca="1" si="947"/>
        <v>17</v>
      </c>
      <c r="C8056">
        <f t="shared" ca="1" si="947"/>
        <v>14</v>
      </c>
      <c r="D8056">
        <f t="shared" ca="1" si="947"/>
        <v>94</v>
      </c>
      <c r="E8056">
        <f t="shared" ca="1" si="947"/>
        <v>88</v>
      </c>
      <c r="H8056">
        <f t="shared" ca="1" si="942"/>
        <v>0</v>
      </c>
      <c r="I8056">
        <f t="shared" ca="1" si="943"/>
        <v>0</v>
      </c>
      <c r="J8056">
        <f t="shared" ca="1" si="944"/>
        <v>0</v>
      </c>
      <c r="K8056">
        <f t="shared" ca="1" si="945"/>
        <v>0</v>
      </c>
      <c r="L8056">
        <f t="shared" ca="1" si="948"/>
        <v>0</v>
      </c>
      <c r="M8056" t="str">
        <f t="shared" ca="1" si="946"/>
        <v>Looks good!</v>
      </c>
    </row>
    <row r="8057" spans="2:13" x14ac:dyDescent="0.2">
      <c r="B8057">
        <f t="shared" ca="1" si="947"/>
        <v>72</v>
      </c>
      <c r="C8057">
        <f t="shared" ca="1" si="947"/>
        <v>11</v>
      </c>
      <c r="D8057">
        <f t="shared" ca="1" si="947"/>
        <v>32</v>
      </c>
      <c r="E8057">
        <f t="shared" ca="1" si="947"/>
        <v>7</v>
      </c>
      <c r="H8057">
        <f t="shared" ca="1" si="942"/>
        <v>0</v>
      </c>
      <c r="I8057">
        <f t="shared" ca="1" si="943"/>
        <v>0</v>
      </c>
      <c r="J8057">
        <f t="shared" ca="1" si="944"/>
        <v>0</v>
      </c>
      <c r="K8057">
        <f t="shared" ca="1" si="945"/>
        <v>0</v>
      </c>
      <c r="L8057">
        <f t="shared" ca="1" si="948"/>
        <v>0</v>
      </c>
      <c r="M8057" t="str">
        <f t="shared" ca="1" si="946"/>
        <v>Looks good!</v>
      </c>
    </row>
    <row r="8058" spans="2:13" x14ac:dyDescent="0.2">
      <c r="B8058">
        <f t="shared" ca="1" si="947"/>
        <v>14</v>
      </c>
      <c r="C8058">
        <f t="shared" ca="1" si="947"/>
        <v>94</v>
      </c>
      <c r="D8058">
        <f t="shared" ca="1" si="947"/>
        <v>22</v>
      </c>
      <c r="E8058">
        <f t="shared" ca="1" si="947"/>
        <v>9</v>
      </c>
      <c r="H8058">
        <f t="shared" ca="1" si="942"/>
        <v>0</v>
      </c>
      <c r="I8058">
        <f t="shared" ca="1" si="943"/>
        <v>0</v>
      </c>
      <c r="J8058">
        <f t="shared" ca="1" si="944"/>
        <v>0</v>
      </c>
      <c r="K8058">
        <f t="shared" ca="1" si="945"/>
        <v>0</v>
      </c>
      <c r="L8058">
        <f t="shared" ca="1" si="948"/>
        <v>0</v>
      </c>
      <c r="M8058" t="str">
        <f t="shared" ca="1" si="946"/>
        <v>Looks good!</v>
      </c>
    </row>
    <row r="8059" spans="2:13" x14ac:dyDescent="0.2">
      <c r="B8059">
        <f t="shared" ca="1" si="947"/>
        <v>9</v>
      </c>
      <c r="C8059">
        <f t="shared" ca="1" si="947"/>
        <v>37</v>
      </c>
      <c r="D8059">
        <f t="shared" ca="1" si="947"/>
        <v>31</v>
      </c>
      <c r="E8059">
        <f t="shared" ca="1" si="947"/>
        <v>39</v>
      </c>
      <c r="H8059">
        <f t="shared" ca="1" si="942"/>
        <v>0</v>
      </c>
      <c r="I8059">
        <f t="shared" ca="1" si="943"/>
        <v>0</v>
      </c>
      <c r="J8059">
        <f t="shared" ca="1" si="944"/>
        <v>0</v>
      </c>
      <c r="K8059">
        <f t="shared" ca="1" si="945"/>
        <v>0</v>
      </c>
      <c r="L8059">
        <f t="shared" ca="1" si="948"/>
        <v>0</v>
      </c>
      <c r="M8059" t="str">
        <f t="shared" ca="1" si="946"/>
        <v>Looks good!</v>
      </c>
    </row>
    <row r="8060" spans="2:13" x14ac:dyDescent="0.2">
      <c r="B8060">
        <f t="shared" ca="1" si="947"/>
        <v>87</v>
      </c>
      <c r="C8060">
        <f t="shared" ca="1" si="947"/>
        <v>18</v>
      </c>
      <c r="D8060">
        <f t="shared" ca="1" si="947"/>
        <v>18</v>
      </c>
      <c r="E8060">
        <f t="shared" ca="1" si="947"/>
        <v>16</v>
      </c>
      <c r="H8060">
        <f t="shared" ca="1" si="942"/>
        <v>0</v>
      </c>
      <c r="I8060">
        <f t="shared" ca="1" si="943"/>
        <v>0</v>
      </c>
      <c r="J8060">
        <f t="shared" ca="1" si="944"/>
        <v>0</v>
      </c>
      <c r="K8060">
        <f t="shared" ca="1" si="945"/>
        <v>0</v>
      </c>
      <c r="L8060">
        <f t="shared" ca="1" si="948"/>
        <v>0</v>
      </c>
      <c r="M8060" t="str">
        <f t="shared" ca="1" si="946"/>
        <v>Looks good!</v>
      </c>
    </row>
    <row r="8061" spans="2:13" x14ac:dyDescent="0.2">
      <c r="B8061">
        <f t="shared" ca="1" si="947"/>
        <v>5</v>
      </c>
      <c r="C8061">
        <f t="shared" ca="1" si="947"/>
        <v>86</v>
      </c>
      <c r="D8061">
        <f t="shared" ca="1" si="947"/>
        <v>26</v>
      </c>
      <c r="E8061">
        <f t="shared" ca="1" si="947"/>
        <v>70</v>
      </c>
      <c r="H8061">
        <f t="shared" ca="1" si="942"/>
        <v>1</v>
      </c>
      <c r="I8061">
        <f t="shared" ca="1" si="943"/>
        <v>0</v>
      </c>
      <c r="J8061">
        <f t="shared" ca="1" si="944"/>
        <v>0</v>
      </c>
      <c r="K8061">
        <f t="shared" ca="1" si="945"/>
        <v>0</v>
      </c>
      <c r="L8061">
        <f t="shared" ca="1" si="948"/>
        <v>1</v>
      </c>
      <c r="M8061" t="str">
        <f t="shared" ca="1" si="946"/>
        <v>Fix problem</v>
      </c>
    </row>
    <row r="8062" spans="2:13" x14ac:dyDescent="0.2">
      <c r="B8062">
        <f t="shared" ca="1" si="947"/>
        <v>61</v>
      </c>
      <c r="C8062">
        <f t="shared" ca="1" si="947"/>
        <v>95</v>
      </c>
      <c r="D8062">
        <f t="shared" ca="1" si="947"/>
        <v>19</v>
      </c>
      <c r="E8062">
        <f t="shared" ca="1" si="947"/>
        <v>1</v>
      </c>
      <c r="H8062">
        <f t="shared" ca="1" si="942"/>
        <v>0</v>
      </c>
      <c r="I8062">
        <f t="shared" ca="1" si="943"/>
        <v>0</v>
      </c>
      <c r="J8062">
        <f t="shared" ca="1" si="944"/>
        <v>0</v>
      </c>
      <c r="K8062">
        <f t="shared" ca="1" si="945"/>
        <v>1</v>
      </c>
      <c r="L8062">
        <f t="shared" ca="1" si="948"/>
        <v>1</v>
      </c>
      <c r="M8062" t="str">
        <f t="shared" ca="1" si="946"/>
        <v>Fix problem</v>
      </c>
    </row>
    <row r="8063" spans="2:13" x14ac:dyDescent="0.2">
      <c r="B8063">
        <f t="shared" ca="1" si="947"/>
        <v>64</v>
      </c>
      <c r="C8063">
        <f t="shared" ca="1" si="947"/>
        <v>94</v>
      </c>
      <c r="D8063">
        <f t="shared" ca="1" si="947"/>
        <v>50</v>
      </c>
      <c r="E8063">
        <f t="shared" ca="1" si="947"/>
        <v>76</v>
      </c>
      <c r="H8063">
        <f t="shared" ca="1" si="942"/>
        <v>0</v>
      </c>
      <c r="I8063">
        <f t="shared" ca="1" si="943"/>
        <v>0</v>
      </c>
      <c r="J8063">
        <f t="shared" ca="1" si="944"/>
        <v>0</v>
      </c>
      <c r="K8063">
        <f t="shared" ca="1" si="945"/>
        <v>0</v>
      </c>
      <c r="L8063">
        <f t="shared" ca="1" si="948"/>
        <v>0</v>
      </c>
      <c r="M8063" t="str">
        <f t="shared" ca="1" si="946"/>
        <v>Looks good!</v>
      </c>
    </row>
    <row r="8064" spans="2:13" x14ac:dyDescent="0.2">
      <c r="B8064">
        <f t="shared" ca="1" si="947"/>
        <v>54</v>
      </c>
      <c r="C8064">
        <f t="shared" ca="1" si="947"/>
        <v>99</v>
      </c>
      <c r="D8064">
        <f t="shared" ca="1" si="947"/>
        <v>55</v>
      </c>
      <c r="E8064">
        <f t="shared" ca="1" si="947"/>
        <v>73</v>
      </c>
      <c r="H8064">
        <f t="shared" ca="1" si="942"/>
        <v>0</v>
      </c>
      <c r="I8064">
        <f t="shared" ca="1" si="943"/>
        <v>0</v>
      </c>
      <c r="J8064">
        <f t="shared" ca="1" si="944"/>
        <v>0</v>
      </c>
      <c r="K8064">
        <f t="shared" ca="1" si="945"/>
        <v>0</v>
      </c>
      <c r="L8064">
        <f t="shared" ca="1" si="948"/>
        <v>0</v>
      </c>
      <c r="M8064" t="str">
        <f t="shared" ca="1" si="946"/>
        <v>Looks good!</v>
      </c>
    </row>
    <row r="8065" spans="2:13" x14ac:dyDescent="0.2">
      <c r="B8065">
        <f t="shared" ca="1" si="947"/>
        <v>57</v>
      </c>
      <c r="C8065">
        <f t="shared" ca="1" si="947"/>
        <v>27</v>
      </c>
      <c r="D8065">
        <f t="shared" ca="1" si="947"/>
        <v>49</v>
      </c>
      <c r="E8065">
        <f t="shared" ca="1" si="947"/>
        <v>14</v>
      </c>
      <c r="H8065">
        <f t="shared" ca="1" si="942"/>
        <v>0</v>
      </c>
      <c r="I8065">
        <f t="shared" ca="1" si="943"/>
        <v>0</v>
      </c>
      <c r="J8065">
        <f t="shared" ca="1" si="944"/>
        <v>0</v>
      </c>
      <c r="K8065">
        <f t="shared" ca="1" si="945"/>
        <v>0</v>
      </c>
      <c r="L8065">
        <f t="shared" ca="1" si="948"/>
        <v>0</v>
      </c>
      <c r="M8065" t="str">
        <f t="shared" ca="1" si="946"/>
        <v>Looks good!</v>
      </c>
    </row>
    <row r="8066" spans="2:13" x14ac:dyDescent="0.2">
      <c r="B8066">
        <f t="shared" ca="1" si="947"/>
        <v>58</v>
      </c>
      <c r="C8066">
        <f t="shared" ca="1" si="947"/>
        <v>15</v>
      </c>
      <c r="D8066">
        <f t="shared" ca="1" si="947"/>
        <v>86</v>
      </c>
      <c r="E8066">
        <f t="shared" ca="1" si="947"/>
        <v>6</v>
      </c>
      <c r="H8066">
        <f t="shared" ca="1" si="942"/>
        <v>0</v>
      </c>
      <c r="I8066">
        <f t="shared" ca="1" si="943"/>
        <v>0</v>
      </c>
      <c r="J8066">
        <f t="shared" ca="1" si="944"/>
        <v>0</v>
      </c>
      <c r="K8066">
        <f t="shared" ca="1" si="945"/>
        <v>0</v>
      </c>
      <c r="L8066">
        <f t="shared" ca="1" si="948"/>
        <v>0</v>
      </c>
      <c r="M8066" t="str">
        <f t="shared" ca="1" si="946"/>
        <v>Looks good!</v>
      </c>
    </row>
    <row r="8067" spans="2:13" x14ac:dyDescent="0.2">
      <c r="B8067">
        <f t="shared" ca="1" si="947"/>
        <v>71</v>
      </c>
      <c r="C8067">
        <f t="shared" ca="1" si="947"/>
        <v>99</v>
      </c>
      <c r="D8067">
        <f t="shared" ca="1" si="947"/>
        <v>39</v>
      </c>
      <c r="E8067">
        <f t="shared" ca="1" si="947"/>
        <v>39</v>
      </c>
      <c r="H8067">
        <f t="shared" ca="1" si="942"/>
        <v>0</v>
      </c>
      <c r="I8067">
        <f t="shared" ca="1" si="943"/>
        <v>0</v>
      </c>
      <c r="J8067">
        <f t="shared" ca="1" si="944"/>
        <v>0</v>
      </c>
      <c r="K8067">
        <f t="shared" ca="1" si="945"/>
        <v>0</v>
      </c>
      <c r="L8067">
        <f t="shared" ca="1" si="948"/>
        <v>0</v>
      </c>
      <c r="M8067" t="str">
        <f t="shared" ca="1" si="946"/>
        <v>Looks good!</v>
      </c>
    </row>
    <row r="8068" spans="2:13" x14ac:dyDescent="0.2">
      <c r="B8068">
        <f t="shared" ca="1" si="947"/>
        <v>56</v>
      </c>
      <c r="C8068">
        <f t="shared" ca="1" si="947"/>
        <v>40</v>
      </c>
      <c r="D8068">
        <f t="shared" ca="1" si="947"/>
        <v>99</v>
      </c>
      <c r="E8068">
        <f t="shared" ca="1" si="947"/>
        <v>41</v>
      </c>
      <c r="H8068">
        <f t="shared" ca="1" si="942"/>
        <v>0</v>
      </c>
      <c r="I8068">
        <f t="shared" ca="1" si="943"/>
        <v>0</v>
      </c>
      <c r="J8068">
        <f t="shared" ca="1" si="944"/>
        <v>0</v>
      </c>
      <c r="K8068">
        <f t="shared" ca="1" si="945"/>
        <v>0</v>
      </c>
      <c r="L8068">
        <f t="shared" ca="1" si="948"/>
        <v>0</v>
      </c>
      <c r="M8068" t="str">
        <f t="shared" ca="1" si="946"/>
        <v>Looks good!</v>
      </c>
    </row>
    <row r="8069" spans="2:13" x14ac:dyDescent="0.2">
      <c r="B8069">
        <f t="shared" ca="1" si="947"/>
        <v>100</v>
      </c>
      <c r="C8069">
        <f t="shared" ca="1" si="947"/>
        <v>32</v>
      </c>
      <c r="D8069">
        <f t="shared" ca="1" si="947"/>
        <v>76</v>
      </c>
      <c r="E8069">
        <f t="shared" ca="1" si="947"/>
        <v>95</v>
      </c>
      <c r="H8069">
        <f t="shared" ca="1" si="942"/>
        <v>0</v>
      </c>
      <c r="I8069">
        <f t="shared" ca="1" si="943"/>
        <v>0</v>
      </c>
      <c r="J8069">
        <f t="shared" ca="1" si="944"/>
        <v>0</v>
      </c>
      <c r="K8069">
        <f t="shared" ca="1" si="945"/>
        <v>0</v>
      </c>
      <c r="L8069">
        <f t="shared" ca="1" si="948"/>
        <v>0</v>
      </c>
      <c r="M8069" t="str">
        <f t="shared" ca="1" si="946"/>
        <v>Looks good!</v>
      </c>
    </row>
    <row r="8070" spans="2:13" x14ac:dyDescent="0.2">
      <c r="B8070">
        <f t="shared" ca="1" si="947"/>
        <v>38</v>
      </c>
      <c r="C8070">
        <f t="shared" ca="1" si="947"/>
        <v>48</v>
      </c>
      <c r="D8070">
        <f t="shared" ca="1" si="947"/>
        <v>68</v>
      </c>
      <c r="E8070">
        <f t="shared" ca="1" si="947"/>
        <v>64</v>
      </c>
      <c r="H8070">
        <f t="shared" ca="1" si="942"/>
        <v>0</v>
      </c>
      <c r="I8070">
        <f t="shared" ca="1" si="943"/>
        <v>0</v>
      </c>
      <c r="J8070">
        <f t="shared" ca="1" si="944"/>
        <v>0</v>
      </c>
      <c r="K8070">
        <f t="shared" ca="1" si="945"/>
        <v>0</v>
      </c>
      <c r="L8070">
        <f t="shared" ca="1" si="948"/>
        <v>0</v>
      </c>
      <c r="M8070" t="str">
        <f t="shared" ca="1" si="946"/>
        <v>Looks good!</v>
      </c>
    </row>
    <row r="8071" spans="2:13" x14ac:dyDescent="0.2">
      <c r="B8071">
        <f t="shared" ca="1" si="947"/>
        <v>17</v>
      </c>
      <c r="C8071">
        <f t="shared" ca="1" si="947"/>
        <v>38</v>
      </c>
      <c r="D8071">
        <f t="shared" ca="1" si="947"/>
        <v>67</v>
      </c>
      <c r="E8071">
        <f t="shared" ca="1" si="947"/>
        <v>77</v>
      </c>
      <c r="H8071">
        <f t="shared" ca="1" si="942"/>
        <v>0</v>
      </c>
      <c r="I8071">
        <f t="shared" ca="1" si="943"/>
        <v>0</v>
      </c>
      <c r="J8071">
        <f t="shared" ca="1" si="944"/>
        <v>0</v>
      </c>
      <c r="K8071">
        <f t="shared" ca="1" si="945"/>
        <v>0</v>
      </c>
      <c r="L8071">
        <f t="shared" ca="1" si="948"/>
        <v>0</v>
      </c>
      <c r="M8071" t="str">
        <f t="shared" ca="1" si="946"/>
        <v>Looks good!</v>
      </c>
    </row>
    <row r="8072" spans="2:13" x14ac:dyDescent="0.2">
      <c r="B8072">
        <f t="shared" ca="1" si="947"/>
        <v>6</v>
      </c>
      <c r="C8072">
        <f t="shared" ca="1" si="947"/>
        <v>72</v>
      </c>
      <c r="D8072">
        <f t="shared" ca="1" si="947"/>
        <v>39</v>
      </c>
      <c r="E8072">
        <f t="shared" ca="1" si="947"/>
        <v>47</v>
      </c>
      <c r="H8072">
        <f t="shared" ca="1" si="942"/>
        <v>0</v>
      </c>
      <c r="I8072">
        <f t="shared" ca="1" si="943"/>
        <v>0</v>
      </c>
      <c r="J8072">
        <f t="shared" ca="1" si="944"/>
        <v>0</v>
      </c>
      <c r="K8072">
        <f t="shared" ca="1" si="945"/>
        <v>0</v>
      </c>
      <c r="L8072">
        <f t="shared" ca="1" si="948"/>
        <v>0</v>
      </c>
      <c r="M8072" t="str">
        <f t="shared" ca="1" si="946"/>
        <v>Looks good!</v>
      </c>
    </row>
    <row r="8073" spans="2:13" x14ac:dyDescent="0.2">
      <c r="B8073">
        <f t="shared" ca="1" si="947"/>
        <v>16</v>
      </c>
      <c r="C8073">
        <f t="shared" ca="1" si="947"/>
        <v>31</v>
      </c>
      <c r="D8073">
        <f t="shared" ca="1" si="947"/>
        <v>59</v>
      </c>
      <c r="E8073">
        <f t="shared" ca="1" si="947"/>
        <v>46</v>
      </c>
      <c r="H8073">
        <f t="shared" ca="1" si="942"/>
        <v>0</v>
      </c>
      <c r="I8073">
        <f t="shared" ca="1" si="943"/>
        <v>0</v>
      </c>
      <c r="J8073">
        <f t="shared" ca="1" si="944"/>
        <v>0</v>
      </c>
      <c r="K8073">
        <f t="shared" ca="1" si="945"/>
        <v>0</v>
      </c>
      <c r="L8073">
        <f t="shared" ca="1" si="948"/>
        <v>0</v>
      </c>
      <c r="M8073" t="str">
        <f t="shared" ca="1" si="946"/>
        <v>Looks good!</v>
      </c>
    </row>
    <row r="8074" spans="2:13" x14ac:dyDescent="0.2">
      <c r="B8074">
        <f t="shared" ca="1" si="947"/>
        <v>57</v>
      </c>
      <c r="C8074">
        <f t="shared" ca="1" si="947"/>
        <v>37</v>
      </c>
      <c r="D8074">
        <f t="shared" ca="1" si="947"/>
        <v>52</v>
      </c>
      <c r="E8074">
        <f t="shared" ca="1" si="947"/>
        <v>24</v>
      </c>
      <c r="H8074">
        <f t="shared" ca="1" si="942"/>
        <v>0</v>
      </c>
      <c r="I8074">
        <f t="shared" ca="1" si="943"/>
        <v>0</v>
      </c>
      <c r="J8074">
        <f t="shared" ca="1" si="944"/>
        <v>0</v>
      </c>
      <c r="K8074">
        <f t="shared" ca="1" si="945"/>
        <v>0</v>
      </c>
      <c r="L8074">
        <f t="shared" ca="1" si="948"/>
        <v>0</v>
      </c>
      <c r="M8074" t="str">
        <f t="shared" ca="1" si="946"/>
        <v>Looks good!</v>
      </c>
    </row>
    <row r="8075" spans="2:13" x14ac:dyDescent="0.2">
      <c r="B8075">
        <f t="shared" ca="1" si="947"/>
        <v>87</v>
      </c>
      <c r="C8075">
        <f t="shared" ca="1" si="947"/>
        <v>58</v>
      </c>
      <c r="D8075">
        <f t="shared" ca="1" si="947"/>
        <v>64</v>
      </c>
      <c r="E8075">
        <f t="shared" ref="C8075:E8138" ca="1" si="949">RANDBETWEEN(1,100)</f>
        <v>45</v>
      </c>
      <c r="H8075">
        <f t="shared" ref="H8075:H8138" ca="1" si="950">IF(B8075&lt;=(Prob_same_name*100),1,0)</f>
        <v>0</v>
      </c>
      <c r="I8075">
        <f t="shared" ref="I8075:I8138" ca="1" si="951">IF(C8075&lt;=(Prob_shift_change*100),1,0)</f>
        <v>0</v>
      </c>
      <c r="J8075">
        <f t="shared" ref="J8075:J8138" ca="1" si="952">IF(D8075&lt;=(Prob_bad_comm*100),1,0)</f>
        <v>0</v>
      </c>
      <c r="K8075">
        <f t="shared" ref="K8075:K8138" ca="1" si="953">IF(E8075&lt;=(Prob_bad_cnvrsn*100),1,0)</f>
        <v>0</v>
      </c>
      <c r="L8075">
        <f t="shared" ca="1" si="948"/>
        <v>0</v>
      </c>
      <c r="M8075" t="str">
        <f t="shared" ref="M8075:M8138" ca="1" si="954">VLOOKUP(L8075,mis_table,2,FALSE)</f>
        <v>Looks good!</v>
      </c>
    </row>
    <row r="8076" spans="2:13" x14ac:dyDescent="0.2">
      <c r="B8076">
        <f t="shared" ref="B8076:E8139" ca="1" si="955">RANDBETWEEN(1,100)</f>
        <v>34</v>
      </c>
      <c r="C8076">
        <f t="shared" ca="1" si="949"/>
        <v>81</v>
      </c>
      <c r="D8076">
        <f t="shared" ca="1" si="949"/>
        <v>71</v>
      </c>
      <c r="E8076">
        <f t="shared" ca="1" si="949"/>
        <v>35</v>
      </c>
      <c r="H8076">
        <f t="shared" ca="1" si="950"/>
        <v>0</v>
      </c>
      <c r="I8076">
        <f t="shared" ca="1" si="951"/>
        <v>0</v>
      </c>
      <c r="J8076">
        <f t="shared" ca="1" si="952"/>
        <v>0</v>
      </c>
      <c r="K8076">
        <f t="shared" ca="1" si="953"/>
        <v>0</v>
      </c>
      <c r="L8076">
        <f t="shared" ca="1" si="948"/>
        <v>0</v>
      </c>
      <c r="M8076" t="str">
        <f t="shared" ca="1" si="954"/>
        <v>Looks good!</v>
      </c>
    </row>
    <row r="8077" spans="2:13" x14ac:dyDescent="0.2">
      <c r="B8077">
        <f t="shared" ca="1" si="955"/>
        <v>24</v>
      </c>
      <c r="C8077">
        <f t="shared" ca="1" si="949"/>
        <v>10</v>
      </c>
      <c r="D8077">
        <f t="shared" ca="1" si="949"/>
        <v>44</v>
      </c>
      <c r="E8077">
        <f t="shared" ca="1" si="949"/>
        <v>9</v>
      </c>
      <c r="H8077">
        <f t="shared" ca="1" si="950"/>
        <v>0</v>
      </c>
      <c r="I8077">
        <f t="shared" ca="1" si="951"/>
        <v>0</v>
      </c>
      <c r="J8077">
        <f t="shared" ca="1" si="952"/>
        <v>0</v>
      </c>
      <c r="K8077">
        <f t="shared" ca="1" si="953"/>
        <v>0</v>
      </c>
      <c r="L8077">
        <f t="shared" ca="1" si="948"/>
        <v>0</v>
      </c>
      <c r="M8077" t="str">
        <f t="shared" ca="1" si="954"/>
        <v>Looks good!</v>
      </c>
    </row>
    <row r="8078" spans="2:13" x14ac:dyDescent="0.2">
      <c r="B8078">
        <f t="shared" ca="1" si="955"/>
        <v>42</v>
      </c>
      <c r="C8078">
        <f t="shared" ca="1" si="949"/>
        <v>9</v>
      </c>
      <c r="D8078">
        <f t="shared" ca="1" si="949"/>
        <v>88</v>
      </c>
      <c r="E8078">
        <f t="shared" ca="1" si="949"/>
        <v>43</v>
      </c>
      <c r="H8078">
        <f t="shared" ca="1" si="950"/>
        <v>0</v>
      </c>
      <c r="I8078">
        <f t="shared" ca="1" si="951"/>
        <v>0</v>
      </c>
      <c r="J8078">
        <f t="shared" ca="1" si="952"/>
        <v>0</v>
      </c>
      <c r="K8078">
        <f t="shared" ca="1" si="953"/>
        <v>0</v>
      </c>
      <c r="L8078">
        <f t="shared" ca="1" si="948"/>
        <v>0</v>
      </c>
      <c r="M8078" t="str">
        <f t="shared" ca="1" si="954"/>
        <v>Looks good!</v>
      </c>
    </row>
    <row r="8079" spans="2:13" x14ac:dyDescent="0.2">
      <c r="B8079">
        <f t="shared" ca="1" si="955"/>
        <v>9</v>
      </c>
      <c r="C8079">
        <f t="shared" ca="1" si="949"/>
        <v>73</v>
      </c>
      <c r="D8079">
        <f t="shared" ca="1" si="949"/>
        <v>61</v>
      </c>
      <c r="E8079">
        <f t="shared" ca="1" si="949"/>
        <v>41</v>
      </c>
      <c r="H8079">
        <f t="shared" ca="1" si="950"/>
        <v>0</v>
      </c>
      <c r="I8079">
        <f t="shared" ca="1" si="951"/>
        <v>0</v>
      </c>
      <c r="J8079">
        <f t="shared" ca="1" si="952"/>
        <v>0</v>
      </c>
      <c r="K8079">
        <f t="shared" ca="1" si="953"/>
        <v>0</v>
      </c>
      <c r="L8079">
        <f t="shared" ca="1" si="948"/>
        <v>0</v>
      </c>
      <c r="M8079" t="str">
        <f t="shared" ca="1" si="954"/>
        <v>Looks good!</v>
      </c>
    </row>
    <row r="8080" spans="2:13" x14ac:dyDescent="0.2">
      <c r="B8080">
        <f t="shared" ca="1" si="955"/>
        <v>46</v>
      </c>
      <c r="C8080">
        <f t="shared" ca="1" si="949"/>
        <v>70</v>
      </c>
      <c r="D8080">
        <f t="shared" ca="1" si="949"/>
        <v>75</v>
      </c>
      <c r="E8080">
        <f t="shared" ca="1" si="949"/>
        <v>74</v>
      </c>
      <c r="H8080">
        <f t="shared" ca="1" si="950"/>
        <v>0</v>
      </c>
      <c r="I8080">
        <f t="shared" ca="1" si="951"/>
        <v>0</v>
      </c>
      <c r="J8080">
        <f t="shared" ca="1" si="952"/>
        <v>0</v>
      </c>
      <c r="K8080">
        <f t="shared" ca="1" si="953"/>
        <v>0</v>
      </c>
      <c r="L8080">
        <f t="shared" ca="1" si="948"/>
        <v>0</v>
      </c>
      <c r="M8080" t="str">
        <f t="shared" ca="1" si="954"/>
        <v>Looks good!</v>
      </c>
    </row>
    <row r="8081" spans="2:13" x14ac:dyDescent="0.2">
      <c r="B8081">
        <f t="shared" ca="1" si="955"/>
        <v>87</v>
      </c>
      <c r="C8081">
        <f t="shared" ca="1" si="949"/>
        <v>72</v>
      </c>
      <c r="D8081">
        <f t="shared" ca="1" si="949"/>
        <v>73</v>
      </c>
      <c r="E8081">
        <f t="shared" ca="1" si="949"/>
        <v>47</v>
      </c>
      <c r="H8081">
        <f t="shared" ca="1" si="950"/>
        <v>0</v>
      </c>
      <c r="I8081">
        <f t="shared" ca="1" si="951"/>
        <v>0</v>
      </c>
      <c r="J8081">
        <f t="shared" ca="1" si="952"/>
        <v>0</v>
      </c>
      <c r="K8081">
        <f t="shared" ca="1" si="953"/>
        <v>0</v>
      </c>
      <c r="L8081">
        <f t="shared" ca="1" si="948"/>
        <v>0</v>
      </c>
      <c r="M8081" t="str">
        <f t="shared" ca="1" si="954"/>
        <v>Looks good!</v>
      </c>
    </row>
    <row r="8082" spans="2:13" x14ac:dyDescent="0.2">
      <c r="B8082">
        <f t="shared" ca="1" si="955"/>
        <v>60</v>
      </c>
      <c r="C8082">
        <f t="shared" ca="1" si="949"/>
        <v>42</v>
      </c>
      <c r="D8082">
        <f t="shared" ca="1" si="949"/>
        <v>76</v>
      </c>
      <c r="E8082">
        <f t="shared" ca="1" si="949"/>
        <v>21</v>
      </c>
      <c r="H8082">
        <f t="shared" ca="1" si="950"/>
        <v>0</v>
      </c>
      <c r="I8082">
        <f t="shared" ca="1" si="951"/>
        <v>0</v>
      </c>
      <c r="J8082">
        <f t="shared" ca="1" si="952"/>
        <v>0</v>
      </c>
      <c r="K8082">
        <f t="shared" ca="1" si="953"/>
        <v>0</v>
      </c>
      <c r="L8082">
        <f t="shared" ca="1" si="948"/>
        <v>0</v>
      </c>
      <c r="M8082" t="str">
        <f t="shared" ca="1" si="954"/>
        <v>Looks good!</v>
      </c>
    </row>
    <row r="8083" spans="2:13" x14ac:dyDescent="0.2">
      <c r="B8083">
        <f t="shared" ca="1" si="955"/>
        <v>19</v>
      </c>
      <c r="C8083">
        <f t="shared" ca="1" si="949"/>
        <v>52</v>
      </c>
      <c r="D8083">
        <f t="shared" ca="1" si="949"/>
        <v>7</v>
      </c>
      <c r="E8083">
        <f t="shared" ca="1" si="949"/>
        <v>95</v>
      </c>
      <c r="H8083">
        <f t="shared" ca="1" si="950"/>
        <v>0</v>
      </c>
      <c r="I8083">
        <f t="shared" ca="1" si="951"/>
        <v>0</v>
      </c>
      <c r="J8083">
        <f t="shared" ca="1" si="952"/>
        <v>0</v>
      </c>
      <c r="K8083">
        <f t="shared" ca="1" si="953"/>
        <v>0</v>
      </c>
      <c r="L8083">
        <f t="shared" ca="1" si="948"/>
        <v>0</v>
      </c>
      <c r="M8083" t="str">
        <f t="shared" ca="1" si="954"/>
        <v>Looks good!</v>
      </c>
    </row>
    <row r="8084" spans="2:13" x14ac:dyDescent="0.2">
      <c r="B8084">
        <f t="shared" ca="1" si="955"/>
        <v>86</v>
      </c>
      <c r="C8084">
        <f t="shared" ca="1" si="949"/>
        <v>20</v>
      </c>
      <c r="D8084">
        <f t="shared" ca="1" si="949"/>
        <v>42</v>
      </c>
      <c r="E8084">
        <f t="shared" ca="1" si="949"/>
        <v>45</v>
      </c>
      <c r="H8084">
        <f t="shared" ca="1" si="950"/>
        <v>0</v>
      </c>
      <c r="I8084">
        <f t="shared" ca="1" si="951"/>
        <v>0</v>
      </c>
      <c r="J8084">
        <f t="shared" ca="1" si="952"/>
        <v>0</v>
      </c>
      <c r="K8084">
        <f t="shared" ca="1" si="953"/>
        <v>0</v>
      </c>
      <c r="L8084">
        <f t="shared" ca="1" si="948"/>
        <v>0</v>
      </c>
      <c r="M8084" t="str">
        <f t="shared" ca="1" si="954"/>
        <v>Looks good!</v>
      </c>
    </row>
    <row r="8085" spans="2:13" x14ac:dyDescent="0.2">
      <c r="B8085">
        <f t="shared" ca="1" si="955"/>
        <v>13</v>
      </c>
      <c r="C8085">
        <f t="shared" ca="1" si="949"/>
        <v>23</v>
      </c>
      <c r="D8085">
        <f t="shared" ca="1" si="949"/>
        <v>18</v>
      </c>
      <c r="E8085">
        <f t="shared" ca="1" si="949"/>
        <v>23</v>
      </c>
      <c r="H8085">
        <f t="shared" ca="1" si="950"/>
        <v>0</v>
      </c>
      <c r="I8085">
        <f t="shared" ca="1" si="951"/>
        <v>0</v>
      </c>
      <c r="J8085">
        <f t="shared" ca="1" si="952"/>
        <v>0</v>
      </c>
      <c r="K8085">
        <f t="shared" ca="1" si="953"/>
        <v>0</v>
      </c>
      <c r="L8085">
        <f t="shared" ca="1" si="948"/>
        <v>0</v>
      </c>
      <c r="M8085" t="str">
        <f t="shared" ca="1" si="954"/>
        <v>Looks good!</v>
      </c>
    </row>
    <row r="8086" spans="2:13" x14ac:dyDescent="0.2">
      <c r="B8086">
        <f t="shared" ca="1" si="955"/>
        <v>38</v>
      </c>
      <c r="C8086">
        <f t="shared" ca="1" si="949"/>
        <v>93</v>
      </c>
      <c r="D8086">
        <f t="shared" ca="1" si="949"/>
        <v>26</v>
      </c>
      <c r="E8086">
        <f t="shared" ca="1" si="949"/>
        <v>97</v>
      </c>
      <c r="H8086">
        <f t="shared" ca="1" si="950"/>
        <v>0</v>
      </c>
      <c r="I8086">
        <f t="shared" ca="1" si="951"/>
        <v>0</v>
      </c>
      <c r="J8086">
        <f t="shared" ca="1" si="952"/>
        <v>0</v>
      </c>
      <c r="K8086">
        <f t="shared" ca="1" si="953"/>
        <v>0</v>
      </c>
      <c r="L8086">
        <f t="shared" ca="1" si="948"/>
        <v>0</v>
      </c>
      <c r="M8086" t="str">
        <f t="shared" ca="1" si="954"/>
        <v>Looks good!</v>
      </c>
    </row>
    <row r="8087" spans="2:13" x14ac:dyDescent="0.2">
      <c r="B8087">
        <f t="shared" ca="1" si="955"/>
        <v>82</v>
      </c>
      <c r="C8087">
        <f t="shared" ca="1" si="949"/>
        <v>50</v>
      </c>
      <c r="D8087">
        <f t="shared" ca="1" si="949"/>
        <v>42</v>
      </c>
      <c r="E8087">
        <f t="shared" ca="1" si="949"/>
        <v>74</v>
      </c>
      <c r="H8087">
        <f t="shared" ca="1" si="950"/>
        <v>0</v>
      </c>
      <c r="I8087">
        <f t="shared" ca="1" si="951"/>
        <v>0</v>
      </c>
      <c r="J8087">
        <f t="shared" ca="1" si="952"/>
        <v>0</v>
      </c>
      <c r="K8087">
        <f t="shared" ca="1" si="953"/>
        <v>0</v>
      </c>
      <c r="L8087">
        <f t="shared" ca="1" si="948"/>
        <v>0</v>
      </c>
      <c r="M8087" t="str">
        <f t="shared" ca="1" si="954"/>
        <v>Looks good!</v>
      </c>
    </row>
    <row r="8088" spans="2:13" x14ac:dyDescent="0.2">
      <c r="B8088">
        <f t="shared" ca="1" si="955"/>
        <v>49</v>
      </c>
      <c r="C8088">
        <f t="shared" ca="1" si="949"/>
        <v>4</v>
      </c>
      <c r="D8088">
        <f t="shared" ca="1" si="949"/>
        <v>96</v>
      </c>
      <c r="E8088">
        <f t="shared" ca="1" si="949"/>
        <v>7</v>
      </c>
      <c r="H8088">
        <f t="shared" ca="1" si="950"/>
        <v>0</v>
      </c>
      <c r="I8088">
        <f t="shared" ca="1" si="951"/>
        <v>1</v>
      </c>
      <c r="J8088">
        <f t="shared" ca="1" si="952"/>
        <v>0</v>
      </c>
      <c r="K8088">
        <f t="shared" ca="1" si="953"/>
        <v>0</v>
      </c>
      <c r="L8088">
        <f t="shared" ref="L8088:L8151" ca="1" si="956">SUM(H8088:K8088)</f>
        <v>1</v>
      </c>
      <c r="M8088" t="str">
        <f t="shared" ca="1" si="954"/>
        <v>Fix problem</v>
      </c>
    </row>
    <row r="8089" spans="2:13" x14ac:dyDescent="0.2">
      <c r="B8089">
        <f t="shared" ca="1" si="955"/>
        <v>8</v>
      </c>
      <c r="C8089">
        <f t="shared" ca="1" si="949"/>
        <v>30</v>
      </c>
      <c r="D8089">
        <f t="shared" ca="1" si="949"/>
        <v>46</v>
      </c>
      <c r="E8089">
        <f t="shared" ca="1" si="949"/>
        <v>39</v>
      </c>
      <c r="H8089">
        <f t="shared" ca="1" si="950"/>
        <v>0</v>
      </c>
      <c r="I8089">
        <f t="shared" ca="1" si="951"/>
        <v>0</v>
      </c>
      <c r="J8089">
        <f t="shared" ca="1" si="952"/>
        <v>0</v>
      </c>
      <c r="K8089">
        <f t="shared" ca="1" si="953"/>
        <v>0</v>
      </c>
      <c r="L8089">
        <f t="shared" ca="1" si="956"/>
        <v>0</v>
      </c>
      <c r="M8089" t="str">
        <f t="shared" ca="1" si="954"/>
        <v>Looks good!</v>
      </c>
    </row>
    <row r="8090" spans="2:13" x14ac:dyDescent="0.2">
      <c r="B8090">
        <f t="shared" ca="1" si="955"/>
        <v>92</v>
      </c>
      <c r="C8090">
        <f t="shared" ca="1" si="949"/>
        <v>55</v>
      </c>
      <c r="D8090">
        <f t="shared" ca="1" si="949"/>
        <v>52</v>
      </c>
      <c r="E8090">
        <f t="shared" ca="1" si="949"/>
        <v>75</v>
      </c>
      <c r="H8090">
        <f t="shared" ca="1" si="950"/>
        <v>0</v>
      </c>
      <c r="I8090">
        <f t="shared" ca="1" si="951"/>
        <v>0</v>
      </c>
      <c r="J8090">
        <f t="shared" ca="1" si="952"/>
        <v>0</v>
      </c>
      <c r="K8090">
        <f t="shared" ca="1" si="953"/>
        <v>0</v>
      </c>
      <c r="L8090">
        <f t="shared" ca="1" si="956"/>
        <v>0</v>
      </c>
      <c r="M8090" t="str">
        <f t="shared" ca="1" si="954"/>
        <v>Looks good!</v>
      </c>
    </row>
    <row r="8091" spans="2:13" x14ac:dyDescent="0.2">
      <c r="B8091">
        <f t="shared" ca="1" si="955"/>
        <v>36</v>
      </c>
      <c r="C8091">
        <f t="shared" ca="1" si="949"/>
        <v>84</v>
      </c>
      <c r="D8091">
        <f t="shared" ca="1" si="949"/>
        <v>54</v>
      </c>
      <c r="E8091">
        <f t="shared" ca="1" si="949"/>
        <v>23</v>
      </c>
      <c r="H8091">
        <f t="shared" ca="1" si="950"/>
        <v>0</v>
      </c>
      <c r="I8091">
        <f t="shared" ca="1" si="951"/>
        <v>0</v>
      </c>
      <c r="J8091">
        <f t="shared" ca="1" si="952"/>
        <v>0</v>
      </c>
      <c r="K8091">
        <f t="shared" ca="1" si="953"/>
        <v>0</v>
      </c>
      <c r="L8091">
        <f t="shared" ca="1" si="956"/>
        <v>0</v>
      </c>
      <c r="M8091" t="str">
        <f t="shared" ca="1" si="954"/>
        <v>Looks good!</v>
      </c>
    </row>
    <row r="8092" spans="2:13" x14ac:dyDescent="0.2">
      <c r="B8092">
        <f t="shared" ca="1" si="955"/>
        <v>32</v>
      </c>
      <c r="C8092">
        <f t="shared" ca="1" si="949"/>
        <v>45</v>
      </c>
      <c r="D8092">
        <f t="shared" ca="1" si="949"/>
        <v>65</v>
      </c>
      <c r="E8092">
        <f t="shared" ca="1" si="949"/>
        <v>41</v>
      </c>
      <c r="H8092">
        <f t="shared" ca="1" si="950"/>
        <v>0</v>
      </c>
      <c r="I8092">
        <f t="shared" ca="1" si="951"/>
        <v>0</v>
      </c>
      <c r="J8092">
        <f t="shared" ca="1" si="952"/>
        <v>0</v>
      </c>
      <c r="K8092">
        <f t="shared" ca="1" si="953"/>
        <v>0</v>
      </c>
      <c r="L8092">
        <f t="shared" ca="1" si="956"/>
        <v>0</v>
      </c>
      <c r="M8092" t="str">
        <f t="shared" ca="1" si="954"/>
        <v>Looks good!</v>
      </c>
    </row>
    <row r="8093" spans="2:13" x14ac:dyDescent="0.2">
      <c r="B8093">
        <f t="shared" ca="1" si="955"/>
        <v>56</v>
      </c>
      <c r="C8093">
        <f t="shared" ca="1" si="949"/>
        <v>37</v>
      </c>
      <c r="D8093">
        <f t="shared" ca="1" si="949"/>
        <v>83</v>
      </c>
      <c r="E8093">
        <f t="shared" ca="1" si="949"/>
        <v>97</v>
      </c>
      <c r="H8093">
        <f t="shared" ca="1" si="950"/>
        <v>0</v>
      </c>
      <c r="I8093">
        <f t="shared" ca="1" si="951"/>
        <v>0</v>
      </c>
      <c r="J8093">
        <f t="shared" ca="1" si="952"/>
        <v>0</v>
      </c>
      <c r="K8093">
        <f t="shared" ca="1" si="953"/>
        <v>0</v>
      </c>
      <c r="L8093">
        <f t="shared" ca="1" si="956"/>
        <v>0</v>
      </c>
      <c r="M8093" t="str">
        <f t="shared" ca="1" si="954"/>
        <v>Looks good!</v>
      </c>
    </row>
    <row r="8094" spans="2:13" x14ac:dyDescent="0.2">
      <c r="B8094">
        <f t="shared" ca="1" si="955"/>
        <v>59</v>
      </c>
      <c r="C8094">
        <f t="shared" ca="1" si="949"/>
        <v>2</v>
      </c>
      <c r="D8094">
        <f t="shared" ca="1" si="949"/>
        <v>56</v>
      </c>
      <c r="E8094">
        <f t="shared" ca="1" si="949"/>
        <v>56</v>
      </c>
      <c r="H8094">
        <f t="shared" ca="1" si="950"/>
        <v>0</v>
      </c>
      <c r="I8094">
        <f t="shared" ca="1" si="951"/>
        <v>1</v>
      </c>
      <c r="J8094">
        <f t="shared" ca="1" si="952"/>
        <v>0</v>
      </c>
      <c r="K8094">
        <f t="shared" ca="1" si="953"/>
        <v>0</v>
      </c>
      <c r="L8094">
        <f t="shared" ca="1" si="956"/>
        <v>1</v>
      </c>
      <c r="M8094" t="str">
        <f t="shared" ca="1" si="954"/>
        <v>Fix problem</v>
      </c>
    </row>
    <row r="8095" spans="2:13" x14ac:dyDescent="0.2">
      <c r="B8095">
        <f t="shared" ca="1" si="955"/>
        <v>48</v>
      </c>
      <c r="C8095">
        <f t="shared" ca="1" si="949"/>
        <v>4</v>
      </c>
      <c r="D8095">
        <f t="shared" ca="1" si="949"/>
        <v>35</v>
      </c>
      <c r="E8095">
        <f t="shared" ca="1" si="949"/>
        <v>95</v>
      </c>
      <c r="H8095">
        <f t="shared" ca="1" si="950"/>
        <v>0</v>
      </c>
      <c r="I8095">
        <f t="shared" ca="1" si="951"/>
        <v>1</v>
      </c>
      <c r="J8095">
        <f t="shared" ca="1" si="952"/>
        <v>0</v>
      </c>
      <c r="K8095">
        <f t="shared" ca="1" si="953"/>
        <v>0</v>
      </c>
      <c r="L8095">
        <f t="shared" ca="1" si="956"/>
        <v>1</v>
      </c>
      <c r="M8095" t="str">
        <f t="shared" ca="1" si="954"/>
        <v>Fix problem</v>
      </c>
    </row>
    <row r="8096" spans="2:13" x14ac:dyDescent="0.2">
      <c r="B8096">
        <f t="shared" ca="1" si="955"/>
        <v>21</v>
      </c>
      <c r="C8096">
        <f t="shared" ca="1" si="949"/>
        <v>45</v>
      </c>
      <c r="D8096">
        <f t="shared" ca="1" si="949"/>
        <v>62</v>
      </c>
      <c r="E8096">
        <f t="shared" ca="1" si="949"/>
        <v>29</v>
      </c>
      <c r="H8096">
        <f t="shared" ca="1" si="950"/>
        <v>0</v>
      </c>
      <c r="I8096">
        <f t="shared" ca="1" si="951"/>
        <v>0</v>
      </c>
      <c r="J8096">
        <f t="shared" ca="1" si="952"/>
        <v>0</v>
      </c>
      <c r="K8096">
        <f t="shared" ca="1" si="953"/>
        <v>0</v>
      </c>
      <c r="L8096">
        <f t="shared" ca="1" si="956"/>
        <v>0</v>
      </c>
      <c r="M8096" t="str">
        <f t="shared" ca="1" si="954"/>
        <v>Looks good!</v>
      </c>
    </row>
    <row r="8097" spans="2:13" x14ac:dyDescent="0.2">
      <c r="B8097">
        <f t="shared" ca="1" si="955"/>
        <v>12</v>
      </c>
      <c r="C8097">
        <f t="shared" ca="1" si="949"/>
        <v>95</v>
      </c>
      <c r="D8097">
        <f t="shared" ca="1" si="949"/>
        <v>55</v>
      </c>
      <c r="E8097">
        <f t="shared" ca="1" si="949"/>
        <v>56</v>
      </c>
      <c r="H8097">
        <f t="shared" ca="1" si="950"/>
        <v>0</v>
      </c>
      <c r="I8097">
        <f t="shared" ca="1" si="951"/>
        <v>0</v>
      </c>
      <c r="J8097">
        <f t="shared" ca="1" si="952"/>
        <v>0</v>
      </c>
      <c r="K8097">
        <f t="shared" ca="1" si="953"/>
        <v>0</v>
      </c>
      <c r="L8097">
        <f t="shared" ca="1" si="956"/>
        <v>0</v>
      </c>
      <c r="M8097" t="str">
        <f t="shared" ca="1" si="954"/>
        <v>Looks good!</v>
      </c>
    </row>
    <row r="8098" spans="2:13" x14ac:dyDescent="0.2">
      <c r="B8098">
        <f t="shared" ca="1" si="955"/>
        <v>98</v>
      </c>
      <c r="C8098">
        <f t="shared" ca="1" si="949"/>
        <v>57</v>
      </c>
      <c r="D8098">
        <f t="shared" ca="1" si="949"/>
        <v>60</v>
      </c>
      <c r="E8098">
        <f t="shared" ca="1" si="949"/>
        <v>23</v>
      </c>
      <c r="H8098">
        <f t="shared" ca="1" si="950"/>
        <v>0</v>
      </c>
      <c r="I8098">
        <f t="shared" ca="1" si="951"/>
        <v>0</v>
      </c>
      <c r="J8098">
        <f t="shared" ca="1" si="952"/>
        <v>0</v>
      </c>
      <c r="K8098">
        <f t="shared" ca="1" si="953"/>
        <v>0</v>
      </c>
      <c r="L8098">
        <f t="shared" ca="1" si="956"/>
        <v>0</v>
      </c>
      <c r="M8098" t="str">
        <f t="shared" ca="1" si="954"/>
        <v>Looks good!</v>
      </c>
    </row>
    <row r="8099" spans="2:13" x14ac:dyDescent="0.2">
      <c r="B8099">
        <f t="shared" ca="1" si="955"/>
        <v>76</v>
      </c>
      <c r="C8099">
        <f t="shared" ca="1" si="949"/>
        <v>53</v>
      </c>
      <c r="D8099">
        <f t="shared" ca="1" si="949"/>
        <v>9</v>
      </c>
      <c r="E8099">
        <f t="shared" ca="1" si="949"/>
        <v>3</v>
      </c>
      <c r="H8099">
        <f t="shared" ca="1" si="950"/>
        <v>0</v>
      </c>
      <c r="I8099">
        <f t="shared" ca="1" si="951"/>
        <v>0</v>
      </c>
      <c r="J8099">
        <f t="shared" ca="1" si="952"/>
        <v>0</v>
      </c>
      <c r="K8099">
        <f t="shared" ca="1" si="953"/>
        <v>1</v>
      </c>
      <c r="L8099">
        <f t="shared" ca="1" si="956"/>
        <v>1</v>
      </c>
      <c r="M8099" t="str">
        <f t="shared" ca="1" si="954"/>
        <v>Fix problem</v>
      </c>
    </row>
    <row r="8100" spans="2:13" x14ac:dyDescent="0.2">
      <c r="B8100">
        <f t="shared" ca="1" si="955"/>
        <v>89</v>
      </c>
      <c r="C8100">
        <f t="shared" ca="1" si="949"/>
        <v>59</v>
      </c>
      <c r="D8100">
        <f t="shared" ca="1" si="949"/>
        <v>1</v>
      </c>
      <c r="E8100">
        <f t="shared" ca="1" si="949"/>
        <v>56</v>
      </c>
      <c r="H8100">
        <f t="shared" ca="1" si="950"/>
        <v>0</v>
      </c>
      <c r="I8100">
        <f t="shared" ca="1" si="951"/>
        <v>0</v>
      </c>
      <c r="J8100">
        <f t="shared" ca="1" si="952"/>
        <v>1</v>
      </c>
      <c r="K8100">
        <f t="shared" ca="1" si="953"/>
        <v>0</v>
      </c>
      <c r="L8100">
        <f t="shared" ca="1" si="956"/>
        <v>1</v>
      </c>
      <c r="M8100" t="str">
        <f t="shared" ca="1" si="954"/>
        <v>Fix problem</v>
      </c>
    </row>
    <row r="8101" spans="2:13" x14ac:dyDescent="0.2">
      <c r="B8101">
        <f t="shared" ca="1" si="955"/>
        <v>96</v>
      </c>
      <c r="C8101">
        <f t="shared" ca="1" si="949"/>
        <v>99</v>
      </c>
      <c r="D8101">
        <f t="shared" ca="1" si="949"/>
        <v>55</v>
      </c>
      <c r="E8101">
        <f t="shared" ca="1" si="949"/>
        <v>69</v>
      </c>
      <c r="H8101">
        <f t="shared" ca="1" si="950"/>
        <v>0</v>
      </c>
      <c r="I8101">
        <f t="shared" ca="1" si="951"/>
        <v>0</v>
      </c>
      <c r="J8101">
        <f t="shared" ca="1" si="952"/>
        <v>0</v>
      </c>
      <c r="K8101">
        <f t="shared" ca="1" si="953"/>
        <v>0</v>
      </c>
      <c r="L8101">
        <f t="shared" ca="1" si="956"/>
        <v>0</v>
      </c>
      <c r="M8101" t="str">
        <f t="shared" ca="1" si="954"/>
        <v>Looks good!</v>
      </c>
    </row>
    <row r="8102" spans="2:13" x14ac:dyDescent="0.2">
      <c r="B8102">
        <f t="shared" ca="1" si="955"/>
        <v>32</v>
      </c>
      <c r="C8102">
        <f t="shared" ca="1" si="949"/>
        <v>4</v>
      </c>
      <c r="D8102">
        <f t="shared" ca="1" si="949"/>
        <v>26</v>
      </c>
      <c r="E8102">
        <f t="shared" ca="1" si="949"/>
        <v>40</v>
      </c>
      <c r="H8102">
        <f t="shared" ca="1" si="950"/>
        <v>0</v>
      </c>
      <c r="I8102">
        <f t="shared" ca="1" si="951"/>
        <v>1</v>
      </c>
      <c r="J8102">
        <f t="shared" ca="1" si="952"/>
        <v>0</v>
      </c>
      <c r="K8102">
        <f t="shared" ca="1" si="953"/>
        <v>0</v>
      </c>
      <c r="L8102">
        <f t="shared" ca="1" si="956"/>
        <v>1</v>
      </c>
      <c r="M8102" t="str">
        <f t="shared" ca="1" si="954"/>
        <v>Fix problem</v>
      </c>
    </row>
    <row r="8103" spans="2:13" x14ac:dyDescent="0.2">
      <c r="B8103">
        <f t="shared" ca="1" si="955"/>
        <v>76</v>
      </c>
      <c r="C8103">
        <f t="shared" ca="1" si="949"/>
        <v>63</v>
      </c>
      <c r="D8103">
        <f t="shared" ca="1" si="949"/>
        <v>14</v>
      </c>
      <c r="E8103">
        <f t="shared" ca="1" si="949"/>
        <v>54</v>
      </c>
      <c r="H8103">
        <f t="shared" ca="1" si="950"/>
        <v>0</v>
      </c>
      <c r="I8103">
        <f t="shared" ca="1" si="951"/>
        <v>0</v>
      </c>
      <c r="J8103">
        <f t="shared" ca="1" si="952"/>
        <v>0</v>
      </c>
      <c r="K8103">
        <f t="shared" ca="1" si="953"/>
        <v>0</v>
      </c>
      <c r="L8103">
        <f t="shared" ca="1" si="956"/>
        <v>0</v>
      </c>
      <c r="M8103" t="str">
        <f t="shared" ca="1" si="954"/>
        <v>Looks good!</v>
      </c>
    </row>
    <row r="8104" spans="2:13" x14ac:dyDescent="0.2">
      <c r="B8104">
        <f t="shared" ca="1" si="955"/>
        <v>41</v>
      </c>
      <c r="C8104">
        <f t="shared" ca="1" si="949"/>
        <v>60</v>
      </c>
      <c r="D8104">
        <f t="shared" ca="1" si="949"/>
        <v>15</v>
      </c>
      <c r="E8104">
        <f t="shared" ca="1" si="949"/>
        <v>58</v>
      </c>
      <c r="H8104">
        <f t="shared" ca="1" si="950"/>
        <v>0</v>
      </c>
      <c r="I8104">
        <f t="shared" ca="1" si="951"/>
        <v>0</v>
      </c>
      <c r="J8104">
        <f t="shared" ca="1" si="952"/>
        <v>0</v>
      </c>
      <c r="K8104">
        <f t="shared" ca="1" si="953"/>
        <v>0</v>
      </c>
      <c r="L8104">
        <f t="shared" ca="1" si="956"/>
        <v>0</v>
      </c>
      <c r="M8104" t="str">
        <f t="shared" ca="1" si="954"/>
        <v>Looks good!</v>
      </c>
    </row>
    <row r="8105" spans="2:13" x14ac:dyDescent="0.2">
      <c r="B8105">
        <f t="shared" ca="1" si="955"/>
        <v>51</v>
      </c>
      <c r="C8105">
        <f t="shared" ca="1" si="949"/>
        <v>22</v>
      </c>
      <c r="D8105">
        <f t="shared" ca="1" si="949"/>
        <v>34</v>
      </c>
      <c r="E8105">
        <f t="shared" ca="1" si="949"/>
        <v>12</v>
      </c>
      <c r="H8105">
        <f t="shared" ca="1" si="950"/>
        <v>0</v>
      </c>
      <c r="I8105">
        <f t="shared" ca="1" si="951"/>
        <v>0</v>
      </c>
      <c r="J8105">
        <f t="shared" ca="1" si="952"/>
        <v>0</v>
      </c>
      <c r="K8105">
        <f t="shared" ca="1" si="953"/>
        <v>0</v>
      </c>
      <c r="L8105">
        <f t="shared" ca="1" si="956"/>
        <v>0</v>
      </c>
      <c r="M8105" t="str">
        <f t="shared" ca="1" si="954"/>
        <v>Looks good!</v>
      </c>
    </row>
    <row r="8106" spans="2:13" x14ac:dyDescent="0.2">
      <c r="B8106">
        <f t="shared" ca="1" si="955"/>
        <v>93</v>
      </c>
      <c r="C8106">
        <f t="shared" ca="1" si="949"/>
        <v>14</v>
      </c>
      <c r="D8106">
        <f t="shared" ca="1" si="949"/>
        <v>66</v>
      </c>
      <c r="E8106">
        <f t="shared" ca="1" si="949"/>
        <v>47</v>
      </c>
      <c r="H8106">
        <f t="shared" ca="1" si="950"/>
        <v>0</v>
      </c>
      <c r="I8106">
        <f t="shared" ca="1" si="951"/>
        <v>0</v>
      </c>
      <c r="J8106">
        <f t="shared" ca="1" si="952"/>
        <v>0</v>
      </c>
      <c r="K8106">
        <f t="shared" ca="1" si="953"/>
        <v>0</v>
      </c>
      <c r="L8106">
        <f t="shared" ca="1" si="956"/>
        <v>0</v>
      </c>
      <c r="M8106" t="str">
        <f t="shared" ca="1" si="954"/>
        <v>Looks good!</v>
      </c>
    </row>
    <row r="8107" spans="2:13" x14ac:dyDescent="0.2">
      <c r="B8107">
        <f t="shared" ca="1" si="955"/>
        <v>87</v>
      </c>
      <c r="C8107">
        <f t="shared" ca="1" si="949"/>
        <v>25</v>
      </c>
      <c r="D8107">
        <f t="shared" ca="1" si="949"/>
        <v>77</v>
      </c>
      <c r="E8107">
        <f t="shared" ca="1" si="949"/>
        <v>68</v>
      </c>
      <c r="H8107">
        <f t="shared" ca="1" si="950"/>
        <v>0</v>
      </c>
      <c r="I8107">
        <f t="shared" ca="1" si="951"/>
        <v>0</v>
      </c>
      <c r="J8107">
        <f t="shared" ca="1" si="952"/>
        <v>0</v>
      </c>
      <c r="K8107">
        <f t="shared" ca="1" si="953"/>
        <v>0</v>
      </c>
      <c r="L8107">
        <f t="shared" ca="1" si="956"/>
        <v>0</v>
      </c>
      <c r="M8107" t="str">
        <f t="shared" ca="1" si="954"/>
        <v>Looks good!</v>
      </c>
    </row>
    <row r="8108" spans="2:13" x14ac:dyDescent="0.2">
      <c r="B8108">
        <f t="shared" ca="1" si="955"/>
        <v>31</v>
      </c>
      <c r="C8108">
        <f t="shared" ca="1" si="949"/>
        <v>69</v>
      </c>
      <c r="D8108">
        <f t="shared" ca="1" si="949"/>
        <v>74</v>
      </c>
      <c r="E8108">
        <f t="shared" ca="1" si="949"/>
        <v>97</v>
      </c>
      <c r="H8108">
        <f t="shared" ca="1" si="950"/>
        <v>0</v>
      </c>
      <c r="I8108">
        <f t="shared" ca="1" si="951"/>
        <v>0</v>
      </c>
      <c r="J8108">
        <f t="shared" ca="1" si="952"/>
        <v>0</v>
      </c>
      <c r="K8108">
        <f t="shared" ca="1" si="953"/>
        <v>0</v>
      </c>
      <c r="L8108">
        <f t="shared" ca="1" si="956"/>
        <v>0</v>
      </c>
      <c r="M8108" t="str">
        <f t="shared" ca="1" si="954"/>
        <v>Looks good!</v>
      </c>
    </row>
    <row r="8109" spans="2:13" x14ac:dyDescent="0.2">
      <c r="B8109">
        <f t="shared" ca="1" si="955"/>
        <v>9</v>
      </c>
      <c r="C8109">
        <f t="shared" ca="1" si="949"/>
        <v>7</v>
      </c>
      <c r="D8109">
        <f t="shared" ca="1" si="949"/>
        <v>79</v>
      </c>
      <c r="E8109">
        <f t="shared" ca="1" si="949"/>
        <v>90</v>
      </c>
      <c r="H8109">
        <f t="shared" ca="1" si="950"/>
        <v>0</v>
      </c>
      <c r="I8109">
        <f t="shared" ca="1" si="951"/>
        <v>0</v>
      </c>
      <c r="J8109">
        <f t="shared" ca="1" si="952"/>
        <v>0</v>
      </c>
      <c r="K8109">
        <f t="shared" ca="1" si="953"/>
        <v>0</v>
      </c>
      <c r="L8109">
        <f t="shared" ca="1" si="956"/>
        <v>0</v>
      </c>
      <c r="M8109" t="str">
        <f t="shared" ca="1" si="954"/>
        <v>Looks good!</v>
      </c>
    </row>
    <row r="8110" spans="2:13" x14ac:dyDescent="0.2">
      <c r="B8110">
        <f t="shared" ca="1" si="955"/>
        <v>3</v>
      </c>
      <c r="C8110">
        <f t="shared" ca="1" si="949"/>
        <v>58</v>
      </c>
      <c r="D8110">
        <f t="shared" ca="1" si="949"/>
        <v>26</v>
      </c>
      <c r="E8110">
        <f t="shared" ca="1" si="949"/>
        <v>91</v>
      </c>
      <c r="H8110">
        <f t="shared" ca="1" si="950"/>
        <v>1</v>
      </c>
      <c r="I8110">
        <f t="shared" ca="1" si="951"/>
        <v>0</v>
      </c>
      <c r="J8110">
        <f t="shared" ca="1" si="952"/>
        <v>0</v>
      </c>
      <c r="K8110">
        <f t="shared" ca="1" si="953"/>
        <v>0</v>
      </c>
      <c r="L8110">
        <f t="shared" ca="1" si="956"/>
        <v>1</v>
      </c>
      <c r="M8110" t="str">
        <f t="shared" ca="1" si="954"/>
        <v>Fix problem</v>
      </c>
    </row>
    <row r="8111" spans="2:13" x14ac:dyDescent="0.2">
      <c r="B8111">
        <f t="shared" ca="1" si="955"/>
        <v>67</v>
      </c>
      <c r="C8111">
        <f t="shared" ca="1" si="949"/>
        <v>88</v>
      </c>
      <c r="D8111">
        <f t="shared" ca="1" si="949"/>
        <v>17</v>
      </c>
      <c r="E8111">
        <f t="shared" ca="1" si="949"/>
        <v>89</v>
      </c>
      <c r="H8111">
        <f t="shared" ca="1" si="950"/>
        <v>0</v>
      </c>
      <c r="I8111">
        <f t="shared" ca="1" si="951"/>
        <v>0</v>
      </c>
      <c r="J8111">
        <f t="shared" ca="1" si="952"/>
        <v>0</v>
      </c>
      <c r="K8111">
        <f t="shared" ca="1" si="953"/>
        <v>0</v>
      </c>
      <c r="L8111">
        <f t="shared" ca="1" si="956"/>
        <v>0</v>
      </c>
      <c r="M8111" t="str">
        <f t="shared" ca="1" si="954"/>
        <v>Looks good!</v>
      </c>
    </row>
    <row r="8112" spans="2:13" x14ac:dyDescent="0.2">
      <c r="B8112">
        <f t="shared" ca="1" si="955"/>
        <v>20</v>
      </c>
      <c r="C8112">
        <f t="shared" ca="1" si="949"/>
        <v>43</v>
      </c>
      <c r="D8112">
        <f t="shared" ca="1" si="949"/>
        <v>36</v>
      </c>
      <c r="E8112">
        <f t="shared" ca="1" si="949"/>
        <v>47</v>
      </c>
      <c r="H8112">
        <f t="shared" ca="1" si="950"/>
        <v>0</v>
      </c>
      <c r="I8112">
        <f t="shared" ca="1" si="951"/>
        <v>0</v>
      </c>
      <c r="J8112">
        <f t="shared" ca="1" si="952"/>
        <v>0</v>
      </c>
      <c r="K8112">
        <f t="shared" ca="1" si="953"/>
        <v>0</v>
      </c>
      <c r="L8112">
        <f t="shared" ca="1" si="956"/>
        <v>0</v>
      </c>
      <c r="M8112" t="str">
        <f t="shared" ca="1" si="954"/>
        <v>Looks good!</v>
      </c>
    </row>
    <row r="8113" spans="2:13" x14ac:dyDescent="0.2">
      <c r="B8113">
        <f t="shared" ca="1" si="955"/>
        <v>83</v>
      </c>
      <c r="C8113">
        <f t="shared" ca="1" si="949"/>
        <v>68</v>
      </c>
      <c r="D8113">
        <f t="shared" ca="1" si="949"/>
        <v>39</v>
      </c>
      <c r="E8113">
        <f t="shared" ca="1" si="949"/>
        <v>70</v>
      </c>
      <c r="H8113">
        <f t="shared" ca="1" si="950"/>
        <v>0</v>
      </c>
      <c r="I8113">
        <f t="shared" ca="1" si="951"/>
        <v>0</v>
      </c>
      <c r="J8113">
        <f t="shared" ca="1" si="952"/>
        <v>0</v>
      </c>
      <c r="K8113">
        <f t="shared" ca="1" si="953"/>
        <v>0</v>
      </c>
      <c r="L8113">
        <f t="shared" ca="1" si="956"/>
        <v>0</v>
      </c>
      <c r="M8113" t="str">
        <f t="shared" ca="1" si="954"/>
        <v>Looks good!</v>
      </c>
    </row>
    <row r="8114" spans="2:13" x14ac:dyDescent="0.2">
      <c r="B8114">
        <f t="shared" ca="1" si="955"/>
        <v>67</v>
      </c>
      <c r="C8114">
        <f t="shared" ca="1" si="949"/>
        <v>73</v>
      </c>
      <c r="D8114">
        <f t="shared" ca="1" si="949"/>
        <v>88</v>
      </c>
      <c r="E8114">
        <f t="shared" ca="1" si="949"/>
        <v>59</v>
      </c>
      <c r="H8114">
        <f t="shared" ca="1" si="950"/>
        <v>0</v>
      </c>
      <c r="I8114">
        <f t="shared" ca="1" si="951"/>
        <v>0</v>
      </c>
      <c r="J8114">
        <f t="shared" ca="1" si="952"/>
        <v>0</v>
      </c>
      <c r="K8114">
        <f t="shared" ca="1" si="953"/>
        <v>0</v>
      </c>
      <c r="L8114">
        <f t="shared" ca="1" si="956"/>
        <v>0</v>
      </c>
      <c r="M8114" t="str">
        <f t="shared" ca="1" si="954"/>
        <v>Looks good!</v>
      </c>
    </row>
    <row r="8115" spans="2:13" x14ac:dyDescent="0.2">
      <c r="B8115">
        <f t="shared" ca="1" si="955"/>
        <v>86</v>
      </c>
      <c r="C8115">
        <f t="shared" ca="1" si="949"/>
        <v>39</v>
      </c>
      <c r="D8115">
        <f t="shared" ca="1" si="949"/>
        <v>50</v>
      </c>
      <c r="E8115">
        <f t="shared" ca="1" si="949"/>
        <v>13</v>
      </c>
      <c r="H8115">
        <f t="shared" ca="1" si="950"/>
        <v>0</v>
      </c>
      <c r="I8115">
        <f t="shared" ca="1" si="951"/>
        <v>0</v>
      </c>
      <c r="J8115">
        <f t="shared" ca="1" si="952"/>
        <v>0</v>
      </c>
      <c r="K8115">
        <f t="shared" ca="1" si="953"/>
        <v>0</v>
      </c>
      <c r="L8115">
        <f t="shared" ca="1" si="956"/>
        <v>0</v>
      </c>
      <c r="M8115" t="str">
        <f t="shared" ca="1" si="954"/>
        <v>Looks good!</v>
      </c>
    </row>
    <row r="8116" spans="2:13" x14ac:dyDescent="0.2">
      <c r="B8116">
        <f t="shared" ca="1" si="955"/>
        <v>54</v>
      </c>
      <c r="C8116">
        <f t="shared" ca="1" si="949"/>
        <v>6</v>
      </c>
      <c r="D8116">
        <f t="shared" ca="1" si="949"/>
        <v>38</v>
      </c>
      <c r="E8116">
        <f t="shared" ca="1" si="949"/>
        <v>40</v>
      </c>
      <c r="H8116">
        <f t="shared" ca="1" si="950"/>
        <v>0</v>
      </c>
      <c r="I8116">
        <f t="shared" ca="1" si="951"/>
        <v>0</v>
      </c>
      <c r="J8116">
        <f t="shared" ca="1" si="952"/>
        <v>0</v>
      </c>
      <c r="K8116">
        <f t="shared" ca="1" si="953"/>
        <v>0</v>
      </c>
      <c r="L8116">
        <f t="shared" ca="1" si="956"/>
        <v>0</v>
      </c>
      <c r="M8116" t="str">
        <f t="shared" ca="1" si="954"/>
        <v>Looks good!</v>
      </c>
    </row>
    <row r="8117" spans="2:13" x14ac:dyDescent="0.2">
      <c r="B8117">
        <f t="shared" ca="1" si="955"/>
        <v>57</v>
      </c>
      <c r="C8117">
        <f t="shared" ca="1" si="949"/>
        <v>31</v>
      </c>
      <c r="D8117">
        <f t="shared" ca="1" si="949"/>
        <v>45</v>
      </c>
      <c r="E8117">
        <f t="shared" ca="1" si="949"/>
        <v>88</v>
      </c>
      <c r="H8117">
        <f t="shared" ca="1" si="950"/>
        <v>0</v>
      </c>
      <c r="I8117">
        <f t="shared" ca="1" si="951"/>
        <v>0</v>
      </c>
      <c r="J8117">
        <f t="shared" ca="1" si="952"/>
        <v>0</v>
      </c>
      <c r="K8117">
        <f t="shared" ca="1" si="953"/>
        <v>0</v>
      </c>
      <c r="L8117">
        <f t="shared" ca="1" si="956"/>
        <v>0</v>
      </c>
      <c r="M8117" t="str">
        <f t="shared" ca="1" si="954"/>
        <v>Looks good!</v>
      </c>
    </row>
    <row r="8118" spans="2:13" x14ac:dyDescent="0.2">
      <c r="B8118">
        <f t="shared" ca="1" si="955"/>
        <v>73</v>
      </c>
      <c r="C8118">
        <f t="shared" ca="1" si="949"/>
        <v>8</v>
      </c>
      <c r="D8118">
        <f t="shared" ca="1" si="949"/>
        <v>83</v>
      </c>
      <c r="E8118">
        <f t="shared" ca="1" si="949"/>
        <v>88</v>
      </c>
      <c r="H8118">
        <f t="shared" ca="1" si="950"/>
        <v>0</v>
      </c>
      <c r="I8118">
        <f t="shared" ca="1" si="951"/>
        <v>0</v>
      </c>
      <c r="J8118">
        <f t="shared" ca="1" si="952"/>
        <v>0</v>
      </c>
      <c r="K8118">
        <f t="shared" ca="1" si="953"/>
        <v>0</v>
      </c>
      <c r="L8118">
        <f t="shared" ca="1" si="956"/>
        <v>0</v>
      </c>
      <c r="M8118" t="str">
        <f t="shared" ca="1" si="954"/>
        <v>Looks good!</v>
      </c>
    </row>
    <row r="8119" spans="2:13" x14ac:dyDescent="0.2">
      <c r="B8119">
        <f t="shared" ca="1" si="955"/>
        <v>76</v>
      </c>
      <c r="C8119">
        <f t="shared" ca="1" si="949"/>
        <v>59</v>
      </c>
      <c r="D8119">
        <f t="shared" ca="1" si="949"/>
        <v>34</v>
      </c>
      <c r="E8119">
        <f t="shared" ca="1" si="949"/>
        <v>25</v>
      </c>
      <c r="H8119">
        <f t="shared" ca="1" si="950"/>
        <v>0</v>
      </c>
      <c r="I8119">
        <f t="shared" ca="1" si="951"/>
        <v>0</v>
      </c>
      <c r="J8119">
        <f t="shared" ca="1" si="952"/>
        <v>0</v>
      </c>
      <c r="K8119">
        <f t="shared" ca="1" si="953"/>
        <v>0</v>
      </c>
      <c r="L8119">
        <f t="shared" ca="1" si="956"/>
        <v>0</v>
      </c>
      <c r="M8119" t="str">
        <f t="shared" ca="1" si="954"/>
        <v>Looks good!</v>
      </c>
    </row>
    <row r="8120" spans="2:13" x14ac:dyDescent="0.2">
      <c r="B8120">
        <f t="shared" ca="1" si="955"/>
        <v>99</v>
      </c>
      <c r="C8120">
        <f t="shared" ca="1" si="949"/>
        <v>50</v>
      </c>
      <c r="D8120">
        <f t="shared" ca="1" si="949"/>
        <v>73</v>
      </c>
      <c r="E8120">
        <f t="shared" ca="1" si="949"/>
        <v>26</v>
      </c>
      <c r="H8120">
        <f t="shared" ca="1" si="950"/>
        <v>0</v>
      </c>
      <c r="I8120">
        <f t="shared" ca="1" si="951"/>
        <v>0</v>
      </c>
      <c r="J8120">
        <f t="shared" ca="1" si="952"/>
        <v>0</v>
      </c>
      <c r="K8120">
        <f t="shared" ca="1" si="953"/>
        <v>0</v>
      </c>
      <c r="L8120">
        <f t="shared" ca="1" si="956"/>
        <v>0</v>
      </c>
      <c r="M8120" t="str">
        <f t="shared" ca="1" si="954"/>
        <v>Looks good!</v>
      </c>
    </row>
    <row r="8121" spans="2:13" x14ac:dyDescent="0.2">
      <c r="B8121">
        <f t="shared" ca="1" si="955"/>
        <v>4</v>
      </c>
      <c r="C8121">
        <f t="shared" ca="1" si="949"/>
        <v>6</v>
      </c>
      <c r="D8121">
        <f t="shared" ca="1" si="949"/>
        <v>87</v>
      </c>
      <c r="E8121">
        <f t="shared" ca="1" si="949"/>
        <v>37</v>
      </c>
      <c r="H8121">
        <f t="shared" ca="1" si="950"/>
        <v>1</v>
      </c>
      <c r="I8121">
        <f t="shared" ca="1" si="951"/>
        <v>0</v>
      </c>
      <c r="J8121">
        <f t="shared" ca="1" si="952"/>
        <v>0</v>
      </c>
      <c r="K8121">
        <f t="shared" ca="1" si="953"/>
        <v>0</v>
      </c>
      <c r="L8121">
        <f t="shared" ca="1" si="956"/>
        <v>1</v>
      </c>
      <c r="M8121" t="str">
        <f t="shared" ca="1" si="954"/>
        <v>Fix problem</v>
      </c>
    </row>
    <row r="8122" spans="2:13" x14ac:dyDescent="0.2">
      <c r="B8122">
        <f t="shared" ca="1" si="955"/>
        <v>66</v>
      </c>
      <c r="C8122">
        <f t="shared" ca="1" si="949"/>
        <v>43</v>
      </c>
      <c r="D8122">
        <f t="shared" ca="1" si="949"/>
        <v>34</v>
      </c>
      <c r="E8122">
        <f t="shared" ca="1" si="949"/>
        <v>25</v>
      </c>
      <c r="H8122">
        <f t="shared" ca="1" si="950"/>
        <v>0</v>
      </c>
      <c r="I8122">
        <f t="shared" ca="1" si="951"/>
        <v>0</v>
      </c>
      <c r="J8122">
        <f t="shared" ca="1" si="952"/>
        <v>0</v>
      </c>
      <c r="K8122">
        <f t="shared" ca="1" si="953"/>
        <v>0</v>
      </c>
      <c r="L8122">
        <f t="shared" ca="1" si="956"/>
        <v>0</v>
      </c>
      <c r="M8122" t="str">
        <f t="shared" ca="1" si="954"/>
        <v>Looks good!</v>
      </c>
    </row>
    <row r="8123" spans="2:13" x14ac:dyDescent="0.2">
      <c r="B8123">
        <f t="shared" ca="1" si="955"/>
        <v>20</v>
      </c>
      <c r="C8123">
        <f t="shared" ca="1" si="949"/>
        <v>89</v>
      </c>
      <c r="D8123">
        <f t="shared" ca="1" si="949"/>
        <v>69</v>
      </c>
      <c r="E8123">
        <f t="shared" ca="1" si="949"/>
        <v>51</v>
      </c>
      <c r="H8123">
        <f t="shared" ca="1" si="950"/>
        <v>0</v>
      </c>
      <c r="I8123">
        <f t="shared" ca="1" si="951"/>
        <v>0</v>
      </c>
      <c r="J8123">
        <f t="shared" ca="1" si="952"/>
        <v>0</v>
      </c>
      <c r="K8123">
        <f t="shared" ca="1" si="953"/>
        <v>0</v>
      </c>
      <c r="L8123">
        <f t="shared" ca="1" si="956"/>
        <v>0</v>
      </c>
      <c r="M8123" t="str">
        <f t="shared" ca="1" si="954"/>
        <v>Looks good!</v>
      </c>
    </row>
    <row r="8124" spans="2:13" x14ac:dyDescent="0.2">
      <c r="B8124">
        <f t="shared" ca="1" si="955"/>
        <v>89</v>
      </c>
      <c r="C8124">
        <f t="shared" ca="1" si="949"/>
        <v>22</v>
      </c>
      <c r="D8124">
        <f t="shared" ca="1" si="949"/>
        <v>57</v>
      </c>
      <c r="E8124">
        <f t="shared" ca="1" si="949"/>
        <v>74</v>
      </c>
      <c r="H8124">
        <f t="shared" ca="1" si="950"/>
        <v>0</v>
      </c>
      <c r="I8124">
        <f t="shared" ca="1" si="951"/>
        <v>0</v>
      </c>
      <c r="J8124">
        <f t="shared" ca="1" si="952"/>
        <v>0</v>
      </c>
      <c r="K8124">
        <f t="shared" ca="1" si="953"/>
        <v>0</v>
      </c>
      <c r="L8124">
        <f t="shared" ca="1" si="956"/>
        <v>0</v>
      </c>
      <c r="M8124" t="str">
        <f t="shared" ca="1" si="954"/>
        <v>Looks good!</v>
      </c>
    </row>
    <row r="8125" spans="2:13" x14ac:dyDescent="0.2">
      <c r="B8125">
        <f t="shared" ca="1" si="955"/>
        <v>53</v>
      </c>
      <c r="C8125">
        <f t="shared" ca="1" si="949"/>
        <v>52</v>
      </c>
      <c r="D8125">
        <f t="shared" ca="1" si="949"/>
        <v>14</v>
      </c>
      <c r="E8125">
        <f t="shared" ca="1" si="949"/>
        <v>10</v>
      </c>
      <c r="H8125">
        <f t="shared" ca="1" si="950"/>
        <v>0</v>
      </c>
      <c r="I8125">
        <f t="shared" ca="1" si="951"/>
        <v>0</v>
      </c>
      <c r="J8125">
        <f t="shared" ca="1" si="952"/>
        <v>0</v>
      </c>
      <c r="K8125">
        <f t="shared" ca="1" si="953"/>
        <v>0</v>
      </c>
      <c r="L8125">
        <f t="shared" ca="1" si="956"/>
        <v>0</v>
      </c>
      <c r="M8125" t="str">
        <f t="shared" ca="1" si="954"/>
        <v>Looks good!</v>
      </c>
    </row>
    <row r="8126" spans="2:13" x14ac:dyDescent="0.2">
      <c r="B8126">
        <f t="shared" ca="1" si="955"/>
        <v>3</v>
      </c>
      <c r="C8126">
        <f t="shared" ca="1" si="949"/>
        <v>14</v>
      </c>
      <c r="D8126">
        <f t="shared" ca="1" si="949"/>
        <v>65</v>
      </c>
      <c r="E8126">
        <f t="shared" ca="1" si="949"/>
        <v>24</v>
      </c>
      <c r="H8126">
        <f t="shared" ca="1" si="950"/>
        <v>1</v>
      </c>
      <c r="I8126">
        <f t="shared" ca="1" si="951"/>
        <v>0</v>
      </c>
      <c r="J8126">
        <f t="shared" ca="1" si="952"/>
        <v>0</v>
      </c>
      <c r="K8126">
        <f t="shared" ca="1" si="953"/>
        <v>0</v>
      </c>
      <c r="L8126">
        <f t="shared" ca="1" si="956"/>
        <v>1</v>
      </c>
      <c r="M8126" t="str">
        <f t="shared" ca="1" si="954"/>
        <v>Fix problem</v>
      </c>
    </row>
    <row r="8127" spans="2:13" x14ac:dyDescent="0.2">
      <c r="B8127">
        <f t="shared" ca="1" si="955"/>
        <v>76</v>
      </c>
      <c r="C8127">
        <f t="shared" ca="1" si="949"/>
        <v>9</v>
      </c>
      <c r="D8127">
        <f t="shared" ca="1" si="949"/>
        <v>71</v>
      </c>
      <c r="E8127">
        <f t="shared" ca="1" si="949"/>
        <v>15</v>
      </c>
      <c r="H8127">
        <f t="shared" ca="1" si="950"/>
        <v>0</v>
      </c>
      <c r="I8127">
        <f t="shared" ca="1" si="951"/>
        <v>0</v>
      </c>
      <c r="J8127">
        <f t="shared" ca="1" si="952"/>
        <v>0</v>
      </c>
      <c r="K8127">
        <f t="shared" ca="1" si="953"/>
        <v>0</v>
      </c>
      <c r="L8127">
        <f t="shared" ca="1" si="956"/>
        <v>0</v>
      </c>
      <c r="M8127" t="str">
        <f t="shared" ca="1" si="954"/>
        <v>Looks good!</v>
      </c>
    </row>
    <row r="8128" spans="2:13" x14ac:dyDescent="0.2">
      <c r="B8128">
        <f t="shared" ca="1" si="955"/>
        <v>46</v>
      </c>
      <c r="C8128">
        <f t="shared" ca="1" si="949"/>
        <v>59</v>
      </c>
      <c r="D8128">
        <f t="shared" ca="1" si="949"/>
        <v>53</v>
      </c>
      <c r="E8128">
        <f t="shared" ca="1" si="949"/>
        <v>28</v>
      </c>
      <c r="H8128">
        <f t="shared" ca="1" si="950"/>
        <v>0</v>
      </c>
      <c r="I8128">
        <f t="shared" ca="1" si="951"/>
        <v>0</v>
      </c>
      <c r="J8128">
        <f t="shared" ca="1" si="952"/>
        <v>0</v>
      </c>
      <c r="K8128">
        <f t="shared" ca="1" si="953"/>
        <v>0</v>
      </c>
      <c r="L8128">
        <f t="shared" ca="1" si="956"/>
        <v>0</v>
      </c>
      <c r="M8128" t="str">
        <f t="shared" ca="1" si="954"/>
        <v>Looks good!</v>
      </c>
    </row>
    <row r="8129" spans="2:13" x14ac:dyDescent="0.2">
      <c r="B8129">
        <f t="shared" ca="1" si="955"/>
        <v>10</v>
      </c>
      <c r="C8129">
        <f t="shared" ca="1" si="949"/>
        <v>81</v>
      </c>
      <c r="D8129">
        <f t="shared" ca="1" si="949"/>
        <v>56</v>
      </c>
      <c r="E8129">
        <f t="shared" ca="1" si="949"/>
        <v>24</v>
      </c>
      <c r="H8129">
        <f t="shared" ca="1" si="950"/>
        <v>0</v>
      </c>
      <c r="I8129">
        <f t="shared" ca="1" si="951"/>
        <v>0</v>
      </c>
      <c r="J8129">
        <f t="shared" ca="1" si="952"/>
        <v>0</v>
      </c>
      <c r="K8129">
        <f t="shared" ca="1" si="953"/>
        <v>0</v>
      </c>
      <c r="L8129">
        <f t="shared" ca="1" si="956"/>
        <v>0</v>
      </c>
      <c r="M8129" t="str">
        <f t="shared" ca="1" si="954"/>
        <v>Looks good!</v>
      </c>
    </row>
    <row r="8130" spans="2:13" x14ac:dyDescent="0.2">
      <c r="B8130">
        <f t="shared" ca="1" si="955"/>
        <v>12</v>
      </c>
      <c r="C8130">
        <f t="shared" ca="1" si="949"/>
        <v>29</v>
      </c>
      <c r="D8130">
        <f t="shared" ca="1" si="949"/>
        <v>13</v>
      </c>
      <c r="E8130">
        <f t="shared" ca="1" si="949"/>
        <v>52</v>
      </c>
      <c r="H8130">
        <f t="shared" ca="1" si="950"/>
        <v>0</v>
      </c>
      <c r="I8130">
        <f t="shared" ca="1" si="951"/>
        <v>0</v>
      </c>
      <c r="J8130">
        <f t="shared" ca="1" si="952"/>
        <v>0</v>
      </c>
      <c r="K8130">
        <f t="shared" ca="1" si="953"/>
        <v>0</v>
      </c>
      <c r="L8130">
        <f t="shared" ca="1" si="956"/>
        <v>0</v>
      </c>
      <c r="M8130" t="str">
        <f t="shared" ca="1" si="954"/>
        <v>Looks good!</v>
      </c>
    </row>
    <row r="8131" spans="2:13" x14ac:dyDescent="0.2">
      <c r="B8131">
        <f t="shared" ca="1" si="955"/>
        <v>28</v>
      </c>
      <c r="C8131">
        <f t="shared" ca="1" si="949"/>
        <v>57</v>
      </c>
      <c r="D8131">
        <f t="shared" ca="1" si="949"/>
        <v>60</v>
      </c>
      <c r="E8131">
        <f t="shared" ca="1" si="949"/>
        <v>59</v>
      </c>
      <c r="H8131">
        <f t="shared" ca="1" si="950"/>
        <v>0</v>
      </c>
      <c r="I8131">
        <f t="shared" ca="1" si="951"/>
        <v>0</v>
      </c>
      <c r="J8131">
        <f t="shared" ca="1" si="952"/>
        <v>0</v>
      </c>
      <c r="K8131">
        <f t="shared" ca="1" si="953"/>
        <v>0</v>
      </c>
      <c r="L8131">
        <f t="shared" ca="1" si="956"/>
        <v>0</v>
      </c>
      <c r="M8131" t="str">
        <f t="shared" ca="1" si="954"/>
        <v>Looks good!</v>
      </c>
    </row>
    <row r="8132" spans="2:13" x14ac:dyDescent="0.2">
      <c r="B8132">
        <f t="shared" ca="1" si="955"/>
        <v>49</v>
      </c>
      <c r="C8132">
        <f t="shared" ca="1" si="949"/>
        <v>20</v>
      </c>
      <c r="D8132">
        <f t="shared" ca="1" si="949"/>
        <v>9</v>
      </c>
      <c r="E8132">
        <f t="shared" ca="1" si="949"/>
        <v>5</v>
      </c>
      <c r="H8132">
        <f t="shared" ca="1" si="950"/>
        <v>0</v>
      </c>
      <c r="I8132">
        <f t="shared" ca="1" si="951"/>
        <v>0</v>
      </c>
      <c r="J8132">
        <f t="shared" ca="1" si="952"/>
        <v>0</v>
      </c>
      <c r="K8132">
        <f t="shared" ca="1" si="953"/>
        <v>1</v>
      </c>
      <c r="L8132">
        <f t="shared" ca="1" si="956"/>
        <v>1</v>
      </c>
      <c r="M8132" t="str">
        <f t="shared" ca="1" si="954"/>
        <v>Fix problem</v>
      </c>
    </row>
    <row r="8133" spans="2:13" x14ac:dyDescent="0.2">
      <c r="B8133">
        <f t="shared" ca="1" si="955"/>
        <v>41</v>
      </c>
      <c r="C8133">
        <f t="shared" ca="1" si="949"/>
        <v>36</v>
      </c>
      <c r="D8133">
        <f t="shared" ca="1" si="949"/>
        <v>71</v>
      </c>
      <c r="E8133">
        <f t="shared" ca="1" si="949"/>
        <v>78</v>
      </c>
      <c r="H8133">
        <f t="shared" ca="1" si="950"/>
        <v>0</v>
      </c>
      <c r="I8133">
        <f t="shared" ca="1" si="951"/>
        <v>0</v>
      </c>
      <c r="J8133">
        <f t="shared" ca="1" si="952"/>
        <v>0</v>
      </c>
      <c r="K8133">
        <f t="shared" ca="1" si="953"/>
        <v>0</v>
      </c>
      <c r="L8133">
        <f t="shared" ca="1" si="956"/>
        <v>0</v>
      </c>
      <c r="M8133" t="str">
        <f t="shared" ca="1" si="954"/>
        <v>Looks good!</v>
      </c>
    </row>
    <row r="8134" spans="2:13" x14ac:dyDescent="0.2">
      <c r="B8134">
        <f t="shared" ca="1" si="955"/>
        <v>74</v>
      </c>
      <c r="C8134">
        <f t="shared" ca="1" si="949"/>
        <v>77</v>
      </c>
      <c r="D8134">
        <f t="shared" ca="1" si="949"/>
        <v>30</v>
      </c>
      <c r="E8134">
        <f t="shared" ca="1" si="949"/>
        <v>61</v>
      </c>
      <c r="H8134">
        <f t="shared" ca="1" si="950"/>
        <v>0</v>
      </c>
      <c r="I8134">
        <f t="shared" ca="1" si="951"/>
        <v>0</v>
      </c>
      <c r="J8134">
        <f t="shared" ca="1" si="952"/>
        <v>0</v>
      </c>
      <c r="K8134">
        <f t="shared" ca="1" si="953"/>
        <v>0</v>
      </c>
      <c r="L8134">
        <f t="shared" ca="1" si="956"/>
        <v>0</v>
      </c>
      <c r="M8134" t="str">
        <f t="shared" ca="1" si="954"/>
        <v>Looks good!</v>
      </c>
    </row>
    <row r="8135" spans="2:13" x14ac:dyDescent="0.2">
      <c r="B8135">
        <f t="shared" ca="1" si="955"/>
        <v>45</v>
      </c>
      <c r="C8135">
        <f t="shared" ca="1" si="949"/>
        <v>58</v>
      </c>
      <c r="D8135">
        <f t="shared" ca="1" si="949"/>
        <v>92</v>
      </c>
      <c r="E8135">
        <f t="shared" ca="1" si="949"/>
        <v>94</v>
      </c>
      <c r="H8135">
        <f t="shared" ca="1" si="950"/>
        <v>0</v>
      </c>
      <c r="I8135">
        <f t="shared" ca="1" si="951"/>
        <v>0</v>
      </c>
      <c r="J8135">
        <f t="shared" ca="1" si="952"/>
        <v>0</v>
      </c>
      <c r="K8135">
        <f t="shared" ca="1" si="953"/>
        <v>0</v>
      </c>
      <c r="L8135">
        <f t="shared" ca="1" si="956"/>
        <v>0</v>
      </c>
      <c r="M8135" t="str">
        <f t="shared" ca="1" si="954"/>
        <v>Looks good!</v>
      </c>
    </row>
    <row r="8136" spans="2:13" x14ac:dyDescent="0.2">
      <c r="B8136">
        <f t="shared" ca="1" si="955"/>
        <v>29</v>
      </c>
      <c r="C8136">
        <f t="shared" ca="1" si="949"/>
        <v>26</v>
      </c>
      <c r="D8136">
        <f t="shared" ca="1" si="949"/>
        <v>82</v>
      </c>
      <c r="E8136">
        <f t="shared" ca="1" si="949"/>
        <v>73</v>
      </c>
      <c r="H8136">
        <f t="shared" ca="1" si="950"/>
        <v>0</v>
      </c>
      <c r="I8136">
        <f t="shared" ca="1" si="951"/>
        <v>0</v>
      </c>
      <c r="J8136">
        <f t="shared" ca="1" si="952"/>
        <v>0</v>
      </c>
      <c r="K8136">
        <f t="shared" ca="1" si="953"/>
        <v>0</v>
      </c>
      <c r="L8136">
        <f t="shared" ca="1" si="956"/>
        <v>0</v>
      </c>
      <c r="M8136" t="str">
        <f t="shared" ca="1" si="954"/>
        <v>Looks good!</v>
      </c>
    </row>
    <row r="8137" spans="2:13" x14ac:dyDescent="0.2">
      <c r="B8137">
        <f t="shared" ca="1" si="955"/>
        <v>41</v>
      </c>
      <c r="C8137">
        <f t="shared" ca="1" si="949"/>
        <v>57</v>
      </c>
      <c r="D8137">
        <f t="shared" ca="1" si="949"/>
        <v>59</v>
      </c>
      <c r="E8137">
        <f t="shared" ca="1" si="949"/>
        <v>18</v>
      </c>
      <c r="H8137">
        <f t="shared" ca="1" si="950"/>
        <v>0</v>
      </c>
      <c r="I8137">
        <f t="shared" ca="1" si="951"/>
        <v>0</v>
      </c>
      <c r="J8137">
        <f t="shared" ca="1" si="952"/>
        <v>0</v>
      </c>
      <c r="K8137">
        <f t="shared" ca="1" si="953"/>
        <v>0</v>
      </c>
      <c r="L8137">
        <f t="shared" ca="1" si="956"/>
        <v>0</v>
      </c>
      <c r="M8137" t="str">
        <f t="shared" ca="1" si="954"/>
        <v>Looks good!</v>
      </c>
    </row>
    <row r="8138" spans="2:13" x14ac:dyDescent="0.2">
      <c r="B8138">
        <f t="shared" ca="1" si="955"/>
        <v>56</v>
      </c>
      <c r="C8138">
        <f t="shared" ca="1" si="949"/>
        <v>6</v>
      </c>
      <c r="D8138">
        <f t="shared" ca="1" si="949"/>
        <v>8</v>
      </c>
      <c r="E8138">
        <f t="shared" ca="1" si="949"/>
        <v>5</v>
      </c>
      <c r="H8138">
        <f t="shared" ca="1" si="950"/>
        <v>0</v>
      </c>
      <c r="I8138">
        <f t="shared" ca="1" si="951"/>
        <v>0</v>
      </c>
      <c r="J8138">
        <f t="shared" ca="1" si="952"/>
        <v>0</v>
      </c>
      <c r="K8138">
        <f t="shared" ca="1" si="953"/>
        <v>1</v>
      </c>
      <c r="L8138">
        <f t="shared" ca="1" si="956"/>
        <v>1</v>
      </c>
      <c r="M8138" t="str">
        <f t="shared" ca="1" si="954"/>
        <v>Fix problem</v>
      </c>
    </row>
    <row r="8139" spans="2:13" x14ac:dyDescent="0.2">
      <c r="B8139">
        <f t="shared" ca="1" si="955"/>
        <v>10</v>
      </c>
      <c r="C8139">
        <f t="shared" ca="1" si="955"/>
        <v>61</v>
      </c>
      <c r="D8139">
        <f t="shared" ca="1" si="955"/>
        <v>74</v>
      </c>
      <c r="E8139">
        <f t="shared" ca="1" si="955"/>
        <v>44</v>
      </c>
      <c r="H8139">
        <f t="shared" ref="H8139:H8202" ca="1" si="957">IF(B8139&lt;=(Prob_same_name*100),1,0)</f>
        <v>0</v>
      </c>
      <c r="I8139">
        <f t="shared" ref="I8139:I8202" ca="1" si="958">IF(C8139&lt;=(Prob_shift_change*100),1,0)</f>
        <v>0</v>
      </c>
      <c r="J8139">
        <f t="shared" ref="J8139:J8202" ca="1" si="959">IF(D8139&lt;=(Prob_bad_comm*100),1,0)</f>
        <v>0</v>
      </c>
      <c r="K8139">
        <f t="shared" ref="K8139:K8202" ca="1" si="960">IF(E8139&lt;=(Prob_bad_cnvrsn*100),1,0)</f>
        <v>0</v>
      </c>
      <c r="L8139">
        <f t="shared" ca="1" si="956"/>
        <v>0</v>
      </c>
      <c r="M8139" t="str">
        <f t="shared" ref="M8139:M8202" ca="1" si="961">VLOOKUP(L8139,mis_table,2,FALSE)</f>
        <v>Looks good!</v>
      </c>
    </row>
    <row r="8140" spans="2:13" x14ac:dyDescent="0.2">
      <c r="B8140">
        <f t="shared" ref="B8140:E8203" ca="1" si="962">RANDBETWEEN(1,100)</f>
        <v>31</v>
      </c>
      <c r="C8140">
        <f t="shared" ca="1" si="962"/>
        <v>22</v>
      </c>
      <c r="D8140">
        <f t="shared" ca="1" si="962"/>
        <v>63</v>
      </c>
      <c r="E8140">
        <f t="shared" ca="1" si="962"/>
        <v>29</v>
      </c>
      <c r="H8140">
        <f t="shared" ca="1" si="957"/>
        <v>0</v>
      </c>
      <c r="I8140">
        <f t="shared" ca="1" si="958"/>
        <v>0</v>
      </c>
      <c r="J8140">
        <f t="shared" ca="1" si="959"/>
        <v>0</v>
      </c>
      <c r="K8140">
        <f t="shared" ca="1" si="960"/>
        <v>0</v>
      </c>
      <c r="L8140">
        <f t="shared" ca="1" si="956"/>
        <v>0</v>
      </c>
      <c r="M8140" t="str">
        <f t="shared" ca="1" si="961"/>
        <v>Looks good!</v>
      </c>
    </row>
    <row r="8141" spans="2:13" x14ac:dyDescent="0.2">
      <c r="B8141">
        <f t="shared" ca="1" si="962"/>
        <v>19</v>
      </c>
      <c r="C8141">
        <f t="shared" ca="1" si="962"/>
        <v>14</v>
      </c>
      <c r="D8141">
        <f t="shared" ca="1" si="962"/>
        <v>94</v>
      </c>
      <c r="E8141">
        <f t="shared" ca="1" si="962"/>
        <v>43</v>
      </c>
      <c r="H8141">
        <f t="shared" ca="1" si="957"/>
        <v>0</v>
      </c>
      <c r="I8141">
        <f t="shared" ca="1" si="958"/>
        <v>0</v>
      </c>
      <c r="J8141">
        <f t="shared" ca="1" si="959"/>
        <v>0</v>
      </c>
      <c r="K8141">
        <f t="shared" ca="1" si="960"/>
        <v>0</v>
      </c>
      <c r="L8141">
        <f t="shared" ca="1" si="956"/>
        <v>0</v>
      </c>
      <c r="M8141" t="str">
        <f t="shared" ca="1" si="961"/>
        <v>Looks good!</v>
      </c>
    </row>
    <row r="8142" spans="2:13" x14ac:dyDescent="0.2">
      <c r="B8142">
        <f t="shared" ca="1" si="962"/>
        <v>79</v>
      </c>
      <c r="C8142">
        <f t="shared" ca="1" si="962"/>
        <v>27</v>
      </c>
      <c r="D8142">
        <f t="shared" ca="1" si="962"/>
        <v>94</v>
      </c>
      <c r="E8142">
        <f t="shared" ca="1" si="962"/>
        <v>53</v>
      </c>
      <c r="H8142">
        <f t="shared" ca="1" si="957"/>
        <v>0</v>
      </c>
      <c r="I8142">
        <f t="shared" ca="1" si="958"/>
        <v>0</v>
      </c>
      <c r="J8142">
        <f t="shared" ca="1" si="959"/>
        <v>0</v>
      </c>
      <c r="K8142">
        <f t="shared" ca="1" si="960"/>
        <v>0</v>
      </c>
      <c r="L8142">
        <f t="shared" ca="1" si="956"/>
        <v>0</v>
      </c>
      <c r="M8142" t="str">
        <f t="shared" ca="1" si="961"/>
        <v>Looks good!</v>
      </c>
    </row>
    <row r="8143" spans="2:13" x14ac:dyDescent="0.2">
      <c r="B8143">
        <f t="shared" ca="1" si="962"/>
        <v>69</v>
      </c>
      <c r="C8143">
        <f t="shared" ca="1" si="962"/>
        <v>86</v>
      </c>
      <c r="D8143">
        <f t="shared" ca="1" si="962"/>
        <v>85</v>
      </c>
      <c r="E8143">
        <f t="shared" ca="1" si="962"/>
        <v>6</v>
      </c>
      <c r="H8143">
        <f t="shared" ca="1" si="957"/>
        <v>0</v>
      </c>
      <c r="I8143">
        <f t="shared" ca="1" si="958"/>
        <v>0</v>
      </c>
      <c r="J8143">
        <f t="shared" ca="1" si="959"/>
        <v>0</v>
      </c>
      <c r="K8143">
        <f t="shared" ca="1" si="960"/>
        <v>0</v>
      </c>
      <c r="L8143">
        <f t="shared" ca="1" si="956"/>
        <v>0</v>
      </c>
      <c r="M8143" t="str">
        <f t="shared" ca="1" si="961"/>
        <v>Looks good!</v>
      </c>
    </row>
    <row r="8144" spans="2:13" x14ac:dyDescent="0.2">
      <c r="B8144">
        <f t="shared" ca="1" si="962"/>
        <v>91</v>
      </c>
      <c r="C8144">
        <f t="shared" ca="1" si="962"/>
        <v>52</v>
      </c>
      <c r="D8144">
        <f t="shared" ca="1" si="962"/>
        <v>18</v>
      </c>
      <c r="E8144">
        <f t="shared" ca="1" si="962"/>
        <v>16</v>
      </c>
      <c r="H8144">
        <f t="shared" ca="1" si="957"/>
        <v>0</v>
      </c>
      <c r="I8144">
        <f t="shared" ca="1" si="958"/>
        <v>0</v>
      </c>
      <c r="J8144">
        <f t="shared" ca="1" si="959"/>
        <v>0</v>
      </c>
      <c r="K8144">
        <f t="shared" ca="1" si="960"/>
        <v>0</v>
      </c>
      <c r="L8144">
        <f t="shared" ca="1" si="956"/>
        <v>0</v>
      </c>
      <c r="M8144" t="str">
        <f t="shared" ca="1" si="961"/>
        <v>Looks good!</v>
      </c>
    </row>
    <row r="8145" spans="2:13" x14ac:dyDescent="0.2">
      <c r="B8145">
        <f t="shared" ca="1" si="962"/>
        <v>99</v>
      </c>
      <c r="C8145">
        <f t="shared" ca="1" si="962"/>
        <v>63</v>
      </c>
      <c r="D8145">
        <f t="shared" ca="1" si="962"/>
        <v>51</v>
      </c>
      <c r="E8145">
        <f t="shared" ca="1" si="962"/>
        <v>28</v>
      </c>
      <c r="H8145">
        <f t="shared" ca="1" si="957"/>
        <v>0</v>
      </c>
      <c r="I8145">
        <f t="shared" ca="1" si="958"/>
        <v>0</v>
      </c>
      <c r="J8145">
        <f t="shared" ca="1" si="959"/>
        <v>0</v>
      </c>
      <c r="K8145">
        <f t="shared" ca="1" si="960"/>
        <v>0</v>
      </c>
      <c r="L8145">
        <f t="shared" ca="1" si="956"/>
        <v>0</v>
      </c>
      <c r="M8145" t="str">
        <f t="shared" ca="1" si="961"/>
        <v>Looks good!</v>
      </c>
    </row>
    <row r="8146" spans="2:13" x14ac:dyDescent="0.2">
      <c r="B8146">
        <f t="shared" ca="1" si="962"/>
        <v>38</v>
      </c>
      <c r="C8146">
        <f t="shared" ca="1" si="962"/>
        <v>92</v>
      </c>
      <c r="D8146">
        <f t="shared" ca="1" si="962"/>
        <v>79</v>
      </c>
      <c r="E8146">
        <f t="shared" ca="1" si="962"/>
        <v>2</v>
      </c>
      <c r="H8146">
        <f t="shared" ca="1" si="957"/>
        <v>0</v>
      </c>
      <c r="I8146">
        <f t="shared" ca="1" si="958"/>
        <v>0</v>
      </c>
      <c r="J8146">
        <f t="shared" ca="1" si="959"/>
        <v>0</v>
      </c>
      <c r="K8146">
        <f t="shared" ca="1" si="960"/>
        <v>1</v>
      </c>
      <c r="L8146">
        <f t="shared" ca="1" si="956"/>
        <v>1</v>
      </c>
      <c r="M8146" t="str">
        <f t="shared" ca="1" si="961"/>
        <v>Fix problem</v>
      </c>
    </row>
    <row r="8147" spans="2:13" x14ac:dyDescent="0.2">
      <c r="B8147">
        <f t="shared" ca="1" si="962"/>
        <v>48</v>
      </c>
      <c r="C8147">
        <f t="shared" ca="1" si="962"/>
        <v>20</v>
      </c>
      <c r="D8147">
        <f t="shared" ca="1" si="962"/>
        <v>32</v>
      </c>
      <c r="E8147">
        <f t="shared" ca="1" si="962"/>
        <v>31</v>
      </c>
      <c r="H8147">
        <f t="shared" ca="1" si="957"/>
        <v>0</v>
      </c>
      <c r="I8147">
        <f t="shared" ca="1" si="958"/>
        <v>0</v>
      </c>
      <c r="J8147">
        <f t="shared" ca="1" si="959"/>
        <v>0</v>
      </c>
      <c r="K8147">
        <f t="shared" ca="1" si="960"/>
        <v>0</v>
      </c>
      <c r="L8147">
        <f t="shared" ca="1" si="956"/>
        <v>0</v>
      </c>
      <c r="M8147" t="str">
        <f t="shared" ca="1" si="961"/>
        <v>Looks good!</v>
      </c>
    </row>
    <row r="8148" spans="2:13" x14ac:dyDescent="0.2">
      <c r="B8148">
        <f t="shared" ca="1" si="962"/>
        <v>63</v>
      </c>
      <c r="C8148">
        <f t="shared" ca="1" si="962"/>
        <v>19</v>
      </c>
      <c r="D8148">
        <f t="shared" ca="1" si="962"/>
        <v>10</v>
      </c>
      <c r="E8148">
        <f t="shared" ca="1" si="962"/>
        <v>67</v>
      </c>
      <c r="H8148">
        <f t="shared" ca="1" si="957"/>
        <v>0</v>
      </c>
      <c r="I8148">
        <f t="shared" ca="1" si="958"/>
        <v>0</v>
      </c>
      <c r="J8148">
        <f t="shared" ca="1" si="959"/>
        <v>0</v>
      </c>
      <c r="K8148">
        <f t="shared" ca="1" si="960"/>
        <v>0</v>
      </c>
      <c r="L8148">
        <f t="shared" ca="1" si="956"/>
        <v>0</v>
      </c>
      <c r="M8148" t="str">
        <f t="shared" ca="1" si="961"/>
        <v>Looks good!</v>
      </c>
    </row>
    <row r="8149" spans="2:13" x14ac:dyDescent="0.2">
      <c r="B8149">
        <f t="shared" ca="1" si="962"/>
        <v>7</v>
      </c>
      <c r="C8149">
        <f t="shared" ca="1" si="962"/>
        <v>10</v>
      </c>
      <c r="D8149">
        <f t="shared" ca="1" si="962"/>
        <v>33</v>
      </c>
      <c r="E8149">
        <f t="shared" ca="1" si="962"/>
        <v>67</v>
      </c>
      <c r="H8149">
        <f t="shared" ca="1" si="957"/>
        <v>0</v>
      </c>
      <c r="I8149">
        <f t="shared" ca="1" si="958"/>
        <v>0</v>
      </c>
      <c r="J8149">
        <f t="shared" ca="1" si="959"/>
        <v>0</v>
      </c>
      <c r="K8149">
        <f t="shared" ca="1" si="960"/>
        <v>0</v>
      </c>
      <c r="L8149">
        <f t="shared" ca="1" si="956"/>
        <v>0</v>
      </c>
      <c r="M8149" t="str">
        <f t="shared" ca="1" si="961"/>
        <v>Looks good!</v>
      </c>
    </row>
    <row r="8150" spans="2:13" x14ac:dyDescent="0.2">
      <c r="B8150">
        <f t="shared" ca="1" si="962"/>
        <v>53</v>
      </c>
      <c r="C8150">
        <f t="shared" ca="1" si="962"/>
        <v>4</v>
      </c>
      <c r="D8150">
        <f t="shared" ca="1" si="962"/>
        <v>19</v>
      </c>
      <c r="E8150">
        <f t="shared" ca="1" si="962"/>
        <v>38</v>
      </c>
      <c r="H8150">
        <f t="shared" ca="1" si="957"/>
        <v>0</v>
      </c>
      <c r="I8150">
        <f t="shared" ca="1" si="958"/>
        <v>1</v>
      </c>
      <c r="J8150">
        <f t="shared" ca="1" si="959"/>
        <v>0</v>
      </c>
      <c r="K8150">
        <f t="shared" ca="1" si="960"/>
        <v>0</v>
      </c>
      <c r="L8150">
        <f t="shared" ca="1" si="956"/>
        <v>1</v>
      </c>
      <c r="M8150" t="str">
        <f t="shared" ca="1" si="961"/>
        <v>Fix problem</v>
      </c>
    </row>
    <row r="8151" spans="2:13" x14ac:dyDescent="0.2">
      <c r="B8151">
        <f t="shared" ca="1" si="962"/>
        <v>91</v>
      </c>
      <c r="C8151">
        <f t="shared" ca="1" si="962"/>
        <v>34</v>
      </c>
      <c r="D8151">
        <f t="shared" ca="1" si="962"/>
        <v>47</v>
      </c>
      <c r="E8151">
        <f t="shared" ca="1" si="962"/>
        <v>23</v>
      </c>
      <c r="H8151">
        <f t="shared" ca="1" si="957"/>
        <v>0</v>
      </c>
      <c r="I8151">
        <f t="shared" ca="1" si="958"/>
        <v>0</v>
      </c>
      <c r="J8151">
        <f t="shared" ca="1" si="959"/>
        <v>0</v>
      </c>
      <c r="K8151">
        <f t="shared" ca="1" si="960"/>
        <v>0</v>
      </c>
      <c r="L8151">
        <f t="shared" ca="1" si="956"/>
        <v>0</v>
      </c>
      <c r="M8151" t="str">
        <f t="shared" ca="1" si="961"/>
        <v>Looks good!</v>
      </c>
    </row>
    <row r="8152" spans="2:13" x14ac:dyDescent="0.2">
      <c r="B8152">
        <f t="shared" ca="1" si="962"/>
        <v>95</v>
      </c>
      <c r="C8152">
        <f t="shared" ca="1" si="962"/>
        <v>69</v>
      </c>
      <c r="D8152">
        <f t="shared" ca="1" si="962"/>
        <v>99</v>
      </c>
      <c r="E8152">
        <f t="shared" ca="1" si="962"/>
        <v>47</v>
      </c>
      <c r="H8152">
        <f t="shared" ca="1" si="957"/>
        <v>0</v>
      </c>
      <c r="I8152">
        <f t="shared" ca="1" si="958"/>
        <v>0</v>
      </c>
      <c r="J8152">
        <f t="shared" ca="1" si="959"/>
        <v>0</v>
      </c>
      <c r="K8152">
        <f t="shared" ca="1" si="960"/>
        <v>0</v>
      </c>
      <c r="L8152">
        <f t="shared" ref="L8152:L8215" ca="1" si="963">SUM(H8152:K8152)</f>
        <v>0</v>
      </c>
      <c r="M8152" t="str">
        <f t="shared" ca="1" si="961"/>
        <v>Looks good!</v>
      </c>
    </row>
    <row r="8153" spans="2:13" x14ac:dyDescent="0.2">
      <c r="B8153">
        <f t="shared" ca="1" si="962"/>
        <v>94</v>
      </c>
      <c r="C8153">
        <f t="shared" ca="1" si="962"/>
        <v>21</v>
      </c>
      <c r="D8153">
        <f t="shared" ca="1" si="962"/>
        <v>82</v>
      </c>
      <c r="E8153">
        <f t="shared" ca="1" si="962"/>
        <v>15</v>
      </c>
      <c r="H8153">
        <f t="shared" ca="1" si="957"/>
        <v>0</v>
      </c>
      <c r="I8153">
        <f t="shared" ca="1" si="958"/>
        <v>0</v>
      </c>
      <c r="J8153">
        <f t="shared" ca="1" si="959"/>
        <v>0</v>
      </c>
      <c r="K8153">
        <f t="shared" ca="1" si="960"/>
        <v>0</v>
      </c>
      <c r="L8153">
        <f t="shared" ca="1" si="963"/>
        <v>0</v>
      </c>
      <c r="M8153" t="str">
        <f t="shared" ca="1" si="961"/>
        <v>Looks good!</v>
      </c>
    </row>
    <row r="8154" spans="2:13" x14ac:dyDescent="0.2">
      <c r="B8154">
        <f t="shared" ca="1" si="962"/>
        <v>16</v>
      </c>
      <c r="C8154">
        <f t="shared" ca="1" si="962"/>
        <v>44</v>
      </c>
      <c r="D8154">
        <f t="shared" ca="1" si="962"/>
        <v>100</v>
      </c>
      <c r="E8154">
        <f t="shared" ca="1" si="962"/>
        <v>38</v>
      </c>
      <c r="H8154">
        <f t="shared" ca="1" si="957"/>
        <v>0</v>
      </c>
      <c r="I8154">
        <f t="shared" ca="1" si="958"/>
        <v>0</v>
      </c>
      <c r="J8154">
        <f t="shared" ca="1" si="959"/>
        <v>0</v>
      </c>
      <c r="K8154">
        <f t="shared" ca="1" si="960"/>
        <v>0</v>
      </c>
      <c r="L8154">
        <f t="shared" ca="1" si="963"/>
        <v>0</v>
      </c>
      <c r="M8154" t="str">
        <f t="shared" ca="1" si="961"/>
        <v>Looks good!</v>
      </c>
    </row>
    <row r="8155" spans="2:13" x14ac:dyDescent="0.2">
      <c r="B8155">
        <f t="shared" ca="1" si="962"/>
        <v>97</v>
      </c>
      <c r="C8155">
        <f t="shared" ca="1" si="962"/>
        <v>56</v>
      </c>
      <c r="D8155">
        <f t="shared" ca="1" si="962"/>
        <v>28</v>
      </c>
      <c r="E8155">
        <f t="shared" ca="1" si="962"/>
        <v>89</v>
      </c>
      <c r="H8155">
        <f t="shared" ca="1" si="957"/>
        <v>0</v>
      </c>
      <c r="I8155">
        <f t="shared" ca="1" si="958"/>
        <v>0</v>
      </c>
      <c r="J8155">
        <f t="shared" ca="1" si="959"/>
        <v>0</v>
      </c>
      <c r="K8155">
        <f t="shared" ca="1" si="960"/>
        <v>0</v>
      </c>
      <c r="L8155">
        <f t="shared" ca="1" si="963"/>
        <v>0</v>
      </c>
      <c r="M8155" t="str">
        <f t="shared" ca="1" si="961"/>
        <v>Looks good!</v>
      </c>
    </row>
    <row r="8156" spans="2:13" x14ac:dyDescent="0.2">
      <c r="B8156">
        <f t="shared" ca="1" si="962"/>
        <v>96</v>
      </c>
      <c r="C8156">
        <f t="shared" ca="1" si="962"/>
        <v>100</v>
      </c>
      <c r="D8156">
        <f t="shared" ca="1" si="962"/>
        <v>15</v>
      </c>
      <c r="E8156">
        <f t="shared" ca="1" si="962"/>
        <v>98</v>
      </c>
      <c r="H8156">
        <f t="shared" ca="1" si="957"/>
        <v>0</v>
      </c>
      <c r="I8156">
        <f t="shared" ca="1" si="958"/>
        <v>0</v>
      </c>
      <c r="J8156">
        <f t="shared" ca="1" si="959"/>
        <v>0</v>
      </c>
      <c r="K8156">
        <f t="shared" ca="1" si="960"/>
        <v>0</v>
      </c>
      <c r="L8156">
        <f t="shared" ca="1" si="963"/>
        <v>0</v>
      </c>
      <c r="M8156" t="str">
        <f t="shared" ca="1" si="961"/>
        <v>Looks good!</v>
      </c>
    </row>
    <row r="8157" spans="2:13" x14ac:dyDescent="0.2">
      <c r="B8157">
        <f t="shared" ca="1" si="962"/>
        <v>7</v>
      </c>
      <c r="C8157">
        <f t="shared" ca="1" si="962"/>
        <v>78</v>
      </c>
      <c r="D8157">
        <f t="shared" ca="1" si="962"/>
        <v>67</v>
      </c>
      <c r="E8157">
        <f t="shared" ca="1" si="962"/>
        <v>30</v>
      </c>
      <c r="H8157">
        <f t="shared" ca="1" si="957"/>
        <v>0</v>
      </c>
      <c r="I8157">
        <f t="shared" ca="1" si="958"/>
        <v>0</v>
      </c>
      <c r="J8157">
        <f t="shared" ca="1" si="959"/>
        <v>0</v>
      </c>
      <c r="K8157">
        <f t="shared" ca="1" si="960"/>
        <v>0</v>
      </c>
      <c r="L8157">
        <f t="shared" ca="1" si="963"/>
        <v>0</v>
      </c>
      <c r="M8157" t="str">
        <f t="shared" ca="1" si="961"/>
        <v>Looks good!</v>
      </c>
    </row>
    <row r="8158" spans="2:13" x14ac:dyDescent="0.2">
      <c r="B8158">
        <f t="shared" ca="1" si="962"/>
        <v>35</v>
      </c>
      <c r="C8158">
        <f t="shared" ca="1" si="962"/>
        <v>16</v>
      </c>
      <c r="D8158">
        <f t="shared" ca="1" si="962"/>
        <v>93</v>
      </c>
      <c r="E8158">
        <f t="shared" ca="1" si="962"/>
        <v>68</v>
      </c>
      <c r="H8158">
        <f t="shared" ca="1" si="957"/>
        <v>0</v>
      </c>
      <c r="I8158">
        <f t="shared" ca="1" si="958"/>
        <v>0</v>
      </c>
      <c r="J8158">
        <f t="shared" ca="1" si="959"/>
        <v>0</v>
      </c>
      <c r="K8158">
        <f t="shared" ca="1" si="960"/>
        <v>0</v>
      </c>
      <c r="L8158">
        <f t="shared" ca="1" si="963"/>
        <v>0</v>
      </c>
      <c r="M8158" t="str">
        <f t="shared" ca="1" si="961"/>
        <v>Looks good!</v>
      </c>
    </row>
    <row r="8159" spans="2:13" x14ac:dyDescent="0.2">
      <c r="B8159">
        <f t="shared" ca="1" si="962"/>
        <v>27</v>
      </c>
      <c r="C8159">
        <f t="shared" ca="1" si="962"/>
        <v>42</v>
      </c>
      <c r="D8159">
        <f t="shared" ca="1" si="962"/>
        <v>72</v>
      </c>
      <c r="E8159">
        <f t="shared" ca="1" si="962"/>
        <v>4</v>
      </c>
      <c r="H8159">
        <f t="shared" ca="1" si="957"/>
        <v>0</v>
      </c>
      <c r="I8159">
        <f t="shared" ca="1" si="958"/>
        <v>0</v>
      </c>
      <c r="J8159">
        <f t="shared" ca="1" si="959"/>
        <v>0</v>
      </c>
      <c r="K8159">
        <f t="shared" ca="1" si="960"/>
        <v>1</v>
      </c>
      <c r="L8159">
        <f t="shared" ca="1" si="963"/>
        <v>1</v>
      </c>
      <c r="M8159" t="str">
        <f t="shared" ca="1" si="961"/>
        <v>Fix problem</v>
      </c>
    </row>
    <row r="8160" spans="2:13" x14ac:dyDescent="0.2">
      <c r="B8160">
        <f t="shared" ca="1" si="962"/>
        <v>93</v>
      </c>
      <c r="C8160">
        <f t="shared" ca="1" si="962"/>
        <v>72</v>
      </c>
      <c r="D8160">
        <f t="shared" ca="1" si="962"/>
        <v>37</v>
      </c>
      <c r="E8160">
        <f t="shared" ca="1" si="962"/>
        <v>54</v>
      </c>
      <c r="H8160">
        <f t="shared" ca="1" si="957"/>
        <v>0</v>
      </c>
      <c r="I8160">
        <f t="shared" ca="1" si="958"/>
        <v>0</v>
      </c>
      <c r="J8160">
        <f t="shared" ca="1" si="959"/>
        <v>0</v>
      </c>
      <c r="K8160">
        <f t="shared" ca="1" si="960"/>
        <v>0</v>
      </c>
      <c r="L8160">
        <f t="shared" ca="1" si="963"/>
        <v>0</v>
      </c>
      <c r="M8160" t="str">
        <f t="shared" ca="1" si="961"/>
        <v>Looks good!</v>
      </c>
    </row>
    <row r="8161" spans="2:13" x14ac:dyDescent="0.2">
      <c r="B8161">
        <f t="shared" ca="1" si="962"/>
        <v>18</v>
      </c>
      <c r="C8161">
        <f t="shared" ca="1" si="962"/>
        <v>80</v>
      </c>
      <c r="D8161">
        <f t="shared" ca="1" si="962"/>
        <v>87</v>
      </c>
      <c r="E8161">
        <f t="shared" ca="1" si="962"/>
        <v>93</v>
      </c>
      <c r="H8161">
        <f t="shared" ca="1" si="957"/>
        <v>0</v>
      </c>
      <c r="I8161">
        <f t="shared" ca="1" si="958"/>
        <v>0</v>
      </c>
      <c r="J8161">
        <f t="shared" ca="1" si="959"/>
        <v>0</v>
      </c>
      <c r="K8161">
        <f t="shared" ca="1" si="960"/>
        <v>0</v>
      </c>
      <c r="L8161">
        <f t="shared" ca="1" si="963"/>
        <v>0</v>
      </c>
      <c r="M8161" t="str">
        <f t="shared" ca="1" si="961"/>
        <v>Looks good!</v>
      </c>
    </row>
    <row r="8162" spans="2:13" x14ac:dyDescent="0.2">
      <c r="B8162">
        <f t="shared" ca="1" si="962"/>
        <v>40</v>
      </c>
      <c r="C8162">
        <f t="shared" ca="1" si="962"/>
        <v>8</v>
      </c>
      <c r="D8162">
        <f t="shared" ca="1" si="962"/>
        <v>80</v>
      </c>
      <c r="E8162">
        <f t="shared" ca="1" si="962"/>
        <v>51</v>
      </c>
      <c r="H8162">
        <f t="shared" ca="1" si="957"/>
        <v>0</v>
      </c>
      <c r="I8162">
        <f t="shared" ca="1" si="958"/>
        <v>0</v>
      </c>
      <c r="J8162">
        <f t="shared" ca="1" si="959"/>
        <v>0</v>
      </c>
      <c r="K8162">
        <f t="shared" ca="1" si="960"/>
        <v>0</v>
      </c>
      <c r="L8162">
        <f t="shared" ca="1" si="963"/>
        <v>0</v>
      </c>
      <c r="M8162" t="str">
        <f t="shared" ca="1" si="961"/>
        <v>Looks good!</v>
      </c>
    </row>
    <row r="8163" spans="2:13" x14ac:dyDescent="0.2">
      <c r="B8163">
        <f t="shared" ca="1" si="962"/>
        <v>67</v>
      </c>
      <c r="C8163">
        <f t="shared" ca="1" si="962"/>
        <v>74</v>
      </c>
      <c r="D8163">
        <f t="shared" ca="1" si="962"/>
        <v>53</v>
      </c>
      <c r="E8163">
        <f t="shared" ca="1" si="962"/>
        <v>62</v>
      </c>
      <c r="H8163">
        <f t="shared" ca="1" si="957"/>
        <v>0</v>
      </c>
      <c r="I8163">
        <f t="shared" ca="1" si="958"/>
        <v>0</v>
      </c>
      <c r="J8163">
        <f t="shared" ca="1" si="959"/>
        <v>0</v>
      </c>
      <c r="K8163">
        <f t="shared" ca="1" si="960"/>
        <v>0</v>
      </c>
      <c r="L8163">
        <f t="shared" ca="1" si="963"/>
        <v>0</v>
      </c>
      <c r="M8163" t="str">
        <f t="shared" ca="1" si="961"/>
        <v>Looks good!</v>
      </c>
    </row>
    <row r="8164" spans="2:13" x14ac:dyDescent="0.2">
      <c r="B8164">
        <f t="shared" ca="1" si="962"/>
        <v>96</v>
      </c>
      <c r="C8164">
        <f t="shared" ca="1" si="962"/>
        <v>79</v>
      </c>
      <c r="D8164">
        <f t="shared" ca="1" si="962"/>
        <v>83</v>
      </c>
      <c r="E8164">
        <f t="shared" ca="1" si="962"/>
        <v>47</v>
      </c>
      <c r="H8164">
        <f t="shared" ca="1" si="957"/>
        <v>0</v>
      </c>
      <c r="I8164">
        <f t="shared" ca="1" si="958"/>
        <v>0</v>
      </c>
      <c r="J8164">
        <f t="shared" ca="1" si="959"/>
        <v>0</v>
      </c>
      <c r="K8164">
        <f t="shared" ca="1" si="960"/>
        <v>0</v>
      </c>
      <c r="L8164">
        <f t="shared" ca="1" si="963"/>
        <v>0</v>
      </c>
      <c r="M8164" t="str">
        <f t="shared" ca="1" si="961"/>
        <v>Looks good!</v>
      </c>
    </row>
    <row r="8165" spans="2:13" x14ac:dyDescent="0.2">
      <c r="B8165">
        <f t="shared" ca="1" si="962"/>
        <v>42</v>
      </c>
      <c r="C8165">
        <f t="shared" ca="1" si="962"/>
        <v>68</v>
      </c>
      <c r="D8165">
        <f t="shared" ca="1" si="962"/>
        <v>50</v>
      </c>
      <c r="E8165">
        <f t="shared" ca="1" si="962"/>
        <v>2</v>
      </c>
      <c r="H8165">
        <f t="shared" ca="1" si="957"/>
        <v>0</v>
      </c>
      <c r="I8165">
        <f t="shared" ca="1" si="958"/>
        <v>0</v>
      </c>
      <c r="J8165">
        <f t="shared" ca="1" si="959"/>
        <v>0</v>
      </c>
      <c r="K8165">
        <f t="shared" ca="1" si="960"/>
        <v>1</v>
      </c>
      <c r="L8165">
        <f t="shared" ca="1" si="963"/>
        <v>1</v>
      </c>
      <c r="M8165" t="str">
        <f t="shared" ca="1" si="961"/>
        <v>Fix problem</v>
      </c>
    </row>
    <row r="8166" spans="2:13" x14ac:dyDescent="0.2">
      <c r="B8166">
        <f t="shared" ca="1" si="962"/>
        <v>95</v>
      </c>
      <c r="C8166">
        <f t="shared" ca="1" si="962"/>
        <v>3</v>
      </c>
      <c r="D8166">
        <f t="shared" ca="1" si="962"/>
        <v>99</v>
      </c>
      <c r="E8166">
        <f t="shared" ca="1" si="962"/>
        <v>12</v>
      </c>
      <c r="H8166">
        <f t="shared" ca="1" si="957"/>
        <v>0</v>
      </c>
      <c r="I8166">
        <f t="shared" ca="1" si="958"/>
        <v>1</v>
      </c>
      <c r="J8166">
        <f t="shared" ca="1" si="959"/>
        <v>0</v>
      </c>
      <c r="K8166">
        <f t="shared" ca="1" si="960"/>
        <v>0</v>
      </c>
      <c r="L8166">
        <f t="shared" ca="1" si="963"/>
        <v>1</v>
      </c>
      <c r="M8166" t="str">
        <f t="shared" ca="1" si="961"/>
        <v>Fix problem</v>
      </c>
    </row>
    <row r="8167" spans="2:13" x14ac:dyDescent="0.2">
      <c r="B8167">
        <f t="shared" ca="1" si="962"/>
        <v>62</v>
      </c>
      <c r="C8167">
        <f t="shared" ca="1" si="962"/>
        <v>6</v>
      </c>
      <c r="D8167">
        <f t="shared" ca="1" si="962"/>
        <v>14</v>
      </c>
      <c r="E8167">
        <f t="shared" ca="1" si="962"/>
        <v>66</v>
      </c>
      <c r="H8167">
        <f t="shared" ca="1" si="957"/>
        <v>0</v>
      </c>
      <c r="I8167">
        <f t="shared" ca="1" si="958"/>
        <v>0</v>
      </c>
      <c r="J8167">
        <f t="shared" ca="1" si="959"/>
        <v>0</v>
      </c>
      <c r="K8167">
        <f t="shared" ca="1" si="960"/>
        <v>0</v>
      </c>
      <c r="L8167">
        <f t="shared" ca="1" si="963"/>
        <v>0</v>
      </c>
      <c r="M8167" t="str">
        <f t="shared" ca="1" si="961"/>
        <v>Looks good!</v>
      </c>
    </row>
    <row r="8168" spans="2:13" x14ac:dyDescent="0.2">
      <c r="B8168">
        <f t="shared" ca="1" si="962"/>
        <v>18</v>
      </c>
      <c r="C8168">
        <f t="shared" ca="1" si="962"/>
        <v>73</v>
      </c>
      <c r="D8168">
        <f t="shared" ca="1" si="962"/>
        <v>3</v>
      </c>
      <c r="E8168">
        <f t="shared" ca="1" si="962"/>
        <v>40</v>
      </c>
      <c r="H8168">
        <f t="shared" ca="1" si="957"/>
        <v>0</v>
      </c>
      <c r="I8168">
        <f t="shared" ca="1" si="958"/>
        <v>0</v>
      </c>
      <c r="J8168">
        <f t="shared" ca="1" si="959"/>
        <v>1</v>
      </c>
      <c r="K8168">
        <f t="shared" ca="1" si="960"/>
        <v>0</v>
      </c>
      <c r="L8168">
        <f t="shared" ca="1" si="963"/>
        <v>1</v>
      </c>
      <c r="M8168" t="str">
        <f t="shared" ca="1" si="961"/>
        <v>Fix problem</v>
      </c>
    </row>
    <row r="8169" spans="2:13" x14ac:dyDescent="0.2">
      <c r="B8169">
        <f t="shared" ca="1" si="962"/>
        <v>63</v>
      </c>
      <c r="C8169">
        <f t="shared" ca="1" si="962"/>
        <v>62</v>
      </c>
      <c r="D8169">
        <f t="shared" ca="1" si="962"/>
        <v>83</v>
      </c>
      <c r="E8169">
        <f t="shared" ca="1" si="962"/>
        <v>10</v>
      </c>
      <c r="H8169">
        <f t="shared" ca="1" si="957"/>
        <v>0</v>
      </c>
      <c r="I8169">
        <f t="shared" ca="1" si="958"/>
        <v>0</v>
      </c>
      <c r="J8169">
        <f t="shared" ca="1" si="959"/>
        <v>0</v>
      </c>
      <c r="K8169">
        <f t="shared" ca="1" si="960"/>
        <v>0</v>
      </c>
      <c r="L8169">
        <f t="shared" ca="1" si="963"/>
        <v>0</v>
      </c>
      <c r="M8169" t="str">
        <f t="shared" ca="1" si="961"/>
        <v>Looks good!</v>
      </c>
    </row>
    <row r="8170" spans="2:13" x14ac:dyDescent="0.2">
      <c r="B8170">
        <f t="shared" ca="1" si="962"/>
        <v>73</v>
      </c>
      <c r="C8170">
        <f t="shared" ca="1" si="962"/>
        <v>60</v>
      </c>
      <c r="D8170">
        <f t="shared" ca="1" si="962"/>
        <v>58</v>
      </c>
      <c r="E8170">
        <f t="shared" ca="1" si="962"/>
        <v>29</v>
      </c>
      <c r="H8170">
        <f t="shared" ca="1" si="957"/>
        <v>0</v>
      </c>
      <c r="I8170">
        <f t="shared" ca="1" si="958"/>
        <v>0</v>
      </c>
      <c r="J8170">
        <f t="shared" ca="1" si="959"/>
        <v>0</v>
      </c>
      <c r="K8170">
        <f t="shared" ca="1" si="960"/>
        <v>0</v>
      </c>
      <c r="L8170">
        <f t="shared" ca="1" si="963"/>
        <v>0</v>
      </c>
      <c r="M8170" t="str">
        <f t="shared" ca="1" si="961"/>
        <v>Looks good!</v>
      </c>
    </row>
    <row r="8171" spans="2:13" x14ac:dyDescent="0.2">
      <c r="B8171">
        <f t="shared" ca="1" si="962"/>
        <v>94</v>
      </c>
      <c r="C8171">
        <f t="shared" ca="1" si="962"/>
        <v>95</v>
      </c>
      <c r="D8171">
        <f t="shared" ca="1" si="962"/>
        <v>92</v>
      </c>
      <c r="E8171">
        <f t="shared" ca="1" si="962"/>
        <v>87</v>
      </c>
      <c r="H8171">
        <f t="shared" ca="1" si="957"/>
        <v>0</v>
      </c>
      <c r="I8171">
        <f t="shared" ca="1" si="958"/>
        <v>0</v>
      </c>
      <c r="J8171">
        <f t="shared" ca="1" si="959"/>
        <v>0</v>
      </c>
      <c r="K8171">
        <f t="shared" ca="1" si="960"/>
        <v>0</v>
      </c>
      <c r="L8171">
        <f t="shared" ca="1" si="963"/>
        <v>0</v>
      </c>
      <c r="M8171" t="str">
        <f t="shared" ca="1" si="961"/>
        <v>Looks good!</v>
      </c>
    </row>
    <row r="8172" spans="2:13" x14ac:dyDescent="0.2">
      <c r="B8172">
        <f t="shared" ca="1" si="962"/>
        <v>94</v>
      </c>
      <c r="C8172">
        <f t="shared" ca="1" si="962"/>
        <v>39</v>
      </c>
      <c r="D8172">
        <f t="shared" ca="1" si="962"/>
        <v>48</v>
      </c>
      <c r="E8172">
        <f t="shared" ca="1" si="962"/>
        <v>9</v>
      </c>
      <c r="H8172">
        <f t="shared" ca="1" si="957"/>
        <v>0</v>
      </c>
      <c r="I8172">
        <f t="shared" ca="1" si="958"/>
        <v>0</v>
      </c>
      <c r="J8172">
        <f t="shared" ca="1" si="959"/>
        <v>0</v>
      </c>
      <c r="K8172">
        <f t="shared" ca="1" si="960"/>
        <v>0</v>
      </c>
      <c r="L8172">
        <f t="shared" ca="1" si="963"/>
        <v>0</v>
      </c>
      <c r="M8172" t="str">
        <f t="shared" ca="1" si="961"/>
        <v>Looks good!</v>
      </c>
    </row>
    <row r="8173" spans="2:13" x14ac:dyDescent="0.2">
      <c r="B8173">
        <f t="shared" ca="1" si="962"/>
        <v>42</v>
      </c>
      <c r="C8173">
        <f t="shared" ca="1" si="962"/>
        <v>14</v>
      </c>
      <c r="D8173">
        <f t="shared" ca="1" si="962"/>
        <v>20</v>
      </c>
      <c r="E8173">
        <f t="shared" ca="1" si="962"/>
        <v>69</v>
      </c>
      <c r="H8173">
        <f t="shared" ca="1" si="957"/>
        <v>0</v>
      </c>
      <c r="I8173">
        <f t="shared" ca="1" si="958"/>
        <v>0</v>
      </c>
      <c r="J8173">
        <f t="shared" ca="1" si="959"/>
        <v>0</v>
      </c>
      <c r="K8173">
        <f t="shared" ca="1" si="960"/>
        <v>0</v>
      </c>
      <c r="L8173">
        <f t="shared" ca="1" si="963"/>
        <v>0</v>
      </c>
      <c r="M8173" t="str">
        <f t="shared" ca="1" si="961"/>
        <v>Looks good!</v>
      </c>
    </row>
    <row r="8174" spans="2:13" x14ac:dyDescent="0.2">
      <c r="B8174">
        <f t="shared" ca="1" si="962"/>
        <v>48</v>
      </c>
      <c r="C8174">
        <f t="shared" ca="1" si="962"/>
        <v>11</v>
      </c>
      <c r="D8174">
        <f t="shared" ca="1" si="962"/>
        <v>81</v>
      </c>
      <c r="E8174">
        <f t="shared" ca="1" si="962"/>
        <v>65</v>
      </c>
      <c r="H8174">
        <f t="shared" ca="1" si="957"/>
        <v>0</v>
      </c>
      <c r="I8174">
        <f t="shared" ca="1" si="958"/>
        <v>0</v>
      </c>
      <c r="J8174">
        <f t="shared" ca="1" si="959"/>
        <v>0</v>
      </c>
      <c r="K8174">
        <f t="shared" ca="1" si="960"/>
        <v>0</v>
      </c>
      <c r="L8174">
        <f t="shared" ca="1" si="963"/>
        <v>0</v>
      </c>
      <c r="M8174" t="str">
        <f t="shared" ca="1" si="961"/>
        <v>Looks good!</v>
      </c>
    </row>
    <row r="8175" spans="2:13" x14ac:dyDescent="0.2">
      <c r="B8175">
        <f t="shared" ca="1" si="962"/>
        <v>75</v>
      </c>
      <c r="C8175">
        <f t="shared" ca="1" si="962"/>
        <v>79</v>
      </c>
      <c r="D8175">
        <f t="shared" ca="1" si="962"/>
        <v>34</v>
      </c>
      <c r="E8175">
        <f t="shared" ca="1" si="962"/>
        <v>88</v>
      </c>
      <c r="H8175">
        <f t="shared" ca="1" si="957"/>
        <v>0</v>
      </c>
      <c r="I8175">
        <f t="shared" ca="1" si="958"/>
        <v>0</v>
      </c>
      <c r="J8175">
        <f t="shared" ca="1" si="959"/>
        <v>0</v>
      </c>
      <c r="K8175">
        <f t="shared" ca="1" si="960"/>
        <v>0</v>
      </c>
      <c r="L8175">
        <f t="shared" ca="1" si="963"/>
        <v>0</v>
      </c>
      <c r="M8175" t="str">
        <f t="shared" ca="1" si="961"/>
        <v>Looks good!</v>
      </c>
    </row>
    <row r="8176" spans="2:13" x14ac:dyDescent="0.2">
      <c r="B8176">
        <f t="shared" ca="1" si="962"/>
        <v>78</v>
      </c>
      <c r="C8176">
        <f t="shared" ca="1" si="962"/>
        <v>32</v>
      </c>
      <c r="D8176">
        <f t="shared" ca="1" si="962"/>
        <v>62</v>
      </c>
      <c r="E8176">
        <f t="shared" ca="1" si="962"/>
        <v>35</v>
      </c>
      <c r="H8176">
        <f t="shared" ca="1" si="957"/>
        <v>0</v>
      </c>
      <c r="I8176">
        <f t="shared" ca="1" si="958"/>
        <v>0</v>
      </c>
      <c r="J8176">
        <f t="shared" ca="1" si="959"/>
        <v>0</v>
      </c>
      <c r="K8176">
        <f t="shared" ca="1" si="960"/>
        <v>0</v>
      </c>
      <c r="L8176">
        <f t="shared" ca="1" si="963"/>
        <v>0</v>
      </c>
      <c r="M8176" t="str">
        <f t="shared" ca="1" si="961"/>
        <v>Looks good!</v>
      </c>
    </row>
    <row r="8177" spans="2:13" x14ac:dyDescent="0.2">
      <c r="B8177">
        <f t="shared" ca="1" si="962"/>
        <v>59</v>
      </c>
      <c r="C8177">
        <f t="shared" ca="1" si="962"/>
        <v>64</v>
      </c>
      <c r="D8177">
        <f t="shared" ca="1" si="962"/>
        <v>67</v>
      </c>
      <c r="E8177">
        <f t="shared" ca="1" si="962"/>
        <v>9</v>
      </c>
      <c r="H8177">
        <f t="shared" ca="1" si="957"/>
        <v>0</v>
      </c>
      <c r="I8177">
        <f t="shared" ca="1" si="958"/>
        <v>0</v>
      </c>
      <c r="J8177">
        <f t="shared" ca="1" si="959"/>
        <v>0</v>
      </c>
      <c r="K8177">
        <f t="shared" ca="1" si="960"/>
        <v>0</v>
      </c>
      <c r="L8177">
        <f t="shared" ca="1" si="963"/>
        <v>0</v>
      </c>
      <c r="M8177" t="str">
        <f t="shared" ca="1" si="961"/>
        <v>Looks good!</v>
      </c>
    </row>
    <row r="8178" spans="2:13" x14ac:dyDescent="0.2">
      <c r="B8178">
        <f t="shared" ca="1" si="962"/>
        <v>78</v>
      </c>
      <c r="C8178">
        <f t="shared" ca="1" si="962"/>
        <v>8</v>
      </c>
      <c r="D8178">
        <f t="shared" ca="1" si="962"/>
        <v>22</v>
      </c>
      <c r="E8178">
        <f t="shared" ca="1" si="962"/>
        <v>38</v>
      </c>
      <c r="H8178">
        <f t="shared" ca="1" si="957"/>
        <v>0</v>
      </c>
      <c r="I8178">
        <f t="shared" ca="1" si="958"/>
        <v>0</v>
      </c>
      <c r="J8178">
        <f t="shared" ca="1" si="959"/>
        <v>0</v>
      </c>
      <c r="K8178">
        <f t="shared" ca="1" si="960"/>
        <v>0</v>
      </c>
      <c r="L8178">
        <f t="shared" ca="1" si="963"/>
        <v>0</v>
      </c>
      <c r="M8178" t="str">
        <f t="shared" ca="1" si="961"/>
        <v>Looks good!</v>
      </c>
    </row>
    <row r="8179" spans="2:13" x14ac:dyDescent="0.2">
      <c r="B8179">
        <f t="shared" ca="1" si="962"/>
        <v>67</v>
      </c>
      <c r="C8179">
        <f t="shared" ca="1" si="962"/>
        <v>21</v>
      </c>
      <c r="D8179">
        <f t="shared" ca="1" si="962"/>
        <v>69</v>
      </c>
      <c r="E8179">
        <f t="shared" ca="1" si="962"/>
        <v>26</v>
      </c>
      <c r="H8179">
        <f t="shared" ca="1" si="957"/>
        <v>0</v>
      </c>
      <c r="I8179">
        <f t="shared" ca="1" si="958"/>
        <v>0</v>
      </c>
      <c r="J8179">
        <f t="shared" ca="1" si="959"/>
        <v>0</v>
      </c>
      <c r="K8179">
        <f t="shared" ca="1" si="960"/>
        <v>0</v>
      </c>
      <c r="L8179">
        <f t="shared" ca="1" si="963"/>
        <v>0</v>
      </c>
      <c r="M8179" t="str">
        <f t="shared" ca="1" si="961"/>
        <v>Looks good!</v>
      </c>
    </row>
    <row r="8180" spans="2:13" x14ac:dyDescent="0.2">
      <c r="B8180">
        <f t="shared" ca="1" si="962"/>
        <v>47</v>
      </c>
      <c r="C8180">
        <f t="shared" ca="1" si="962"/>
        <v>23</v>
      </c>
      <c r="D8180">
        <f t="shared" ca="1" si="962"/>
        <v>52</v>
      </c>
      <c r="E8180">
        <f t="shared" ca="1" si="962"/>
        <v>85</v>
      </c>
      <c r="H8180">
        <f t="shared" ca="1" si="957"/>
        <v>0</v>
      </c>
      <c r="I8180">
        <f t="shared" ca="1" si="958"/>
        <v>0</v>
      </c>
      <c r="J8180">
        <f t="shared" ca="1" si="959"/>
        <v>0</v>
      </c>
      <c r="K8180">
        <f t="shared" ca="1" si="960"/>
        <v>0</v>
      </c>
      <c r="L8180">
        <f t="shared" ca="1" si="963"/>
        <v>0</v>
      </c>
      <c r="M8180" t="str">
        <f t="shared" ca="1" si="961"/>
        <v>Looks good!</v>
      </c>
    </row>
    <row r="8181" spans="2:13" x14ac:dyDescent="0.2">
      <c r="B8181">
        <f t="shared" ca="1" si="962"/>
        <v>48</v>
      </c>
      <c r="C8181">
        <f t="shared" ca="1" si="962"/>
        <v>66</v>
      </c>
      <c r="D8181">
        <f t="shared" ca="1" si="962"/>
        <v>67</v>
      </c>
      <c r="E8181">
        <f t="shared" ca="1" si="962"/>
        <v>16</v>
      </c>
      <c r="H8181">
        <f t="shared" ca="1" si="957"/>
        <v>0</v>
      </c>
      <c r="I8181">
        <f t="shared" ca="1" si="958"/>
        <v>0</v>
      </c>
      <c r="J8181">
        <f t="shared" ca="1" si="959"/>
        <v>0</v>
      </c>
      <c r="K8181">
        <f t="shared" ca="1" si="960"/>
        <v>0</v>
      </c>
      <c r="L8181">
        <f t="shared" ca="1" si="963"/>
        <v>0</v>
      </c>
      <c r="M8181" t="str">
        <f t="shared" ca="1" si="961"/>
        <v>Looks good!</v>
      </c>
    </row>
    <row r="8182" spans="2:13" x14ac:dyDescent="0.2">
      <c r="B8182">
        <f t="shared" ca="1" si="962"/>
        <v>39</v>
      </c>
      <c r="C8182">
        <f t="shared" ca="1" si="962"/>
        <v>11</v>
      </c>
      <c r="D8182">
        <f t="shared" ca="1" si="962"/>
        <v>51</v>
      </c>
      <c r="E8182">
        <f t="shared" ca="1" si="962"/>
        <v>29</v>
      </c>
      <c r="H8182">
        <f t="shared" ca="1" si="957"/>
        <v>0</v>
      </c>
      <c r="I8182">
        <f t="shared" ca="1" si="958"/>
        <v>0</v>
      </c>
      <c r="J8182">
        <f t="shared" ca="1" si="959"/>
        <v>0</v>
      </c>
      <c r="K8182">
        <f t="shared" ca="1" si="960"/>
        <v>0</v>
      </c>
      <c r="L8182">
        <f t="shared" ca="1" si="963"/>
        <v>0</v>
      </c>
      <c r="M8182" t="str">
        <f t="shared" ca="1" si="961"/>
        <v>Looks good!</v>
      </c>
    </row>
    <row r="8183" spans="2:13" x14ac:dyDescent="0.2">
      <c r="B8183">
        <f t="shared" ca="1" si="962"/>
        <v>58</v>
      </c>
      <c r="C8183">
        <f t="shared" ca="1" si="962"/>
        <v>30</v>
      </c>
      <c r="D8183">
        <f t="shared" ca="1" si="962"/>
        <v>58</v>
      </c>
      <c r="E8183">
        <f t="shared" ca="1" si="962"/>
        <v>89</v>
      </c>
      <c r="H8183">
        <f t="shared" ca="1" si="957"/>
        <v>0</v>
      </c>
      <c r="I8183">
        <f t="shared" ca="1" si="958"/>
        <v>0</v>
      </c>
      <c r="J8183">
        <f t="shared" ca="1" si="959"/>
        <v>0</v>
      </c>
      <c r="K8183">
        <f t="shared" ca="1" si="960"/>
        <v>0</v>
      </c>
      <c r="L8183">
        <f t="shared" ca="1" si="963"/>
        <v>0</v>
      </c>
      <c r="M8183" t="str">
        <f t="shared" ca="1" si="961"/>
        <v>Looks good!</v>
      </c>
    </row>
    <row r="8184" spans="2:13" x14ac:dyDescent="0.2">
      <c r="B8184">
        <f t="shared" ca="1" si="962"/>
        <v>4</v>
      </c>
      <c r="C8184">
        <f t="shared" ca="1" si="962"/>
        <v>90</v>
      </c>
      <c r="D8184">
        <f t="shared" ca="1" si="962"/>
        <v>45</v>
      </c>
      <c r="E8184">
        <f t="shared" ca="1" si="962"/>
        <v>98</v>
      </c>
      <c r="H8184">
        <f t="shared" ca="1" si="957"/>
        <v>1</v>
      </c>
      <c r="I8184">
        <f t="shared" ca="1" si="958"/>
        <v>0</v>
      </c>
      <c r="J8184">
        <f t="shared" ca="1" si="959"/>
        <v>0</v>
      </c>
      <c r="K8184">
        <f t="shared" ca="1" si="960"/>
        <v>0</v>
      </c>
      <c r="L8184">
        <f t="shared" ca="1" si="963"/>
        <v>1</v>
      </c>
      <c r="M8184" t="str">
        <f t="shared" ca="1" si="961"/>
        <v>Fix problem</v>
      </c>
    </row>
    <row r="8185" spans="2:13" x14ac:dyDescent="0.2">
      <c r="B8185">
        <f t="shared" ca="1" si="962"/>
        <v>39</v>
      </c>
      <c r="C8185">
        <f t="shared" ca="1" si="962"/>
        <v>15</v>
      </c>
      <c r="D8185">
        <f t="shared" ca="1" si="962"/>
        <v>33</v>
      </c>
      <c r="E8185">
        <f t="shared" ca="1" si="962"/>
        <v>25</v>
      </c>
      <c r="H8185">
        <f t="shared" ca="1" si="957"/>
        <v>0</v>
      </c>
      <c r="I8185">
        <f t="shared" ca="1" si="958"/>
        <v>0</v>
      </c>
      <c r="J8185">
        <f t="shared" ca="1" si="959"/>
        <v>0</v>
      </c>
      <c r="K8185">
        <f t="shared" ca="1" si="960"/>
        <v>0</v>
      </c>
      <c r="L8185">
        <f t="shared" ca="1" si="963"/>
        <v>0</v>
      </c>
      <c r="M8185" t="str">
        <f t="shared" ca="1" si="961"/>
        <v>Looks good!</v>
      </c>
    </row>
    <row r="8186" spans="2:13" x14ac:dyDescent="0.2">
      <c r="B8186">
        <f t="shared" ca="1" si="962"/>
        <v>67</v>
      </c>
      <c r="C8186">
        <f t="shared" ca="1" si="962"/>
        <v>52</v>
      </c>
      <c r="D8186">
        <f t="shared" ca="1" si="962"/>
        <v>58</v>
      </c>
      <c r="E8186">
        <f t="shared" ca="1" si="962"/>
        <v>3</v>
      </c>
      <c r="H8186">
        <f t="shared" ca="1" si="957"/>
        <v>0</v>
      </c>
      <c r="I8186">
        <f t="shared" ca="1" si="958"/>
        <v>0</v>
      </c>
      <c r="J8186">
        <f t="shared" ca="1" si="959"/>
        <v>0</v>
      </c>
      <c r="K8186">
        <f t="shared" ca="1" si="960"/>
        <v>1</v>
      </c>
      <c r="L8186">
        <f t="shared" ca="1" si="963"/>
        <v>1</v>
      </c>
      <c r="M8186" t="str">
        <f t="shared" ca="1" si="961"/>
        <v>Fix problem</v>
      </c>
    </row>
    <row r="8187" spans="2:13" x14ac:dyDescent="0.2">
      <c r="B8187">
        <f t="shared" ca="1" si="962"/>
        <v>16</v>
      </c>
      <c r="C8187">
        <f t="shared" ca="1" si="962"/>
        <v>68</v>
      </c>
      <c r="D8187">
        <f t="shared" ca="1" si="962"/>
        <v>91</v>
      </c>
      <c r="E8187">
        <f t="shared" ca="1" si="962"/>
        <v>75</v>
      </c>
      <c r="H8187">
        <f t="shared" ca="1" si="957"/>
        <v>0</v>
      </c>
      <c r="I8187">
        <f t="shared" ca="1" si="958"/>
        <v>0</v>
      </c>
      <c r="J8187">
        <f t="shared" ca="1" si="959"/>
        <v>0</v>
      </c>
      <c r="K8187">
        <f t="shared" ca="1" si="960"/>
        <v>0</v>
      </c>
      <c r="L8187">
        <f t="shared" ca="1" si="963"/>
        <v>0</v>
      </c>
      <c r="M8187" t="str">
        <f t="shared" ca="1" si="961"/>
        <v>Looks good!</v>
      </c>
    </row>
    <row r="8188" spans="2:13" x14ac:dyDescent="0.2">
      <c r="B8188">
        <f t="shared" ca="1" si="962"/>
        <v>3</v>
      </c>
      <c r="C8188">
        <f t="shared" ca="1" si="962"/>
        <v>23</v>
      </c>
      <c r="D8188">
        <f t="shared" ca="1" si="962"/>
        <v>67</v>
      </c>
      <c r="E8188">
        <f t="shared" ca="1" si="962"/>
        <v>95</v>
      </c>
      <c r="H8188">
        <f t="shared" ca="1" si="957"/>
        <v>1</v>
      </c>
      <c r="I8188">
        <f t="shared" ca="1" si="958"/>
        <v>0</v>
      </c>
      <c r="J8188">
        <f t="shared" ca="1" si="959"/>
        <v>0</v>
      </c>
      <c r="K8188">
        <f t="shared" ca="1" si="960"/>
        <v>0</v>
      </c>
      <c r="L8188">
        <f t="shared" ca="1" si="963"/>
        <v>1</v>
      </c>
      <c r="M8188" t="str">
        <f t="shared" ca="1" si="961"/>
        <v>Fix problem</v>
      </c>
    </row>
    <row r="8189" spans="2:13" x14ac:dyDescent="0.2">
      <c r="B8189">
        <f t="shared" ca="1" si="962"/>
        <v>60</v>
      </c>
      <c r="C8189">
        <f t="shared" ca="1" si="962"/>
        <v>14</v>
      </c>
      <c r="D8189">
        <f t="shared" ca="1" si="962"/>
        <v>8</v>
      </c>
      <c r="E8189">
        <f t="shared" ca="1" si="962"/>
        <v>8</v>
      </c>
      <c r="H8189">
        <f t="shared" ca="1" si="957"/>
        <v>0</v>
      </c>
      <c r="I8189">
        <f t="shared" ca="1" si="958"/>
        <v>0</v>
      </c>
      <c r="J8189">
        <f t="shared" ca="1" si="959"/>
        <v>0</v>
      </c>
      <c r="K8189">
        <f t="shared" ca="1" si="960"/>
        <v>0</v>
      </c>
      <c r="L8189">
        <f t="shared" ca="1" si="963"/>
        <v>0</v>
      </c>
      <c r="M8189" t="str">
        <f t="shared" ca="1" si="961"/>
        <v>Looks good!</v>
      </c>
    </row>
    <row r="8190" spans="2:13" x14ac:dyDescent="0.2">
      <c r="B8190">
        <f t="shared" ca="1" si="962"/>
        <v>52</v>
      </c>
      <c r="C8190">
        <f t="shared" ca="1" si="962"/>
        <v>85</v>
      </c>
      <c r="D8190">
        <f t="shared" ca="1" si="962"/>
        <v>92</v>
      </c>
      <c r="E8190">
        <f t="shared" ca="1" si="962"/>
        <v>54</v>
      </c>
      <c r="H8190">
        <f t="shared" ca="1" si="957"/>
        <v>0</v>
      </c>
      <c r="I8190">
        <f t="shared" ca="1" si="958"/>
        <v>0</v>
      </c>
      <c r="J8190">
        <f t="shared" ca="1" si="959"/>
        <v>0</v>
      </c>
      <c r="K8190">
        <f t="shared" ca="1" si="960"/>
        <v>0</v>
      </c>
      <c r="L8190">
        <f t="shared" ca="1" si="963"/>
        <v>0</v>
      </c>
      <c r="M8190" t="str">
        <f t="shared" ca="1" si="961"/>
        <v>Looks good!</v>
      </c>
    </row>
    <row r="8191" spans="2:13" x14ac:dyDescent="0.2">
      <c r="B8191">
        <f t="shared" ca="1" si="962"/>
        <v>93</v>
      </c>
      <c r="C8191">
        <f t="shared" ca="1" si="962"/>
        <v>78</v>
      </c>
      <c r="D8191">
        <f t="shared" ca="1" si="962"/>
        <v>25</v>
      </c>
      <c r="E8191">
        <f t="shared" ca="1" si="962"/>
        <v>78</v>
      </c>
      <c r="H8191">
        <f t="shared" ca="1" si="957"/>
        <v>0</v>
      </c>
      <c r="I8191">
        <f t="shared" ca="1" si="958"/>
        <v>0</v>
      </c>
      <c r="J8191">
        <f t="shared" ca="1" si="959"/>
        <v>0</v>
      </c>
      <c r="K8191">
        <f t="shared" ca="1" si="960"/>
        <v>0</v>
      </c>
      <c r="L8191">
        <f t="shared" ca="1" si="963"/>
        <v>0</v>
      </c>
      <c r="M8191" t="str">
        <f t="shared" ca="1" si="961"/>
        <v>Looks good!</v>
      </c>
    </row>
    <row r="8192" spans="2:13" x14ac:dyDescent="0.2">
      <c r="B8192">
        <f t="shared" ca="1" si="962"/>
        <v>43</v>
      </c>
      <c r="C8192">
        <f t="shared" ca="1" si="962"/>
        <v>35</v>
      </c>
      <c r="D8192">
        <f t="shared" ca="1" si="962"/>
        <v>32</v>
      </c>
      <c r="E8192">
        <f t="shared" ca="1" si="962"/>
        <v>39</v>
      </c>
      <c r="H8192">
        <f t="shared" ca="1" si="957"/>
        <v>0</v>
      </c>
      <c r="I8192">
        <f t="shared" ca="1" si="958"/>
        <v>0</v>
      </c>
      <c r="J8192">
        <f t="shared" ca="1" si="959"/>
        <v>0</v>
      </c>
      <c r="K8192">
        <f t="shared" ca="1" si="960"/>
        <v>0</v>
      </c>
      <c r="L8192">
        <f t="shared" ca="1" si="963"/>
        <v>0</v>
      </c>
      <c r="M8192" t="str">
        <f t="shared" ca="1" si="961"/>
        <v>Looks good!</v>
      </c>
    </row>
    <row r="8193" spans="2:13" x14ac:dyDescent="0.2">
      <c r="B8193">
        <f t="shared" ca="1" si="962"/>
        <v>88</v>
      </c>
      <c r="C8193">
        <f t="shared" ca="1" si="962"/>
        <v>66</v>
      </c>
      <c r="D8193">
        <f t="shared" ca="1" si="962"/>
        <v>23</v>
      </c>
      <c r="E8193">
        <f t="shared" ca="1" si="962"/>
        <v>60</v>
      </c>
      <c r="H8193">
        <f t="shared" ca="1" si="957"/>
        <v>0</v>
      </c>
      <c r="I8193">
        <f t="shared" ca="1" si="958"/>
        <v>0</v>
      </c>
      <c r="J8193">
        <f t="shared" ca="1" si="959"/>
        <v>0</v>
      </c>
      <c r="K8193">
        <f t="shared" ca="1" si="960"/>
        <v>0</v>
      </c>
      <c r="L8193">
        <f t="shared" ca="1" si="963"/>
        <v>0</v>
      </c>
      <c r="M8193" t="str">
        <f t="shared" ca="1" si="961"/>
        <v>Looks good!</v>
      </c>
    </row>
    <row r="8194" spans="2:13" x14ac:dyDescent="0.2">
      <c r="B8194">
        <f t="shared" ca="1" si="962"/>
        <v>96</v>
      </c>
      <c r="C8194">
        <f t="shared" ca="1" si="962"/>
        <v>11</v>
      </c>
      <c r="D8194">
        <f t="shared" ca="1" si="962"/>
        <v>21</v>
      </c>
      <c r="E8194">
        <f t="shared" ca="1" si="962"/>
        <v>20</v>
      </c>
      <c r="H8194">
        <f t="shared" ca="1" si="957"/>
        <v>0</v>
      </c>
      <c r="I8194">
        <f t="shared" ca="1" si="958"/>
        <v>0</v>
      </c>
      <c r="J8194">
        <f t="shared" ca="1" si="959"/>
        <v>0</v>
      </c>
      <c r="K8194">
        <f t="shared" ca="1" si="960"/>
        <v>0</v>
      </c>
      <c r="L8194">
        <f t="shared" ca="1" si="963"/>
        <v>0</v>
      </c>
      <c r="M8194" t="str">
        <f t="shared" ca="1" si="961"/>
        <v>Looks good!</v>
      </c>
    </row>
    <row r="8195" spans="2:13" x14ac:dyDescent="0.2">
      <c r="B8195">
        <f t="shared" ca="1" si="962"/>
        <v>60</v>
      </c>
      <c r="C8195">
        <f t="shared" ca="1" si="962"/>
        <v>84</v>
      </c>
      <c r="D8195">
        <f t="shared" ca="1" si="962"/>
        <v>34</v>
      </c>
      <c r="E8195">
        <f t="shared" ca="1" si="962"/>
        <v>94</v>
      </c>
      <c r="H8195">
        <f t="shared" ca="1" si="957"/>
        <v>0</v>
      </c>
      <c r="I8195">
        <f t="shared" ca="1" si="958"/>
        <v>0</v>
      </c>
      <c r="J8195">
        <f t="shared" ca="1" si="959"/>
        <v>0</v>
      </c>
      <c r="K8195">
        <f t="shared" ca="1" si="960"/>
        <v>0</v>
      </c>
      <c r="L8195">
        <f t="shared" ca="1" si="963"/>
        <v>0</v>
      </c>
      <c r="M8195" t="str">
        <f t="shared" ca="1" si="961"/>
        <v>Looks good!</v>
      </c>
    </row>
    <row r="8196" spans="2:13" x14ac:dyDescent="0.2">
      <c r="B8196">
        <f t="shared" ca="1" si="962"/>
        <v>25</v>
      </c>
      <c r="C8196">
        <f t="shared" ca="1" si="962"/>
        <v>55</v>
      </c>
      <c r="D8196">
        <f t="shared" ca="1" si="962"/>
        <v>61</v>
      </c>
      <c r="E8196">
        <f t="shared" ca="1" si="962"/>
        <v>94</v>
      </c>
      <c r="H8196">
        <f t="shared" ca="1" si="957"/>
        <v>0</v>
      </c>
      <c r="I8196">
        <f t="shared" ca="1" si="958"/>
        <v>0</v>
      </c>
      <c r="J8196">
        <f t="shared" ca="1" si="959"/>
        <v>0</v>
      </c>
      <c r="K8196">
        <f t="shared" ca="1" si="960"/>
        <v>0</v>
      </c>
      <c r="L8196">
        <f t="shared" ca="1" si="963"/>
        <v>0</v>
      </c>
      <c r="M8196" t="str">
        <f t="shared" ca="1" si="961"/>
        <v>Looks good!</v>
      </c>
    </row>
    <row r="8197" spans="2:13" x14ac:dyDescent="0.2">
      <c r="B8197">
        <f t="shared" ca="1" si="962"/>
        <v>18</v>
      </c>
      <c r="C8197">
        <f t="shared" ca="1" si="962"/>
        <v>44</v>
      </c>
      <c r="D8197">
        <f t="shared" ca="1" si="962"/>
        <v>83</v>
      </c>
      <c r="E8197">
        <f t="shared" ca="1" si="962"/>
        <v>4</v>
      </c>
      <c r="H8197">
        <f t="shared" ca="1" si="957"/>
        <v>0</v>
      </c>
      <c r="I8197">
        <f t="shared" ca="1" si="958"/>
        <v>0</v>
      </c>
      <c r="J8197">
        <f t="shared" ca="1" si="959"/>
        <v>0</v>
      </c>
      <c r="K8197">
        <f t="shared" ca="1" si="960"/>
        <v>1</v>
      </c>
      <c r="L8197">
        <f t="shared" ca="1" si="963"/>
        <v>1</v>
      </c>
      <c r="M8197" t="str">
        <f t="shared" ca="1" si="961"/>
        <v>Fix problem</v>
      </c>
    </row>
    <row r="8198" spans="2:13" x14ac:dyDescent="0.2">
      <c r="B8198">
        <f t="shared" ca="1" si="962"/>
        <v>32</v>
      </c>
      <c r="C8198">
        <f t="shared" ca="1" si="962"/>
        <v>26</v>
      </c>
      <c r="D8198">
        <f t="shared" ca="1" si="962"/>
        <v>81</v>
      </c>
      <c r="E8198">
        <f t="shared" ca="1" si="962"/>
        <v>15</v>
      </c>
      <c r="H8198">
        <f t="shared" ca="1" si="957"/>
        <v>0</v>
      </c>
      <c r="I8198">
        <f t="shared" ca="1" si="958"/>
        <v>0</v>
      </c>
      <c r="J8198">
        <f t="shared" ca="1" si="959"/>
        <v>0</v>
      </c>
      <c r="K8198">
        <f t="shared" ca="1" si="960"/>
        <v>0</v>
      </c>
      <c r="L8198">
        <f t="shared" ca="1" si="963"/>
        <v>0</v>
      </c>
      <c r="M8198" t="str">
        <f t="shared" ca="1" si="961"/>
        <v>Looks good!</v>
      </c>
    </row>
    <row r="8199" spans="2:13" x14ac:dyDescent="0.2">
      <c r="B8199">
        <f t="shared" ca="1" si="962"/>
        <v>30</v>
      </c>
      <c r="C8199">
        <f t="shared" ca="1" si="962"/>
        <v>53</v>
      </c>
      <c r="D8199">
        <f t="shared" ca="1" si="962"/>
        <v>10</v>
      </c>
      <c r="E8199">
        <f t="shared" ca="1" si="962"/>
        <v>37</v>
      </c>
      <c r="H8199">
        <f t="shared" ca="1" si="957"/>
        <v>0</v>
      </c>
      <c r="I8199">
        <f t="shared" ca="1" si="958"/>
        <v>0</v>
      </c>
      <c r="J8199">
        <f t="shared" ca="1" si="959"/>
        <v>0</v>
      </c>
      <c r="K8199">
        <f t="shared" ca="1" si="960"/>
        <v>0</v>
      </c>
      <c r="L8199">
        <f t="shared" ca="1" si="963"/>
        <v>0</v>
      </c>
      <c r="M8199" t="str">
        <f t="shared" ca="1" si="961"/>
        <v>Looks good!</v>
      </c>
    </row>
    <row r="8200" spans="2:13" x14ac:dyDescent="0.2">
      <c r="B8200">
        <f t="shared" ca="1" si="962"/>
        <v>39</v>
      </c>
      <c r="C8200">
        <f t="shared" ca="1" si="962"/>
        <v>22</v>
      </c>
      <c r="D8200">
        <f t="shared" ca="1" si="962"/>
        <v>43</v>
      </c>
      <c r="E8200">
        <f t="shared" ca="1" si="962"/>
        <v>80</v>
      </c>
      <c r="H8200">
        <f t="shared" ca="1" si="957"/>
        <v>0</v>
      </c>
      <c r="I8200">
        <f t="shared" ca="1" si="958"/>
        <v>0</v>
      </c>
      <c r="J8200">
        <f t="shared" ca="1" si="959"/>
        <v>0</v>
      </c>
      <c r="K8200">
        <f t="shared" ca="1" si="960"/>
        <v>0</v>
      </c>
      <c r="L8200">
        <f t="shared" ca="1" si="963"/>
        <v>0</v>
      </c>
      <c r="M8200" t="str">
        <f t="shared" ca="1" si="961"/>
        <v>Looks good!</v>
      </c>
    </row>
    <row r="8201" spans="2:13" x14ac:dyDescent="0.2">
      <c r="B8201">
        <f t="shared" ca="1" si="962"/>
        <v>10</v>
      </c>
      <c r="C8201">
        <f t="shared" ca="1" si="962"/>
        <v>88</v>
      </c>
      <c r="D8201">
        <f t="shared" ca="1" si="962"/>
        <v>18</v>
      </c>
      <c r="E8201">
        <f t="shared" ca="1" si="962"/>
        <v>30</v>
      </c>
      <c r="H8201">
        <f t="shared" ca="1" si="957"/>
        <v>0</v>
      </c>
      <c r="I8201">
        <f t="shared" ca="1" si="958"/>
        <v>0</v>
      </c>
      <c r="J8201">
        <f t="shared" ca="1" si="959"/>
        <v>0</v>
      </c>
      <c r="K8201">
        <f t="shared" ca="1" si="960"/>
        <v>0</v>
      </c>
      <c r="L8201">
        <f t="shared" ca="1" si="963"/>
        <v>0</v>
      </c>
      <c r="M8201" t="str">
        <f t="shared" ca="1" si="961"/>
        <v>Looks good!</v>
      </c>
    </row>
    <row r="8202" spans="2:13" x14ac:dyDescent="0.2">
      <c r="B8202">
        <f t="shared" ca="1" si="962"/>
        <v>23</v>
      </c>
      <c r="C8202">
        <f t="shared" ca="1" si="962"/>
        <v>10</v>
      </c>
      <c r="D8202">
        <f t="shared" ca="1" si="962"/>
        <v>58</v>
      </c>
      <c r="E8202">
        <f t="shared" ca="1" si="962"/>
        <v>25</v>
      </c>
      <c r="H8202">
        <f t="shared" ca="1" si="957"/>
        <v>0</v>
      </c>
      <c r="I8202">
        <f t="shared" ca="1" si="958"/>
        <v>0</v>
      </c>
      <c r="J8202">
        <f t="shared" ca="1" si="959"/>
        <v>0</v>
      </c>
      <c r="K8202">
        <f t="shared" ca="1" si="960"/>
        <v>0</v>
      </c>
      <c r="L8202">
        <f t="shared" ca="1" si="963"/>
        <v>0</v>
      </c>
      <c r="M8202" t="str">
        <f t="shared" ca="1" si="961"/>
        <v>Looks good!</v>
      </c>
    </row>
    <row r="8203" spans="2:13" x14ac:dyDescent="0.2">
      <c r="B8203">
        <f t="shared" ca="1" si="962"/>
        <v>40</v>
      </c>
      <c r="C8203">
        <f t="shared" ca="1" si="962"/>
        <v>96</v>
      </c>
      <c r="D8203">
        <f t="shared" ca="1" si="962"/>
        <v>68</v>
      </c>
      <c r="E8203">
        <f t="shared" ref="C8203:E8266" ca="1" si="964">RANDBETWEEN(1,100)</f>
        <v>83</v>
      </c>
      <c r="H8203">
        <f t="shared" ref="H8203:H8266" ca="1" si="965">IF(B8203&lt;=(Prob_same_name*100),1,0)</f>
        <v>0</v>
      </c>
      <c r="I8203">
        <f t="shared" ref="I8203:I8266" ca="1" si="966">IF(C8203&lt;=(Prob_shift_change*100),1,0)</f>
        <v>0</v>
      </c>
      <c r="J8203">
        <f t="shared" ref="J8203:J8266" ca="1" si="967">IF(D8203&lt;=(Prob_bad_comm*100),1,0)</f>
        <v>0</v>
      </c>
      <c r="K8203">
        <f t="shared" ref="K8203:K8266" ca="1" si="968">IF(E8203&lt;=(Prob_bad_cnvrsn*100),1,0)</f>
        <v>0</v>
      </c>
      <c r="L8203">
        <f t="shared" ca="1" si="963"/>
        <v>0</v>
      </c>
      <c r="M8203" t="str">
        <f t="shared" ref="M8203:M8266" ca="1" si="969">VLOOKUP(L8203,mis_table,2,FALSE)</f>
        <v>Looks good!</v>
      </c>
    </row>
    <row r="8204" spans="2:13" x14ac:dyDescent="0.2">
      <c r="B8204">
        <f t="shared" ref="B8204:E8267" ca="1" si="970">RANDBETWEEN(1,100)</f>
        <v>30</v>
      </c>
      <c r="C8204">
        <f t="shared" ca="1" si="964"/>
        <v>31</v>
      </c>
      <c r="D8204">
        <f t="shared" ca="1" si="964"/>
        <v>27</v>
      </c>
      <c r="E8204">
        <f t="shared" ca="1" si="964"/>
        <v>16</v>
      </c>
      <c r="H8204">
        <f t="shared" ca="1" si="965"/>
        <v>0</v>
      </c>
      <c r="I8204">
        <f t="shared" ca="1" si="966"/>
        <v>0</v>
      </c>
      <c r="J8204">
        <f t="shared" ca="1" si="967"/>
        <v>0</v>
      </c>
      <c r="K8204">
        <f t="shared" ca="1" si="968"/>
        <v>0</v>
      </c>
      <c r="L8204">
        <f t="shared" ca="1" si="963"/>
        <v>0</v>
      </c>
      <c r="M8204" t="str">
        <f t="shared" ca="1" si="969"/>
        <v>Looks good!</v>
      </c>
    </row>
    <row r="8205" spans="2:13" x14ac:dyDescent="0.2">
      <c r="B8205">
        <f t="shared" ca="1" si="970"/>
        <v>4</v>
      </c>
      <c r="C8205">
        <f t="shared" ca="1" si="964"/>
        <v>82</v>
      </c>
      <c r="D8205">
        <f t="shared" ca="1" si="964"/>
        <v>10</v>
      </c>
      <c r="E8205">
        <f t="shared" ca="1" si="964"/>
        <v>97</v>
      </c>
      <c r="H8205">
        <f t="shared" ca="1" si="965"/>
        <v>1</v>
      </c>
      <c r="I8205">
        <f t="shared" ca="1" si="966"/>
        <v>0</v>
      </c>
      <c r="J8205">
        <f t="shared" ca="1" si="967"/>
        <v>0</v>
      </c>
      <c r="K8205">
        <f t="shared" ca="1" si="968"/>
        <v>0</v>
      </c>
      <c r="L8205">
        <f t="shared" ca="1" si="963"/>
        <v>1</v>
      </c>
      <c r="M8205" t="str">
        <f t="shared" ca="1" si="969"/>
        <v>Fix problem</v>
      </c>
    </row>
    <row r="8206" spans="2:13" x14ac:dyDescent="0.2">
      <c r="B8206">
        <f t="shared" ca="1" si="970"/>
        <v>9</v>
      </c>
      <c r="C8206">
        <f t="shared" ca="1" si="964"/>
        <v>84</v>
      </c>
      <c r="D8206">
        <f t="shared" ca="1" si="964"/>
        <v>58</v>
      </c>
      <c r="E8206">
        <f t="shared" ca="1" si="964"/>
        <v>76</v>
      </c>
      <c r="H8206">
        <f t="shared" ca="1" si="965"/>
        <v>0</v>
      </c>
      <c r="I8206">
        <f t="shared" ca="1" si="966"/>
        <v>0</v>
      </c>
      <c r="J8206">
        <f t="shared" ca="1" si="967"/>
        <v>0</v>
      </c>
      <c r="K8206">
        <f t="shared" ca="1" si="968"/>
        <v>0</v>
      </c>
      <c r="L8206">
        <f t="shared" ca="1" si="963"/>
        <v>0</v>
      </c>
      <c r="M8206" t="str">
        <f t="shared" ca="1" si="969"/>
        <v>Looks good!</v>
      </c>
    </row>
    <row r="8207" spans="2:13" x14ac:dyDescent="0.2">
      <c r="B8207">
        <f t="shared" ca="1" si="970"/>
        <v>17</v>
      </c>
      <c r="C8207">
        <f t="shared" ca="1" si="964"/>
        <v>46</v>
      </c>
      <c r="D8207">
        <f t="shared" ca="1" si="964"/>
        <v>16</v>
      </c>
      <c r="E8207">
        <f t="shared" ca="1" si="964"/>
        <v>42</v>
      </c>
      <c r="H8207">
        <f t="shared" ca="1" si="965"/>
        <v>0</v>
      </c>
      <c r="I8207">
        <f t="shared" ca="1" si="966"/>
        <v>0</v>
      </c>
      <c r="J8207">
        <f t="shared" ca="1" si="967"/>
        <v>0</v>
      </c>
      <c r="K8207">
        <f t="shared" ca="1" si="968"/>
        <v>0</v>
      </c>
      <c r="L8207">
        <f t="shared" ca="1" si="963"/>
        <v>0</v>
      </c>
      <c r="M8207" t="str">
        <f t="shared" ca="1" si="969"/>
        <v>Looks good!</v>
      </c>
    </row>
    <row r="8208" spans="2:13" x14ac:dyDescent="0.2">
      <c r="B8208">
        <f t="shared" ca="1" si="970"/>
        <v>63</v>
      </c>
      <c r="C8208">
        <f t="shared" ca="1" si="964"/>
        <v>36</v>
      </c>
      <c r="D8208">
        <f t="shared" ca="1" si="964"/>
        <v>72</v>
      </c>
      <c r="E8208">
        <f t="shared" ca="1" si="964"/>
        <v>91</v>
      </c>
      <c r="H8208">
        <f t="shared" ca="1" si="965"/>
        <v>0</v>
      </c>
      <c r="I8208">
        <f t="shared" ca="1" si="966"/>
        <v>0</v>
      </c>
      <c r="J8208">
        <f t="shared" ca="1" si="967"/>
        <v>0</v>
      </c>
      <c r="K8208">
        <f t="shared" ca="1" si="968"/>
        <v>0</v>
      </c>
      <c r="L8208">
        <f t="shared" ca="1" si="963"/>
        <v>0</v>
      </c>
      <c r="M8208" t="str">
        <f t="shared" ca="1" si="969"/>
        <v>Looks good!</v>
      </c>
    </row>
    <row r="8209" spans="2:13" x14ac:dyDescent="0.2">
      <c r="B8209">
        <f t="shared" ca="1" si="970"/>
        <v>77</v>
      </c>
      <c r="C8209">
        <f t="shared" ca="1" si="964"/>
        <v>89</v>
      </c>
      <c r="D8209">
        <f t="shared" ca="1" si="964"/>
        <v>33</v>
      </c>
      <c r="E8209">
        <f t="shared" ca="1" si="964"/>
        <v>3</v>
      </c>
      <c r="H8209">
        <f t="shared" ca="1" si="965"/>
        <v>0</v>
      </c>
      <c r="I8209">
        <f t="shared" ca="1" si="966"/>
        <v>0</v>
      </c>
      <c r="J8209">
        <f t="shared" ca="1" si="967"/>
        <v>0</v>
      </c>
      <c r="K8209">
        <f t="shared" ca="1" si="968"/>
        <v>1</v>
      </c>
      <c r="L8209">
        <f t="shared" ca="1" si="963"/>
        <v>1</v>
      </c>
      <c r="M8209" t="str">
        <f t="shared" ca="1" si="969"/>
        <v>Fix problem</v>
      </c>
    </row>
    <row r="8210" spans="2:13" x14ac:dyDescent="0.2">
      <c r="B8210">
        <f t="shared" ca="1" si="970"/>
        <v>74</v>
      </c>
      <c r="C8210">
        <f t="shared" ca="1" si="964"/>
        <v>85</v>
      </c>
      <c r="D8210">
        <f t="shared" ca="1" si="964"/>
        <v>92</v>
      </c>
      <c r="E8210">
        <f t="shared" ca="1" si="964"/>
        <v>17</v>
      </c>
      <c r="H8210">
        <f t="shared" ca="1" si="965"/>
        <v>0</v>
      </c>
      <c r="I8210">
        <f t="shared" ca="1" si="966"/>
        <v>0</v>
      </c>
      <c r="J8210">
        <f t="shared" ca="1" si="967"/>
        <v>0</v>
      </c>
      <c r="K8210">
        <f t="shared" ca="1" si="968"/>
        <v>0</v>
      </c>
      <c r="L8210">
        <f t="shared" ca="1" si="963"/>
        <v>0</v>
      </c>
      <c r="M8210" t="str">
        <f t="shared" ca="1" si="969"/>
        <v>Looks good!</v>
      </c>
    </row>
    <row r="8211" spans="2:13" x14ac:dyDescent="0.2">
      <c r="B8211">
        <f t="shared" ca="1" si="970"/>
        <v>16</v>
      </c>
      <c r="C8211">
        <f t="shared" ca="1" si="964"/>
        <v>70</v>
      </c>
      <c r="D8211">
        <f t="shared" ca="1" si="964"/>
        <v>35</v>
      </c>
      <c r="E8211">
        <f t="shared" ca="1" si="964"/>
        <v>78</v>
      </c>
      <c r="H8211">
        <f t="shared" ca="1" si="965"/>
        <v>0</v>
      </c>
      <c r="I8211">
        <f t="shared" ca="1" si="966"/>
        <v>0</v>
      </c>
      <c r="J8211">
        <f t="shared" ca="1" si="967"/>
        <v>0</v>
      </c>
      <c r="K8211">
        <f t="shared" ca="1" si="968"/>
        <v>0</v>
      </c>
      <c r="L8211">
        <f t="shared" ca="1" si="963"/>
        <v>0</v>
      </c>
      <c r="M8211" t="str">
        <f t="shared" ca="1" si="969"/>
        <v>Looks good!</v>
      </c>
    </row>
    <row r="8212" spans="2:13" x14ac:dyDescent="0.2">
      <c r="B8212">
        <f t="shared" ca="1" si="970"/>
        <v>75</v>
      </c>
      <c r="C8212">
        <f t="shared" ca="1" si="964"/>
        <v>92</v>
      </c>
      <c r="D8212">
        <f t="shared" ca="1" si="964"/>
        <v>100</v>
      </c>
      <c r="E8212">
        <f t="shared" ca="1" si="964"/>
        <v>90</v>
      </c>
      <c r="H8212">
        <f t="shared" ca="1" si="965"/>
        <v>0</v>
      </c>
      <c r="I8212">
        <f t="shared" ca="1" si="966"/>
        <v>0</v>
      </c>
      <c r="J8212">
        <f t="shared" ca="1" si="967"/>
        <v>0</v>
      </c>
      <c r="K8212">
        <f t="shared" ca="1" si="968"/>
        <v>0</v>
      </c>
      <c r="L8212">
        <f t="shared" ca="1" si="963"/>
        <v>0</v>
      </c>
      <c r="M8212" t="str">
        <f t="shared" ca="1" si="969"/>
        <v>Looks good!</v>
      </c>
    </row>
    <row r="8213" spans="2:13" x14ac:dyDescent="0.2">
      <c r="B8213">
        <f t="shared" ca="1" si="970"/>
        <v>78</v>
      </c>
      <c r="C8213">
        <f t="shared" ca="1" si="964"/>
        <v>85</v>
      </c>
      <c r="D8213">
        <f t="shared" ca="1" si="964"/>
        <v>6</v>
      </c>
      <c r="E8213">
        <f t="shared" ca="1" si="964"/>
        <v>35</v>
      </c>
      <c r="H8213">
        <f t="shared" ca="1" si="965"/>
        <v>0</v>
      </c>
      <c r="I8213">
        <f t="shared" ca="1" si="966"/>
        <v>0</v>
      </c>
      <c r="J8213">
        <f t="shared" ca="1" si="967"/>
        <v>0</v>
      </c>
      <c r="K8213">
        <f t="shared" ca="1" si="968"/>
        <v>0</v>
      </c>
      <c r="L8213">
        <f t="shared" ca="1" si="963"/>
        <v>0</v>
      </c>
      <c r="M8213" t="str">
        <f t="shared" ca="1" si="969"/>
        <v>Looks good!</v>
      </c>
    </row>
    <row r="8214" spans="2:13" x14ac:dyDescent="0.2">
      <c r="B8214">
        <f t="shared" ca="1" si="970"/>
        <v>3</v>
      </c>
      <c r="C8214">
        <f t="shared" ca="1" si="964"/>
        <v>84</v>
      </c>
      <c r="D8214">
        <f t="shared" ca="1" si="964"/>
        <v>68</v>
      </c>
      <c r="E8214">
        <f t="shared" ca="1" si="964"/>
        <v>99</v>
      </c>
      <c r="H8214">
        <f t="shared" ca="1" si="965"/>
        <v>1</v>
      </c>
      <c r="I8214">
        <f t="shared" ca="1" si="966"/>
        <v>0</v>
      </c>
      <c r="J8214">
        <f t="shared" ca="1" si="967"/>
        <v>0</v>
      </c>
      <c r="K8214">
        <f t="shared" ca="1" si="968"/>
        <v>0</v>
      </c>
      <c r="L8214">
        <f t="shared" ca="1" si="963"/>
        <v>1</v>
      </c>
      <c r="M8214" t="str">
        <f t="shared" ca="1" si="969"/>
        <v>Fix problem</v>
      </c>
    </row>
    <row r="8215" spans="2:13" x14ac:dyDescent="0.2">
      <c r="B8215">
        <f t="shared" ca="1" si="970"/>
        <v>92</v>
      </c>
      <c r="C8215">
        <f t="shared" ca="1" si="964"/>
        <v>9</v>
      </c>
      <c r="D8215">
        <f t="shared" ca="1" si="964"/>
        <v>84</v>
      </c>
      <c r="E8215">
        <f t="shared" ca="1" si="964"/>
        <v>41</v>
      </c>
      <c r="H8215">
        <f t="shared" ca="1" si="965"/>
        <v>0</v>
      </c>
      <c r="I8215">
        <f t="shared" ca="1" si="966"/>
        <v>0</v>
      </c>
      <c r="J8215">
        <f t="shared" ca="1" si="967"/>
        <v>0</v>
      </c>
      <c r="K8215">
        <f t="shared" ca="1" si="968"/>
        <v>0</v>
      </c>
      <c r="L8215">
        <f t="shared" ca="1" si="963"/>
        <v>0</v>
      </c>
      <c r="M8215" t="str">
        <f t="shared" ca="1" si="969"/>
        <v>Looks good!</v>
      </c>
    </row>
    <row r="8216" spans="2:13" x14ac:dyDescent="0.2">
      <c r="B8216">
        <f t="shared" ca="1" si="970"/>
        <v>66</v>
      </c>
      <c r="C8216">
        <f t="shared" ca="1" si="964"/>
        <v>70</v>
      </c>
      <c r="D8216">
        <f t="shared" ca="1" si="964"/>
        <v>96</v>
      </c>
      <c r="E8216">
        <f t="shared" ca="1" si="964"/>
        <v>91</v>
      </c>
      <c r="H8216">
        <f t="shared" ca="1" si="965"/>
        <v>0</v>
      </c>
      <c r="I8216">
        <f t="shared" ca="1" si="966"/>
        <v>0</v>
      </c>
      <c r="J8216">
        <f t="shared" ca="1" si="967"/>
        <v>0</v>
      </c>
      <c r="K8216">
        <f t="shared" ca="1" si="968"/>
        <v>0</v>
      </c>
      <c r="L8216">
        <f t="shared" ref="L8216:L8279" ca="1" si="971">SUM(H8216:K8216)</f>
        <v>0</v>
      </c>
      <c r="M8216" t="str">
        <f t="shared" ca="1" si="969"/>
        <v>Looks good!</v>
      </c>
    </row>
    <row r="8217" spans="2:13" x14ac:dyDescent="0.2">
      <c r="B8217">
        <f t="shared" ca="1" si="970"/>
        <v>50</v>
      </c>
      <c r="C8217">
        <f t="shared" ca="1" si="964"/>
        <v>55</v>
      </c>
      <c r="D8217">
        <f t="shared" ca="1" si="964"/>
        <v>88</v>
      </c>
      <c r="E8217">
        <f t="shared" ca="1" si="964"/>
        <v>29</v>
      </c>
      <c r="H8217">
        <f t="shared" ca="1" si="965"/>
        <v>0</v>
      </c>
      <c r="I8217">
        <f t="shared" ca="1" si="966"/>
        <v>0</v>
      </c>
      <c r="J8217">
        <f t="shared" ca="1" si="967"/>
        <v>0</v>
      </c>
      <c r="K8217">
        <f t="shared" ca="1" si="968"/>
        <v>0</v>
      </c>
      <c r="L8217">
        <f t="shared" ca="1" si="971"/>
        <v>0</v>
      </c>
      <c r="M8217" t="str">
        <f t="shared" ca="1" si="969"/>
        <v>Looks good!</v>
      </c>
    </row>
    <row r="8218" spans="2:13" x14ac:dyDescent="0.2">
      <c r="B8218">
        <f t="shared" ca="1" si="970"/>
        <v>92</v>
      </c>
      <c r="C8218">
        <f t="shared" ca="1" si="964"/>
        <v>12</v>
      </c>
      <c r="D8218">
        <f t="shared" ca="1" si="964"/>
        <v>20</v>
      </c>
      <c r="E8218">
        <f t="shared" ca="1" si="964"/>
        <v>94</v>
      </c>
      <c r="H8218">
        <f t="shared" ca="1" si="965"/>
        <v>0</v>
      </c>
      <c r="I8218">
        <f t="shared" ca="1" si="966"/>
        <v>0</v>
      </c>
      <c r="J8218">
        <f t="shared" ca="1" si="967"/>
        <v>0</v>
      </c>
      <c r="K8218">
        <f t="shared" ca="1" si="968"/>
        <v>0</v>
      </c>
      <c r="L8218">
        <f t="shared" ca="1" si="971"/>
        <v>0</v>
      </c>
      <c r="M8218" t="str">
        <f t="shared" ca="1" si="969"/>
        <v>Looks good!</v>
      </c>
    </row>
    <row r="8219" spans="2:13" x14ac:dyDescent="0.2">
      <c r="B8219">
        <f t="shared" ca="1" si="970"/>
        <v>63</v>
      </c>
      <c r="C8219">
        <f t="shared" ca="1" si="964"/>
        <v>42</v>
      </c>
      <c r="D8219">
        <f t="shared" ca="1" si="964"/>
        <v>25</v>
      </c>
      <c r="E8219">
        <f t="shared" ca="1" si="964"/>
        <v>68</v>
      </c>
      <c r="H8219">
        <f t="shared" ca="1" si="965"/>
        <v>0</v>
      </c>
      <c r="I8219">
        <f t="shared" ca="1" si="966"/>
        <v>0</v>
      </c>
      <c r="J8219">
        <f t="shared" ca="1" si="967"/>
        <v>0</v>
      </c>
      <c r="K8219">
        <f t="shared" ca="1" si="968"/>
        <v>0</v>
      </c>
      <c r="L8219">
        <f t="shared" ca="1" si="971"/>
        <v>0</v>
      </c>
      <c r="M8219" t="str">
        <f t="shared" ca="1" si="969"/>
        <v>Looks good!</v>
      </c>
    </row>
    <row r="8220" spans="2:13" x14ac:dyDescent="0.2">
      <c r="B8220">
        <f t="shared" ca="1" si="970"/>
        <v>56</v>
      </c>
      <c r="C8220">
        <f t="shared" ca="1" si="964"/>
        <v>61</v>
      </c>
      <c r="D8220">
        <f t="shared" ca="1" si="964"/>
        <v>28</v>
      </c>
      <c r="E8220">
        <f t="shared" ca="1" si="964"/>
        <v>48</v>
      </c>
      <c r="H8220">
        <f t="shared" ca="1" si="965"/>
        <v>0</v>
      </c>
      <c r="I8220">
        <f t="shared" ca="1" si="966"/>
        <v>0</v>
      </c>
      <c r="J8220">
        <f t="shared" ca="1" si="967"/>
        <v>0</v>
      </c>
      <c r="K8220">
        <f t="shared" ca="1" si="968"/>
        <v>0</v>
      </c>
      <c r="L8220">
        <f t="shared" ca="1" si="971"/>
        <v>0</v>
      </c>
      <c r="M8220" t="str">
        <f t="shared" ca="1" si="969"/>
        <v>Looks good!</v>
      </c>
    </row>
    <row r="8221" spans="2:13" x14ac:dyDescent="0.2">
      <c r="B8221">
        <f t="shared" ca="1" si="970"/>
        <v>53</v>
      </c>
      <c r="C8221">
        <f t="shared" ca="1" si="964"/>
        <v>68</v>
      </c>
      <c r="D8221">
        <f t="shared" ca="1" si="964"/>
        <v>75</v>
      </c>
      <c r="E8221">
        <f t="shared" ca="1" si="964"/>
        <v>30</v>
      </c>
      <c r="H8221">
        <f t="shared" ca="1" si="965"/>
        <v>0</v>
      </c>
      <c r="I8221">
        <f t="shared" ca="1" si="966"/>
        <v>0</v>
      </c>
      <c r="J8221">
        <f t="shared" ca="1" si="967"/>
        <v>0</v>
      </c>
      <c r="K8221">
        <f t="shared" ca="1" si="968"/>
        <v>0</v>
      </c>
      <c r="L8221">
        <f t="shared" ca="1" si="971"/>
        <v>0</v>
      </c>
      <c r="M8221" t="str">
        <f t="shared" ca="1" si="969"/>
        <v>Looks good!</v>
      </c>
    </row>
    <row r="8222" spans="2:13" x14ac:dyDescent="0.2">
      <c r="B8222">
        <f t="shared" ca="1" si="970"/>
        <v>60</v>
      </c>
      <c r="C8222">
        <f t="shared" ca="1" si="964"/>
        <v>96</v>
      </c>
      <c r="D8222">
        <f t="shared" ca="1" si="964"/>
        <v>48</v>
      </c>
      <c r="E8222">
        <f t="shared" ca="1" si="964"/>
        <v>32</v>
      </c>
      <c r="H8222">
        <f t="shared" ca="1" si="965"/>
        <v>0</v>
      </c>
      <c r="I8222">
        <f t="shared" ca="1" si="966"/>
        <v>0</v>
      </c>
      <c r="J8222">
        <f t="shared" ca="1" si="967"/>
        <v>0</v>
      </c>
      <c r="K8222">
        <f t="shared" ca="1" si="968"/>
        <v>0</v>
      </c>
      <c r="L8222">
        <f t="shared" ca="1" si="971"/>
        <v>0</v>
      </c>
      <c r="M8222" t="str">
        <f t="shared" ca="1" si="969"/>
        <v>Looks good!</v>
      </c>
    </row>
    <row r="8223" spans="2:13" x14ac:dyDescent="0.2">
      <c r="B8223">
        <f t="shared" ca="1" si="970"/>
        <v>35</v>
      </c>
      <c r="C8223">
        <f t="shared" ca="1" si="964"/>
        <v>59</v>
      </c>
      <c r="D8223">
        <f t="shared" ca="1" si="964"/>
        <v>56</v>
      </c>
      <c r="E8223">
        <f t="shared" ca="1" si="964"/>
        <v>94</v>
      </c>
      <c r="H8223">
        <f t="shared" ca="1" si="965"/>
        <v>0</v>
      </c>
      <c r="I8223">
        <f t="shared" ca="1" si="966"/>
        <v>0</v>
      </c>
      <c r="J8223">
        <f t="shared" ca="1" si="967"/>
        <v>0</v>
      </c>
      <c r="K8223">
        <f t="shared" ca="1" si="968"/>
        <v>0</v>
      </c>
      <c r="L8223">
        <f t="shared" ca="1" si="971"/>
        <v>0</v>
      </c>
      <c r="M8223" t="str">
        <f t="shared" ca="1" si="969"/>
        <v>Looks good!</v>
      </c>
    </row>
    <row r="8224" spans="2:13" x14ac:dyDescent="0.2">
      <c r="B8224">
        <f t="shared" ca="1" si="970"/>
        <v>37</v>
      </c>
      <c r="C8224">
        <f t="shared" ca="1" si="964"/>
        <v>43</v>
      </c>
      <c r="D8224">
        <f t="shared" ca="1" si="964"/>
        <v>65</v>
      </c>
      <c r="E8224">
        <f t="shared" ca="1" si="964"/>
        <v>68</v>
      </c>
      <c r="H8224">
        <f t="shared" ca="1" si="965"/>
        <v>0</v>
      </c>
      <c r="I8224">
        <f t="shared" ca="1" si="966"/>
        <v>0</v>
      </c>
      <c r="J8224">
        <f t="shared" ca="1" si="967"/>
        <v>0</v>
      </c>
      <c r="K8224">
        <f t="shared" ca="1" si="968"/>
        <v>0</v>
      </c>
      <c r="L8224">
        <f t="shared" ca="1" si="971"/>
        <v>0</v>
      </c>
      <c r="M8224" t="str">
        <f t="shared" ca="1" si="969"/>
        <v>Looks good!</v>
      </c>
    </row>
    <row r="8225" spans="2:13" x14ac:dyDescent="0.2">
      <c r="B8225">
        <f t="shared" ca="1" si="970"/>
        <v>65</v>
      </c>
      <c r="C8225">
        <f t="shared" ca="1" si="964"/>
        <v>100</v>
      </c>
      <c r="D8225">
        <f t="shared" ca="1" si="964"/>
        <v>25</v>
      </c>
      <c r="E8225">
        <f t="shared" ca="1" si="964"/>
        <v>66</v>
      </c>
      <c r="H8225">
        <f t="shared" ca="1" si="965"/>
        <v>0</v>
      </c>
      <c r="I8225">
        <f t="shared" ca="1" si="966"/>
        <v>0</v>
      </c>
      <c r="J8225">
        <f t="shared" ca="1" si="967"/>
        <v>0</v>
      </c>
      <c r="K8225">
        <f t="shared" ca="1" si="968"/>
        <v>0</v>
      </c>
      <c r="L8225">
        <f t="shared" ca="1" si="971"/>
        <v>0</v>
      </c>
      <c r="M8225" t="str">
        <f t="shared" ca="1" si="969"/>
        <v>Looks good!</v>
      </c>
    </row>
    <row r="8226" spans="2:13" x14ac:dyDescent="0.2">
      <c r="B8226">
        <f t="shared" ca="1" si="970"/>
        <v>50</v>
      </c>
      <c r="C8226">
        <f t="shared" ca="1" si="964"/>
        <v>78</v>
      </c>
      <c r="D8226">
        <f t="shared" ca="1" si="964"/>
        <v>100</v>
      </c>
      <c r="E8226">
        <f t="shared" ca="1" si="964"/>
        <v>26</v>
      </c>
      <c r="H8226">
        <f t="shared" ca="1" si="965"/>
        <v>0</v>
      </c>
      <c r="I8226">
        <f t="shared" ca="1" si="966"/>
        <v>0</v>
      </c>
      <c r="J8226">
        <f t="shared" ca="1" si="967"/>
        <v>0</v>
      </c>
      <c r="K8226">
        <f t="shared" ca="1" si="968"/>
        <v>0</v>
      </c>
      <c r="L8226">
        <f t="shared" ca="1" si="971"/>
        <v>0</v>
      </c>
      <c r="M8226" t="str">
        <f t="shared" ca="1" si="969"/>
        <v>Looks good!</v>
      </c>
    </row>
    <row r="8227" spans="2:13" x14ac:dyDescent="0.2">
      <c r="B8227">
        <f t="shared" ca="1" si="970"/>
        <v>37</v>
      </c>
      <c r="C8227">
        <f t="shared" ca="1" si="964"/>
        <v>78</v>
      </c>
      <c r="D8227">
        <f t="shared" ca="1" si="964"/>
        <v>81</v>
      </c>
      <c r="E8227">
        <f t="shared" ca="1" si="964"/>
        <v>41</v>
      </c>
      <c r="H8227">
        <f t="shared" ca="1" si="965"/>
        <v>0</v>
      </c>
      <c r="I8227">
        <f t="shared" ca="1" si="966"/>
        <v>0</v>
      </c>
      <c r="J8227">
        <f t="shared" ca="1" si="967"/>
        <v>0</v>
      </c>
      <c r="K8227">
        <f t="shared" ca="1" si="968"/>
        <v>0</v>
      </c>
      <c r="L8227">
        <f t="shared" ca="1" si="971"/>
        <v>0</v>
      </c>
      <c r="M8227" t="str">
        <f t="shared" ca="1" si="969"/>
        <v>Looks good!</v>
      </c>
    </row>
    <row r="8228" spans="2:13" x14ac:dyDescent="0.2">
      <c r="B8228">
        <f t="shared" ca="1" si="970"/>
        <v>36</v>
      </c>
      <c r="C8228">
        <f t="shared" ca="1" si="964"/>
        <v>32</v>
      </c>
      <c r="D8228">
        <f t="shared" ca="1" si="964"/>
        <v>26</v>
      </c>
      <c r="E8228">
        <f t="shared" ca="1" si="964"/>
        <v>10</v>
      </c>
      <c r="H8228">
        <f t="shared" ca="1" si="965"/>
        <v>0</v>
      </c>
      <c r="I8228">
        <f t="shared" ca="1" si="966"/>
        <v>0</v>
      </c>
      <c r="J8228">
        <f t="shared" ca="1" si="967"/>
        <v>0</v>
      </c>
      <c r="K8228">
        <f t="shared" ca="1" si="968"/>
        <v>0</v>
      </c>
      <c r="L8228">
        <f t="shared" ca="1" si="971"/>
        <v>0</v>
      </c>
      <c r="M8228" t="str">
        <f t="shared" ca="1" si="969"/>
        <v>Looks good!</v>
      </c>
    </row>
    <row r="8229" spans="2:13" x14ac:dyDescent="0.2">
      <c r="B8229">
        <f t="shared" ca="1" si="970"/>
        <v>85</v>
      </c>
      <c r="C8229">
        <f t="shared" ca="1" si="964"/>
        <v>12</v>
      </c>
      <c r="D8229">
        <f t="shared" ca="1" si="964"/>
        <v>79</v>
      </c>
      <c r="E8229">
        <f t="shared" ca="1" si="964"/>
        <v>49</v>
      </c>
      <c r="H8229">
        <f t="shared" ca="1" si="965"/>
        <v>0</v>
      </c>
      <c r="I8229">
        <f t="shared" ca="1" si="966"/>
        <v>0</v>
      </c>
      <c r="J8229">
        <f t="shared" ca="1" si="967"/>
        <v>0</v>
      </c>
      <c r="K8229">
        <f t="shared" ca="1" si="968"/>
        <v>0</v>
      </c>
      <c r="L8229">
        <f t="shared" ca="1" si="971"/>
        <v>0</v>
      </c>
      <c r="M8229" t="str">
        <f t="shared" ca="1" si="969"/>
        <v>Looks good!</v>
      </c>
    </row>
    <row r="8230" spans="2:13" x14ac:dyDescent="0.2">
      <c r="B8230">
        <f t="shared" ca="1" si="970"/>
        <v>59</v>
      </c>
      <c r="C8230">
        <f t="shared" ca="1" si="964"/>
        <v>100</v>
      </c>
      <c r="D8230">
        <f t="shared" ca="1" si="964"/>
        <v>84</v>
      </c>
      <c r="E8230">
        <f t="shared" ca="1" si="964"/>
        <v>57</v>
      </c>
      <c r="H8230">
        <f t="shared" ca="1" si="965"/>
        <v>0</v>
      </c>
      <c r="I8230">
        <f t="shared" ca="1" si="966"/>
        <v>0</v>
      </c>
      <c r="J8230">
        <f t="shared" ca="1" si="967"/>
        <v>0</v>
      </c>
      <c r="K8230">
        <f t="shared" ca="1" si="968"/>
        <v>0</v>
      </c>
      <c r="L8230">
        <f t="shared" ca="1" si="971"/>
        <v>0</v>
      </c>
      <c r="M8230" t="str">
        <f t="shared" ca="1" si="969"/>
        <v>Looks good!</v>
      </c>
    </row>
    <row r="8231" spans="2:13" x14ac:dyDescent="0.2">
      <c r="B8231">
        <f t="shared" ca="1" si="970"/>
        <v>53</v>
      </c>
      <c r="C8231">
        <f t="shared" ca="1" si="964"/>
        <v>45</v>
      </c>
      <c r="D8231">
        <f t="shared" ca="1" si="964"/>
        <v>87</v>
      </c>
      <c r="E8231">
        <f t="shared" ca="1" si="964"/>
        <v>33</v>
      </c>
      <c r="H8231">
        <f t="shared" ca="1" si="965"/>
        <v>0</v>
      </c>
      <c r="I8231">
        <f t="shared" ca="1" si="966"/>
        <v>0</v>
      </c>
      <c r="J8231">
        <f t="shared" ca="1" si="967"/>
        <v>0</v>
      </c>
      <c r="K8231">
        <f t="shared" ca="1" si="968"/>
        <v>0</v>
      </c>
      <c r="L8231">
        <f t="shared" ca="1" si="971"/>
        <v>0</v>
      </c>
      <c r="M8231" t="str">
        <f t="shared" ca="1" si="969"/>
        <v>Looks good!</v>
      </c>
    </row>
    <row r="8232" spans="2:13" x14ac:dyDescent="0.2">
      <c r="B8232">
        <f t="shared" ca="1" si="970"/>
        <v>50</v>
      </c>
      <c r="C8232">
        <f t="shared" ca="1" si="964"/>
        <v>32</v>
      </c>
      <c r="D8232">
        <f t="shared" ca="1" si="964"/>
        <v>96</v>
      </c>
      <c r="E8232">
        <f t="shared" ca="1" si="964"/>
        <v>22</v>
      </c>
      <c r="H8232">
        <f t="shared" ca="1" si="965"/>
        <v>0</v>
      </c>
      <c r="I8232">
        <f t="shared" ca="1" si="966"/>
        <v>0</v>
      </c>
      <c r="J8232">
        <f t="shared" ca="1" si="967"/>
        <v>0</v>
      </c>
      <c r="K8232">
        <f t="shared" ca="1" si="968"/>
        <v>0</v>
      </c>
      <c r="L8232">
        <f t="shared" ca="1" si="971"/>
        <v>0</v>
      </c>
      <c r="M8232" t="str">
        <f t="shared" ca="1" si="969"/>
        <v>Looks good!</v>
      </c>
    </row>
    <row r="8233" spans="2:13" x14ac:dyDescent="0.2">
      <c r="B8233">
        <f t="shared" ca="1" si="970"/>
        <v>9</v>
      </c>
      <c r="C8233">
        <f t="shared" ca="1" si="964"/>
        <v>70</v>
      </c>
      <c r="D8233">
        <f t="shared" ca="1" si="964"/>
        <v>25</v>
      </c>
      <c r="E8233">
        <f t="shared" ca="1" si="964"/>
        <v>1</v>
      </c>
      <c r="H8233">
        <f t="shared" ca="1" si="965"/>
        <v>0</v>
      </c>
      <c r="I8233">
        <f t="shared" ca="1" si="966"/>
        <v>0</v>
      </c>
      <c r="J8233">
        <f t="shared" ca="1" si="967"/>
        <v>0</v>
      </c>
      <c r="K8233">
        <f t="shared" ca="1" si="968"/>
        <v>1</v>
      </c>
      <c r="L8233">
        <f t="shared" ca="1" si="971"/>
        <v>1</v>
      </c>
      <c r="M8233" t="str">
        <f t="shared" ca="1" si="969"/>
        <v>Fix problem</v>
      </c>
    </row>
    <row r="8234" spans="2:13" x14ac:dyDescent="0.2">
      <c r="B8234">
        <f t="shared" ca="1" si="970"/>
        <v>21</v>
      </c>
      <c r="C8234">
        <f t="shared" ca="1" si="964"/>
        <v>10</v>
      </c>
      <c r="D8234">
        <f t="shared" ca="1" si="964"/>
        <v>81</v>
      </c>
      <c r="E8234">
        <f t="shared" ca="1" si="964"/>
        <v>57</v>
      </c>
      <c r="H8234">
        <f t="shared" ca="1" si="965"/>
        <v>0</v>
      </c>
      <c r="I8234">
        <f t="shared" ca="1" si="966"/>
        <v>0</v>
      </c>
      <c r="J8234">
        <f t="shared" ca="1" si="967"/>
        <v>0</v>
      </c>
      <c r="K8234">
        <f t="shared" ca="1" si="968"/>
        <v>0</v>
      </c>
      <c r="L8234">
        <f t="shared" ca="1" si="971"/>
        <v>0</v>
      </c>
      <c r="M8234" t="str">
        <f t="shared" ca="1" si="969"/>
        <v>Looks good!</v>
      </c>
    </row>
    <row r="8235" spans="2:13" x14ac:dyDescent="0.2">
      <c r="B8235">
        <f t="shared" ca="1" si="970"/>
        <v>63</v>
      </c>
      <c r="C8235">
        <f t="shared" ca="1" si="964"/>
        <v>31</v>
      </c>
      <c r="D8235">
        <f t="shared" ca="1" si="964"/>
        <v>11</v>
      </c>
      <c r="E8235">
        <f t="shared" ca="1" si="964"/>
        <v>34</v>
      </c>
      <c r="H8235">
        <f t="shared" ca="1" si="965"/>
        <v>0</v>
      </c>
      <c r="I8235">
        <f t="shared" ca="1" si="966"/>
        <v>0</v>
      </c>
      <c r="J8235">
        <f t="shared" ca="1" si="967"/>
        <v>0</v>
      </c>
      <c r="K8235">
        <f t="shared" ca="1" si="968"/>
        <v>0</v>
      </c>
      <c r="L8235">
        <f t="shared" ca="1" si="971"/>
        <v>0</v>
      </c>
      <c r="M8235" t="str">
        <f t="shared" ca="1" si="969"/>
        <v>Looks good!</v>
      </c>
    </row>
    <row r="8236" spans="2:13" x14ac:dyDescent="0.2">
      <c r="B8236">
        <f t="shared" ca="1" si="970"/>
        <v>91</v>
      </c>
      <c r="C8236">
        <f t="shared" ca="1" si="964"/>
        <v>61</v>
      </c>
      <c r="D8236">
        <f t="shared" ca="1" si="964"/>
        <v>81</v>
      </c>
      <c r="E8236">
        <f t="shared" ca="1" si="964"/>
        <v>57</v>
      </c>
      <c r="H8236">
        <f t="shared" ca="1" si="965"/>
        <v>0</v>
      </c>
      <c r="I8236">
        <f t="shared" ca="1" si="966"/>
        <v>0</v>
      </c>
      <c r="J8236">
        <f t="shared" ca="1" si="967"/>
        <v>0</v>
      </c>
      <c r="K8236">
        <f t="shared" ca="1" si="968"/>
        <v>0</v>
      </c>
      <c r="L8236">
        <f t="shared" ca="1" si="971"/>
        <v>0</v>
      </c>
      <c r="M8236" t="str">
        <f t="shared" ca="1" si="969"/>
        <v>Looks good!</v>
      </c>
    </row>
    <row r="8237" spans="2:13" x14ac:dyDescent="0.2">
      <c r="B8237">
        <f t="shared" ca="1" si="970"/>
        <v>26</v>
      </c>
      <c r="C8237">
        <f t="shared" ca="1" si="964"/>
        <v>87</v>
      </c>
      <c r="D8237">
        <f t="shared" ca="1" si="964"/>
        <v>61</v>
      </c>
      <c r="E8237">
        <f t="shared" ca="1" si="964"/>
        <v>34</v>
      </c>
      <c r="H8237">
        <f t="shared" ca="1" si="965"/>
        <v>0</v>
      </c>
      <c r="I8237">
        <f t="shared" ca="1" si="966"/>
        <v>0</v>
      </c>
      <c r="J8237">
        <f t="shared" ca="1" si="967"/>
        <v>0</v>
      </c>
      <c r="K8237">
        <f t="shared" ca="1" si="968"/>
        <v>0</v>
      </c>
      <c r="L8237">
        <f t="shared" ca="1" si="971"/>
        <v>0</v>
      </c>
      <c r="M8237" t="str">
        <f t="shared" ca="1" si="969"/>
        <v>Looks good!</v>
      </c>
    </row>
    <row r="8238" spans="2:13" x14ac:dyDescent="0.2">
      <c r="B8238">
        <f t="shared" ca="1" si="970"/>
        <v>57</v>
      </c>
      <c r="C8238">
        <f t="shared" ca="1" si="964"/>
        <v>68</v>
      </c>
      <c r="D8238">
        <f t="shared" ca="1" si="964"/>
        <v>98</v>
      </c>
      <c r="E8238">
        <f t="shared" ca="1" si="964"/>
        <v>55</v>
      </c>
      <c r="H8238">
        <f t="shared" ca="1" si="965"/>
        <v>0</v>
      </c>
      <c r="I8238">
        <f t="shared" ca="1" si="966"/>
        <v>0</v>
      </c>
      <c r="J8238">
        <f t="shared" ca="1" si="967"/>
        <v>0</v>
      </c>
      <c r="K8238">
        <f t="shared" ca="1" si="968"/>
        <v>0</v>
      </c>
      <c r="L8238">
        <f t="shared" ca="1" si="971"/>
        <v>0</v>
      </c>
      <c r="M8238" t="str">
        <f t="shared" ca="1" si="969"/>
        <v>Looks good!</v>
      </c>
    </row>
    <row r="8239" spans="2:13" x14ac:dyDescent="0.2">
      <c r="B8239">
        <f t="shared" ca="1" si="970"/>
        <v>42</v>
      </c>
      <c r="C8239">
        <f t="shared" ca="1" si="964"/>
        <v>89</v>
      </c>
      <c r="D8239">
        <f t="shared" ca="1" si="964"/>
        <v>33</v>
      </c>
      <c r="E8239">
        <f t="shared" ca="1" si="964"/>
        <v>88</v>
      </c>
      <c r="H8239">
        <f t="shared" ca="1" si="965"/>
        <v>0</v>
      </c>
      <c r="I8239">
        <f t="shared" ca="1" si="966"/>
        <v>0</v>
      </c>
      <c r="J8239">
        <f t="shared" ca="1" si="967"/>
        <v>0</v>
      </c>
      <c r="K8239">
        <f t="shared" ca="1" si="968"/>
        <v>0</v>
      </c>
      <c r="L8239">
        <f t="shared" ca="1" si="971"/>
        <v>0</v>
      </c>
      <c r="M8239" t="str">
        <f t="shared" ca="1" si="969"/>
        <v>Looks good!</v>
      </c>
    </row>
    <row r="8240" spans="2:13" x14ac:dyDescent="0.2">
      <c r="B8240">
        <f t="shared" ca="1" si="970"/>
        <v>61</v>
      </c>
      <c r="C8240">
        <f t="shared" ca="1" si="964"/>
        <v>6</v>
      </c>
      <c r="D8240">
        <f t="shared" ca="1" si="964"/>
        <v>90</v>
      </c>
      <c r="E8240">
        <f t="shared" ca="1" si="964"/>
        <v>68</v>
      </c>
      <c r="H8240">
        <f t="shared" ca="1" si="965"/>
        <v>0</v>
      </c>
      <c r="I8240">
        <f t="shared" ca="1" si="966"/>
        <v>0</v>
      </c>
      <c r="J8240">
        <f t="shared" ca="1" si="967"/>
        <v>0</v>
      </c>
      <c r="K8240">
        <f t="shared" ca="1" si="968"/>
        <v>0</v>
      </c>
      <c r="L8240">
        <f t="shared" ca="1" si="971"/>
        <v>0</v>
      </c>
      <c r="M8240" t="str">
        <f t="shared" ca="1" si="969"/>
        <v>Looks good!</v>
      </c>
    </row>
    <row r="8241" spans="2:13" x14ac:dyDescent="0.2">
      <c r="B8241">
        <f t="shared" ca="1" si="970"/>
        <v>75</v>
      </c>
      <c r="C8241">
        <f t="shared" ca="1" si="964"/>
        <v>78</v>
      </c>
      <c r="D8241">
        <f t="shared" ca="1" si="964"/>
        <v>29</v>
      </c>
      <c r="E8241">
        <f t="shared" ca="1" si="964"/>
        <v>35</v>
      </c>
      <c r="H8241">
        <f t="shared" ca="1" si="965"/>
        <v>0</v>
      </c>
      <c r="I8241">
        <f t="shared" ca="1" si="966"/>
        <v>0</v>
      </c>
      <c r="J8241">
        <f t="shared" ca="1" si="967"/>
        <v>0</v>
      </c>
      <c r="K8241">
        <f t="shared" ca="1" si="968"/>
        <v>0</v>
      </c>
      <c r="L8241">
        <f t="shared" ca="1" si="971"/>
        <v>0</v>
      </c>
      <c r="M8241" t="str">
        <f t="shared" ca="1" si="969"/>
        <v>Looks good!</v>
      </c>
    </row>
    <row r="8242" spans="2:13" x14ac:dyDescent="0.2">
      <c r="B8242">
        <f t="shared" ca="1" si="970"/>
        <v>96</v>
      </c>
      <c r="C8242">
        <f t="shared" ca="1" si="964"/>
        <v>82</v>
      </c>
      <c r="D8242">
        <f t="shared" ca="1" si="964"/>
        <v>92</v>
      </c>
      <c r="E8242">
        <f t="shared" ca="1" si="964"/>
        <v>68</v>
      </c>
      <c r="H8242">
        <f t="shared" ca="1" si="965"/>
        <v>0</v>
      </c>
      <c r="I8242">
        <f t="shared" ca="1" si="966"/>
        <v>0</v>
      </c>
      <c r="J8242">
        <f t="shared" ca="1" si="967"/>
        <v>0</v>
      </c>
      <c r="K8242">
        <f t="shared" ca="1" si="968"/>
        <v>0</v>
      </c>
      <c r="L8242">
        <f t="shared" ca="1" si="971"/>
        <v>0</v>
      </c>
      <c r="M8242" t="str">
        <f t="shared" ca="1" si="969"/>
        <v>Looks good!</v>
      </c>
    </row>
    <row r="8243" spans="2:13" x14ac:dyDescent="0.2">
      <c r="B8243">
        <f t="shared" ca="1" si="970"/>
        <v>98</v>
      </c>
      <c r="C8243">
        <f t="shared" ca="1" si="964"/>
        <v>100</v>
      </c>
      <c r="D8243">
        <f t="shared" ca="1" si="964"/>
        <v>100</v>
      </c>
      <c r="E8243">
        <f t="shared" ca="1" si="964"/>
        <v>15</v>
      </c>
      <c r="H8243">
        <f t="shared" ca="1" si="965"/>
        <v>0</v>
      </c>
      <c r="I8243">
        <f t="shared" ca="1" si="966"/>
        <v>0</v>
      </c>
      <c r="J8243">
        <f t="shared" ca="1" si="967"/>
        <v>0</v>
      </c>
      <c r="K8243">
        <f t="shared" ca="1" si="968"/>
        <v>0</v>
      </c>
      <c r="L8243">
        <f t="shared" ca="1" si="971"/>
        <v>0</v>
      </c>
      <c r="M8243" t="str">
        <f t="shared" ca="1" si="969"/>
        <v>Looks good!</v>
      </c>
    </row>
    <row r="8244" spans="2:13" x14ac:dyDescent="0.2">
      <c r="B8244">
        <f t="shared" ca="1" si="970"/>
        <v>88</v>
      </c>
      <c r="C8244">
        <f t="shared" ca="1" si="964"/>
        <v>42</v>
      </c>
      <c r="D8244">
        <f t="shared" ca="1" si="964"/>
        <v>21</v>
      </c>
      <c r="E8244">
        <f t="shared" ca="1" si="964"/>
        <v>37</v>
      </c>
      <c r="H8244">
        <f t="shared" ca="1" si="965"/>
        <v>0</v>
      </c>
      <c r="I8244">
        <f t="shared" ca="1" si="966"/>
        <v>0</v>
      </c>
      <c r="J8244">
        <f t="shared" ca="1" si="967"/>
        <v>0</v>
      </c>
      <c r="K8244">
        <f t="shared" ca="1" si="968"/>
        <v>0</v>
      </c>
      <c r="L8244">
        <f t="shared" ca="1" si="971"/>
        <v>0</v>
      </c>
      <c r="M8244" t="str">
        <f t="shared" ca="1" si="969"/>
        <v>Looks good!</v>
      </c>
    </row>
    <row r="8245" spans="2:13" x14ac:dyDescent="0.2">
      <c r="B8245">
        <f t="shared" ca="1" si="970"/>
        <v>36</v>
      </c>
      <c r="C8245">
        <f t="shared" ca="1" si="964"/>
        <v>67</v>
      </c>
      <c r="D8245">
        <f t="shared" ca="1" si="964"/>
        <v>73</v>
      </c>
      <c r="E8245">
        <f t="shared" ca="1" si="964"/>
        <v>62</v>
      </c>
      <c r="H8245">
        <f t="shared" ca="1" si="965"/>
        <v>0</v>
      </c>
      <c r="I8245">
        <f t="shared" ca="1" si="966"/>
        <v>0</v>
      </c>
      <c r="J8245">
        <f t="shared" ca="1" si="967"/>
        <v>0</v>
      </c>
      <c r="K8245">
        <f t="shared" ca="1" si="968"/>
        <v>0</v>
      </c>
      <c r="L8245">
        <f t="shared" ca="1" si="971"/>
        <v>0</v>
      </c>
      <c r="M8245" t="str">
        <f t="shared" ca="1" si="969"/>
        <v>Looks good!</v>
      </c>
    </row>
    <row r="8246" spans="2:13" x14ac:dyDescent="0.2">
      <c r="B8246">
        <f t="shared" ca="1" si="970"/>
        <v>100</v>
      </c>
      <c r="C8246">
        <f t="shared" ca="1" si="964"/>
        <v>67</v>
      </c>
      <c r="D8246">
        <f t="shared" ca="1" si="964"/>
        <v>48</v>
      </c>
      <c r="E8246">
        <f t="shared" ca="1" si="964"/>
        <v>59</v>
      </c>
      <c r="H8246">
        <f t="shared" ca="1" si="965"/>
        <v>0</v>
      </c>
      <c r="I8246">
        <f t="shared" ca="1" si="966"/>
        <v>0</v>
      </c>
      <c r="J8246">
        <f t="shared" ca="1" si="967"/>
        <v>0</v>
      </c>
      <c r="K8246">
        <f t="shared" ca="1" si="968"/>
        <v>0</v>
      </c>
      <c r="L8246">
        <f t="shared" ca="1" si="971"/>
        <v>0</v>
      </c>
      <c r="M8246" t="str">
        <f t="shared" ca="1" si="969"/>
        <v>Looks good!</v>
      </c>
    </row>
    <row r="8247" spans="2:13" x14ac:dyDescent="0.2">
      <c r="B8247">
        <f t="shared" ca="1" si="970"/>
        <v>66</v>
      </c>
      <c r="C8247">
        <f t="shared" ca="1" si="964"/>
        <v>19</v>
      </c>
      <c r="D8247">
        <f t="shared" ca="1" si="964"/>
        <v>1</v>
      </c>
      <c r="E8247">
        <f t="shared" ca="1" si="964"/>
        <v>49</v>
      </c>
      <c r="H8247">
        <f t="shared" ca="1" si="965"/>
        <v>0</v>
      </c>
      <c r="I8247">
        <f t="shared" ca="1" si="966"/>
        <v>0</v>
      </c>
      <c r="J8247">
        <f t="shared" ca="1" si="967"/>
        <v>1</v>
      </c>
      <c r="K8247">
        <f t="shared" ca="1" si="968"/>
        <v>0</v>
      </c>
      <c r="L8247">
        <f t="shared" ca="1" si="971"/>
        <v>1</v>
      </c>
      <c r="M8247" t="str">
        <f t="shared" ca="1" si="969"/>
        <v>Fix problem</v>
      </c>
    </row>
    <row r="8248" spans="2:13" x14ac:dyDescent="0.2">
      <c r="B8248">
        <f t="shared" ca="1" si="970"/>
        <v>56</v>
      </c>
      <c r="C8248">
        <f t="shared" ca="1" si="964"/>
        <v>25</v>
      </c>
      <c r="D8248">
        <f t="shared" ca="1" si="964"/>
        <v>84</v>
      </c>
      <c r="E8248">
        <f t="shared" ca="1" si="964"/>
        <v>49</v>
      </c>
      <c r="H8248">
        <f t="shared" ca="1" si="965"/>
        <v>0</v>
      </c>
      <c r="I8248">
        <f t="shared" ca="1" si="966"/>
        <v>0</v>
      </c>
      <c r="J8248">
        <f t="shared" ca="1" si="967"/>
        <v>0</v>
      </c>
      <c r="K8248">
        <f t="shared" ca="1" si="968"/>
        <v>0</v>
      </c>
      <c r="L8248">
        <f t="shared" ca="1" si="971"/>
        <v>0</v>
      </c>
      <c r="M8248" t="str">
        <f t="shared" ca="1" si="969"/>
        <v>Looks good!</v>
      </c>
    </row>
    <row r="8249" spans="2:13" x14ac:dyDescent="0.2">
      <c r="B8249">
        <f t="shared" ca="1" si="970"/>
        <v>18</v>
      </c>
      <c r="C8249">
        <f t="shared" ca="1" si="964"/>
        <v>82</v>
      </c>
      <c r="D8249">
        <f t="shared" ca="1" si="964"/>
        <v>72</v>
      </c>
      <c r="E8249">
        <f t="shared" ca="1" si="964"/>
        <v>89</v>
      </c>
      <c r="H8249">
        <f t="shared" ca="1" si="965"/>
        <v>0</v>
      </c>
      <c r="I8249">
        <f t="shared" ca="1" si="966"/>
        <v>0</v>
      </c>
      <c r="J8249">
        <f t="shared" ca="1" si="967"/>
        <v>0</v>
      </c>
      <c r="K8249">
        <f t="shared" ca="1" si="968"/>
        <v>0</v>
      </c>
      <c r="L8249">
        <f t="shared" ca="1" si="971"/>
        <v>0</v>
      </c>
      <c r="M8249" t="str">
        <f t="shared" ca="1" si="969"/>
        <v>Looks good!</v>
      </c>
    </row>
    <row r="8250" spans="2:13" x14ac:dyDescent="0.2">
      <c r="B8250">
        <f t="shared" ca="1" si="970"/>
        <v>1</v>
      </c>
      <c r="C8250">
        <f t="shared" ca="1" si="964"/>
        <v>43</v>
      </c>
      <c r="D8250">
        <f t="shared" ca="1" si="964"/>
        <v>60</v>
      </c>
      <c r="E8250">
        <f t="shared" ca="1" si="964"/>
        <v>6</v>
      </c>
      <c r="H8250">
        <f t="shared" ca="1" si="965"/>
        <v>1</v>
      </c>
      <c r="I8250">
        <f t="shared" ca="1" si="966"/>
        <v>0</v>
      </c>
      <c r="J8250">
        <f t="shared" ca="1" si="967"/>
        <v>0</v>
      </c>
      <c r="K8250">
        <f t="shared" ca="1" si="968"/>
        <v>0</v>
      </c>
      <c r="L8250">
        <f t="shared" ca="1" si="971"/>
        <v>1</v>
      </c>
      <c r="M8250" t="str">
        <f t="shared" ca="1" si="969"/>
        <v>Fix problem</v>
      </c>
    </row>
    <row r="8251" spans="2:13" x14ac:dyDescent="0.2">
      <c r="B8251">
        <f t="shared" ca="1" si="970"/>
        <v>61</v>
      </c>
      <c r="C8251">
        <f t="shared" ca="1" si="964"/>
        <v>88</v>
      </c>
      <c r="D8251">
        <f t="shared" ca="1" si="964"/>
        <v>1</v>
      </c>
      <c r="E8251">
        <f t="shared" ca="1" si="964"/>
        <v>96</v>
      </c>
      <c r="H8251">
        <f t="shared" ca="1" si="965"/>
        <v>0</v>
      </c>
      <c r="I8251">
        <f t="shared" ca="1" si="966"/>
        <v>0</v>
      </c>
      <c r="J8251">
        <f t="shared" ca="1" si="967"/>
        <v>1</v>
      </c>
      <c r="K8251">
        <f t="shared" ca="1" si="968"/>
        <v>0</v>
      </c>
      <c r="L8251">
        <f t="shared" ca="1" si="971"/>
        <v>1</v>
      </c>
      <c r="M8251" t="str">
        <f t="shared" ca="1" si="969"/>
        <v>Fix problem</v>
      </c>
    </row>
    <row r="8252" spans="2:13" x14ac:dyDescent="0.2">
      <c r="B8252">
        <f t="shared" ca="1" si="970"/>
        <v>37</v>
      </c>
      <c r="C8252">
        <f t="shared" ca="1" si="964"/>
        <v>33</v>
      </c>
      <c r="D8252">
        <f t="shared" ca="1" si="964"/>
        <v>3</v>
      </c>
      <c r="E8252">
        <f t="shared" ca="1" si="964"/>
        <v>87</v>
      </c>
      <c r="H8252">
        <f t="shared" ca="1" si="965"/>
        <v>0</v>
      </c>
      <c r="I8252">
        <f t="shared" ca="1" si="966"/>
        <v>0</v>
      </c>
      <c r="J8252">
        <f t="shared" ca="1" si="967"/>
        <v>1</v>
      </c>
      <c r="K8252">
        <f t="shared" ca="1" si="968"/>
        <v>0</v>
      </c>
      <c r="L8252">
        <f t="shared" ca="1" si="971"/>
        <v>1</v>
      </c>
      <c r="M8252" t="str">
        <f t="shared" ca="1" si="969"/>
        <v>Fix problem</v>
      </c>
    </row>
    <row r="8253" spans="2:13" x14ac:dyDescent="0.2">
      <c r="B8253">
        <f t="shared" ca="1" si="970"/>
        <v>20</v>
      </c>
      <c r="C8253">
        <f t="shared" ca="1" si="964"/>
        <v>5</v>
      </c>
      <c r="D8253">
        <f t="shared" ca="1" si="964"/>
        <v>50</v>
      </c>
      <c r="E8253">
        <f t="shared" ca="1" si="964"/>
        <v>8</v>
      </c>
      <c r="H8253">
        <f t="shared" ca="1" si="965"/>
        <v>0</v>
      </c>
      <c r="I8253">
        <f t="shared" ca="1" si="966"/>
        <v>1</v>
      </c>
      <c r="J8253">
        <f t="shared" ca="1" si="967"/>
        <v>0</v>
      </c>
      <c r="K8253">
        <f t="shared" ca="1" si="968"/>
        <v>0</v>
      </c>
      <c r="L8253">
        <f t="shared" ca="1" si="971"/>
        <v>1</v>
      </c>
      <c r="M8253" t="str">
        <f t="shared" ca="1" si="969"/>
        <v>Fix problem</v>
      </c>
    </row>
    <row r="8254" spans="2:13" x14ac:dyDescent="0.2">
      <c r="B8254">
        <f t="shared" ca="1" si="970"/>
        <v>91</v>
      </c>
      <c r="C8254">
        <f t="shared" ca="1" si="964"/>
        <v>60</v>
      </c>
      <c r="D8254">
        <f t="shared" ca="1" si="964"/>
        <v>76</v>
      </c>
      <c r="E8254">
        <f t="shared" ca="1" si="964"/>
        <v>93</v>
      </c>
      <c r="H8254">
        <f t="shared" ca="1" si="965"/>
        <v>0</v>
      </c>
      <c r="I8254">
        <f t="shared" ca="1" si="966"/>
        <v>0</v>
      </c>
      <c r="J8254">
        <f t="shared" ca="1" si="967"/>
        <v>0</v>
      </c>
      <c r="K8254">
        <f t="shared" ca="1" si="968"/>
        <v>0</v>
      </c>
      <c r="L8254">
        <f t="shared" ca="1" si="971"/>
        <v>0</v>
      </c>
      <c r="M8254" t="str">
        <f t="shared" ca="1" si="969"/>
        <v>Looks good!</v>
      </c>
    </row>
    <row r="8255" spans="2:13" x14ac:dyDescent="0.2">
      <c r="B8255">
        <f t="shared" ca="1" si="970"/>
        <v>72</v>
      </c>
      <c r="C8255">
        <f t="shared" ca="1" si="964"/>
        <v>20</v>
      </c>
      <c r="D8255">
        <f t="shared" ca="1" si="964"/>
        <v>93</v>
      </c>
      <c r="E8255">
        <f t="shared" ca="1" si="964"/>
        <v>26</v>
      </c>
      <c r="H8255">
        <f t="shared" ca="1" si="965"/>
        <v>0</v>
      </c>
      <c r="I8255">
        <f t="shared" ca="1" si="966"/>
        <v>0</v>
      </c>
      <c r="J8255">
        <f t="shared" ca="1" si="967"/>
        <v>0</v>
      </c>
      <c r="K8255">
        <f t="shared" ca="1" si="968"/>
        <v>0</v>
      </c>
      <c r="L8255">
        <f t="shared" ca="1" si="971"/>
        <v>0</v>
      </c>
      <c r="M8255" t="str">
        <f t="shared" ca="1" si="969"/>
        <v>Looks good!</v>
      </c>
    </row>
    <row r="8256" spans="2:13" x14ac:dyDescent="0.2">
      <c r="B8256">
        <f t="shared" ca="1" si="970"/>
        <v>27</v>
      </c>
      <c r="C8256">
        <f t="shared" ca="1" si="964"/>
        <v>90</v>
      </c>
      <c r="D8256">
        <f t="shared" ca="1" si="964"/>
        <v>68</v>
      </c>
      <c r="E8256">
        <f t="shared" ca="1" si="964"/>
        <v>82</v>
      </c>
      <c r="H8256">
        <f t="shared" ca="1" si="965"/>
        <v>0</v>
      </c>
      <c r="I8256">
        <f t="shared" ca="1" si="966"/>
        <v>0</v>
      </c>
      <c r="J8256">
        <f t="shared" ca="1" si="967"/>
        <v>0</v>
      </c>
      <c r="K8256">
        <f t="shared" ca="1" si="968"/>
        <v>0</v>
      </c>
      <c r="L8256">
        <f t="shared" ca="1" si="971"/>
        <v>0</v>
      </c>
      <c r="M8256" t="str">
        <f t="shared" ca="1" si="969"/>
        <v>Looks good!</v>
      </c>
    </row>
    <row r="8257" spans="2:13" x14ac:dyDescent="0.2">
      <c r="B8257">
        <f t="shared" ca="1" si="970"/>
        <v>19</v>
      </c>
      <c r="C8257">
        <f t="shared" ca="1" si="964"/>
        <v>37</v>
      </c>
      <c r="D8257">
        <f t="shared" ca="1" si="964"/>
        <v>98</v>
      </c>
      <c r="E8257">
        <f t="shared" ca="1" si="964"/>
        <v>73</v>
      </c>
      <c r="H8257">
        <f t="shared" ca="1" si="965"/>
        <v>0</v>
      </c>
      <c r="I8257">
        <f t="shared" ca="1" si="966"/>
        <v>0</v>
      </c>
      <c r="J8257">
        <f t="shared" ca="1" si="967"/>
        <v>0</v>
      </c>
      <c r="K8257">
        <f t="shared" ca="1" si="968"/>
        <v>0</v>
      </c>
      <c r="L8257">
        <f t="shared" ca="1" si="971"/>
        <v>0</v>
      </c>
      <c r="M8257" t="str">
        <f t="shared" ca="1" si="969"/>
        <v>Looks good!</v>
      </c>
    </row>
    <row r="8258" spans="2:13" x14ac:dyDescent="0.2">
      <c r="B8258">
        <f t="shared" ca="1" si="970"/>
        <v>97</v>
      </c>
      <c r="C8258">
        <f t="shared" ca="1" si="964"/>
        <v>20</v>
      </c>
      <c r="D8258">
        <f t="shared" ca="1" si="964"/>
        <v>13</v>
      </c>
      <c r="E8258">
        <f t="shared" ca="1" si="964"/>
        <v>54</v>
      </c>
      <c r="H8258">
        <f t="shared" ca="1" si="965"/>
        <v>0</v>
      </c>
      <c r="I8258">
        <f t="shared" ca="1" si="966"/>
        <v>0</v>
      </c>
      <c r="J8258">
        <f t="shared" ca="1" si="967"/>
        <v>0</v>
      </c>
      <c r="K8258">
        <f t="shared" ca="1" si="968"/>
        <v>0</v>
      </c>
      <c r="L8258">
        <f t="shared" ca="1" si="971"/>
        <v>0</v>
      </c>
      <c r="M8258" t="str">
        <f t="shared" ca="1" si="969"/>
        <v>Looks good!</v>
      </c>
    </row>
    <row r="8259" spans="2:13" x14ac:dyDescent="0.2">
      <c r="B8259">
        <f t="shared" ca="1" si="970"/>
        <v>10</v>
      </c>
      <c r="C8259">
        <f t="shared" ca="1" si="964"/>
        <v>3</v>
      </c>
      <c r="D8259">
        <f t="shared" ca="1" si="964"/>
        <v>6</v>
      </c>
      <c r="E8259">
        <f t="shared" ca="1" si="964"/>
        <v>67</v>
      </c>
      <c r="H8259">
        <f t="shared" ca="1" si="965"/>
        <v>0</v>
      </c>
      <c r="I8259">
        <f t="shared" ca="1" si="966"/>
        <v>1</v>
      </c>
      <c r="J8259">
        <f t="shared" ca="1" si="967"/>
        <v>0</v>
      </c>
      <c r="K8259">
        <f t="shared" ca="1" si="968"/>
        <v>0</v>
      </c>
      <c r="L8259">
        <f t="shared" ca="1" si="971"/>
        <v>1</v>
      </c>
      <c r="M8259" t="str">
        <f t="shared" ca="1" si="969"/>
        <v>Fix problem</v>
      </c>
    </row>
    <row r="8260" spans="2:13" x14ac:dyDescent="0.2">
      <c r="B8260">
        <f t="shared" ca="1" si="970"/>
        <v>1</v>
      </c>
      <c r="C8260">
        <f t="shared" ca="1" si="964"/>
        <v>11</v>
      </c>
      <c r="D8260">
        <f t="shared" ca="1" si="964"/>
        <v>89</v>
      </c>
      <c r="E8260">
        <f t="shared" ca="1" si="964"/>
        <v>91</v>
      </c>
      <c r="H8260">
        <f t="shared" ca="1" si="965"/>
        <v>1</v>
      </c>
      <c r="I8260">
        <f t="shared" ca="1" si="966"/>
        <v>0</v>
      </c>
      <c r="J8260">
        <f t="shared" ca="1" si="967"/>
        <v>0</v>
      </c>
      <c r="K8260">
        <f t="shared" ca="1" si="968"/>
        <v>0</v>
      </c>
      <c r="L8260">
        <f t="shared" ca="1" si="971"/>
        <v>1</v>
      </c>
      <c r="M8260" t="str">
        <f t="shared" ca="1" si="969"/>
        <v>Fix problem</v>
      </c>
    </row>
    <row r="8261" spans="2:13" x14ac:dyDescent="0.2">
      <c r="B8261">
        <f t="shared" ca="1" si="970"/>
        <v>5</v>
      </c>
      <c r="C8261">
        <f t="shared" ca="1" si="964"/>
        <v>62</v>
      </c>
      <c r="D8261">
        <f t="shared" ca="1" si="964"/>
        <v>77</v>
      </c>
      <c r="E8261">
        <f t="shared" ca="1" si="964"/>
        <v>61</v>
      </c>
      <c r="H8261">
        <f t="shared" ca="1" si="965"/>
        <v>1</v>
      </c>
      <c r="I8261">
        <f t="shared" ca="1" si="966"/>
        <v>0</v>
      </c>
      <c r="J8261">
        <f t="shared" ca="1" si="967"/>
        <v>0</v>
      </c>
      <c r="K8261">
        <f t="shared" ca="1" si="968"/>
        <v>0</v>
      </c>
      <c r="L8261">
        <f t="shared" ca="1" si="971"/>
        <v>1</v>
      </c>
      <c r="M8261" t="str">
        <f t="shared" ca="1" si="969"/>
        <v>Fix problem</v>
      </c>
    </row>
    <row r="8262" spans="2:13" x14ac:dyDescent="0.2">
      <c r="B8262">
        <f t="shared" ca="1" si="970"/>
        <v>24</v>
      </c>
      <c r="C8262">
        <f t="shared" ca="1" si="964"/>
        <v>49</v>
      </c>
      <c r="D8262">
        <f t="shared" ca="1" si="964"/>
        <v>6</v>
      </c>
      <c r="E8262">
        <f t="shared" ca="1" si="964"/>
        <v>8</v>
      </c>
      <c r="H8262">
        <f t="shared" ca="1" si="965"/>
        <v>0</v>
      </c>
      <c r="I8262">
        <f t="shared" ca="1" si="966"/>
        <v>0</v>
      </c>
      <c r="J8262">
        <f t="shared" ca="1" si="967"/>
        <v>0</v>
      </c>
      <c r="K8262">
        <f t="shared" ca="1" si="968"/>
        <v>0</v>
      </c>
      <c r="L8262">
        <f t="shared" ca="1" si="971"/>
        <v>0</v>
      </c>
      <c r="M8262" t="str">
        <f t="shared" ca="1" si="969"/>
        <v>Looks good!</v>
      </c>
    </row>
    <row r="8263" spans="2:13" x14ac:dyDescent="0.2">
      <c r="B8263">
        <f t="shared" ca="1" si="970"/>
        <v>84</v>
      </c>
      <c r="C8263">
        <f t="shared" ca="1" si="964"/>
        <v>100</v>
      </c>
      <c r="D8263">
        <f t="shared" ca="1" si="964"/>
        <v>57</v>
      </c>
      <c r="E8263">
        <f t="shared" ca="1" si="964"/>
        <v>13</v>
      </c>
      <c r="H8263">
        <f t="shared" ca="1" si="965"/>
        <v>0</v>
      </c>
      <c r="I8263">
        <f t="shared" ca="1" si="966"/>
        <v>0</v>
      </c>
      <c r="J8263">
        <f t="shared" ca="1" si="967"/>
        <v>0</v>
      </c>
      <c r="K8263">
        <f t="shared" ca="1" si="968"/>
        <v>0</v>
      </c>
      <c r="L8263">
        <f t="shared" ca="1" si="971"/>
        <v>0</v>
      </c>
      <c r="M8263" t="str">
        <f t="shared" ca="1" si="969"/>
        <v>Looks good!</v>
      </c>
    </row>
    <row r="8264" spans="2:13" x14ac:dyDescent="0.2">
      <c r="B8264">
        <f t="shared" ca="1" si="970"/>
        <v>11</v>
      </c>
      <c r="C8264">
        <f t="shared" ca="1" si="964"/>
        <v>17</v>
      </c>
      <c r="D8264">
        <f t="shared" ca="1" si="964"/>
        <v>22</v>
      </c>
      <c r="E8264">
        <f t="shared" ca="1" si="964"/>
        <v>13</v>
      </c>
      <c r="H8264">
        <f t="shared" ca="1" si="965"/>
        <v>0</v>
      </c>
      <c r="I8264">
        <f t="shared" ca="1" si="966"/>
        <v>0</v>
      </c>
      <c r="J8264">
        <f t="shared" ca="1" si="967"/>
        <v>0</v>
      </c>
      <c r="K8264">
        <f t="shared" ca="1" si="968"/>
        <v>0</v>
      </c>
      <c r="L8264">
        <f t="shared" ca="1" si="971"/>
        <v>0</v>
      </c>
      <c r="M8264" t="str">
        <f t="shared" ca="1" si="969"/>
        <v>Looks good!</v>
      </c>
    </row>
    <row r="8265" spans="2:13" x14ac:dyDescent="0.2">
      <c r="B8265">
        <f t="shared" ca="1" si="970"/>
        <v>89</v>
      </c>
      <c r="C8265">
        <f t="shared" ca="1" si="964"/>
        <v>97</v>
      </c>
      <c r="D8265">
        <f t="shared" ca="1" si="964"/>
        <v>47</v>
      </c>
      <c r="E8265">
        <f t="shared" ca="1" si="964"/>
        <v>72</v>
      </c>
      <c r="H8265">
        <f t="shared" ca="1" si="965"/>
        <v>0</v>
      </c>
      <c r="I8265">
        <f t="shared" ca="1" si="966"/>
        <v>0</v>
      </c>
      <c r="J8265">
        <f t="shared" ca="1" si="967"/>
        <v>0</v>
      </c>
      <c r="K8265">
        <f t="shared" ca="1" si="968"/>
        <v>0</v>
      </c>
      <c r="L8265">
        <f t="shared" ca="1" si="971"/>
        <v>0</v>
      </c>
      <c r="M8265" t="str">
        <f t="shared" ca="1" si="969"/>
        <v>Looks good!</v>
      </c>
    </row>
    <row r="8266" spans="2:13" x14ac:dyDescent="0.2">
      <c r="B8266">
        <f t="shared" ca="1" si="970"/>
        <v>30</v>
      </c>
      <c r="C8266">
        <f t="shared" ca="1" si="964"/>
        <v>37</v>
      </c>
      <c r="D8266">
        <f t="shared" ca="1" si="964"/>
        <v>27</v>
      </c>
      <c r="E8266">
        <f t="shared" ca="1" si="964"/>
        <v>51</v>
      </c>
      <c r="H8266">
        <f t="shared" ca="1" si="965"/>
        <v>0</v>
      </c>
      <c r="I8266">
        <f t="shared" ca="1" si="966"/>
        <v>0</v>
      </c>
      <c r="J8266">
        <f t="shared" ca="1" si="967"/>
        <v>0</v>
      </c>
      <c r="K8266">
        <f t="shared" ca="1" si="968"/>
        <v>0</v>
      </c>
      <c r="L8266">
        <f t="shared" ca="1" si="971"/>
        <v>0</v>
      </c>
      <c r="M8266" t="str">
        <f t="shared" ca="1" si="969"/>
        <v>Looks good!</v>
      </c>
    </row>
    <row r="8267" spans="2:13" x14ac:dyDescent="0.2">
      <c r="B8267">
        <f t="shared" ca="1" si="970"/>
        <v>21</v>
      </c>
      <c r="C8267">
        <f t="shared" ca="1" si="970"/>
        <v>42</v>
      </c>
      <c r="D8267">
        <f t="shared" ca="1" si="970"/>
        <v>8</v>
      </c>
      <c r="E8267">
        <f t="shared" ca="1" si="970"/>
        <v>44</v>
      </c>
      <c r="H8267">
        <f t="shared" ref="H8267:H8330" ca="1" si="972">IF(B8267&lt;=(Prob_same_name*100),1,0)</f>
        <v>0</v>
      </c>
      <c r="I8267">
        <f t="shared" ref="I8267:I8330" ca="1" si="973">IF(C8267&lt;=(Prob_shift_change*100),1,0)</f>
        <v>0</v>
      </c>
      <c r="J8267">
        <f t="shared" ref="J8267:J8330" ca="1" si="974">IF(D8267&lt;=(Prob_bad_comm*100),1,0)</f>
        <v>0</v>
      </c>
      <c r="K8267">
        <f t="shared" ref="K8267:K8330" ca="1" si="975">IF(E8267&lt;=(Prob_bad_cnvrsn*100),1,0)</f>
        <v>0</v>
      </c>
      <c r="L8267">
        <f t="shared" ca="1" si="971"/>
        <v>0</v>
      </c>
      <c r="M8267" t="str">
        <f t="shared" ref="M8267:M8330" ca="1" si="976">VLOOKUP(L8267,mis_table,2,FALSE)</f>
        <v>Looks good!</v>
      </c>
    </row>
    <row r="8268" spans="2:13" x14ac:dyDescent="0.2">
      <c r="B8268">
        <f t="shared" ref="B8268:E8331" ca="1" si="977">RANDBETWEEN(1,100)</f>
        <v>3</v>
      </c>
      <c r="C8268">
        <f t="shared" ca="1" si="977"/>
        <v>2</v>
      </c>
      <c r="D8268">
        <f t="shared" ca="1" si="977"/>
        <v>99</v>
      </c>
      <c r="E8268">
        <f t="shared" ca="1" si="977"/>
        <v>88</v>
      </c>
      <c r="H8268">
        <f t="shared" ca="1" si="972"/>
        <v>1</v>
      </c>
      <c r="I8268">
        <f t="shared" ca="1" si="973"/>
        <v>1</v>
      </c>
      <c r="J8268">
        <f t="shared" ca="1" si="974"/>
        <v>0</v>
      </c>
      <c r="K8268">
        <f t="shared" ca="1" si="975"/>
        <v>0</v>
      </c>
      <c r="L8268">
        <f t="shared" ca="1" si="971"/>
        <v>2</v>
      </c>
      <c r="M8268" t="str">
        <f t="shared" ca="1" si="976"/>
        <v>Near miss</v>
      </c>
    </row>
    <row r="8269" spans="2:13" x14ac:dyDescent="0.2">
      <c r="B8269">
        <f t="shared" ca="1" si="977"/>
        <v>38</v>
      </c>
      <c r="C8269">
        <f t="shared" ca="1" si="977"/>
        <v>79</v>
      </c>
      <c r="D8269">
        <f t="shared" ca="1" si="977"/>
        <v>47</v>
      </c>
      <c r="E8269">
        <f t="shared" ca="1" si="977"/>
        <v>8</v>
      </c>
      <c r="H8269">
        <f t="shared" ca="1" si="972"/>
        <v>0</v>
      </c>
      <c r="I8269">
        <f t="shared" ca="1" si="973"/>
        <v>0</v>
      </c>
      <c r="J8269">
        <f t="shared" ca="1" si="974"/>
        <v>0</v>
      </c>
      <c r="K8269">
        <f t="shared" ca="1" si="975"/>
        <v>0</v>
      </c>
      <c r="L8269">
        <f t="shared" ca="1" si="971"/>
        <v>0</v>
      </c>
      <c r="M8269" t="str">
        <f t="shared" ca="1" si="976"/>
        <v>Looks good!</v>
      </c>
    </row>
    <row r="8270" spans="2:13" x14ac:dyDescent="0.2">
      <c r="B8270">
        <f t="shared" ca="1" si="977"/>
        <v>66</v>
      </c>
      <c r="C8270">
        <f t="shared" ca="1" si="977"/>
        <v>57</v>
      </c>
      <c r="D8270">
        <f t="shared" ca="1" si="977"/>
        <v>23</v>
      </c>
      <c r="E8270">
        <f t="shared" ca="1" si="977"/>
        <v>43</v>
      </c>
      <c r="H8270">
        <f t="shared" ca="1" si="972"/>
        <v>0</v>
      </c>
      <c r="I8270">
        <f t="shared" ca="1" si="973"/>
        <v>0</v>
      </c>
      <c r="J8270">
        <f t="shared" ca="1" si="974"/>
        <v>0</v>
      </c>
      <c r="K8270">
        <f t="shared" ca="1" si="975"/>
        <v>0</v>
      </c>
      <c r="L8270">
        <f t="shared" ca="1" si="971"/>
        <v>0</v>
      </c>
      <c r="M8270" t="str">
        <f t="shared" ca="1" si="976"/>
        <v>Looks good!</v>
      </c>
    </row>
    <row r="8271" spans="2:13" x14ac:dyDescent="0.2">
      <c r="B8271">
        <f t="shared" ca="1" si="977"/>
        <v>49</v>
      </c>
      <c r="C8271">
        <f t="shared" ca="1" si="977"/>
        <v>82</v>
      </c>
      <c r="D8271">
        <f t="shared" ca="1" si="977"/>
        <v>69</v>
      </c>
      <c r="E8271">
        <f t="shared" ca="1" si="977"/>
        <v>86</v>
      </c>
      <c r="H8271">
        <f t="shared" ca="1" si="972"/>
        <v>0</v>
      </c>
      <c r="I8271">
        <f t="shared" ca="1" si="973"/>
        <v>0</v>
      </c>
      <c r="J8271">
        <f t="shared" ca="1" si="974"/>
        <v>0</v>
      </c>
      <c r="K8271">
        <f t="shared" ca="1" si="975"/>
        <v>0</v>
      </c>
      <c r="L8271">
        <f t="shared" ca="1" si="971"/>
        <v>0</v>
      </c>
      <c r="M8271" t="str">
        <f t="shared" ca="1" si="976"/>
        <v>Looks good!</v>
      </c>
    </row>
    <row r="8272" spans="2:13" x14ac:dyDescent="0.2">
      <c r="B8272">
        <f t="shared" ca="1" si="977"/>
        <v>28</v>
      </c>
      <c r="C8272">
        <f t="shared" ca="1" si="977"/>
        <v>76</v>
      </c>
      <c r="D8272">
        <f t="shared" ca="1" si="977"/>
        <v>44</v>
      </c>
      <c r="E8272">
        <f t="shared" ca="1" si="977"/>
        <v>10</v>
      </c>
      <c r="H8272">
        <f t="shared" ca="1" si="972"/>
        <v>0</v>
      </c>
      <c r="I8272">
        <f t="shared" ca="1" si="973"/>
        <v>0</v>
      </c>
      <c r="J8272">
        <f t="shared" ca="1" si="974"/>
        <v>0</v>
      </c>
      <c r="K8272">
        <f t="shared" ca="1" si="975"/>
        <v>0</v>
      </c>
      <c r="L8272">
        <f t="shared" ca="1" si="971"/>
        <v>0</v>
      </c>
      <c r="M8272" t="str">
        <f t="shared" ca="1" si="976"/>
        <v>Looks good!</v>
      </c>
    </row>
    <row r="8273" spans="2:13" x14ac:dyDescent="0.2">
      <c r="B8273">
        <f t="shared" ca="1" si="977"/>
        <v>67</v>
      </c>
      <c r="C8273">
        <f t="shared" ca="1" si="977"/>
        <v>17</v>
      </c>
      <c r="D8273">
        <f t="shared" ca="1" si="977"/>
        <v>33</v>
      </c>
      <c r="E8273">
        <f t="shared" ca="1" si="977"/>
        <v>6</v>
      </c>
      <c r="H8273">
        <f t="shared" ca="1" si="972"/>
        <v>0</v>
      </c>
      <c r="I8273">
        <f t="shared" ca="1" si="973"/>
        <v>0</v>
      </c>
      <c r="J8273">
        <f t="shared" ca="1" si="974"/>
        <v>0</v>
      </c>
      <c r="K8273">
        <f t="shared" ca="1" si="975"/>
        <v>0</v>
      </c>
      <c r="L8273">
        <f t="shared" ca="1" si="971"/>
        <v>0</v>
      </c>
      <c r="M8273" t="str">
        <f t="shared" ca="1" si="976"/>
        <v>Looks good!</v>
      </c>
    </row>
    <row r="8274" spans="2:13" x14ac:dyDescent="0.2">
      <c r="B8274">
        <f t="shared" ca="1" si="977"/>
        <v>74</v>
      </c>
      <c r="C8274">
        <f t="shared" ca="1" si="977"/>
        <v>7</v>
      </c>
      <c r="D8274">
        <f t="shared" ca="1" si="977"/>
        <v>54</v>
      </c>
      <c r="E8274">
        <f t="shared" ca="1" si="977"/>
        <v>52</v>
      </c>
      <c r="H8274">
        <f t="shared" ca="1" si="972"/>
        <v>0</v>
      </c>
      <c r="I8274">
        <f t="shared" ca="1" si="973"/>
        <v>0</v>
      </c>
      <c r="J8274">
        <f t="shared" ca="1" si="974"/>
        <v>0</v>
      </c>
      <c r="K8274">
        <f t="shared" ca="1" si="975"/>
        <v>0</v>
      </c>
      <c r="L8274">
        <f t="shared" ca="1" si="971"/>
        <v>0</v>
      </c>
      <c r="M8274" t="str">
        <f t="shared" ca="1" si="976"/>
        <v>Looks good!</v>
      </c>
    </row>
    <row r="8275" spans="2:13" x14ac:dyDescent="0.2">
      <c r="B8275">
        <f t="shared" ca="1" si="977"/>
        <v>79</v>
      </c>
      <c r="C8275">
        <f t="shared" ca="1" si="977"/>
        <v>91</v>
      </c>
      <c r="D8275">
        <f t="shared" ca="1" si="977"/>
        <v>11</v>
      </c>
      <c r="E8275">
        <f t="shared" ca="1" si="977"/>
        <v>32</v>
      </c>
      <c r="H8275">
        <f t="shared" ca="1" si="972"/>
        <v>0</v>
      </c>
      <c r="I8275">
        <f t="shared" ca="1" si="973"/>
        <v>0</v>
      </c>
      <c r="J8275">
        <f t="shared" ca="1" si="974"/>
        <v>0</v>
      </c>
      <c r="K8275">
        <f t="shared" ca="1" si="975"/>
        <v>0</v>
      </c>
      <c r="L8275">
        <f t="shared" ca="1" si="971"/>
        <v>0</v>
      </c>
      <c r="M8275" t="str">
        <f t="shared" ca="1" si="976"/>
        <v>Looks good!</v>
      </c>
    </row>
    <row r="8276" spans="2:13" x14ac:dyDescent="0.2">
      <c r="B8276">
        <f t="shared" ca="1" si="977"/>
        <v>74</v>
      </c>
      <c r="C8276">
        <f t="shared" ca="1" si="977"/>
        <v>75</v>
      </c>
      <c r="D8276">
        <f t="shared" ca="1" si="977"/>
        <v>26</v>
      </c>
      <c r="E8276">
        <f t="shared" ca="1" si="977"/>
        <v>46</v>
      </c>
      <c r="H8276">
        <f t="shared" ca="1" si="972"/>
        <v>0</v>
      </c>
      <c r="I8276">
        <f t="shared" ca="1" si="973"/>
        <v>0</v>
      </c>
      <c r="J8276">
        <f t="shared" ca="1" si="974"/>
        <v>0</v>
      </c>
      <c r="K8276">
        <f t="shared" ca="1" si="975"/>
        <v>0</v>
      </c>
      <c r="L8276">
        <f t="shared" ca="1" si="971"/>
        <v>0</v>
      </c>
      <c r="M8276" t="str">
        <f t="shared" ca="1" si="976"/>
        <v>Looks good!</v>
      </c>
    </row>
    <row r="8277" spans="2:13" x14ac:dyDescent="0.2">
      <c r="B8277">
        <f t="shared" ca="1" si="977"/>
        <v>68</v>
      </c>
      <c r="C8277">
        <f t="shared" ca="1" si="977"/>
        <v>69</v>
      </c>
      <c r="D8277">
        <f t="shared" ca="1" si="977"/>
        <v>64</v>
      </c>
      <c r="E8277">
        <f t="shared" ca="1" si="977"/>
        <v>36</v>
      </c>
      <c r="H8277">
        <f t="shared" ca="1" si="972"/>
        <v>0</v>
      </c>
      <c r="I8277">
        <f t="shared" ca="1" si="973"/>
        <v>0</v>
      </c>
      <c r="J8277">
        <f t="shared" ca="1" si="974"/>
        <v>0</v>
      </c>
      <c r="K8277">
        <f t="shared" ca="1" si="975"/>
        <v>0</v>
      </c>
      <c r="L8277">
        <f t="shared" ca="1" si="971"/>
        <v>0</v>
      </c>
      <c r="M8277" t="str">
        <f t="shared" ca="1" si="976"/>
        <v>Looks good!</v>
      </c>
    </row>
    <row r="8278" spans="2:13" x14ac:dyDescent="0.2">
      <c r="B8278">
        <f t="shared" ca="1" si="977"/>
        <v>27</v>
      </c>
      <c r="C8278">
        <f t="shared" ca="1" si="977"/>
        <v>41</v>
      </c>
      <c r="D8278">
        <f t="shared" ca="1" si="977"/>
        <v>20</v>
      </c>
      <c r="E8278">
        <f t="shared" ca="1" si="977"/>
        <v>51</v>
      </c>
      <c r="H8278">
        <f t="shared" ca="1" si="972"/>
        <v>0</v>
      </c>
      <c r="I8278">
        <f t="shared" ca="1" si="973"/>
        <v>0</v>
      </c>
      <c r="J8278">
        <f t="shared" ca="1" si="974"/>
        <v>0</v>
      </c>
      <c r="K8278">
        <f t="shared" ca="1" si="975"/>
        <v>0</v>
      </c>
      <c r="L8278">
        <f t="shared" ca="1" si="971"/>
        <v>0</v>
      </c>
      <c r="M8278" t="str">
        <f t="shared" ca="1" si="976"/>
        <v>Looks good!</v>
      </c>
    </row>
    <row r="8279" spans="2:13" x14ac:dyDescent="0.2">
      <c r="B8279">
        <f t="shared" ca="1" si="977"/>
        <v>82</v>
      </c>
      <c r="C8279">
        <f t="shared" ca="1" si="977"/>
        <v>23</v>
      </c>
      <c r="D8279">
        <f t="shared" ca="1" si="977"/>
        <v>57</v>
      </c>
      <c r="E8279">
        <f t="shared" ca="1" si="977"/>
        <v>96</v>
      </c>
      <c r="H8279">
        <f t="shared" ca="1" si="972"/>
        <v>0</v>
      </c>
      <c r="I8279">
        <f t="shared" ca="1" si="973"/>
        <v>0</v>
      </c>
      <c r="J8279">
        <f t="shared" ca="1" si="974"/>
        <v>0</v>
      </c>
      <c r="K8279">
        <f t="shared" ca="1" si="975"/>
        <v>0</v>
      </c>
      <c r="L8279">
        <f t="shared" ca="1" si="971"/>
        <v>0</v>
      </c>
      <c r="M8279" t="str">
        <f t="shared" ca="1" si="976"/>
        <v>Looks good!</v>
      </c>
    </row>
    <row r="8280" spans="2:13" x14ac:dyDescent="0.2">
      <c r="B8280">
        <f t="shared" ca="1" si="977"/>
        <v>3</v>
      </c>
      <c r="C8280">
        <f t="shared" ca="1" si="977"/>
        <v>18</v>
      </c>
      <c r="D8280">
        <f t="shared" ca="1" si="977"/>
        <v>37</v>
      </c>
      <c r="E8280">
        <f t="shared" ca="1" si="977"/>
        <v>81</v>
      </c>
      <c r="H8280">
        <f t="shared" ca="1" si="972"/>
        <v>1</v>
      </c>
      <c r="I8280">
        <f t="shared" ca="1" si="973"/>
        <v>0</v>
      </c>
      <c r="J8280">
        <f t="shared" ca="1" si="974"/>
        <v>0</v>
      </c>
      <c r="K8280">
        <f t="shared" ca="1" si="975"/>
        <v>0</v>
      </c>
      <c r="L8280">
        <f t="shared" ref="L8280:L8343" ca="1" si="978">SUM(H8280:K8280)</f>
        <v>1</v>
      </c>
      <c r="M8280" t="str">
        <f t="shared" ca="1" si="976"/>
        <v>Fix problem</v>
      </c>
    </row>
    <row r="8281" spans="2:13" x14ac:dyDescent="0.2">
      <c r="B8281">
        <f t="shared" ca="1" si="977"/>
        <v>28</v>
      </c>
      <c r="C8281">
        <f t="shared" ca="1" si="977"/>
        <v>12</v>
      </c>
      <c r="D8281">
        <f t="shared" ca="1" si="977"/>
        <v>68</v>
      </c>
      <c r="E8281">
        <f t="shared" ca="1" si="977"/>
        <v>61</v>
      </c>
      <c r="H8281">
        <f t="shared" ca="1" si="972"/>
        <v>0</v>
      </c>
      <c r="I8281">
        <f t="shared" ca="1" si="973"/>
        <v>0</v>
      </c>
      <c r="J8281">
        <f t="shared" ca="1" si="974"/>
        <v>0</v>
      </c>
      <c r="K8281">
        <f t="shared" ca="1" si="975"/>
        <v>0</v>
      </c>
      <c r="L8281">
        <f t="shared" ca="1" si="978"/>
        <v>0</v>
      </c>
      <c r="M8281" t="str">
        <f t="shared" ca="1" si="976"/>
        <v>Looks good!</v>
      </c>
    </row>
    <row r="8282" spans="2:13" x14ac:dyDescent="0.2">
      <c r="B8282">
        <f t="shared" ca="1" si="977"/>
        <v>27</v>
      </c>
      <c r="C8282">
        <f t="shared" ca="1" si="977"/>
        <v>98</v>
      </c>
      <c r="D8282">
        <f t="shared" ca="1" si="977"/>
        <v>83</v>
      </c>
      <c r="E8282">
        <f t="shared" ca="1" si="977"/>
        <v>46</v>
      </c>
      <c r="H8282">
        <f t="shared" ca="1" si="972"/>
        <v>0</v>
      </c>
      <c r="I8282">
        <f t="shared" ca="1" si="973"/>
        <v>0</v>
      </c>
      <c r="J8282">
        <f t="shared" ca="1" si="974"/>
        <v>0</v>
      </c>
      <c r="K8282">
        <f t="shared" ca="1" si="975"/>
        <v>0</v>
      </c>
      <c r="L8282">
        <f t="shared" ca="1" si="978"/>
        <v>0</v>
      </c>
      <c r="M8282" t="str">
        <f t="shared" ca="1" si="976"/>
        <v>Looks good!</v>
      </c>
    </row>
    <row r="8283" spans="2:13" x14ac:dyDescent="0.2">
      <c r="B8283">
        <f t="shared" ca="1" si="977"/>
        <v>71</v>
      </c>
      <c r="C8283">
        <f t="shared" ca="1" si="977"/>
        <v>30</v>
      </c>
      <c r="D8283">
        <f t="shared" ca="1" si="977"/>
        <v>54</v>
      </c>
      <c r="E8283">
        <f t="shared" ca="1" si="977"/>
        <v>9</v>
      </c>
      <c r="H8283">
        <f t="shared" ca="1" si="972"/>
        <v>0</v>
      </c>
      <c r="I8283">
        <f t="shared" ca="1" si="973"/>
        <v>0</v>
      </c>
      <c r="J8283">
        <f t="shared" ca="1" si="974"/>
        <v>0</v>
      </c>
      <c r="K8283">
        <f t="shared" ca="1" si="975"/>
        <v>0</v>
      </c>
      <c r="L8283">
        <f t="shared" ca="1" si="978"/>
        <v>0</v>
      </c>
      <c r="M8283" t="str">
        <f t="shared" ca="1" si="976"/>
        <v>Looks good!</v>
      </c>
    </row>
    <row r="8284" spans="2:13" x14ac:dyDescent="0.2">
      <c r="B8284">
        <f t="shared" ca="1" si="977"/>
        <v>4</v>
      </c>
      <c r="C8284">
        <f t="shared" ca="1" si="977"/>
        <v>75</v>
      </c>
      <c r="D8284">
        <f t="shared" ca="1" si="977"/>
        <v>40</v>
      </c>
      <c r="E8284">
        <f t="shared" ca="1" si="977"/>
        <v>3</v>
      </c>
      <c r="H8284">
        <f t="shared" ca="1" si="972"/>
        <v>1</v>
      </c>
      <c r="I8284">
        <f t="shared" ca="1" si="973"/>
        <v>0</v>
      </c>
      <c r="J8284">
        <f t="shared" ca="1" si="974"/>
        <v>0</v>
      </c>
      <c r="K8284">
        <f t="shared" ca="1" si="975"/>
        <v>1</v>
      </c>
      <c r="L8284">
        <f t="shared" ca="1" si="978"/>
        <v>2</v>
      </c>
      <c r="M8284" t="str">
        <f t="shared" ca="1" si="976"/>
        <v>Near miss</v>
      </c>
    </row>
    <row r="8285" spans="2:13" x14ac:dyDescent="0.2">
      <c r="B8285">
        <f t="shared" ca="1" si="977"/>
        <v>51</v>
      </c>
      <c r="C8285">
        <f t="shared" ca="1" si="977"/>
        <v>61</v>
      </c>
      <c r="D8285">
        <f t="shared" ca="1" si="977"/>
        <v>33</v>
      </c>
      <c r="E8285">
        <f t="shared" ca="1" si="977"/>
        <v>42</v>
      </c>
      <c r="H8285">
        <f t="shared" ca="1" si="972"/>
        <v>0</v>
      </c>
      <c r="I8285">
        <f t="shared" ca="1" si="973"/>
        <v>0</v>
      </c>
      <c r="J8285">
        <f t="shared" ca="1" si="974"/>
        <v>0</v>
      </c>
      <c r="K8285">
        <f t="shared" ca="1" si="975"/>
        <v>0</v>
      </c>
      <c r="L8285">
        <f t="shared" ca="1" si="978"/>
        <v>0</v>
      </c>
      <c r="M8285" t="str">
        <f t="shared" ca="1" si="976"/>
        <v>Looks good!</v>
      </c>
    </row>
    <row r="8286" spans="2:13" x14ac:dyDescent="0.2">
      <c r="B8286">
        <f t="shared" ca="1" si="977"/>
        <v>45</v>
      </c>
      <c r="C8286">
        <f t="shared" ca="1" si="977"/>
        <v>40</v>
      </c>
      <c r="D8286">
        <f t="shared" ca="1" si="977"/>
        <v>70</v>
      </c>
      <c r="E8286">
        <f t="shared" ca="1" si="977"/>
        <v>67</v>
      </c>
      <c r="H8286">
        <f t="shared" ca="1" si="972"/>
        <v>0</v>
      </c>
      <c r="I8286">
        <f t="shared" ca="1" si="973"/>
        <v>0</v>
      </c>
      <c r="J8286">
        <f t="shared" ca="1" si="974"/>
        <v>0</v>
      </c>
      <c r="K8286">
        <f t="shared" ca="1" si="975"/>
        <v>0</v>
      </c>
      <c r="L8286">
        <f t="shared" ca="1" si="978"/>
        <v>0</v>
      </c>
      <c r="M8286" t="str">
        <f t="shared" ca="1" si="976"/>
        <v>Looks good!</v>
      </c>
    </row>
    <row r="8287" spans="2:13" x14ac:dyDescent="0.2">
      <c r="B8287">
        <f t="shared" ca="1" si="977"/>
        <v>27</v>
      </c>
      <c r="C8287">
        <f t="shared" ca="1" si="977"/>
        <v>70</v>
      </c>
      <c r="D8287">
        <f t="shared" ca="1" si="977"/>
        <v>52</v>
      </c>
      <c r="E8287">
        <f t="shared" ca="1" si="977"/>
        <v>92</v>
      </c>
      <c r="H8287">
        <f t="shared" ca="1" si="972"/>
        <v>0</v>
      </c>
      <c r="I8287">
        <f t="shared" ca="1" si="973"/>
        <v>0</v>
      </c>
      <c r="J8287">
        <f t="shared" ca="1" si="974"/>
        <v>0</v>
      </c>
      <c r="K8287">
        <f t="shared" ca="1" si="975"/>
        <v>0</v>
      </c>
      <c r="L8287">
        <f t="shared" ca="1" si="978"/>
        <v>0</v>
      </c>
      <c r="M8287" t="str">
        <f t="shared" ca="1" si="976"/>
        <v>Looks good!</v>
      </c>
    </row>
    <row r="8288" spans="2:13" x14ac:dyDescent="0.2">
      <c r="B8288">
        <f t="shared" ca="1" si="977"/>
        <v>93</v>
      </c>
      <c r="C8288">
        <f t="shared" ca="1" si="977"/>
        <v>89</v>
      </c>
      <c r="D8288">
        <f t="shared" ca="1" si="977"/>
        <v>29</v>
      </c>
      <c r="E8288">
        <f t="shared" ca="1" si="977"/>
        <v>10</v>
      </c>
      <c r="H8288">
        <f t="shared" ca="1" si="972"/>
        <v>0</v>
      </c>
      <c r="I8288">
        <f t="shared" ca="1" si="973"/>
        <v>0</v>
      </c>
      <c r="J8288">
        <f t="shared" ca="1" si="974"/>
        <v>0</v>
      </c>
      <c r="K8288">
        <f t="shared" ca="1" si="975"/>
        <v>0</v>
      </c>
      <c r="L8288">
        <f t="shared" ca="1" si="978"/>
        <v>0</v>
      </c>
      <c r="M8288" t="str">
        <f t="shared" ca="1" si="976"/>
        <v>Looks good!</v>
      </c>
    </row>
    <row r="8289" spans="2:13" x14ac:dyDescent="0.2">
      <c r="B8289">
        <f t="shared" ca="1" si="977"/>
        <v>28</v>
      </c>
      <c r="C8289">
        <f t="shared" ca="1" si="977"/>
        <v>26</v>
      </c>
      <c r="D8289">
        <f t="shared" ca="1" si="977"/>
        <v>55</v>
      </c>
      <c r="E8289">
        <f t="shared" ca="1" si="977"/>
        <v>11</v>
      </c>
      <c r="H8289">
        <f t="shared" ca="1" si="972"/>
        <v>0</v>
      </c>
      <c r="I8289">
        <f t="shared" ca="1" si="973"/>
        <v>0</v>
      </c>
      <c r="J8289">
        <f t="shared" ca="1" si="974"/>
        <v>0</v>
      </c>
      <c r="K8289">
        <f t="shared" ca="1" si="975"/>
        <v>0</v>
      </c>
      <c r="L8289">
        <f t="shared" ca="1" si="978"/>
        <v>0</v>
      </c>
      <c r="M8289" t="str">
        <f t="shared" ca="1" si="976"/>
        <v>Looks good!</v>
      </c>
    </row>
    <row r="8290" spans="2:13" x14ac:dyDescent="0.2">
      <c r="B8290">
        <f t="shared" ca="1" si="977"/>
        <v>75</v>
      </c>
      <c r="C8290">
        <f t="shared" ca="1" si="977"/>
        <v>12</v>
      </c>
      <c r="D8290">
        <f t="shared" ca="1" si="977"/>
        <v>90</v>
      </c>
      <c r="E8290">
        <f t="shared" ca="1" si="977"/>
        <v>12</v>
      </c>
      <c r="H8290">
        <f t="shared" ca="1" si="972"/>
        <v>0</v>
      </c>
      <c r="I8290">
        <f t="shared" ca="1" si="973"/>
        <v>0</v>
      </c>
      <c r="J8290">
        <f t="shared" ca="1" si="974"/>
        <v>0</v>
      </c>
      <c r="K8290">
        <f t="shared" ca="1" si="975"/>
        <v>0</v>
      </c>
      <c r="L8290">
        <f t="shared" ca="1" si="978"/>
        <v>0</v>
      </c>
      <c r="M8290" t="str">
        <f t="shared" ca="1" si="976"/>
        <v>Looks good!</v>
      </c>
    </row>
    <row r="8291" spans="2:13" x14ac:dyDescent="0.2">
      <c r="B8291">
        <f t="shared" ca="1" si="977"/>
        <v>5</v>
      </c>
      <c r="C8291">
        <f t="shared" ca="1" si="977"/>
        <v>10</v>
      </c>
      <c r="D8291">
        <f t="shared" ca="1" si="977"/>
        <v>37</v>
      </c>
      <c r="E8291">
        <f t="shared" ca="1" si="977"/>
        <v>21</v>
      </c>
      <c r="H8291">
        <f t="shared" ca="1" si="972"/>
        <v>1</v>
      </c>
      <c r="I8291">
        <f t="shared" ca="1" si="973"/>
        <v>0</v>
      </c>
      <c r="J8291">
        <f t="shared" ca="1" si="974"/>
        <v>0</v>
      </c>
      <c r="K8291">
        <f t="shared" ca="1" si="975"/>
        <v>0</v>
      </c>
      <c r="L8291">
        <f t="shared" ca="1" si="978"/>
        <v>1</v>
      </c>
      <c r="M8291" t="str">
        <f t="shared" ca="1" si="976"/>
        <v>Fix problem</v>
      </c>
    </row>
    <row r="8292" spans="2:13" x14ac:dyDescent="0.2">
      <c r="B8292">
        <f t="shared" ca="1" si="977"/>
        <v>26</v>
      </c>
      <c r="C8292">
        <f t="shared" ca="1" si="977"/>
        <v>41</v>
      </c>
      <c r="D8292">
        <f t="shared" ca="1" si="977"/>
        <v>15</v>
      </c>
      <c r="E8292">
        <f t="shared" ca="1" si="977"/>
        <v>65</v>
      </c>
      <c r="H8292">
        <f t="shared" ca="1" si="972"/>
        <v>0</v>
      </c>
      <c r="I8292">
        <f t="shared" ca="1" si="973"/>
        <v>0</v>
      </c>
      <c r="J8292">
        <f t="shared" ca="1" si="974"/>
        <v>0</v>
      </c>
      <c r="K8292">
        <f t="shared" ca="1" si="975"/>
        <v>0</v>
      </c>
      <c r="L8292">
        <f t="shared" ca="1" si="978"/>
        <v>0</v>
      </c>
      <c r="M8292" t="str">
        <f t="shared" ca="1" si="976"/>
        <v>Looks good!</v>
      </c>
    </row>
    <row r="8293" spans="2:13" x14ac:dyDescent="0.2">
      <c r="B8293">
        <f t="shared" ca="1" si="977"/>
        <v>94</v>
      </c>
      <c r="C8293">
        <f t="shared" ca="1" si="977"/>
        <v>69</v>
      </c>
      <c r="D8293">
        <f t="shared" ca="1" si="977"/>
        <v>64</v>
      </c>
      <c r="E8293">
        <f t="shared" ca="1" si="977"/>
        <v>57</v>
      </c>
      <c r="H8293">
        <f t="shared" ca="1" si="972"/>
        <v>0</v>
      </c>
      <c r="I8293">
        <f t="shared" ca="1" si="973"/>
        <v>0</v>
      </c>
      <c r="J8293">
        <f t="shared" ca="1" si="974"/>
        <v>0</v>
      </c>
      <c r="K8293">
        <f t="shared" ca="1" si="975"/>
        <v>0</v>
      </c>
      <c r="L8293">
        <f t="shared" ca="1" si="978"/>
        <v>0</v>
      </c>
      <c r="M8293" t="str">
        <f t="shared" ca="1" si="976"/>
        <v>Looks good!</v>
      </c>
    </row>
    <row r="8294" spans="2:13" x14ac:dyDescent="0.2">
      <c r="B8294">
        <f t="shared" ca="1" si="977"/>
        <v>10</v>
      </c>
      <c r="C8294">
        <f t="shared" ca="1" si="977"/>
        <v>100</v>
      </c>
      <c r="D8294">
        <f t="shared" ca="1" si="977"/>
        <v>35</v>
      </c>
      <c r="E8294">
        <f t="shared" ca="1" si="977"/>
        <v>12</v>
      </c>
      <c r="H8294">
        <f t="shared" ca="1" si="972"/>
        <v>0</v>
      </c>
      <c r="I8294">
        <f t="shared" ca="1" si="973"/>
        <v>0</v>
      </c>
      <c r="J8294">
        <f t="shared" ca="1" si="974"/>
        <v>0</v>
      </c>
      <c r="K8294">
        <f t="shared" ca="1" si="975"/>
        <v>0</v>
      </c>
      <c r="L8294">
        <f t="shared" ca="1" si="978"/>
        <v>0</v>
      </c>
      <c r="M8294" t="str">
        <f t="shared" ca="1" si="976"/>
        <v>Looks good!</v>
      </c>
    </row>
    <row r="8295" spans="2:13" x14ac:dyDescent="0.2">
      <c r="B8295">
        <f t="shared" ca="1" si="977"/>
        <v>92</v>
      </c>
      <c r="C8295">
        <f t="shared" ca="1" si="977"/>
        <v>96</v>
      </c>
      <c r="D8295">
        <f t="shared" ca="1" si="977"/>
        <v>52</v>
      </c>
      <c r="E8295">
        <f t="shared" ca="1" si="977"/>
        <v>89</v>
      </c>
      <c r="H8295">
        <f t="shared" ca="1" si="972"/>
        <v>0</v>
      </c>
      <c r="I8295">
        <f t="shared" ca="1" si="973"/>
        <v>0</v>
      </c>
      <c r="J8295">
        <f t="shared" ca="1" si="974"/>
        <v>0</v>
      </c>
      <c r="K8295">
        <f t="shared" ca="1" si="975"/>
        <v>0</v>
      </c>
      <c r="L8295">
        <f t="shared" ca="1" si="978"/>
        <v>0</v>
      </c>
      <c r="M8295" t="str">
        <f t="shared" ca="1" si="976"/>
        <v>Looks good!</v>
      </c>
    </row>
    <row r="8296" spans="2:13" x14ac:dyDescent="0.2">
      <c r="B8296">
        <f t="shared" ca="1" si="977"/>
        <v>98</v>
      </c>
      <c r="C8296">
        <f t="shared" ca="1" si="977"/>
        <v>80</v>
      </c>
      <c r="D8296">
        <f t="shared" ca="1" si="977"/>
        <v>91</v>
      </c>
      <c r="E8296">
        <f t="shared" ca="1" si="977"/>
        <v>44</v>
      </c>
      <c r="H8296">
        <f t="shared" ca="1" si="972"/>
        <v>0</v>
      </c>
      <c r="I8296">
        <f t="shared" ca="1" si="973"/>
        <v>0</v>
      </c>
      <c r="J8296">
        <f t="shared" ca="1" si="974"/>
        <v>0</v>
      </c>
      <c r="K8296">
        <f t="shared" ca="1" si="975"/>
        <v>0</v>
      </c>
      <c r="L8296">
        <f t="shared" ca="1" si="978"/>
        <v>0</v>
      </c>
      <c r="M8296" t="str">
        <f t="shared" ca="1" si="976"/>
        <v>Looks good!</v>
      </c>
    </row>
    <row r="8297" spans="2:13" x14ac:dyDescent="0.2">
      <c r="B8297">
        <f t="shared" ca="1" si="977"/>
        <v>69</v>
      </c>
      <c r="C8297">
        <f t="shared" ca="1" si="977"/>
        <v>44</v>
      </c>
      <c r="D8297">
        <f t="shared" ca="1" si="977"/>
        <v>64</v>
      </c>
      <c r="E8297">
        <f t="shared" ca="1" si="977"/>
        <v>70</v>
      </c>
      <c r="H8297">
        <f t="shared" ca="1" si="972"/>
        <v>0</v>
      </c>
      <c r="I8297">
        <f t="shared" ca="1" si="973"/>
        <v>0</v>
      </c>
      <c r="J8297">
        <f t="shared" ca="1" si="974"/>
        <v>0</v>
      </c>
      <c r="K8297">
        <f t="shared" ca="1" si="975"/>
        <v>0</v>
      </c>
      <c r="L8297">
        <f t="shared" ca="1" si="978"/>
        <v>0</v>
      </c>
      <c r="M8297" t="str">
        <f t="shared" ca="1" si="976"/>
        <v>Looks good!</v>
      </c>
    </row>
    <row r="8298" spans="2:13" x14ac:dyDescent="0.2">
      <c r="B8298">
        <f t="shared" ca="1" si="977"/>
        <v>55</v>
      </c>
      <c r="C8298">
        <f t="shared" ca="1" si="977"/>
        <v>27</v>
      </c>
      <c r="D8298">
        <f t="shared" ca="1" si="977"/>
        <v>89</v>
      </c>
      <c r="E8298">
        <f t="shared" ca="1" si="977"/>
        <v>83</v>
      </c>
      <c r="H8298">
        <f t="shared" ca="1" si="972"/>
        <v>0</v>
      </c>
      <c r="I8298">
        <f t="shared" ca="1" si="973"/>
        <v>0</v>
      </c>
      <c r="J8298">
        <f t="shared" ca="1" si="974"/>
        <v>0</v>
      </c>
      <c r="K8298">
        <f t="shared" ca="1" si="975"/>
        <v>0</v>
      </c>
      <c r="L8298">
        <f t="shared" ca="1" si="978"/>
        <v>0</v>
      </c>
      <c r="M8298" t="str">
        <f t="shared" ca="1" si="976"/>
        <v>Looks good!</v>
      </c>
    </row>
    <row r="8299" spans="2:13" x14ac:dyDescent="0.2">
      <c r="B8299">
        <f t="shared" ca="1" si="977"/>
        <v>56</v>
      </c>
      <c r="C8299">
        <f t="shared" ca="1" si="977"/>
        <v>87</v>
      </c>
      <c r="D8299">
        <f t="shared" ca="1" si="977"/>
        <v>92</v>
      </c>
      <c r="E8299">
        <f t="shared" ca="1" si="977"/>
        <v>15</v>
      </c>
      <c r="H8299">
        <f t="shared" ca="1" si="972"/>
        <v>0</v>
      </c>
      <c r="I8299">
        <f t="shared" ca="1" si="973"/>
        <v>0</v>
      </c>
      <c r="J8299">
        <f t="shared" ca="1" si="974"/>
        <v>0</v>
      </c>
      <c r="K8299">
        <f t="shared" ca="1" si="975"/>
        <v>0</v>
      </c>
      <c r="L8299">
        <f t="shared" ca="1" si="978"/>
        <v>0</v>
      </c>
      <c r="M8299" t="str">
        <f t="shared" ca="1" si="976"/>
        <v>Looks good!</v>
      </c>
    </row>
    <row r="8300" spans="2:13" x14ac:dyDescent="0.2">
      <c r="B8300">
        <f t="shared" ca="1" si="977"/>
        <v>45</v>
      </c>
      <c r="C8300">
        <f t="shared" ca="1" si="977"/>
        <v>70</v>
      </c>
      <c r="D8300">
        <f t="shared" ca="1" si="977"/>
        <v>4</v>
      </c>
      <c r="E8300">
        <f t="shared" ca="1" si="977"/>
        <v>47</v>
      </c>
      <c r="H8300">
        <f t="shared" ca="1" si="972"/>
        <v>0</v>
      </c>
      <c r="I8300">
        <f t="shared" ca="1" si="973"/>
        <v>0</v>
      </c>
      <c r="J8300">
        <f t="shared" ca="1" si="974"/>
        <v>1</v>
      </c>
      <c r="K8300">
        <f t="shared" ca="1" si="975"/>
        <v>0</v>
      </c>
      <c r="L8300">
        <f t="shared" ca="1" si="978"/>
        <v>1</v>
      </c>
      <c r="M8300" t="str">
        <f t="shared" ca="1" si="976"/>
        <v>Fix problem</v>
      </c>
    </row>
    <row r="8301" spans="2:13" x14ac:dyDescent="0.2">
      <c r="B8301">
        <f t="shared" ca="1" si="977"/>
        <v>72</v>
      </c>
      <c r="C8301">
        <f t="shared" ca="1" si="977"/>
        <v>74</v>
      </c>
      <c r="D8301">
        <f t="shared" ca="1" si="977"/>
        <v>52</v>
      </c>
      <c r="E8301">
        <f t="shared" ca="1" si="977"/>
        <v>23</v>
      </c>
      <c r="H8301">
        <f t="shared" ca="1" si="972"/>
        <v>0</v>
      </c>
      <c r="I8301">
        <f t="shared" ca="1" si="973"/>
        <v>0</v>
      </c>
      <c r="J8301">
        <f t="shared" ca="1" si="974"/>
        <v>0</v>
      </c>
      <c r="K8301">
        <f t="shared" ca="1" si="975"/>
        <v>0</v>
      </c>
      <c r="L8301">
        <f t="shared" ca="1" si="978"/>
        <v>0</v>
      </c>
      <c r="M8301" t="str">
        <f t="shared" ca="1" si="976"/>
        <v>Looks good!</v>
      </c>
    </row>
    <row r="8302" spans="2:13" x14ac:dyDescent="0.2">
      <c r="B8302">
        <f t="shared" ca="1" si="977"/>
        <v>3</v>
      </c>
      <c r="C8302">
        <f t="shared" ca="1" si="977"/>
        <v>25</v>
      </c>
      <c r="D8302">
        <f t="shared" ca="1" si="977"/>
        <v>15</v>
      </c>
      <c r="E8302">
        <f t="shared" ca="1" si="977"/>
        <v>3</v>
      </c>
      <c r="H8302">
        <f t="shared" ca="1" si="972"/>
        <v>1</v>
      </c>
      <c r="I8302">
        <f t="shared" ca="1" si="973"/>
        <v>0</v>
      </c>
      <c r="J8302">
        <f t="shared" ca="1" si="974"/>
        <v>0</v>
      </c>
      <c r="K8302">
        <f t="shared" ca="1" si="975"/>
        <v>1</v>
      </c>
      <c r="L8302">
        <f t="shared" ca="1" si="978"/>
        <v>2</v>
      </c>
      <c r="M8302" t="str">
        <f t="shared" ca="1" si="976"/>
        <v>Near miss</v>
      </c>
    </row>
    <row r="8303" spans="2:13" x14ac:dyDescent="0.2">
      <c r="B8303">
        <f t="shared" ca="1" si="977"/>
        <v>62</v>
      </c>
      <c r="C8303">
        <f t="shared" ca="1" si="977"/>
        <v>38</v>
      </c>
      <c r="D8303">
        <f t="shared" ca="1" si="977"/>
        <v>24</v>
      </c>
      <c r="E8303">
        <f t="shared" ca="1" si="977"/>
        <v>25</v>
      </c>
      <c r="H8303">
        <f t="shared" ca="1" si="972"/>
        <v>0</v>
      </c>
      <c r="I8303">
        <f t="shared" ca="1" si="973"/>
        <v>0</v>
      </c>
      <c r="J8303">
        <f t="shared" ca="1" si="974"/>
        <v>0</v>
      </c>
      <c r="K8303">
        <f t="shared" ca="1" si="975"/>
        <v>0</v>
      </c>
      <c r="L8303">
        <f t="shared" ca="1" si="978"/>
        <v>0</v>
      </c>
      <c r="M8303" t="str">
        <f t="shared" ca="1" si="976"/>
        <v>Looks good!</v>
      </c>
    </row>
    <row r="8304" spans="2:13" x14ac:dyDescent="0.2">
      <c r="B8304">
        <f t="shared" ca="1" si="977"/>
        <v>64</v>
      </c>
      <c r="C8304">
        <f t="shared" ca="1" si="977"/>
        <v>76</v>
      </c>
      <c r="D8304">
        <f t="shared" ca="1" si="977"/>
        <v>75</v>
      </c>
      <c r="E8304">
        <f t="shared" ca="1" si="977"/>
        <v>56</v>
      </c>
      <c r="H8304">
        <f t="shared" ca="1" si="972"/>
        <v>0</v>
      </c>
      <c r="I8304">
        <f t="shared" ca="1" si="973"/>
        <v>0</v>
      </c>
      <c r="J8304">
        <f t="shared" ca="1" si="974"/>
        <v>0</v>
      </c>
      <c r="K8304">
        <f t="shared" ca="1" si="975"/>
        <v>0</v>
      </c>
      <c r="L8304">
        <f t="shared" ca="1" si="978"/>
        <v>0</v>
      </c>
      <c r="M8304" t="str">
        <f t="shared" ca="1" si="976"/>
        <v>Looks good!</v>
      </c>
    </row>
    <row r="8305" spans="2:13" x14ac:dyDescent="0.2">
      <c r="B8305">
        <f t="shared" ca="1" si="977"/>
        <v>19</v>
      </c>
      <c r="C8305">
        <f t="shared" ca="1" si="977"/>
        <v>96</v>
      </c>
      <c r="D8305">
        <f t="shared" ca="1" si="977"/>
        <v>36</v>
      </c>
      <c r="E8305">
        <f t="shared" ca="1" si="977"/>
        <v>56</v>
      </c>
      <c r="H8305">
        <f t="shared" ca="1" si="972"/>
        <v>0</v>
      </c>
      <c r="I8305">
        <f t="shared" ca="1" si="973"/>
        <v>0</v>
      </c>
      <c r="J8305">
        <f t="shared" ca="1" si="974"/>
        <v>0</v>
      </c>
      <c r="K8305">
        <f t="shared" ca="1" si="975"/>
        <v>0</v>
      </c>
      <c r="L8305">
        <f t="shared" ca="1" si="978"/>
        <v>0</v>
      </c>
      <c r="M8305" t="str">
        <f t="shared" ca="1" si="976"/>
        <v>Looks good!</v>
      </c>
    </row>
    <row r="8306" spans="2:13" x14ac:dyDescent="0.2">
      <c r="B8306">
        <f t="shared" ca="1" si="977"/>
        <v>80</v>
      </c>
      <c r="C8306">
        <f t="shared" ca="1" si="977"/>
        <v>4</v>
      </c>
      <c r="D8306">
        <f t="shared" ca="1" si="977"/>
        <v>37</v>
      </c>
      <c r="E8306">
        <f t="shared" ca="1" si="977"/>
        <v>30</v>
      </c>
      <c r="H8306">
        <f t="shared" ca="1" si="972"/>
        <v>0</v>
      </c>
      <c r="I8306">
        <f t="shared" ca="1" si="973"/>
        <v>1</v>
      </c>
      <c r="J8306">
        <f t="shared" ca="1" si="974"/>
        <v>0</v>
      </c>
      <c r="K8306">
        <f t="shared" ca="1" si="975"/>
        <v>0</v>
      </c>
      <c r="L8306">
        <f t="shared" ca="1" si="978"/>
        <v>1</v>
      </c>
      <c r="M8306" t="str">
        <f t="shared" ca="1" si="976"/>
        <v>Fix problem</v>
      </c>
    </row>
    <row r="8307" spans="2:13" x14ac:dyDescent="0.2">
      <c r="B8307">
        <f t="shared" ca="1" si="977"/>
        <v>77</v>
      </c>
      <c r="C8307">
        <f t="shared" ca="1" si="977"/>
        <v>59</v>
      </c>
      <c r="D8307">
        <f t="shared" ca="1" si="977"/>
        <v>4</v>
      </c>
      <c r="E8307">
        <f t="shared" ca="1" si="977"/>
        <v>3</v>
      </c>
      <c r="H8307">
        <f t="shared" ca="1" si="972"/>
        <v>0</v>
      </c>
      <c r="I8307">
        <f t="shared" ca="1" si="973"/>
        <v>0</v>
      </c>
      <c r="J8307">
        <f t="shared" ca="1" si="974"/>
        <v>1</v>
      </c>
      <c r="K8307">
        <f t="shared" ca="1" si="975"/>
        <v>1</v>
      </c>
      <c r="L8307">
        <f t="shared" ca="1" si="978"/>
        <v>2</v>
      </c>
      <c r="M8307" t="str">
        <f t="shared" ca="1" si="976"/>
        <v>Near miss</v>
      </c>
    </row>
    <row r="8308" spans="2:13" x14ac:dyDescent="0.2">
      <c r="B8308">
        <f t="shared" ca="1" si="977"/>
        <v>7</v>
      </c>
      <c r="C8308">
        <f t="shared" ca="1" si="977"/>
        <v>60</v>
      </c>
      <c r="D8308">
        <f t="shared" ca="1" si="977"/>
        <v>22</v>
      </c>
      <c r="E8308">
        <f t="shared" ca="1" si="977"/>
        <v>40</v>
      </c>
      <c r="H8308">
        <f t="shared" ca="1" si="972"/>
        <v>0</v>
      </c>
      <c r="I8308">
        <f t="shared" ca="1" si="973"/>
        <v>0</v>
      </c>
      <c r="J8308">
        <f t="shared" ca="1" si="974"/>
        <v>0</v>
      </c>
      <c r="K8308">
        <f t="shared" ca="1" si="975"/>
        <v>0</v>
      </c>
      <c r="L8308">
        <f t="shared" ca="1" si="978"/>
        <v>0</v>
      </c>
      <c r="M8308" t="str">
        <f t="shared" ca="1" si="976"/>
        <v>Looks good!</v>
      </c>
    </row>
    <row r="8309" spans="2:13" x14ac:dyDescent="0.2">
      <c r="B8309">
        <f t="shared" ca="1" si="977"/>
        <v>65</v>
      </c>
      <c r="C8309">
        <f t="shared" ca="1" si="977"/>
        <v>51</v>
      </c>
      <c r="D8309">
        <f t="shared" ca="1" si="977"/>
        <v>65</v>
      </c>
      <c r="E8309">
        <f t="shared" ca="1" si="977"/>
        <v>44</v>
      </c>
      <c r="H8309">
        <f t="shared" ca="1" si="972"/>
        <v>0</v>
      </c>
      <c r="I8309">
        <f t="shared" ca="1" si="973"/>
        <v>0</v>
      </c>
      <c r="J8309">
        <f t="shared" ca="1" si="974"/>
        <v>0</v>
      </c>
      <c r="K8309">
        <f t="shared" ca="1" si="975"/>
        <v>0</v>
      </c>
      <c r="L8309">
        <f t="shared" ca="1" si="978"/>
        <v>0</v>
      </c>
      <c r="M8309" t="str">
        <f t="shared" ca="1" si="976"/>
        <v>Looks good!</v>
      </c>
    </row>
    <row r="8310" spans="2:13" x14ac:dyDescent="0.2">
      <c r="B8310">
        <f t="shared" ca="1" si="977"/>
        <v>70</v>
      </c>
      <c r="C8310">
        <f t="shared" ca="1" si="977"/>
        <v>15</v>
      </c>
      <c r="D8310">
        <f t="shared" ca="1" si="977"/>
        <v>23</v>
      </c>
      <c r="E8310">
        <f t="shared" ca="1" si="977"/>
        <v>22</v>
      </c>
      <c r="H8310">
        <f t="shared" ca="1" si="972"/>
        <v>0</v>
      </c>
      <c r="I8310">
        <f t="shared" ca="1" si="973"/>
        <v>0</v>
      </c>
      <c r="J8310">
        <f t="shared" ca="1" si="974"/>
        <v>0</v>
      </c>
      <c r="K8310">
        <f t="shared" ca="1" si="975"/>
        <v>0</v>
      </c>
      <c r="L8310">
        <f t="shared" ca="1" si="978"/>
        <v>0</v>
      </c>
      <c r="M8310" t="str">
        <f t="shared" ca="1" si="976"/>
        <v>Looks good!</v>
      </c>
    </row>
    <row r="8311" spans="2:13" x14ac:dyDescent="0.2">
      <c r="B8311">
        <f t="shared" ca="1" si="977"/>
        <v>34</v>
      </c>
      <c r="C8311">
        <f t="shared" ca="1" si="977"/>
        <v>88</v>
      </c>
      <c r="D8311">
        <f t="shared" ca="1" si="977"/>
        <v>75</v>
      </c>
      <c r="E8311">
        <f t="shared" ca="1" si="977"/>
        <v>75</v>
      </c>
      <c r="H8311">
        <f t="shared" ca="1" si="972"/>
        <v>0</v>
      </c>
      <c r="I8311">
        <f t="shared" ca="1" si="973"/>
        <v>0</v>
      </c>
      <c r="J8311">
        <f t="shared" ca="1" si="974"/>
        <v>0</v>
      </c>
      <c r="K8311">
        <f t="shared" ca="1" si="975"/>
        <v>0</v>
      </c>
      <c r="L8311">
        <f t="shared" ca="1" si="978"/>
        <v>0</v>
      </c>
      <c r="M8311" t="str">
        <f t="shared" ca="1" si="976"/>
        <v>Looks good!</v>
      </c>
    </row>
    <row r="8312" spans="2:13" x14ac:dyDescent="0.2">
      <c r="B8312">
        <f t="shared" ca="1" si="977"/>
        <v>97</v>
      </c>
      <c r="C8312">
        <f t="shared" ca="1" si="977"/>
        <v>69</v>
      </c>
      <c r="D8312">
        <f t="shared" ca="1" si="977"/>
        <v>98</v>
      </c>
      <c r="E8312">
        <f t="shared" ca="1" si="977"/>
        <v>1</v>
      </c>
      <c r="H8312">
        <f t="shared" ca="1" si="972"/>
        <v>0</v>
      </c>
      <c r="I8312">
        <f t="shared" ca="1" si="973"/>
        <v>0</v>
      </c>
      <c r="J8312">
        <f t="shared" ca="1" si="974"/>
        <v>0</v>
      </c>
      <c r="K8312">
        <f t="shared" ca="1" si="975"/>
        <v>1</v>
      </c>
      <c r="L8312">
        <f t="shared" ca="1" si="978"/>
        <v>1</v>
      </c>
      <c r="M8312" t="str">
        <f t="shared" ca="1" si="976"/>
        <v>Fix problem</v>
      </c>
    </row>
    <row r="8313" spans="2:13" x14ac:dyDescent="0.2">
      <c r="B8313">
        <f t="shared" ca="1" si="977"/>
        <v>11</v>
      </c>
      <c r="C8313">
        <f t="shared" ca="1" si="977"/>
        <v>28</v>
      </c>
      <c r="D8313">
        <f t="shared" ca="1" si="977"/>
        <v>89</v>
      </c>
      <c r="E8313">
        <f t="shared" ca="1" si="977"/>
        <v>56</v>
      </c>
      <c r="H8313">
        <f t="shared" ca="1" si="972"/>
        <v>0</v>
      </c>
      <c r="I8313">
        <f t="shared" ca="1" si="973"/>
        <v>0</v>
      </c>
      <c r="J8313">
        <f t="shared" ca="1" si="974"/>
        <v>0</v>
      </c>
      <c r="K8313">
        <f t="shared" ca="1" si="975"/>
        <v>0</v>
      </c>
      <c r="L8313">
        <f t="shared" ca="1" si="978"/>
        <v>0</v>
      </c>
      <c r="M8313" t="str">
        <f t="shared" ca="1" si="976"/>
        <v>Looks good!</v>
      </c>
    </row>
    <row r="8314" spans="2:13" x14ac:dyDescent="0.2">
      <c r="B8314">
        <f t="shared" ca="1" si="977"/>
        <v>49</v>
      </c>
      <c r="C8314">
        <f t="shared" ca="1" si="977"/>
        <v>2</v>
      </c>
      <c r="D8314">
        <f t="shared" ca="1" si="977"/>
        <v>3</v>
      </c>
      <c r="E8314">
        <f t="shared" ca="1" si="977"/>
        <v>60</v>
      </c>
      <c r="H8314">
        <f t="shared" ca="1" si="972"/>
        <v>0</v>
      </c>
      <c r="I8314">
        <f t="shared" ca="1" si="973"/>
        <v>1</v>
      </c>
      <c r="J8314">
        <f t="shared" ca="1" si="974"/>
        <v>1</v>
      </c>
      <c r="K8314">
        <f t="shared" ca="1" si="975"/>
        <v>0</v>
      </c>
      <c r="L8314">
        <f t="shared" ca="1" si="978"/>
        <v>2</v>
      </c>
      <c r="M8314" t="str">
        <f t="shared" ca="1" si="976"/>
        <v>Near miss</v>
      </c>
    </row>
    <row r="8315" spans="2:13" x14ac:dyDescent="0.2">
      <c r="B8315">
        <f t="shared" ca="1" si="977"/>
        <v>23</v>
      </c>
      <c r="C8315">
        <f t="shared" ca="1" si="977"/>
        <v>58</v>
      </c>
      <c r="D8315">
        <f t="shared" ca="1" si="977"/>
        <v>38</v>
      </c>
      <c r="E8315">
        <f t="shared" ca="1" si="977"/>
        <v>46</v>
      </c>
      <c r="H8315">
        <f t="shared" ca="1" si="972"/>
        <v>0</v>
      </c>
      <c r="I8315">
        <f t="shared" ca="1" si="973"/>
        <v>0</v>
      </c>
      <c r="J8315">
        <f t="shared" ca="1" si="974"/>
        <v>0</v>
      </c>
      <c r="K8315">
        <f t="shared" ca="1" si="975"/>
        <v>0</v>
      </c>
      <c r="L8315">
        <f t="shared" ca="1" si="978"/>
        <v>0</v>
      </c>
      <c r="M8315" t="str">
        <f t="shared" ca="1" si="976"/>
        <v>Looks good!</v>
      </c>
    </row>
    <row r="8316" spans="2:13" x14ac:dyDescent="0.2">
      <c r="B8316">
        <f t="shared" ca="1" si="977"/>
        <v>73</v>
      </c>
      <c r="C8316">
        <f t="shared" ca="1" si="977"/>
        <v>55</v>
      </c>
      <c r="D8316">
        <f t="shared" ca="1" si="977"/>
        <v>2</v>
      </c>
      <c r="E8316">
        <f t="shared" ca="1" si="977"/>
        <v>84</v>
      </c>
      <c r="H8316">
        <f t="shared" ca="1" si="972"/>
        <v>0</v>
      </c>
      <c r="I8316">
        <f t="shared" ca="1" si="973"/>
        <v>0</v>
      </c>
      <c r="J8316">
        <f t="shared" ca="1" si="974"/>
        <v>1</v>
      </c>
      <c r="K8316">
        <f t="shared" ca="1" si="975"/>
        <v>0</v>
      </c>
      <c r="L8316">
        <f t="shared" ca="1" si="978"/>
        <v>1</v>
      </c>
      <c r="M8316" t="str">
        <f t="shared" ca="1" si="976"/>
        <v>Fix problem</v>
      </c>
    </row>
    <row r="8317" spans="2:13" x14ac:dyDescent="0.2">
      <c r="B8317">
        <f t="shared" ca="1" si="977"/>
        <v>76</v>
      </c>
      <c r="C8317">
        <f t="shared" ca="1" si="977"/>
        <v>3</v>
      </c>
      <c r="D8317">
        <f t="shared" ca="1" si="977"/>
        <v>53</v>
      </c>
      <c r="E8317">
        <f t="shared" ca="1" si="977"/>
        <v>74</v>
      </c>
      <c r="H8317">
        <f t="shared" ca="1" si="972"/>
        <v>0</v>
      </c>
      <c r="I8317">
        <f t="shared" ca="1" si="973"/>
        <v>1</v>
      </c>
      <c r="J8317">
        <f t="shared" ca="1" si="974"/>
        <v>0</v>
      </c>
      <c r="K8317">
        <f t="shared" ca="1" si="975"/>
        <v>0</v>
      </c>
      <c r="L8317">
        <f t="shared" ca="1" si="978"/>
        <v>1</v>
      </c>
      <c r="M8317" t="str">
        <f t="shared" ca="1" si="976"/>
        <v>Fix problem</v>
      </c>
    </row>
    <row r="8318" spans="2:13" x14ac:dyDescent="0.2">
      <c r="B8318">
        <f t="shared" ca="1" si="977"/>
        <v>80</v>
      </c>
      <c r="C8318">
        <f t="shared" ca="1" si="977"/>
        <v>16</v>
      </c>
      <c r="D8318">
        <f t="shared" ca="1" si="977"/>
        <v>12</v>
      </c>
      <c r="E8318">
        <f t="shared" ca="1" si="977"/>
        <v>37</v>
      </c>
      <c r="H8318">
        <f t="shared" ca="1" si="972"/>
        <v>0</v>
      </c>
      <c r="I8318">
        <f t="shared" ca="1" si="973"/>
        <v>0</v>
      </c>
      <c r="J8318">
        <f t="shared" ca="1" si="974"/>
        <v>0</v>
      </c>
      <c r="K8318">
        <f t="shared" ca="1" si="975"/>
        <v>0</v>
      </c>
      <c r="L8318">
        <f t="shared" ca="1" si="978"/>
        <v>0</v>
      </c>
      <c r="M8318" t="str">
        <f t="shared" ca="1" si="976"/>
        <v>Looks good!</v>
      </c>
    </row>
    <row r="8319" spans="2:13" x14ac:dyDescent="0.2">
      <c r="B8319">
        <f t="shared" ca="1" si="977"/>
        <v>89</v>
      </c>
      <c r="C8319">
        <f t="shared" ca="1" si="977"/>
        <v>15</v>
      </c>
      <c r="D8319">
        <f t="shared" ca="1" si="977"/>
        <v>17</v>
      </c>
      <c r="E8319">
        <f t="shared" ca="1" si="977"/>
        <v>51</v>
      </c>
      <c r="H8319">
        <f t="shared" ca="1" si="972"/>
        <v>0</v>
      </c>
      <c r="I8319">
        <f t="shared" ca="1" si="973"/>
        <v>0</v>
      </c>
      <c r="J8319">
        <f t="shared" ca="1" si="974"/>
        <v>0</v>
      </c>
      <c r="K8319">
        <f t="shared" ca="1" si="975"/>
        <v>0</v>
      </c>
      <c r="L8319">
        <f t="shared" ca="1" si="978"/>
        <v>0</v>
      </c>
      <c r="M8319" t="str">
        <f t="shared" ca="1" si="976"/>
        <v>Looks good!</v>
      </c>
    </row>
    <row r="8320" spans="2:13" x14ac:dyDescent="0.2">
      <c r="B8320">
        <f t="shared" ca="1" si="977"/>
        <v>26</v>
      </c>
      <c r="C8320">
        <f t="shared" ca="1" si="977"/>
        <v>96</v>
      </c>
      <c r="D8320">
        <f t="shared" ca="1" si="977"/>
        <v>16</v>
      </c>
      <c r="E8320">
        <f t="shared" ca="1" si="977"/>
        <v>92</v>
      </c>
      <c r="H8320">
        <f t="shared" ca="1" si="972"/>
        <v>0</v>
      </c>
      <c r="I8320">
        <f t="shared" ca="1" si="973"/>
        <v>0</v>
      </c>
      <c r="J8320">
        <f t="shared" ca="1" si="974"/>
        <v>0</v>
      </c>
      <c r="K8320">
        <f t="shared" ca="1" si="975"/>
        <v>0</v>
      </c>
      <c r="L8320">
        <f t="shared" ca="1" si="978"/>
        <v>0</v>
      </c>
      <c r="M8320" t="str">
        <f t="shared" ca="1" si="976"/>
        <v>Looks good!</v>
      </c>
    </row>
    <row r="8321" spans="2:13" x14ac:dyDescent="0.2">
      <c r="B8321">
        <f t="shared" ca="1" si="977"/>
        <v>22</v>
      </c>
      <c r="C8321">
        <f t="shared" ca="1" si="977"/>
        <v>55</v>
      </c>
      <c r="D8321">
        <f t="shared" ca="1" si="977"/>
        <v>82</v>
      </c>
      <c r="E8321">
        <f t="shared" ca="1" si="977"/>
        <v>77</v>
      </c>
      <c r="H8321">
        <f t="shared" ca="1" si="972"/>
        <v>0</v>
      </c>
      <c r="I8321">
        <f t="shared" ca="1" si="973"/>
        <v>0</v>
      </c>
      <c r="J8321">
        <f t="shared" ca="1" si="974"/>
        <v>0</v>
      </c>
      <c r="K8321">
        <f t="shared" ca="1" si="975"/>
        <v>0</v>
      </c>
      <c r="L8321">
        <f t="shared" ca="1" si="978"/>
        <v>0</v>
      </c>
      <c r="M8321" t="str">
        <f t="shared" ca="1" si="976"/>
        <v>Looks good!</v>
      </c>
    </row>
    <row r="8322" spans="2:13" x14ac:dyDescent="0.2">
      <c r="B8322">
        <f t="shared" ca="1" si="977"/>
        <v>78</v>
      </c>
      <c r="C8322">
        <f t="shared" ca="1" si="977"/>
        <v>72</v>
      </c>
      <c r="D8322">
        <f t="shared" ca="1" si="977"/>
        <v>72</v>
      </c>
      <c r="E8322">
        <f t="shared" ca="1" si="977"/>
        <v>65</v>
      </c>
      <c r="H8322">
        <f t="shared" ca="1" si="972"/>
        <v>0</v>
      </c>
      <c r="I8322">
        <f t="shared" ca="1" si="973"/>
        <v>0</v>
      </c>
      <c r="J8322">
        <f t="shared" ca="1" si="974"/>
        <v>0</v>
      </c>
      <c r="K8322">
        <f t="shared" ca="1" si="975"/>
        <v>0</v>
      </c>
      <c r="L8322">
        <f t="shared" ca="1" si="978"/>
        <v>0</v>
      </c>
      <c r="M8322" t="str">
        <f t="shared" ca="1" si="976"/>
        <v>Looks good!</v>
      </c>
    </row>
    <row r="8323" spans="2:13" x14ac:dyDescent="0.2">
      <c r="B8323">
        <f t="shared" ca="1" si="977"/>
        <v>88</v>
      </c>
      <c r="C8323">
        <f t="shared" ca="1" si="977"/>
        <v>71</v>
      </c>
      <c r="D8323">
        <f t="shared" ca="1" si="977"/>
        <v>18</v>
      </c>
      <c r="E8323">
        <f t="shared" ca="1" si="977"/>
        <v>15</v>
      </c>
      <c r="H8323">
        <f t="shared" ca="1" si="972"/>
        <v>0</v>
      </c>
      <c r="I8323">
        <f t="shared" ca="1" si="973"/>
        <v>0</v>
      </c>
      <c r="J8323">
        <f t="shared" ca="1" si="974"/>
        <v>0</v>
      </c>
      <c r="K8323">
        <f t="shared" ca="1" si="975"/>
        <v>0</v>
      </c>
      <c r="L8323">
        <f t="shared" ca="1" si="978"/>
        <v>0</v>
      </c>
      <c r="M8323" t="str">
        <f t="shared" ca="1" si="976"/>
        <v>Looks good!</v>
      </c>
    </row>
    <row r="8324" spans="2:13" x14ac:dyDescent="0.2">
      <c r="B8324">
        <f t="shared" ca="1" si="977"/>
        <v>1</v>
      </c>
      <c r="C8324">
        <f t="shared" ca="1" si="977"/>
        <v>1</v>
      </c>
      <c r="D8324">
        <f t="shared" ca="1" si="977"/>
        <v>42</v>
      </c>
      <c r="E8324">
        <f t="shared" ca="1" si="977"/>
        <v>31</v>
      </c>
      <c r="H8324">
        <f t="shared" ca="1" si="972"/>
        <v>1</v>
      </c>
      <c r="I8324">
        <f t="shared" ca="1" si="973"/>
        <v>1</v>
      </c>
      <c r="J8324">
        <f t="shared" ca="1" si="974"/>
        <v>0</v>
      </c>
      <c r="K8324">
        <f t="shared" ca="1" si="975"/>
        <v>0</v>
      </c>
      <c r="L8324">
        <f t="shared" ca="1" si="978"/>
        <v>2</v>
      </c>
      <c r="M8324" t="str">
        <f t="shared" ca="1" si="976"/>
        <v>Near miss</v>
      </c>
    </row>
    <row r="8325" spans="2:13" x14ac:dyDescent="0.2">
      <c r="B8325">
        <f t="shared" ca="1" si="977"/>
        <v>3</v>
      </c>
      <c r="C8325">
        <f t="shared" ca="1" si="977"/>
        <v>1</v>
      </c>
      <c r="D8325">
        <f t="shared" ca="1" si="977"/>
        <v>37</v>
      </c>
      <c r="E8325">
        <f t="shared" ca="1" si="977"/>
        <v>83</v>
      </c>
      <c r="H8325">
        <f t="shared" ca="1" si="972"/>
        <v>1</v>
      </c>
      <c r="I8325">
        <f t="shared" ca="1" si="973"/>
        <v>1</v>
      </c>
      <c r="J8325">
        <f t="shared" ca="1" si="974"/>
        <v>0</v>
      </c>
      <c r="K8325">
        <f t="shared" ca="1" si="975"/>
        <v>0</v>
      </c>
      <c r="L8325">
        <f t="shared" ca="1" si="978"/>
        <v>2</v>
      </c>
      <c r="M8325" t="str">
        <f t="shared" ca="1" si="976"/>
        <v>Near miss</v>
      </c>
    </row>
    <row r="8326" spans="2:13" x14ac:dyDescent="0.2">
      <c r="B8326">
        <f t="shared" ca="1" si="977"/>
        <v>4</v>
      </c>
      <c r="C8326">
        <f t="shared" ca="1" si="977"/>
        <v>23</v>
      </c>
      <c r="D8326">
        <f t="shared" ca="1" si="977"/>
        <v>47</v>
      </c>
      <c r="E8326">
        <f t="shared" ca="1" si="977"/>
        <v>32</v>
      </c>
      <c r="H8326">
        <f t="shared" ca="1" si="972"/>
        <v>1</v>
      </c>
      <c r="I8326">
        <f t="shared" ca="1" si="973"/>
        <v>0</v>
      </c>
      <c r="J8326">
        <f t="shared" ca="1" si="974"/>
        <v>0</v>
      </c>
      <c r="K8326">
        <f t="shared" ca="1" si="975"/>
        <v>0</v>
      </c>
      <c r="L8326">
        <f t="shared" ca="1" si="978"/>
        <v>1</v>
      </c>
      <c r="M8326" t="str">
        <f t="shared" ca="1" si="976"/>
        <v>Fix problem</v>
      </c>
    </row>
    <row r="8327" spans="2:13" x14ac:dyDescent="0.2">
      <c r="B8327">
        <f t="shared" ca="1" si="977"/>
        <v>13</v>
      </c>
      <c r="C8327">
        <f t="shared" ca="1" si="977"/>
        <v>15</v>
      </c>
      <c r="D8327">
        <f t="shared" ca="1" si="977"/>
        <v>79</v>
      </c>
      <c r="E8327">
        <f t="shared" ca="1" si="977"/>
        <v>97</v>
      </c>
      <c r="H8327">
        <f t="shared" ca="1" si="972"/>
        <v>0</v>
      </c>
      <c r="I8327">
        <f t="shared" ca="1" si="973"/>
        <v>0</v>
      </c>
      <c r="J8327">
        <f t="shared" ca="1" si="974"/>
        <v>0</v>
      </c>
      <c r="K8327">
        <f t="shared" ca="1" si="975"/>
        <v>0</v>
      </c>
      <c r="L8327">
        <f t="shared" ca="1" si="978"/>
        <v>0</v>
      </c>
      <c r="M8327" t="str">
        <f t="shared" ca="1" si="976"/>
        <v>Looks good!</v>
      </c>
    </row>
    <row r="8328" spans="2:13" x14ac:dyDescent="0.2">
      <c r="B8328">
        <f t="shared" ca="1" si="977"/>
        <v>89</v>
      </c>
      <c r="C8328">
        <f t="shared" ca="1" si="977"/>
        <v>2</v>
      </c>
      <c r="D8328">
        <f t="shared" ca="1" si="977"/>
        <v>2</v>
      </c>
      <c r="E8328">
        <f t="shared" ca="1" si="977"/>
        <v>28</v>
      </c>
      <c r="H8328">
        <f t="shared" ca="1" si="972"/>
        <v>0</v>
      </c>
      <c r="I8328">
        <f t="shared" ca="1" si="973"/>
        <v>1</v>
      </c>
      <c r="J8328">
        <f t="shared" ca="1" si="974"/>
        <v>1</v>
      </c>
      <c r="K8328">
        <f t="shared" ca="1" si="975"/>
        <v>0</v>
      </c>
      <c r="L8328">
        <f t="shared" ca="1" si="978"/>
        <v>2</v>
      </c>
      <c r="M8328" t="str">
        <f t="shared" ca="1" si="976"/>
        <v>Near miss</v>
      </c>
    </row>
    <row r="8329" spans="2:13" x14ac:dyDescent="0.2">
      <c r="B8329">
        <f t="shared" ca="1" si="977"/>
        <v>42</v>
      </c>
      <c r="C8329">
        <f t="shared" ca="1" si="977"/>
        <v>64</v>
      </c>
      <c r="D8329">
        <f t="shared" ca="1" si="977"/>
        <v>17</v>
      </c>
      <c r="E8329">
        <f t="shared" ca="1" si="977"/>
        <v>70</v>
      </c>
      <c r="H8329">
        <f t="shared" ca="1" si="972"/>
        <v>0</v>
      </c>
      <c r="I8329">
        <f t="shared" ca="1" si="973"/>
        <v>0</v>
      </c>
      <c r="J8329">
        <f t="shared" ca="1" si="974"/>
        <v>0</v>
      </c>
      <c r="K8329">
        <f t="shared" ca="1" si="975"/>
        <v>0</v>
      </c>
      <c r="L8329">
        <f t="shared" ca="1" si="978"/>
        <v>0</v>
      </c>
      <c r="M8329" t="str">
        <f t="shared" ca="1" si="976"/>
        <v>Looks good!</v>
      </c>
    </row>
    <row r="8330" spans="2:13" x14ac:dyDescent="0.2">
      <c r="B8330">
        <f t="shared" ca="1" si="977"/>
        <v>33</v>
      </c>
      <c r="C8330">
        <f t="shared" ca="1" si="977"/>
        <v>61</v>
      </c>
      <c r="D8330">
        <f t="shared" ca="1" si="977"/>
        <v>22</v>
      </c>
      <c r="E8330">
        <f t="shared" ca="1" si="977"/>
        <v>89</v>
      </c>
      <c r="H8330">
        <f t="shared" ca="1" si="972"/>
        <v>0</v>
      </c>
      <c r="I8330">
        <f t="shared" ca="1" si="973"/>
        <v>0</v>
      </c>
      <c r="J8330">
        <f t="shared" ca="1" si="974"/>
        <v>0</v>
      </c>
      <c r="K8330">
        <f t="shared" ca="1" si="975"/>
        <v>0</v>
      </c>
      <c r="L8330">
        <f t="shared" ca="1" si="978"/>
        <v>0</v>
      </c>
      <c r="M8330" t="str">
        <f t="shared" ca="1" si="976"/>
        <v>Looks good!</v>
      </c>
    </row>
    <row r="8331" spans="2:13" x14ac:dyDescent="0.2">
      <c r="B8331">
        <f t="shared" ca="1" si="977"/>
        <v>23</v>
      </c>
      <c r="C8331">
        <f t="shared" ca="1" si="977"/>
        <v>88</v>
      </c>
      <c r="D8331">
        <f t="shared" ca="1" si="977"/>
        <v>56</v>
      </c>
      <c r="E8331">
        <f t="shared" ref="C8331:E8394" ca="1" si="979">RANDBETWEEN(1,100)</f>
        <v>63</v>
      </c>
      <c r="H8331">
        <f t="shared" ref="H8331:H8394" ca="1" si="980">IF(B8331&lt;=(Prob_same_name*100),1,0)</f>
        <v>0</v>
      </c>
      <c r="I8331">
        <f t="shared" ref="I8331:I8394" ca="1" si="981">IF(C8331&lt;=(Prob_shift_change*100),1,0)</f>
        <v>0</v>
      </c>
      <c r="J8331">
        <f t="shared" ref="J8331:J8394" ca="1" si="982">IF(D8331&lt;=(Prob_bad_comm*100),1,0)</f>
        <v>0</v>
      </c>
      <c r="K8331">
        <f t="shared" ref="K8331:K8394" ca="1" si="983">IF(E8331&lt;=(Prob_bad_cnvrsn*100),1,0)</f>
        <v>0</v>
      </c>
      <c r="L8331">
        <f t="shared" ca="1" si="978"/>
        <v>0</v>
      </c>
      <c r="M8331" t="str">
        <f t="shared" ref="M8331:M8394" ca="1" si="984">VLOOKUP(L8331,mis_table,2,FALSE)</f>
        <v>Looks good!</v>
      </c>
    </row>
    <row r="8332" spans="2:13" x14ac:dyDescent="0.2">
      <c r="B8332">
        <f t="shared" ref="B8332:E8395" ca="1" si="985">RANDBETWEEN(1,100)</f>
        <v>91</v>
      </c>
      <c r="C8332">
        <f t="shared" ca="1" si="979"/>
        <v>59</v>
      </c>
      <c r="D8332">
        <f t="shared" ca="1" si="979"/>
        <v>32</v>
      </c>
      <c r="E8332">
        <f t="shared" ca="1" si="979"/>
        <v>100</v>
      </c>
      <c r="H8332">
        <f t="shared" ca="1" si="980"/>
        <v>0</v>
      </c>
      <c r="I8332">
        <f t="shared" ca="1" si="981"/>
        <v>0</v>
      </c>
      <c r="J8332">
        <f t="shared" ca="1" si="982"/>
        <v>0</v>
      </c>
      <c r="K8332">
        <f t="shared" ca="1" si="983"/>
        <v>0</v>
      </c>
      <c r="L8332">
        <f t="shared" ca="1" si="978"/>
        <v>0</v>
      </c>
      <c r="M8332" t="str">
        <f t="shared" ca="1" si="984"/>
        <v>Looks good!</v>
      </c>
    </row>
    <row r="8333" spans="2:13" x14ac:dyDescent="0.2">
      <c r="B8333">
        <f t="shared" ca="1" si="985"/>
        <v>60</v>
      </c>
      <c r="C8333">
        <f t="shared" ca="1" si="979"/>
        <v>16</v>
      </c>
      <c r="D8333">
        <f t="shared" ca="1" si="979"/>
        <v>45</v>
      </c>
      <c r="E8333">
        <f t="shared" ca="1" si="979"/>
        <v>83</v>
      </c>
      <c r="H8333">
        <f t="shared" ca="1" si="980"/>
        <v>0</v>
      </c>
      <c r="I8333">
        <f t="shared" ca="1" si="981"/>
        <v>0</v>
      </c>
      <c r="J8333">
        <f t="shared" ca="1" si="982"/>
        <v>0</v>
      </c>
      <c r="K8333">
        <f t="shared" ca="1" si="983"/>
        <v>0</v>
      </c>
      <c r="L8333">
        <f t="shared" ca="1" si="978"/>
        <v>0</v>
      </c>
      <c r="M8333" t="str">
        <f t="shared" ca="1" si="984"/>
        <v>Looks good!</v>
      </c>
    </row>
    <row r="8334" spans="2:13" x14ac:dyDescent="0.2">
      <c r="B8334">
        <f t="shared" ca="1" si="985"/>
        <v>88</v>
      </c>
      <c r="C8334">
        <f t="shared" ca="1" si="979"/>
        <v>57</v>
      </c>
      <c r="D8334">
        <f t="shared" ca="1" si="979"/>
        <v>63</v>
      </c>
      <c r="E8334">
        <f t="shared" ca="1" si="979"/>
        <v>70</v>
      </c>
      <c r="H8334">
        <f t="shared" ca="1" si="980"/>
        <v>0</v>
      </c>
      <c r="I8334">
        <f t="shared" ca="1" si="981"/>
        <v>0</v>
      </c>
      <c r="J8334">
        <f t="shared" ca="1" si="982"/>
        <v>0</v>
      </c>
      <c r="K8334">
        <f t="shared" ca="1" si="983"/>
        <v>0</v>
      </c>
      <c r="L8334">
        <f t="shared" ca="1" si="978"/>
        <v>0</v>
      </c>
      <c r="M8334" t="str">
        <f t="shared" ca="1" si="984"/>
        <v>Looks good!</v>
      </c>
    </row>
    <row r="8335" spans="2:13" x14ac:dyDescent="0.2">
      <c r="B8335">
        <f t="shared" ca="1" si="985"/>
        <v>88</v>
      </c>
      <c r="C8335">
        <f t="shared" ca="1" si="979"/>
        <v>32</v>
      </c>
      <c r="D8335">
        <f t="shared" ca="1" si="979"/>
        <v>19</v>
      </c>
      <c r="E8335">
        <f t="shared" ca="1" si="979"/>
        <v>94</v>
      </c>
      <c r="H8335">
        <f t="shared" ca="1" si="980"/>
        <v>0</v>
      </c>
      <c r="I8335">
        <f t="shared" ca="1" si="981"/>
        <v>0</v>
      </c>
      <c r="J8335">
        <f t="shared" ca="1" si="982"/>
        <v>0</v>
      </c>
      <c r="K8335">
        <f t="shared" ca="1" si="983"/>
        <v>0</v>
      </c>
      <c r="L8335">
        <f t="shared" ca="1" si="978"/>
        <v>0</v>
      </c>
      <c r="M8335" t="str">
        <f t="shared" ca="1" si="984"/>
        <v>Looks good!</v>
      </c>
    </row>
    <row r="8336" spans="2:13" x14ac:dyDescent="0.2">
      <c r="B8336">
        <f t="shared" ca="1" si="985"/>
        <v>100</v>
      </c>
      <c r="C8336">
        <f t="shared" ca="1" si="979"/>
        <v>86</v>
      </c>
      <c r="D8336">
        <f t="shared" ca="1" si="979"/>
        <v>43</v>
      </c>
      <c r="E8336">
        <f t="shared" ca="1" si="979"/>
        <v>17</v>
      </c>
      <c r="H8336">
        <f t="shared" ca="1" si="980"/>
        <v>0</v>
      </c>
      <c r="I8336">
        <f t="shared" ca="1" si="981"/>
        <v>0</v>
      </c>
      <c r="J8336">
        <f t="shared" ca="1" si="982"/>
        <v>0</v>
      </c>
      <c r="K8336">
        <f t="shared" ca="1" si="983"/>
        <v>0</v>
      </c>
      <c r="L8336">
        <f t="shared" ca="1" si="978"/>
        <v>0</v>
      </c>
      <c r="M8336" t="str">
        <f t="shared" ca="1" si="984"/>
        <v>Looks good!</v>
      </c>
    </row>
    <row r="8337" spans="2:13" x14ac:dyDescent="0.2">
      <c r="B8337">
        <f t="shared" ca="1" si="985"/>
        <v>75</v>
      </c>
      <c r="C8337">
        <f t="shared" ca="1" si="979"/>
        <v>95</v>
      </c>
      <c r="D8337">
        <f t="shared" ca="1" si="979"/>
        <v>49</v>
      </c>
      <c r="E8337">
        <f t="shared" ca="1" si="979"/>
        <v>86</v>
      </c>
      <c r="H8337">
        <f t="shared" ca="1" si="980"/>
        <v>0</v>
      </c>
      <c r="I8337">
        <f t="shared" ca="1" si="981"/>
        <v>0</v>
      </c>
      <c r="J8337">
        <f t="shared" ca="1" si="982"/>
        <v>0</v>
      </c>
      <c r="K8337">
        <f t="shared" ca="1" si="983"/>
        <v>0</v>
      </c>
      <c r="L8337">
        <f t="shared" ca="1" si="978"/>
        <v>0</v>
      </c>
      <c r="M8337" t="str">
        <f t="shared" ca="1" si="984"/>
        <v>Looks good!</v>
      </c>
    </row>
    <row r="8338" spans="2:13" x14ac:dyDescent="0.2">
      <c r="B8338">
        <f t="shared" ca="1" si="985"/>
        <v>38</v>
      </c>
      <c r="C8338">
        <f t="shared" ca="1" si="979"/>
        <v>70</v>
      </c>
      <c r="D8338">
        <f t="shared" ca="1" si="979"/>
        <v>93</v>
      </c>
      <c r="E8338">
        <f t="shared" ca="1" si="979"/>
        <v>39</v>
      </c>
      <c r="H8338">
        <f t="shared" ca="1" si="980"/>
        <v>0</v>
      </c>
      <c r="I8338">
        <f t="shared" ca="1" si="981"/>
        <v>0</v>
      </c>
      <c r="J8338">
        <f t="shared" ca="1" si="982"/>
        <v>0</v>
      </c>
      <c r="K8338">
        <f t="shared" ca="1" si="983"/>
        <v>0</v>
      </c>
      <c r="L8338">
        <f t="shared" ca="1" si="978"/>
        <v>0</v>
      </c>
      <c r="M8338" t="str">
        <f t="shared" ca="1" si="984"/>
        <v>Looks good!</v>
      </c>
    </row>
    <row r="8339" spans="2:13" x14ac:dyDescent="0.2">
      <c r="B8339">
        <f t="shared" ca="1" si="985"/>
        <v>95</v>
      </c>
      <c r="C8339">
        <f t="shared" ca="1" si="979"/>
        <v>49</v>
      </c>
      <c r="D8339">
        <f t="shared" ca="1" si="979"/>
        <v>60</v>
      </c>
      <c r="E8339">
        <f t="shared" ca="1" si="979"/>
        <v>52</v>
      </c>
      <c r="H8339">
        <f t="shared" ca="1" si="980"/>
        <v>0</v>
      </c>
      <c r="I8339">
        <f t="shared" ca="1" si="981"/>
        <v>0</v>
      </c>
      <c r="J8339">
        <f t="shared" ca="1" si="982"/>
        <v>0</v>
      </c>
      <c r="K8339">
        <f t="shared" ca="1" si="983"/>
        <v>0</v>
      </c>
      <c r="L8339">
        <f t="shared" ca="1" si="978"/>
        <v>0</v>
      </c>
      <c r="M8339" t="str">
        <f t="shared" ca="1" si="984"/>
        <v>Looks good!</v>
      </c>
    </row>
    <row r="8340" spans="2:13" x14ac:dyDescent="0.2">
      <c r="B8340">
        <f t="shared" ca="1" si="985"/>
        <v>33</v>
      </c>
      <c r="C8340">
        <f t="shared" ca="1" si="979"/>
        <v>67</v>
      </c>
      <c r="D8340">
        <f t="shared" ca="1" si="979"/>
        <v>48</v>
      </c>
      <c r="E8340">
        <f t="shared" ca="1" si="979"/>
        <v>15</v>
      </c>
      <c r="H8340">
        <f t="shared" ca="1" si="980"/>
        <v>0</v>
      </c>
      <c r="I8340">
        <f t="shared" ca="1" si="981"/>
        <v>0</v>
      </c>
      <c r="J8340">
        <f t="shared" ca="1" si="982"/>
        <v>0</v>
      </c>
      <c r="K8340">
        <f t="shared" ca="1" si="983"/>
        <v>0</v>
      </c>
      <c r="L8340">
        <f t="shared" ca="1" si="978"/>
        <v>0</v>
      </c>
      <c r="M8340" t="str">
        <f t="shared" ca="1" si="984"/>
        <v>Looks good!</v>
      </c>
    </row>
    <row r="8341" spans="2:13" x14ac:dyDescent="0.2">
      <c r="B8341">
        <f t="shared" ca="1" si="985"/>
        <v>10</v>
      </c>
      <c r="C8341">
        <f t="shared" ca="1" si="979"/>
        <v>100</v>
      </c>
      <c r="D8341">
        <f t="shared" ca="1" si="979"/>
        <v>36</v>
      </c>
      <c r="E8341">
        <f t="shared" ca="1" si="979"/>
        <v>37</v>
      </c>
      <c r="H8341">
        <f t="shared" ca="1" si="980"/>
        <v>0</v>
      </c>
      <c r="I8341">
        <f t="shared" ca="1" si="981"/>
        <v>0</v>
      </c>
      <c r="J8341">
        <f t="shared" ca="1" si="982"/>
        <v>0</v>
      </c>
      <c r="K8341">
        <f t="shared" ca="1" si="983"/>
        <v>0</v>
      </c>
      <c r="L8341">
        <f t="shared" ca="1" si="978"/>
        <v>0</v>
      </c>
      <c r="M8341" t="str">
        <f t="shared" ca="1" si="984"/>
        <v>Looks good!</v>
      </c>
    </row>
    <row r="8342" spans="2:13" x14ac:dyDescent="0.2">
      <c r="B8342">
        <f t="shared" ca="1" si="985"/>
        <v>37</v>
      </c>
      <c r="C8342">
        <f t="shared" ca="1" si="979"/>
        <v>61</v>
      </c>
      <c r="D8342">
        <f t="shared" ca="1" si="979"/>
        <v>40</v>
      </c>
      <c r="E8342">
        <f t="shared" ca="1" si="979"/>
        <v>86</v>
      </c>
      <c r="H8342">
        <f t="shared" ca="1" si="980"/>
        <v>0</v>
      </c>
      <c r="I8342">
        <f t="shared" ca="1" si="981"/>
        <v>0</v>
      </c>
      <c r="J8342">
        <f t="shared" ca="1" si="982"/>
        <v>0</v>
      </c>
      <c r="K8342">
        <f t="shared" ca="1" si="983"/>
        <v>0</v>
      </c>
      <c r="L8342">
        <f t="shared" ca="1" si="978"/>
        <v>0</v>
      </c>
      <c r="M8342" t="str">
        <f t="shared" ca="1" si="984"/>
        <v>Looks good!</v>
      </c>
    </row>
    <row r="8343" spans="2:13" x14ac:dyDescent="0.2">
      <c r="B8343">
        <f t="shared" ca="1" si="985"/>
        <v>24</v>
      </c>
      <c r="C8343">
        <f t="shared" ca="1" si="979"/>
        <v>57</v>
      </c>
      <c r="D8343">
        <f t="shared" ca="1" si="979"/>
        <v>61</v>
      </c>
      <c r="E8343">
        <f t="shared" ca="1" si="979"/>
        <v>28</v>
      </c>
      <c r="H8343">
        <f t="shared" ca="1" si="980"/>
        <v>0</v>
      </c>
      <c r="I8343">
        <f t="shared" ca="1" si="981"/>
        <v>0</v>
      </c>
      <c r="J8343">
        <f t="shared" ca="1" si="982"/>
        <v>0</v>
      </c>
      <c r="K8343">
        <f t="shared" ca="1" si="983"/>
        <v>0</v>
      </c>
      <c r="L8343">
        <f t="shared" ca="1" si="978"/>
        <v>0</v>
      </c>
      <c r="M8343" t="str">
        <f t="shared" ca="1" si="984"/>
        <v>Looks good!</v>
      </c>
    </row>
    <row r="8344" spans="2:13" x14ac:dyDescent="0.2">
      <c r="B8344">
        <f t="shared" ca="1" si="985"/>
        <v>53</v>
      </c>
      <c r="C8344">
        <f t="shared" ca="1" si="979"/>
        <v>99</v>
      </c>
      <c r="D8344">
        <f t="shared" ca="1" si="979"/>
        <v>98</v>
      </c>
      <c r="E8344">
        <f t="shared" ca="1" si="979"/>
        <v>69</v>
      </c>
      <c r="H8344">
        <f t="shared" ca="1" si="980"/>
        <v>0</v>
      </c>
      <c r="I8344">
        <f t="shared" ca="1" si="981"/>
        <v>0</v>
      </c>
      <c r="J8344">
        <f t="shared" ca="1" si="982"/>
        <v>0</v>
      </c>
      <c r="K8344">
        <f t="shared" ca="1" si="983"/>
        <v>0</v>
      </c>
      <c r="L8344">
        <f t="shared" ref="L8344:L8407" ca="1" si="986">SUM(H8344:K8344)</f>
        <v>0</v>
      </c>
      <c r="M8344" t="str">
        <f t="shared" ca="1" si="984"/>
        <v>Looks good!</v>
      </c>
    </row>
    <row r="8345" spans="2:13" x14ac:dyDescent="0.2">
      <c r="B8345">
        <f t="shared" ca="1" si="985"/>
        <v>97</v>
      </c>
      <c r="C8345">
        <f t="shared" ca="1" si="979"/>
        <v>4</v>
      </c>
      <c r="D8345">
        <f t="shared" ca="1" si="979"/>
        <v>76</v>
      </c>
      <c r="E8345">
        <f t="shared" ca="1" si="979"/>
        <v>23</v>
      </c>
      <c r="H8345">
        <f t="shared" ca="1" si="980"/>
        <v>0</v>
      </c>
      <c r="I8345">
        <f t="shared" ca="1" si="981"/>
        <v>1</v>
      </c>
      <c r="J8345">
        <f t="shared" ca="1" si="982"/>
        <v>0</v>
      </c>
      <c r="K8345">
        <f t="shared" ca="1" si="983"/>
        <v>0</v>
      </c>
      <c r="L8345">
        <f t="shared" ca="1" si="986"/>
        <v>1</v>
      </c>
      <c r="M8345" t="str">
        <f t="shared" ca="1" si="984"/>
        <v>Fix problem</v>
      </c>
    </row>
    <row r="8346" spans="2:13" x14ac:dyDescent="0.2">
      <c r="B8346">
        <f t="shared" ca="1" si="985"/>
        <v>44</v>
      </c>
      <c r="C8346">
        <f t="shared" ca="1" si="979"/>
        <v>76</v>
      </c>
      <c r="D8346">
        <f t="shared" ca="1" si="979"/>
        <v>65</v>
      </c>
      <c r="E8346">
        <f t="shared" ca="1" si="979"/>
        <v>100</v>
      </c>
      <c r="H8346">
        <f t="shared" ca="1" si="980"/>
        <v>0</v>
      </c>
      <c r="I8346">
        <f t="shared" ca="1" si="981"/>
        <v>0</v>
      </c>
      <c r="J8346">
        <f t="shared" ca="1" si="982"/>
        <v>0</v>
      </c>
      <c r="K8346">
        <f t="shared" ca="1" si="983"/>
        <v>0</v>
      </c>
      <c r="L8346">
        <f t="shared" ca="1" si="986"/>
        <v>0</v>
      </c>
      <c r="M8346" t="str">
        <f t="shared" ca="1" si="984"/>
        <v>Looks good!</v>
      </c>
    </row>
    <row r="8347" spans="2:13" x14ac:dyDescent="0.2">
      <c r="B8347">
        <f t="shared" ca="1" si="985"/>
        <v>35</v>
      </c>
      <c r="C8347">
        <f t="shared" ca="1" si="979"/>
        <v>90</v>
      </c>
      <c r="D8347">
        <f t="shared" ca="1" si="979"/>
        <v>89</v>
      </c>
      <c r="E8347">
        <f t="shared" ca="1" si="979"/>
        <v>82</v>
      </c>
      <c r="H8347">
        <f t="shared" ca="1" si="980"/>
        <v>0</v>
      </c>
      <c r="I8347">
        <f t="shared" ca="1" si="981"/>
        <v>0</v>
      </c>
      <c r="J8347">
        <f t="shared" ca="1" si="982"/>
        <v>0</v>
      </c>
      <c r="K8347">
        <f t="shared" ca="1" si="983"/>
        <v>0</v>
      </c>
      <c r="L8347">
        <f t="shared" ca="1" si="986"/>
        <v>0</v>
      </c>
      <c r="M8347" t="str">
        <f t="shared" ca="1" si="984"/>
        <v>Looks good!</v>
      </c>
    </row>
    <row r="8348" spans="2:13" x14ac:dyDescent="0.2">
      <c r="B8348">
        <f t="shared" ca="1" si="985"/>
        <v>83</v>
      </c>
      <c r="C8348">
        <f t="shared" ca="1" si="979"/>
        <v>28</v>
      </c>
      <c r="D8348">
        <f t="shared" ca="1" si="979"/>
        <v>26</v>
      </c>
      <c r="E8348">
        <f t="shared" ca="1" si="979"/>
        <v>95</v>
      </c>
      <c r="H8348">
        <f t="shared" ca="1" si="980"/>
        <v>0</v>
      </c>
      <c r="I8348">
        <f t="shared" ca="1" si="981"/>
        <v>0</v>
      </c>
      <c r="J8348">
        <f t="shared" ca="1" si="982"/>
        <v>0</v>
      </c>
      <c r="K8348">
        <f t="shared" ca="1" si="983"/>
        <v>0</v>
      </c>
      <c r="L8348">
        <f t="shared" ca="1" si="986"/>
        <v>0</v>
      </c>
      <c r="M8348" t="str">
        <f t="shared" ca="1" si="984"/>
        <v>Looks good!</v>
      </c>
    </row>
    <row r="8349" spans="2:13" x14ac:dyDescent="0.2">
      <c r="B8349">
        <f t="shared" ca="1" si="985"/>
        <v>82</v>
      </c>
      <c r="C8349">
        <f t="shared" ca="1" si="979"/>
        <v>1</v>
      </c>
      <c r="D8349">
        <f t="shared" ca="1" si="979"/>
        <v>31</v>
      </c>
      <c r="E8349">
        <f t="shared" ca="1" si="979"/>
        <v>92</v>
      </c>
      <c r="H8349">
        <f t="shared" ca="1" si="980"/>
        <v>0</v>
      </c>
      <c r="I8349">
        <f t="shared" ca="1" si="981"/>
        <v>1</v>
      </c>
      <c r="J8349">
        <f t="shared" ca="1" si="982"/>
        <v>0</v>
      </c>
      <c r="K8349">
        <f t="shared" ca="1" si="983"/>
        <v>0</v>
      </c>
      <c r="L8349">
        <f t="shared" ca="1" si="986"/>
        <v>1</v>
      </c>
      <c r="M8349" t="str">
        <f t="shared" ca="1" si="984"/>
        <v>Fix problem</v>
      </c>
    </row>
    <row r="8350" spans="2:13" x14ac:dyDescent="0.2">
      <c r="B8350">
        <f t="shared" ca="1" si="985"/>
        <v>48</v>
      </c>
      <c r="C8350">
        <f t="shared" ca="1" si="979"/>
        <v>24</v>
      </c>
      <c r="D8350">
        <f t="shared" ca="1" si="979"/>
        <v>80</v>
      </c>
      <c r="E8350">
        <f t="shared" ca="1" si="979"/>
        <v>51</v>
      </c>
      <c r="H8350">
        <f t="shared" ca="1" si="980"/>
        <v>0</v>
      </c>
      <c r="I8350">
        <f t="shared" ca="1" si="981"/>
        <v>0</v>
      </c>
      <c r="J8350">
        <f t="shared" ca="1" si="982"/>
        <v>0</v>
      </c>
      <c r="K8350">
        <f t="shared" ca="1" si="983"/>
        <v>0</v>
      </c>
      <c r="L8350">
        <f t="shared" ca="1" si="986"/>
        <v>0</v>
      </c>
      <c r="M8350" t="str">
        <f t="shared" ca="1" si="984"/>
        <v>Looks good!</v>
      </c>
    </row>
    <row r="8351" spans="2:13" x14ac:dyDescent="0.2">
      <c r="B8351">
        <f t="shared" ca="1" si="985"/>
        <v>69</v>
      </c>
      <c r="C8351">
        <f t="shared" ca="1" si="979"/>
        <v>79</v>
      </c>
      <c r="D8351">
        <f t="shared" ca="1" si="979"/>
        <v>33</v>
      </c>
      <c r="E8351">
        <f t="shared" ca="1" si="979"/>
        <v>94</v>
      </c>
      <c r="H8351">
        <f t="shared" ca="1" si="980"/>
        <v>0</v>
      </c>
      <c r="I8351">
        <f t="shared" ca="1" si="981"/>
        <v>0</v>
      </c>
      <c r="J8351">
        <f t="shared" ca="1" si="982"/>
        <v>0</v>
      </c>
      <c r="K8351">
        <f t="shared" ca="1" si="983"/>
        <v>0</v>
      </c>
      <c r="L8351">
        <f t="shared" ca="1" si="986"/>
        <v>0</v>
      </c>
      <c r="M8351" t="str">
        <f t="shared" ca="1" si="984"/>
        <v>Looks good!</v>
      </c>
    </row>
    <row r="8352" spans="2:13" x14ac:dyDescent="0.2">
      <c r="B8352">
        <f t="shared" ca="1" si="985"/>
        <v>4</v>
      </c>
      <c r="C8352">
        <f t="shared" ca="1" si="979"/>
        <v>5</v>
      </c>
      <c r="D8352">
        <f t="shared" ca="1" si="979"/>
        <v>99</v>
      </c>
      <c r="E8352">
        <f t="shared" ca="1" si="979"/>
        <v>71</v>
      </c>
      <c r="H8352">
        <f t="shared" ca="1" si="980"/>
        <v>1</v>
      </c>
      <c r="I8352">
        <f t="shared" ca="1" si="981"/>
        <v>1</v>
      </c>
      <c r="J8352">
        <f t="shared" ca="1" si="982"/>
        <v>0</v>
      </c>
      <c r="K8352">
        <f t="shared" ca="1" si="983"/>
        <v>0</v>
      </c>
      <c r="L8352">
        <f t="shared" ca="1" si="986"/>
        <v>2</v>
      </c>
      <c r="M8352" t="str">
        <f t="shared" ca="1" si="984"/>
        <v>Near miss</v>
      </c>
    </row>
    <row r="8353" spans="2:13" x14ac:dyDescent="0.2">
      <c r="B8353">
        <f t="shared" ca="1" si="985"/>
        <v>43</v>
      </c>
      <c r="C8353">
        <f t="shared" ca="1" si="979"/>
        <v>27</v>
      </c>
      <c r="D8353">
        <f t="shared" ca="1" si="979"/>
        <v>5</v>
      </c>
      <c r="E8353">
        <f t="shared" ca="1" si="979"/>
        <v>52</v>
      </c>
      <c r="H8353">
        <f t="shared" ca="1" si="980"/>
        <v>0</v>
      </c>
      <c r="I8353">
        <f t="shared" ca="1" si="981"/>
        <v>0</v>
      </c>
      <c r="J8353">
        <f t="shared" ca="1" si="982"/>
        <v>1</v>
      </c>
      <c r="K8353">
        <f t="shared" ca="1" si="983"/>
        <v>0</v>
      </c>
      <c r="L8353">
        <f t="shared" ca="1" si="986"/>
        <v>1</v>
      </c>
      <c r="M8353" t="str">
        <f t="shared" ca="1" si="984"/>
        <v>Fix problem</v>
      </c>
    </row>
    <row r="8354" spans="2:13" x14ac:dyDescent="0.2">
      <c r="B8354">
        <f t="shared" ca="1" si="985"/>
        <v>41</v>
      </c>
      <c r="C8354">
        <f t="shared" ca="1" si="979"/>
        <v>76</v>
      </c>
      <c r="D8354">
        <f t="shared" ca="1" si="979"/>
        <v>80</v>
      </c>
      <c r="E8354">
        <f t="shared" ca="1" si="979"/>
        <v>34</v>
      </c>
      <c r="H8354">
        <f t="shared" ca="1" si="980"/>
        <v>0</v>
      </c>
      <c r="I8354">
        <f t="shared" ca="1" si="981"/>
        <v>0</v>
      </c>
      <c r="J8354">
        <f t="shared" ca="1" si="982"/>
        <v>0</v>
      </c>
      <c r="K8354">
        <f t="shared" ca="1" si="983"/>
        <v>0</v>
      </c>
      <c r="L8354">
        <f t="shared" ca="1" si="986"/>
        <v>0</v>
      </c>
      <c r="M8354" t="str">
        <f t="shared" ca="1" si="984"/>
        <v>Looks good!</v>
      </c>
    </row>
    <row r="8355" spans="2:13" x14ac:dyDescent="0.2">
      <c r="B8355">
        <f t="shared" ca="1" si="985"/>
        <v>74</v>
      </c>
      <c r="C8355">
        <f t="shared" ca="1" si="979"/>
        <v>24</v>
      </c>
      <c r="D8355">
        <f t="shared" ca="1" si="979"/>
        <v>79</v>
      </c>
      <c r="E8355">
        <f t="shared" ca="1" si="979"/>
        <v>32</v>
      </c>
      <c r="H8355">
        <f t="shared" ca="1" si="980"/>
        <v>0</v>
      </c>
      <c r="I8355">
        <f t="shared" ca="1" si="981"/>
        <v>0</v>
      </c>
      <c r="J8355">
        <f t="shared" ca="1" si="982"/>
        <v>0</v>
      </c>
      <c r="K8355">
        <f t="shared" ca="1" si="983"/>
        <v>0</v>
      </c>
      <c r="L8355">
        <f t="shared" ca="1" si="986"/>
        <v>0</v>
      </c>
      <c r="M8355" t="str">
        <f t="shared" ca="1" si="984"/>
        <v>Looks good!</v>
      </c>
    </row>
    <row r="8356" spans="2:13" x14ac:dyDescent="0.2">
      <c r="B8356">
        <f t="shared" ca="1" si="985"/>
        <v>60</v>
      </c>
      <c r="C8356">
        <f t="shared" ca="1" si="979"/>
        <v>82</v>
      </c>
      <c r="D8356">
        <f t="shared" ca="1" si="979"/>
        <v>25</v>
      </c>
      <c r="E8356">
        <f t="shared" ca="1" si="979"/>
        <v>30</v>
      </c>
      <c r="H8356">
        <f t="shared" ca="1" si="980"/>
        <v>0</v>
      </c>
      <c r="I8356">
        <f t="shared" ca="1" si="981"/>
        <v>0</v>
      </c>
      <c r="J8356">
        <f t="shared" ca="1" si="982"/>
        <v>0</v>
      </c>
      <c r="K8356">
        <f t="shared" ca="1" si="983"/>
        <v>0</v>
      </c>
      <c r="L8356">
        <f t="shared" ca="1" si="986"/>
        <v>0</v>
      </c>
      <c r="M8356" t="str">
        <f t="shared" ca="1" si="984"/>
        <v>Looks good!</v>
      </c>
    </row>
    <row r="8357" spans="2:13" x14ac:dyDescent="0.2">
      <c r="B8357">
        <f t="shared" ca="1" si="985"/>
        <v>50</v>
      </c>
      <c r="C8357">
        <f t="shared" ca="1" si="979"/>
        <v>26</v>
      </c>
      <c r="D8357">
        <f t="shared" ca="1" si="979"/>
        <v>33</v>
      </c>
      <c r="E8357">
        <f t="shared" ca="1" si="979"/>
        <v>38</v>
      </c>
      <c r="H8357">
        <f t="shared" ca="1" si="980"/>
        <v>0</v>
      </c>
      <c r="I8357">
        <f t="shared" ca="1" si="981"/>
        <v>0</v>
      </c>
      <c r="J8357">
        <f t="shared" ca="1" si="982"/>
        <v>0</v>
      </c>
      <c r="K8357">
        <f t="shared" ca="1" si="983"/>
        <v>0</v>
      </c>
      <c r="L8357">
        <f t="shared" ca="1" si="986"/>
        <v>0</v>
      </c>
      <c r="M8357" t="str">
        <f t="shared" ca="1" si="984"/>
        <v>Looks good!</v>
      </c>
    </row>
    <row r="8358" spans="2:13" x14ac:dyDescent="0.2">
      <c r="B8358">
        <f t="shared" ca="1" si="985"/>
        <v>61</v>
      </c>
      <c r="C8358">
        <f t="shared" ca="1" si="979"/>
        <v>82</v>
      </c>
      <c r="D8358">
        <f t="shared" ca="1" si="979"/>
        <v>52</v>
      </c>
      <c r="E8358">
        <f t="shared" ca="1" si="979"/>
        <v>83</v>
      </c>
      <c r="H8358">
        <f t="shared" ca="1" si="980"/>
        <v>0</v>
      </c>
      <c r="I8358">
        <f t="shared" ca="1" si="981"/>
        <v>0</v>
      </c>
      <c r="J8358">
        <f t="shared" ca="1" si="982"/>
        <v>0</v>
      </c>
      <c r="K8358">
        <f t="shared" ca="1" si="983"/>
        <v>0</v>
      </c>
      <c r="L8358">
        <f t="shared" ca="1" si="986"/>
        <v>0</v>
      </c>
      <c r="M8358" t="str">
        <f t="shared" ca="1" si="984"/>
        <v>Looks good!</v>
      </c>
    </row>
    <row r="8359" spans="2:13" x14ac:dyDescent="0.2">
      <c r="B8359">
        <f t="shared" ca="1" si="985"/>
        <v>94</v>
      </c>
      <c r="C8359">
        <f t="shared" ca="1" si="979"/>
        <v>40</v>
      </c>
      <c r="D8359">
        <f t="shared" ca="1" si="979"/>
        <v>11</v>
      </c>
      <c r="E8359">
        <f t="shared" ca="1" si="979"/>
        <v>5</v>
      </c>
      <c r="H8359">
        <f t="shared" ca="1" si="980"/>
        <v>0</v>
      </c>
      <c r="I8359">
        <f t="shared" ca="1" si="981"/>
        <v>0</v>
      </c>
      <c r="J8359">
        <f t="shared" ca="1" si="982"/>
        <v>0</v>
      </c>
      <c r="K8359">
        <f t="shared" ca="1" si="983"/>
        <v>1</v>
      </c>
      <c r="L8359">
        <f t="shared" ca="1" si="986"/>
        <v>1</v>
      </c>
      <c r="M8359" t="str">
        <f t="shared" ca="1" si="984"/>
        <v>Fix problem</v>
      </c>
    </row>
    <row r="8360" spans="2:13" x14ac:dyDescent="0.2">
      <c r="B8360">
        <f t="shared" ca="1" si="985"/>
        <v>18</v>
      </c>
      <c r="C8360">
        <f t="shared" ca="1" si="979"/>
        <v>8</v>
      </c>
      <c r="D8360">
        <f t="shared" ca="1" si="979"/>
        <v>32</v>
      </c>
      <c r="E8360">
        <f t="shared" ca="1" si="979"/>
        <v>75</v>
      </c>
      <c r="H8360">
        <f t="shared" ca="1" si="980"/>
        <v>0</v>
      </c>
      <c r="I8360">
        <f t="shared" ca="1" si="981"/>
        <v>0</v>
      </c>
      <c r="J8360">
        <f t="shared" ca="1" si="982"/>
        <v>0</v>
      </c>
      <c r="K8360">
        <f t="shared" ca="1" si="983"/>
        <v>0</v>
      </c>
      <c r="L8360">
        <f t="shared" ca="1" si="986"/>
        <v>0</v>
      </c>
      <c r="M8360" t="str">
        <f t="shared" ca="1" si="984"/>
        <v>Looks good!</v>
      </c>
    </row>
    <row r="8361" spans="2:13" x14ac:dyDescent="0.2">
      <c r="B8361">
        <f t="shared" ca="1" si="985"/>
        <v>63</v>
      </c>
      <c r="C8361">
        <f t="shared" ca="1" si="979"/>
        <v>83</v>
      </c>
      <c r="D8361">
        <f t="shared" ca="1" si="979"/>
        <v>70</v>
      </c>
      <c r="E8361">
        <f t="shared" ca="1" si="979"/>
        <v>25</v>
      </c>
      <c r="H8361">
        <f t="shared" ca="1" si="980"/>
        <v>0</v>
      </c>
      <c r="I8361">
        <f t="shared" ca="1" si="981"/>
        <v>0</v>
      </c>
      <c r="J8361">
        <f t="shared" ca="1" si="982"/>
        <v>0</v>
      </c>
      <c r="K8361">
        <f t="shared" ca="1" si="983"/>
        <v>0</v>
      </c>
      <c r="L8361">
        <f t="shared" ca="1" si="986"/>
        <v>0</v>
      </c>
      <c r="M8361" t="str">
        <f t="shared" ca="1" si="984"/>
        <v>Looks good!</v>
      </c>
    </row>
    <row r="8362" spans="2:13" x14ac:dyDescent="0.2">
      <c r="B8362">
        <f t="shared" ca="1" si="985"/>
        <v>57</v>
      </c>
      <c r="C8362">
        <f t="shared" ca="1" si="979"/>
        <v>75</v>
      </c>
      <c r="D8362">
        <f t="shared" ca="1" si="979"/>
        <v>42</v>
      </c>
      <c r="E8362">
        <f t="shared" ca="1" si="979"/>
        <v>37</v>
      </c>
      <c r="H8362">
        <f t="shared" ca="1" si="980"/>
        <v>0</v>
      </c>
      <c r="I8362">
        <f t="shared" ca="1" si="981"/>
        <v>0</v>
      </c>
      <c r="J8362">
        <f t="shared" ca="1" si="982"/>
        <v>0</v>
      </c>
      <c r="K8362">
        <f t="shared" ca="1" si="983"/>
        <v>0</v>
      </c>
      <c r="L8362">
        <f t="shared" ca="1" si="986"/>
        <v>0</v>
      </c>
      <c r="M8362" t="str">
        <f t="shared" ca="1" si="984"/>
        <v>Looks good!</v>
      </c>
    </row>
    <row r="8363" spans="2:13" x14ac:dyDescent="0.2">
      <c r="B8363">
        <f t="shared" ca="1" si="985"/>
        <v>72</v>
      </c>
      <c r="C8363">
        <f t="shared" ca="1" si="979"/>
        <v>34</v>
      </c>
      <c r="D8363">
        <f t="shared" ca="1" si="979"/>
        <v>80</v>
      </c>
      <c r="E8363">
        <f t="shared" ca="1" si="979"/>
        <v>40</v>
      </c>
      <c r="H8363">
        <f t="shared" ca="1" si="980"/>
        <v>0</v>
      </c>
      <c r="I8363">
        <f t="shared" ca="1" si="981"/>
        <v>0</v>
      </c>
      <c r="J8363">
        <f t="shared" ca="1" si="982"/>
        <v>0</v>
      </c>
      <c r="K8363">
        <f t="shared" ca="1" si="983"/>
        <v>0</v>
      </c>
      <c r="L8363">
        <f t="shared" ca="1" si="986"/>
        <v>0</v>
      </c>
      <c r="M8363" t="str">
        <f t="shared" ca="1" si="984"/>
        <v>Looks good!</v>
      </c>
    </row>
    <row r="8364" spans="2:13" x14ac:dyDescent="0.2">
      <c r="B8364">
        <f t="shared" ca="1" si="985"/>
        <v>52</v>
      </c>
      <c r="C8364">
        <f t="shared" ca="1" si="979"/>
        <v>46</v>
      </c>
      <c r="D8364">
        <f t="shared" ca="1" si="979"/>
        <v>25</v>
      </c>
      <c r="E8364">
        <f t="shared" ca="1" si="979"/>
        <v>70</v>
      </c>
      <c r="H8364">
        <f t="shared" ca="1" si="980"/>
        <v>0</v>
      </c>
      <c r="I8364">
        <f t="shared" ca="1" si="981"/>
        <v>0</v>
      </c>
      <c r="J8364">
        <f t="shared" ca="1" si="982"/>
        <v>0</v>
      </c>
      <c r="K8364">
        <f t="shared" ca="1" si="983"/>
        <v>0</v>
      </c>
      <c r="L8364">
        <f t="shared" ca="1" si="986"/>
        <v>0</v>
      </c>
      <c r="M8364" t="str">
        <f t="shared" ca="1" si="984"/>
        <v>Looks good!</v>
      </c>
    </row>
    <row r="8365" spans="2:13" x14ac:dyDescent="0.2">
      <c r="B8365">
        <f t="shared" ca="1" si="985"/>
        <v>83</v>
      </c>
      <c r="C8365">
        <f t="shared" ca="1" si="979"/>
        <v>51</v>
      </c>
      <c r="D8365">
        <f t="shared" ca="1" si="979"/>
        <v>71</v>
      </c>
      <c r="E8365">
        <f t="shared" ca="1" si="979"/>
        <v>25</v>
      </c>
      <c r="H8365">
        <f t="shared" ca="1" si="980"/>
        <v>0</v>
      </c>
      <c r="I8365">
        <f t="shared" ca="1" si="981"/>
        <v>0</v>
      </c>
      <c r="J8365">
        <f t="shared" ca="1" si="982"/>
        <v>0</v>
      </c>
      <c r="K8365">
        <f t="shared" ca="1" si="983"/>
        <v>0</v>
      </c>
      <c r="L8365">
        <f t="shared" ca="1" si="986"/>
        <v>0</v>
      </c>
      <c r="M8365" t="str">
        <f t="shared" ca="1" si="984"/>
        <v>Looks good!</v>
      </c>
    </row>
    <row r="8366" spans="2:13" x14ac:dyDescent="0.2">
      <c r="B8366">
        <f t="shared" ca="1" si="985"/>
        <v>89</v>
      </c>
      <c r="C8366">
        <f t="shared" ca="1" si="979"/>
        <v>4</v>
      </c>
      <c r="D8366">
        <f t="shared" ca="1" si="979"/>
        <v>16</v>
      </c>
      <c r="E8366">
        <f t="shared" ca="1" si="979"/>
        <v>17</v>
      </c>
      <c r="H8366">
        <f t="shared" ca="1" si="980"/>
        <v>0</v>
      </c>
      <c r="I8366">
        <f t="shared" ca="1" si="981"/>
        <v>1</v>
      </c>
      <c r="J8366">
        <f t="shared" ca="1" si="982"/>
        <v>0</v>
      </c>
      <c r="K8366">
        <f t="shared" ca="1" si="983"/>
        <v>0</v>
      </c>
      <c r="L8366">
        <f t="shared" ca="1" si="986"/>
        <v>1</v>
      </c>
      <c r="M8366" t="str">
        <f t="shared" ca="1" si="984"/>
        <v>Fix problem</v>
      </c>
    </row>
    <row r="8367" spans="2:13" x14ac:dyDescent="0.2">
      <c r="B8367">
        <f t="shared" ca="1" si="985"/>
        <v>54</v>
      </c>
      <c r="C8367">
        <f t="shared" ca="1" si="979"/>
        <v>37</v>
      </c>
      <c r="D8367">
        <f t="shared" ca="1" si="979"/>
        <v>90</v>
      </c>
      <c r="E8367">
        <f t="shared" ca="1" si="979"/>
        <v>60</v>
      </c>
      <c r="H8367">
        <f t="shared" ca="1" si="980"/>
        <v>0</v>
      </c>
      <c r="I8367">
        <f t="shared" ca="1" si="981"/>
        <v>0</v>
      </c>
      <c r="J8367">
        <f t="shared" ca="1" si="982"/>
        <v>0</v>
      </c>
      <c r="K8367">
        <f t="shared" ca="1" si="983"/>
        <v>0</v>
      </c>
      <c r="L8367">
        <f t="shared" ca="1" si="986"/>
        <v>0</v>
      </c>
      <c r="M8367" t="str">
        <f t="shared" ca="1" si="984"/>
        <v>Looks good!</v>
      </c>
    </row>
    <row r="8368" spans="2:13" x14ac:dyDescent="0.2">
      <c r="B8368">
        <f t="shared" ca="1" si="985"/>
        <v>42</v>
      </c>
      <c r="C8368">
        <f t="shared" ca="1" si="979"/>
        <v>23</v>
      </c>
      <c r="D8368">
        <f t="shared" ca="1" si="979"/>
        <v>42</v>
      </c>
      <c r="E8368">
        <f t="shared" ca="1" si="979"/>
        <v>34</v>
      </c>
      <c r="H8368">
        <f t="shared" ca="1" si="980"/>
        <v>0</v>
      </c>
      <c r="I8368">
        <f t="shared" ca="1" si="981"/>
        <v>0</v>
      </c>
      <c r="J8368">
        <f t="shared" ca="1" si="982"/>
        <v>0</v>
      </c>
      <c r="K8368">
        <f t="shared" ca="1" si="983"/>
        <v>0</v>
      </c>
      <c r="L8368">
        <f t="shared" ca="1" si="986"/>
        <v>0</v>
      </c>
      <c r="M8368" t="str">
        <f t="shared" ca="1" si="984"/>
        <v>Looks good!</v>
      </c>
    </row>
    <row r="8369" spans="2:13" x14ac:dyDescent="0.2">
      <c r="B8369">
        <f t="shared" ca="1" si="985"/>
        <v>15</v>
      </c>
      <c r="C8369">
        <f t="shared" ca="1" si="979"/>
        <v>57</v>
      </c>
      <c r="D8369">
        <f t="shared" ca="1" si="979"/>
        <v>61</v>
      </c>
      <c r="E8369">
        <f t="shared" ca="1" si="979"/>
        <v>70</v>
      </c>
      <c r="H8369">
        <f t="shared" ca="1" si="980"/>
        <v>0</v>
      </c>
      <c r="I8369">
        <f t="shared" ca="1" si="981"/>
        <v>0</v>
      </c>
      <c r="J8369">
        <f t="shared" ca="1" si="982"/>
        <v>0</v>
      </c>
      <c r="K8369">
        <f t="shared" ca="1" si="983"/>
        <v>0</v>
      </c>
      <c r="L8369">
        <f t="shared" ca="1" si="986"/>
        <v>0</v>
      </c>
      <c r="M8369" t="str">
        <f t="shared" ca="1" si="984"/>
        <v>Looks good!</v>
      </c>
    </row>
    <row r="8370" spans="2:13" x14ac:dyDescent="0.2">
      <c r="B8370">
        <f t="shared" ca="1" si="985"/>
        <v>91</v>
      </c>
      <c r="C8370">
        <f t="shared" ca="1" si="979"/>
        <v>97</v>
      </c>
      <c r="D8370">
        <f t="shared" ca="1" si="979"/>
        <v>7</v>
      </c>
      <c r="E8370">
        <f t="shared" ca="1" si="979"/>
        <v>97</v>
      </c>
      <c r="H8370">
        <f t="shared" ca="1" si="980"/>
        <v>0</v>
      </c>
      <c r="I8370">
        <f t="shared" ca="1" si="981"/>
        <v>0</v>
      </c>
      <c r="J8370">
        <f t="shared" ca="1" si="982"/>
        <v>0</v>
      </c>
      <c r="K8370">
        <f t="shared" ca="1" si="983"/>
        <v>0</v>
      </c>
      <c r="L8370">
        <f t="shared" ca="1" si="986"/>
        <v>0</v>
      </c>
      <c r="M8370" t="str">
        <f t="shared" ca="1" si="984"/>
        <v>Looks good!</v>
      </c>
    </row>
    <row r="8371" spans="2:13" x14ac:dyDescent="0.2">
      <c r="B8371">
        <f t="shared" ca="1" si="985"/>
        <v>5</v>
      </c>
      <c r="C8371">
        <f t="shared" ca="1" si="979"/>
        <v>42</v>
      </c>
      <c r="D8371">
        <f t="shared" ca="1" si="979"/>
        <v>1</v>
      </c>
      <c r="E8371">
        <f t="shared" ca="1" si="979"/>
        <v>38</v>
      </c>
      <c r="H8371">
        <f t="shared" ca="1" si="980"/>
        <v>1</v>
      </c>
      <c r="I8371">
        <f t="shared" ca="1" si="981"/>
        <v>0</v>
      </c>
      <c r="J8371">
        <f t="shared" ca="1" si="982"/>
        <v>1</v>
      </c>
      <c r="K8371">
        <f t="shared" ca="1" si="983"/>
        <v>0</v>
      </c>
      <c r="L8371">
        <f t="shared" ca="1" si="986"/>
        <v>2</v>
      </c>
      <c r="M8371" t="str">
        <f t="shared" ca="1" si="984"/>
        <v>Near miss</v>
      </c>
    </row>
    <row r="8372" spans="2:13" x14ac:dyDescent="0.2">
      <c r="B8372">
        <f t="shared" ca="1" si="985"/>
        <v>10</v>
      </c>
      <c r="C8372">
        <f t="shared" ca="1" si="979"/>
        <v>47</v>
      </c>
      <c r="D8372">
        <f t="shared" ca="1" si="979"/>
        <v>69</v>
      </c>
      <c r="E8372">
        <f t="shared" ca="1" si="979"/>
        <v>65</v>
      </c>
      <c r="H8372">
        <f t="shared" ca="1" si="980"/>
        <v>0</v>
      </c>
      <c r="I8372">
        <f t="shared" ca="1" si="981"/>
        <v>0</v>
      </c>
      <c r="J8372">
        <f t="shared" ca="1" si="982"/>
        <v>0</v>
      </c>
      <c r="K8372">
        <f t="shared" ca="1" si="983"/>
        <v>0</v>
      </c>
      <c r="L8372">
        <f t="shared" ca="1" si="986"/>
        <v>0</v>
      </c>
      <c r="M8372" t="str">
        <f t="shared" ca="1" si="984"/>
        <v>Looks good!</v>
      </c>
    </row>
    <row r="8373" spans="2:13" x14ac:dyDescent="0.2">
      <c r="B8373">
        <f t="shared" ca="1" si="985"/>
        <v>57</v>
      </c>
      <c r="C8373">
        <f t="shared" ca="1" si="979"/>
        <v>80</v>
      </c>
      <c r="D8373">
        <f t="shared" ca="1" si="979"/>
        <v>26</v>
      </c>
      <c r="E8373">
        <f t="shared" ca="1" si="979"/>
        <v>44</v>
      </c>
      <c r="H8373">
        <f t="shared" ca="1" si="980"/>
        <v>0</v>
      </c>
      <c r="I8373">
        <f t="shared" ca="1" si="981"/>
        <v>0</v>
      </c>
      <c r="J8373">
        <f t="shared" ca="1" si="982"/>
        <v>0</v>
      </c>
      <c r="K8373">
        <f t="shared" ca="1" si="983"/>
        <v>0</v>
      </c>
      <c r="L8373">
        <f t="shared" ca="1" si="986"/>
        <v>0</v>
      </c>
      <c r="M8373" t="str">
        <f t="shared" ca="1" si="984"/>
        <v>Looks good!</v>
      </c>
    </row>
    <row r="8374" spans="2:13" x14ac:dyDescent="0.2">
      <c r="B8374">
        <f t="shared" ca="1" si="985"/>
        <v>18</v>
      </c>
      <c r="C8374">
        <f t="shared" ca="1" si="979"/>
        <v>78</v>
      </c>
      <c r="D8374">
        <f t="shared" ca="1" si="979"/>
        <v>11</v>
      </c>
      <c r="E8374">
        <f t="shared" ca="1" si="979"/>
        <v>77</v>
      </c>
      <c r="H8374">
        <f t="shared" ca="1" si="980"/>
        <v>0</v>
      </c>
      <c r="I8374">
        <f t="shared" ca="1" si="981"/>
        <v>0</v>
      </c>
      <c r="J8374">
        <f t="shared" ca="1" si="982"/>
        <v>0</v>
      </c>
      <c r="K8374">
        <f t="shared" ca="1" si="983"/>
        <v>0</v>
      </c>
      <c r="L8374">
        <f t="shared" ca="1" si="986"/>
        <v>0</v>
      </c>
      <c r="M8374" t="str">
        <f t="shared" ca="1" si="984"/>
        <v>Looks good!</v>
      </c>
    </row>
    <row r="8375" spans="2:13" x14ac:dyDescent="0.2">
      <c r="B8375">
        <f t="shared" ca="1" si="985"/>
        <v>31</v>
      </c>
      <c r="C8375">
        <f t="shared" ca="1" si="979"/>
        <v>97</v>
      </c>
      <c r="D8375">
        <f t="shared" ca="1" si="979"/>
        <v>57</v>
      </c>
      <c r="E8375">
        <f t="shared" ca="1" si="979"/>
        <v>40</v>
      </c>
      <c r="H8375">
        <f t="shared" ca="1" si="980"/>
        <v>0</v>
      </c>
      <c r="I8375">
        <f t="shared" ca="1" si="981"/>
        <v>0</v>
      </c>
      <c r="J8375">
        <f t="shared" ca="1" si="982"/>
        <v>0</v>
      </c>
      <c r="K8375">
        <f t="shared" ca="1" si="983"/>
        <v>0</v>
      </c>
      <c r="L8375">
        <f t="shared" ca="1" si="986"/>
        <v>0</v>
      </c>
      <c r="M8375" t="str">
        <f t="shared" ca="1" si="984"/>
        <v>Looks good!</v>
      </c>
    </row>
    <row r="8376" spans="2:13" x14ac:dyDescent="0.2">
      <c r="B8376">
        <f t="shared" ca="1" si="985"/>
        <v>5</v>
      </c>
      <c r="C8376">
        <f t="shared" ca="1" si="979"/>
        <v>93</v>
      </c>
      <c r="D8376">
        <f t="shared" ca="1" si="979"/>
        <v>85</v>
      </c>
      <c r="E8376">
        <f t="shared" ca="1" si="979"/>
        <v>20</v>
      </c>
      <c r="H8376">
        <f t="shared" ca="1" si="980"/>
        <v>1</v>
      </c>
      <c r="I8376">
        <f t="shared" ca="1" si="981"/>
        <v>0</v>
      </c>
      <c r="J8376">
        <f t="shared" ca="1" si="982"/>
        <v>0</v>
      </c>
      <c r="K8376">
        <f t="shared" ca="1" si="983"/>
        <v>0</v>
      </c>
      <c r="L8376">
        <f t="shared" ca="1" si="986"/>
        <v>1</v>
      </c>
      <c r="M8376" t="str">
        <f t="shared" ca="1" si="984"/>
        <v>Fix problem</v>
      </c>
    </row>
    <row r="8377" spans="2:13" x14ac:dyDescent="0.2">
      <c r="B8377">
        <f t="shared" ca="1" si="985"/>
        <v>54</v>
      </c>
      <c r="C8377">
        <f t="shared" ca="1" si="979"/>
        <v>46</v>
      </c>
      <c r="D8377">
        <f t="shared" ca="1" si="979"/>
        <v>4</v>
      </c>
      <c r="E8377">
        <f t="shared" ca="1" si="979"/>
        <v>25</v>
      </c>
      <c r="H8377">
        <f t="shared" ca="1" si="980"/>
        <v>0</v>
      </c>
      <c r="I8377">
        <f t="shared" ca="1" si="981"/>
        <v>0</v>
      </c>
      <c r="J8377">
        <f t="shared" ca="1" si="982"/>
        <v>1</v>
      </c>
      <c r="K8377">
        <f t="shared" ca="1" si="983"/>
        <v>0</v>
      </c>
      <c r="L8377">
        <f t="shared" ca="1" si="986"/>
        <v>1</v>
      </c>
      <c r="M8377" t="str">
        <f t="shared" ca="1" si="984"/>
        <v>Fix problem</v>
      </c>
    </row>
    <row r="8378" spans="2:13" x14ac:dyDescent="0.2">
      <c r="B8378">
        <f t="shared" ca="1" si="985"/>
        <v>2</v>
      </c>
      <c r="C8378">
        <f t="shared" ca="1" si="979"/>
        <v>48</v>
      </c>
      <c r="D8378">
        <f t="shared" ca="1" si="979"/>
        <v>50</v>
      </c>
      <c r="E8378">
        <f t="shared" ca="1" si="979"/>
        <v>1</v>
      </c>
      <c r="H8378">
        <f t="shared" ca="1" si="980"/>
        <v>1</v>
      </c>
      <c r="I8378">
        <f t="shared" ca="1" si="981"/>
        <v>0</v>
      </c>
      <c r="J8378">
        <f t="shared" ca="1" si="982"/>
        <v>0</v>
      </c>
      <c r="K8378">
        <f t="shared" ca="1" si="983"/>
        <v>1</v>
      </c>
      <c r="L8378">
        <f t="shared" ca="1" si="986"/>
        <v>2</v>
      </c>
      <c r="M8378" t="str">
        <f t="shared" ca="1" si="984"/>
        <v>Near miss</v>
      </c>
    </row>
    <row r="8379" spans="2:13" x14ac:dyDescent="0.2">
      <c r="B8379">
        <f t="shared" ca="1" si="985"/>
        <v>1</v>
      </c>
      <c r="C8379">
        <f t="shared" ca="1" si="979"/>
        <v>89</v>
      </c>
      <c r="D8379">
        <f t="shared" ca="1" si="979"/>
        <v>91</v>
      </c>
      <c r="E8379">
        <f t="shared" ca="1" si="979"/>
        <v>48</v>
      </c>
      <c r="H8379">
        <f t="shared" ca="1" si="980"/>
        <v>1</v>
      </c>
      <c r="I8379">
        <f t="shared" ca="1" si="981"/>
        <v>0</v>
      </c>
      <c r="J8379">
        <f t="shared" ca="1" si="982"/>
        <v>0</v>
      </c>
      <c r="K8379">
        <f t="shared" ca="1" si="983"/>
        <v>0</v>
      </c>
      <c r="L8379">
        <f t="shared" ca="1" si="986"/>
        <v>1</v>
      </c>
      <c r="M8379" t="str">
        <f t="shared" ca="1" si="984"/>
        <v>Fix problem</v>
      </c>
    </row>
    <row r="8380" spans="2:13" x14ac:dyDescent="0.2">
      <c r="B8380">
        <f t="shared" ca="1" si="985"/>
        <v>41</v>
      </c>
      <c r="C8380">
        <f t="shared" ca="1" si="979"/>
        <v>48</v>
      </c>
      <c r="D8380">
        <f t="shared" ca="1" si="979"/>
        <v>35</v>
      </c>
      <c r="E8380">
        <f t="shared" ca="1" si="979"/>
        <v>92</v>
      </c>
      <c r="H8380">
        <f t="shared" ca="1" si="980"/>
        <v>0</v>
      </c>
      <c r="I8380">
        <f t="shared" ca="1" si="981"/>
        <v>0</v>
      </c>
      <c r="J8380">
        <f t="shared" ca="1" si="982"/>
        <v>0</v>
      </c>
      <c r="K8380">
        <f t="shared" ca="1" si="983"/>
        <v>0</v>
      </c>
      <c r="L8380">
        <f t="shared" ca="1" si="986"/>
        <v>0</v>
      </c>
      <c r="M8380" t="str">
        <f t="shared" ca="1" si="984"/>
        <v>Looks good!</v>
      </c>
    </row>
    <row r="8381" spans="2:13" x14ac:dyDescent="0.2">
      <c r="B8381">
        <f t="shared" ca="1" si="985"/>
        <v>79</v>
      </c>
      <c r="C8381">
        <f t="shared" ca="1" si="979"/>
        <v>34</v>
      </c>
      <c r="D8381">
        <f t="shared" ca="1" si="979"/>
        <v>18</v>
      </c>
      <c r="E8381">
        <f t="shared" ca="1" si="979"/>
        <v>85</v>
      </c>
      <c r="H8381">
        <f t="shared" ca="1" si="980"/>
        <v>0</v>
      </c>
      <c r="I8381">
        <f t="shared" ca="1" si="981"/>
        <v>0</v>
      </c>
      <c r="J8381">
        <f t="shared" ca="1" si="982"/>
        <v>0</v>
      </c>
      <c r="K8381">
        <f t="shared" ca="1" si="983"/>
        <v>0</v>
      </c>
      <c r="L8381">
        <f t="shared" ca="1" si="986"/>
        <v>0</v>
      </c>
      <c r="M8381" t="str">
        <f t="shared" ca="1" si="984"/>
        <v>Looks good!</v>
      </c>
    </row>
    <row r="8382" spans="2:13" x14ac:dyDescent="0.2">
      <c r="B8382">
        <f t="shared" ca="1" si="985"/>
        <v>100</v>
      </c>
      <c r="C8382">
        <f t="shared" ca="1" si="979"/>
        <v>1</v>
      </c>
      <c r="D8382">
        <f t="shared" ca="1" si="979"/>
        <v>93</v>
      </c>
      <c r="E8382">
        <f t="shared" ca="1" si="979"/>
        <v>22</v>
      </c>
      <c r="H8382">
        <f t="shared" ca="1" si="980"/>
        <v>0</v>
      </c>
      <c r="I8382">
        <f t="shared" ca="1" si="981"/>
        <v>1</v>
      </c>
      <c r="J8382">
        <f t="shared" ca="1" si="982"/>
        <v>0</v>
      </c>
      <c r="K8382">
        <f t="shared" ca="1" si="983"/>
        <v>0</v>
      </c>
      <c r="L8382">
        <f t="shared" ca="1" si="986"/>
        <v>1</v>
      </c>
      <c r="M8382" t="str">
        <f t="shared" ca="1" si="984"/>
        <v>Fix problem</v>
      </c>
    </row>
    <row r="8383" spans="2:13" x14ac:dyDescent="0.2">
      <c r="B8383">
        <f t="shared" ca="1" si="985"/>
        <v>99</v>
      </c>
      <c r="C8383">
        <f t="shared" ca="1" si="979"/>
        <v>81</v>
      </c>
      <c r="D8383">
        <f t="shared" ca="1" si="979"/>
        <v>69</v>
      </c>
      <c r="E8383">
        <f t="shared" ca="1" si="979"/>
        <v>32</v>
      </c>
      <c r="H8383">
        <f t="shared" ca="1" si="980"/>
        <v>0</v>
      </c>
      <c r="I8383">
        <f t="shared" ca="1" si="981"/>
        <v>0</v>
      </c>
      <c r="J8383">
        <f t="shared" ca="1" si="982"/>
        <v>0</v>
      </c>
      <c r="K8383">
        <f t="shared" ca="1" si="983"/>
        <v>0</v>
      </c>
      <c r="L8383">
        <f t="shared" ca="1" si="986"/>
        <v>0</v>
      </c>
      <c r="M8383" t="str">
        <f t="shared" ca="1" si="984"/>
        <v>Looks good!</v>
      </c>
    </row>
    <row r="8384" spans="2:13" x14ac:dyDescent="0.2">
      <c r="B8384">
        <f t="shared" ca="1" si="985"/>
        <v>65</v>
      </c>
      <c r="C8384">
        <f t="shared" ca="1" si="979"/>
        <v>17</v>
      </c>
      <c r="D8384">
        <f t="shared" ca="1" si="979"/>
        <v>96</v>
      </c>
      <c r="E8384">
        <f t="shared" ca="1" si="979"/>
        <v>65</v>
      </c>
      <c r="H8384">
        <f t="shared" ca="1" si="980"/>
        <v>0</v>
      </c>
      <c r="I8384">
        <f t="shared" ca="1" si="981"/>
        <v>0</v>
      </c>
      <c r="J8384">
        <f t="shared" ca="1" si="982"/>
        <v>0</v>
      </c>
      <c r="K8384">
        <f t="shared" ca="1" si="983"/>
        <v>0</v>
      </c>
      <c r="L8384">
        <f t="shared" ca="1" si="986"/>
        <v>0</v>
      </c>
      <c r="M8384" t="str">
        <f t="shared" ca="1" si="984"/>
        <v>Looks good!</v>
      </c>
    </row>
    <row r="8385" spans="2:13" x14ac:dyDescent="0.2">
      <c r="B8385">
        <f t="shared" ca="1" si="985"/>
        <v>43</v>
      </c>
      <c r="C8385">
        <f t="shared" ca="1" si="979"/>
        <v>86</v>
      </c>
      <c r="D8385">
        <f t="shared" ca="1" si="979"/>
        <v>74</v>
      </c>
      <c r="E8385">
        <f t="shared" ca="1" si="979"/>
        <v>74</v>
      </c>
      <c r="H8385">
        <f t="shared" ca="1" si="980"/>
        <v>0</v>
      </c>
      <c r="I8385">
        <f t="shared" ca="1" si="981"/>
        <v>0</v>
      </c>
      <c r="J8385">
        <f t="shared" ca="1" si="982"/>
        <v>0</v>
      </c>
      <c r="K8385">
        <f t="shared" ca="1" si="983"/>
        <v>0</v>
      </c>
      <c r="L8385">
        <f t="shared" ca="1" si="986"/>
        <v>0</v>
      </c>
      <c r="M8385" t="str">
        <f t="shared" ca="1" si="984"/>
        <v>Looks good!</v>
      </c>
    </row>
    <row r="8386" spans="2:13" x14ac:dyDescent="0.2">
      <c r="B8386">
        <f t="shared" ca="1" si="985"/>
        <v>65</v>
      </c>
      <c r="C8386">
        <f t="shared" ca="1" si="979"/>
        <v>33</v>
      </c>
      <c r="D8386">
        <f t="shared" ca="1" si="979"/>
        <v>79</v>
      </c>
      <c r="E8386">
        <f t="shared" ca="1" si="979"/>
        <v>81</v>
      </c>
      <c r="H8386">
        <f t="shared" ca="1" si="980"/>
        <v>0</v>
      </c>
      <c r="I8386">
        <f t="shared" ca="1" si="981"/>
        <v>0</v>
      </c>
      <c r="J8386">
        <f t="shared" ca="1" si="982"/>
        <v>0</v>
      </c>
      <c r="K8386">
        <f t="shared" ca="1" si="983"/>
        <v>0</v>
      </c>
      <c r="L8386">
        <f t="shared" ca="1" si="986"/>
        <v>0</v>
      </c>
      <c r="M8386" t="str">
        <f t="shared" ca="1" si="984"/>
        <v>Looks good!</v>
      </c>
    </row>
    <row r="8387" spans="2:13" x14ac:dyDescent="0.2">
      <c r="B8387">
        <f t="shared" ca="1" si="985"/>
        <v>7</v>
      </c>
      <c r="C8387">
        <f t="shared" ca="1" si="979"/>
        <v>40</v>
      </c>
      <c r="D8387">
        <f t="shared" ca="1" si="979"/>
        <v>84</v>
      </c>
      <c r="E8387">
        <f t="shared" ca="1" si="979"/>
        <v>25</v>
      </c>
      <c r="H8387">
        <f t="shared" ca="1" si="980"/>
        <v>0</v>
      </c>
      <c r="I8387">
        <f t="shared" ca="1" si="981"/>
        <v>0</v>
      </c>
      <c r="J8387">
        <f t="shared" ca="1" si="982"/>
        <v>0</v>
      </c>
      <c r="K8387">
        <f t="shared" ca="1" si="983"/>
        <v>0</v>
      </c>
      <c r="L8387">
        <f t="shared" ca="1" si="986"/>
        <v>0</v>
      </c>
      <c r="M8387" t="str">
        <f t="shared" ca="1" si="984"/>
        <v>Looks good!</v>
      </c>
    </row>
    <row r="8388" spans="2:13" x14ac:dyDescent="0.2">
      <c r="B8388">
        <f t="shared" ca="1" si="985"/>
        <v>14</v>
      </c>
      <c r="C8388">
        <f t="shared" ca="1" si="979"/>
        <v>82</v>
      </c>
      <c r="D8388">
        <f t="shared" ca="1" si="979"/>
        <v>57</v>
      </c>
      <c r="E8388">
        <f t="shared" ca="1" si="979"/>
        <v>64</v>
      </c>
      <c r="H8388">
        <f t="shared" ca="1" si="980"/>
        <v>0</v>
      </c>
      <c r="I8388">
        <f t="shared" ca="1" si="981"/>
        <v>0</v>
      </c>
      <c r="J8388">
        <f t="shared" ca="1" si="982"/>
        <v>0</v>
      </c>
      <c r="K8388">
        <f t="shared" ca="1" si="983"/>
        <v>0</v>
      </c>
      <c r="L8388">
        <f t="shared" ca="1" si="986"/>
        <v>0</v>
      </c>
      <c r="M8388" t="str">
        <f t="shared" ca="1" si="984"/>
        <v>Looks good!</v>
      </c>
    </row>
    <row r="8389" spans="2:13" x14ac:dyDescent="0.2">
      <c r="B8389">
        <f t="shared" ca="1" si="985"/>
        <v>85</v>
      </c>
      <c r="C8389">
        <f t="shared" ca="1" si="979"/>
        <v>85</v>
      </c>
      <c r="D8389">
        <f t="shared" ca="1" si="979"/>
        <v>49</v>
      </c>
      <c r="E8389">
        <f t="shared" ca="1" si="979"/>
        <v>61</v>
      </c>
      <c r="H8389">
        <f t="shared" ca="1" si="980"/>
        <v>0</v>
      </c>
      <c r="I8389">
        <f t="shared" ca="1" si="981"/>
        <v>0</v>
      </c>
      <c r="J8389">
        <f t="shared" ca="1" si="982"/>
        <v>0</v>
      </c>
      <c r="K8389">
        <f t="shared" ca="1" si="983"/>
        <v>0</v>
      </c>
      <c r="L8389">
        <f t="shared" ca="1" si="986"/>
        <v>0</v>
      </c>
      <c r="M8389" t="str">
        <f t="shared" ca="1" si="984"/>
        <v>Looks good!</v>
      </c>
    </row>
    <row r="8390" spans="2:13" x14ac:dyDescent="0.2">
      <c r="B8390">
        <f t="shared" ca="1" si="985"/>
        <v>24</v>
      </c>
      <c r="C8390">
        <f t="shared" ca="1" si="979"/>
        <v>22</v>
      </c>
      <c r="D8390">
        <f t="shared" ca="1" si="979"/>
        <v>83</v>
      </c>
      <c r="E8390">
        <f t="shared" ca="1" si="979"/>
        <v>41</v>
      </c>
      <c r="H8390">
        <f t="shared" ca="1" si="980"/>
        <v>0</v>
      </c>
      <c r="I8390">
        <f t="shared" ca="1" si="981"/>
        <v>0</v>
      </c>
      <c r="J8390">
        <f t="shared" ca="1" si="982"/>
        <v>0</v>
      </c>
      <c r="K8390">
        <f t="shared" ca="1" si="983"/>
        <v>0</v>
      </c>
      <c r="L8390">
        <f t="shared" ca="1" si="986"/>
        <v>0</v>
      </c>
      <c r="M8390" t="str">
        <f t="shared" ca="1" si="984"/>
        <v>Looks good!</v>
      </c>
    </row>
    <row r="8391" spans="2:13" x14ac:dyDescent="0.2">
      <c r="B8391">
        <f t="shared" ca="1" si="985"/>
        <v>13</v>
      </c>
      <c r="C8391">
        <f t="shared" ca="1" si="979"/>
        <v>30</v>
      </c>
      <c r="D8391">
        <f t="shared" ca="1" si="979"/>
        <v>16</v>
      </c>
      <c r="E8391">
        <f t="shared" ca="1" si="979"/>
        <v>84</v>
      </c>
      <c r="H8391">
        <f t="shared" ca="1" si="980"/>
        <v>0</v>
      </c>
      <c r="I8391">
        <f t="shared" ca="1" si="981"/>
        <v>0</v>
      </c>
      <c r="J8391">
        <f t="shared" ca="1" si="982"/>
        <v>0</v>
      </c>
      <c r="K8391">
        <f t="shared" ca="1" si="983"/>
        <v>0</v>
      </c>
      <c r="L8391">
        <f t="shared" ca="1" si="986"/>
        <v>0</v>
      </c>
      <c r="M8391" t="str">
        <f t="shared" ca="1" si="984"/>
        <v>Looks good!</v>
      </c>
    </row>
    <row r="8392" spans="2:13" x14ac:dyDescent="0.2">
      <c r="B8392">
        <f t="shared" ca="1" si="985"/>
        <v>58</v>
      </c>
      <c r="C8392">
        <f t="shared" ca="1" si="979"/>
        <v>76</v>
      </c>
      <c r="D8392">
        <f t="shared" ca="1" si="979"/>
        <v>33</v>
      </c>
      <c r="E8392">
        <f t="shared" ca="1" si="979"/>
        <v>62</v>
      </c>
      <c r="H8392">
        <f t="shared" ca="1" si="980"/>
        <v>0</v>
      </c>
      <c r="I8392">
        <f t="shared" ca="1" si="981"/>
        <v>0</v>
      </c>
      <c r="J8392">
        <f t="shared" ca="1" si="982"/>
        <v>0</v>
      </c>
      <c r="K8392">
        <f t="shared" ca="1" si="983"/>
        <v>0</v>
      </c>
      <c r="L8392">
        <f t="shared" ca="1" si="986"/>
        <v>0</v>
      </c>
      <c r="M8392" t="str">
        <f t="shared" ca="1" si="984"/>
        <v>Looks good!</v>
      </c>
    </row>
    <row r="8393" spans="2:13" x14ac:dyDescent="0.2">
      <c r="B8393">
        <f t="shared" ca="1" si="985"/>
        <v>100</v>
      </c>
      <c r="C8393">
        <f t="shared" ca="1" si="979"/>
        <v>46</v>
      </c>
      <c r="D8393">
        <f t="shared" ca="1" si="979"/>
        <v>43</v>
      </c>
      <c r="E8393">
        <f t="shared" ca="1" si="979"/>
        <v>73</v>
      </c>
      <c r="H8393">
        <f t="shared" ca="1" si="980"/>
        <v>0</v>
      </c>
      <c r="I8393">
        <f t="shared" ca="1" si="981"/>
        <v>0</v>
      </c>
      <c r="J8393">
        <f t="shared" ca="1" si="982"/>
        <v>0</v>
      </c>
      <c r="K8393">
        <f t="shared" ca="1" si="983"/>
        <v>0</v>
      </c>
      <c r="L8393">
        <f t="shared" ca="1" si="986"/>
        <v>0</v>
      </c>
      <c r="M8393" t="str">
        <f t="shared" ca="1" si="984"/>
        <v>Looks good!</v>
      </c>
    </row>
    <row r="8394" spans="2:13" x14ac:dyDescent="0.2">
      <c r="B8394">
        <f t="shared" ca="1" si="985"/>
        <v>92</v>
      </c>
      <c r="C8394">
        <f t="shared" ca="1" si="979"/>
        <v>39</v>
      </c>
      <c r="D8394">
        <f t="shared" ca="1" si="979"/>
        <v>32</v>
      </c>
      <c r="E8394">
        <f t="shared" ca="1" si="979"/>
        <v>23</v>
      </c>
      <c r="H8394">
        <f t="shared" ca="1" si="980"/>
        <v>0</v>
      </c>
      <c r="I8394">
        <f t="shared" ca="1" si="981"/>
        <v>0</v>
      </c>
      <c r="J8394">
        <f t="shared" ca="1" si="982"/>
        <v>0</v>
      </c>
      <c r="K8394">
        <f t="shared" ca="1" si="983"/>
        <v>0</v>
      </c>
      <c r="L8394">
        <f t="shared" ca="1" si="986"/>
        <v>0</v>
      </c>
      <c r="M8394" t="str">
        <f t="shared" ca="1" si="984"/>
        <v>Looks good!</v>
      </c>
    </row>
    <row r="8395" spans="2:13" x14ac:dyDescent="0.2">
      <c r="B8395">
        <f t="shared" ca="1" si="985"/>
        <v>87</v>
      </c>
      <c r="C8395">
        <f t="shared" ca="1" si="985"/>
        <v>31</v>
      </c>
      <c r="D8395">
        <f t="shared" ca="1" si="985"/>
        <v>91</v>
      </c>
      <c r="E8395">
        <f t="shared" ca="1" si="985"/>
        <v>71</v>
      </c>
      <c r="H8395">
        <f t="shared" ref="H8395:H8458" ca="1" si="987">IF(B8395&lt;=(Prob_same_name*100),1,0)</f>
        <v>0</v>
      </c>
      <c r="I8395">
        <f t="shared" ref="I8395:I8458" ca="1" si="988">IF(C8395&lt;=(Prob_shift_change*100),1,0)</f>
        <v>0</v>
      </c>
      <c r="J8395">
        <f t="shared" ref="J8395:J8458" ca="1" si="989">IF(D8395&lt;=(Prob_bad_comm*100),1,0)</f>
        <v>0</v>
      </c>
      <c r="K8395">
        <f t="shared" ref="K8395:K8458" ca="1" si="990">IF(E8395&lt;=(Prob_bad_cnvrsn*100),1,0)</f>
        <v>0</v>
      </c>
      <c r="L8395">
        <f t="shared" ca="1" si="986"/>
        <v>0</v>
      </c>
      <c r="M8395" t="str">
        <f t="shared" ref="M8395:M8458" ca="1" si="991">VLOOKUP(L8395,mis_table,2,FALSE)</f>
        <v>Looks good!</v>
      </c>
    </row>
    <row r="8396" spans="2:13" x14ac:dyDescent="0.2">
      <c r="B8396">
        <f t="shared" ref="B8396:E8459" ca="1" si="992">RANDBETWEEN(1,100)</f>
        <v>97</v>
      </c>
      <c r="C8396">
        <f t="shared" ca="1" si="992"/>
        <v>27</v>
      </c>
      <c r="D8396">
        <f t="shared" ca="1" si="992"/>
        <v>49</v>
      </c>
      <c r="E8396">
        <f t="shared" ca="1" si="992"/>
        <v>90</v>
      </c>
      <c r="H8396">
        <f t="shared" ca="1" si="987"/>
        <v>0</v>
      </c>
      <c r="I8396">
        <f t="shared" ca="1" si="988"/>
        <v>0</v>
      </c>
      <c r="J8396">
        <f t="shared" ca="1" si="989"/>
        <v>0</v>
      </c>
      <c r="K8396">
        <f t="shared" ca="1" si="990"/>
        <v>0</v>
      </c>
      <c r="L8396">
        <f t="shared" ca="1" si="986"/>
        <v>0</v>
      </c>
      <c r="M8396" t="str">
        <f t="shared" ca="1" si="991"/>
        <v>Looks good!</v>
      </c>
    </row>
    <row r="8397" spans="2:13" x14ac:dyDescent="0.2">
      <c r="B8397">
        <f t="shared" ca="1" si="992"/>
        <v>60</v>
      </c>
      <c r="C8397">
        <f t="shared" ca="1" si="992"/>
        <v>67</v>
      </c>
      <c r="D8397">
        <f t="shared" ca="1" si="992"/>
        <v>80</v>
      </c>
      <c r="E8397">
        <f t="shared" ca="1" si="992"/>
        <v>14</v>
      </c>
      <c r="H8397">
        <f t="shared" ca="1" si="987"/>
        <v>0</v>
      </c>
      <c r="I8397">
        <f t="shared" ca="1" si="988"/>
        <v>0</v>
      </c>
      <c r="J8397">
        <f t="shared" ca="1" si="989"/>
        <v>0</v>
      </c>
      <c r="K8397">
        <f t="shared" ca="1" si="990"/>
        <v>0</v>
      </c>
      <c r="L8397">
        <f t="shared" ca="1" si="986"/>
        <v>0</v>
      </c>
      <c r="M8397" t="str">
        <f t="shared" ca="1" si="991"/>
        <v>Looks good!</v>
      </c>
    </row>
    <row r="8398" spans="2:13" x14ac:dyDescent="0.2">
      <c r="B8398">
        <f t="shared" ca="1" si="992"/>
        <v>25</v>
      </c>
      <c r="C8398">
        <f t="shared" ca="1" si="992"/>
        <v>50</v>
      </c>
      <c r="D8398">
        <f t="shared" ca="1" si="992"/>
        <v>68</v>
      </c>
      <c r="E8398">
        <f t="shared" ca="1" si="992"/>
        <v>32</v>
      </c>
      <c r="H8398">
        <f t="shared" ca="1" si="987"/>
        <v>0</v>
      </c>
      <c r="I8398">
        <f t="shared" ca="1" si="988"/>
        <v>0</v>
      </c>
      <c r="J8398">
        <f t="shared" ca="1" si="989"/>
        <v>0</v>
      </c>
      <c r="K8398">
        <f t="shared" ca="1" si="990"/>
        <v>0</v>
      </c>
      <c r="L8398">
        <f t="shared" ca="1" si="986"/>
        <v>0</v>
      </c>
      <c r="M8398" t="str">
        <f t="shared" ca="1" si="991"/>
        <v>Looks good!</v>
      </c>
    </row>
    <row r="8399" spans="2:13" x14ac:dyDescent="0.2">
      <c r="B8399">
        <f t="shared" ca="1" si="992"/>
        <v>53</v>
      </c>
      <c r="C8399">
        <f t="shared" ca="1" si="992"/>
        <v>98</v>
      </c>
      <c r="D8399">
        <f t="shared" ca="1" si="992"/>
        <v>49</v>
      </c>
      <c r="E8399">
        <f t="shared" ca="1" si="992"/>
        <v>59</v>
      </c>
      <c r="H8399">
        <f t="shared" ca="1" si="987"/>
        <v>0</v>
      </c>
      <c r="I8399">
        <f t="shared" ca="1" si="988"/>
        <v>0</v>
      </c>
      <c r="J8399">
        <f t="shared" ca="1" si="989"/>
        <v>0</v>
      </c>
      <c r="K8399">
        <f t="shared" ca="1" si="990"/>
        <v>0</v>
      </c>
      <c r="L8399">
        <f t="shared" ca="1" si="986"/>
        <v>0</v>
      </c>
      <c r="M8399" t="str">
        <f t="shared" ca="1" si="991"/>
        <v>Looks good!</v>
      </c>
    </row>
    <row r="8400" spans="2:13" x14ac:dyDescent="0.2">
      <c r="B8400">
        <f t="shared" ca="1" si="992"/>
        <v>19</v>
      </c>
      <c r="C8400">
        <f t="shared" ca="1" si="992"/>
        <v>65</v>
      </c>
      <c r="D8400">
        <f t="shared" ca="1" si="992"/>
        <v>18</v>
      </c>
      <c r="E8400">
        <f t="shared" ca="1" si="992"/>
        <v>55</v>
      </c>
      <c r="H8400">
        <f t="shared" ca="1" si="987"/>
        <v>0</v>
      </c>
      <c r="I8400">
        <f t="shared" ca="1" si="988"/>
        <v>0</v>
      </c>
      <c r="J8400">
        <f t="shared" ca="1" si="989"/>
        <v>0</v>
      </c>
      <c r="K8400">
        <f t="shared" ca="1" si="990"/>
        <v>0</v>
      </c>
      <c r="L8400">
        <f t="shared" ca="1" si="986"/>
        <v>0</v>
      </c>
      <c r="M8400" t="str">
        <f t="shared" ca="1" si="991"/>
        <v>Looks good!</v>
      </c>
    </row>
    <row r="8401" spans="2:13" x14ac:dyDescent="0.2">
      <c r="B8401">
        <f t="shared" ca="1" si="992"/>
        <v>62</v>
      </c>
      <c r="C8401">
        <f t="shared" ca="1" si="992"/>
        <v>100</v>
      </c>
      <c r="D8401">
        <f t="shared" ca="1" si="992"/>
        <v>76</v>
      </c>
      <c r="E8401">
        <f t="shared" ca="1" si="992"/>
        <v>38</v>
      </c>
      <c r="H8401">
        <f t="shared" ca="1" si="987"/>
        <v>0</v>
      </c>
      <c r="I8401">
        <f t="shared" ca="1" si="988"/>
        <v>0</v>
      </c>
      <c r="J8401">
        <f t="shared" ca="1" si="989"/>
        <v>0</v>
      </c>
      <c r="K8401">
        <f t="shared" ca="1" si="990"/>
        <v>0</v>
      </c>
      <c r="L8401">
        <f t="shared" ca="1" si="986"/>
        <v>0</v>
      </c>
      <c r="M8401" t="str">
        <f t="shared" ca="1" si="991"/>
        <v>Looks good!</v>
      </c>
    </row>
    <row r="8402" spans="2:13" x14ac:dyDescent="0.2">
      <c r="B8402">
        <f t="shared" ca="1" si="992"/>
        <v>10</v>
      </c>
      <c r="C8402">
        <f t="shared" ca="1" si="992"/>
        <v>91</v>
      </c>
      <c r="D8402">
        <f t="shared" ca="1" si="992"/>
        <v>55</v>
      </c>
      <c r="E8402">
        <f t="shared" ca="1" si="992"/>
        <v>62</v>
      </c>
      <c r="H8402">
        <f t="shared" ca="1" si="987"/>
        <v>0</v>
      </c>
      <c r="I8402">
        <f t="shared" ca="1" si="988"/>
        <v>0</v>
      </c>
      <c r="J8402">
        <f t="shared" ca="1" si="989"/>
        <v>0</v>
      </c>
      <c r="K8402">
        <f t="shared" ca="1" si="990"/>
        <v>0</v>
      </c>
      <c r="L8402">
        <f t="shared" ca="1" si="986"/>
        <v>0</v>
      </c>
      <c r="M8402" t="str">
        <f t="shared" ca="1" si="991"/>
        <v>Looks good!</v>
      </c>
    </row>
    <row r="8403" spans="2:13" x14ac:dyDescent="0.2">
      <c r="B8403">
        <f t="shared" ca="1" si="992"/>
        <v>38</v>
      </c>
      <c r="C8403">
        <f t="shared" ca="1" si="992"/>
        <v>90</v>
      </c>
      <c r="D8403">
        <f t="shared" ca="1" si="992"/>
        <v>83</v>
      </c>
      <c r="E8403">
        <f t="shared" ca="1" si="992"/>
        <v>91</v>
      </c>
      <c r="H8403">
        <f t="shared" ca="1" si="987"/>
        <v>0</v>
      </c>
      <c r="I8403">
        <f t="shared" ca="1" si="988"/>
        <v>0</v>
      </c>
      <c r="J8403">
        <f t="shared" ca="1" si="989"/>
        <v>0</v>
      </c>
      <c r="K8403">
        <f t="shared" ca="1" si="990"/>
        <v>0</v>
      </c>
      <c r="L8403">
        <f t="shared" ca="1" si="986"/>
        <v>0</v>
      </c>
      <c r="M8403" t="str">
        <f t="shared" ca="1" si="991"/>
        <v>Looks good!</v>
      </c>
    </row>
    <row r="8404" spans="2:13" x14ac:dyDescent="0.2">
      <c r="B8404">
        <f t="shared" ca="1" si="992"/>
        <v>78</v>
      </c>
      <c r="C8404">
        <f t="shared" ca="1" si="992"/>
        <v>96</v>
      </c>
      <c r="D8404">
        <f t="shared" ca="1" si="992"/>
        <v>32</v>
      </c>
      <c r="E8404">
        <f t="shared" ca="1" si="992"/>
        <v>24</v>
      </c>
      <c r="H8404">
        <f t="shared" ca="1" si="987"/>
        <v>0</v>
      </c>
      <c r="I8404">
        <f t="shared" ca="1" si="988"/>
        <v>0</v>
      </c>
      <c r="J8404">
        <f t="shared" ca="1" si="989"/>
        <v>0</v>
      </c>
      <c r="K8404">
        <f t="shared" ca="1" si="990"/>
        <v>0</v>
      </c>
      <c r="L8404">
        <f t="shared" ca="1" si="986"/>
        <v>0</v>
      </c>
      <c r="M8404" t="str">
        <f t="shared" ca="1" si="991"/>
        <v>Looks good!</v>
      </c>
    </row>
    <row r="8405" spans="2:13" x14ac:dyDescent="0.2">
      <c r="B8405">
        <f t="shared" ca="1" si="992"/>
        <v>20</v>
      </c>
      <c r="C8405">
        <f t="shared" ca="1" si="992"/>
        <v>26</v>
      </c>
      <c r="D8405">
        <f t="shared" ca="1" si="992"/>
        <v>9</v>
      </c>
      <c r="E8405">
        <f t="shared" ca="1" si="992"/>
        <v>69</v>
      </c>
      <c r="H8405">
        <f t="shared" ca="1" si="987"/>
        <v>0</v>
      </c>
      <c r="I8405">
        <f t="shared" ca="1" si="988"/>
        <v>0</v>
      </c>
      <c r="J8405">
        <f t="shared" ca="1" si="989"/>
        <v>0</v>
      </c>
      <c r="K8405">
        <f t="shared" ca="1" si="990"/>
        <v>0</v>
      </c>
      <c r="L8405">
        <f t="shared" ca="1" si="986"/>
        <v>0</v>
      </c>
      <c r="M8405" t="str">
        <f t="shared" ca="1" si="991"/>
        <v>Looks good!</v>
      </c>
    </row>
    <row r="8406" spans="2:13" x14ac:dyDescent="0.2">
      <c r="B8406">
        <f t="shared" ca="1" si="992"/>
        <v>97</v>
      </c>
      <c r="C8406">
        <f t="shared" ca="1" si="992"/>
        <v>74</v>
      </c>
      <c r="D8406">
        <f t="shared" ca="1" si="992"/>
        <v>20</v>
      </c>
      <c r="E8406">
        <f t="shared" ca="1" si="992"/>
        <v>85</v>
      </c>
      <c r="H8406">
        <f t="shared" ca="1" si="987"/>
        <v>0</v>
      </c>
      <c r="I8406">
        <f t="shared" ca="1" si="988"/>
        <v>0</v>
      </c>
      <c r="J8406">
        <f t="shared" ca="1" si="989"/>
        <v>0</v>
      </c>
      <c r="K8406">
        <f t="shared" ca="1" si="990"/>
        <v>0</v>
      </c>
      <c r="L8406">
        <f t="shared" ca="1" si="986"/>
        <v>0</v>
      </c>
      <c r="M8406" t="str">
        <f t="shared" ca="1" si="991"/>
        <v>Looks good!</v>
      </c>
    </row>
    <row r="8407" spans="2:13" x14ac:dyDescent="0.2">
      <c r="B8407">
        <f t="shared" ca="1" si="992"/>
        <v>42</v>
      </c>
      <c r="C8407">
        <f t="shared" ca="1" si="992"/>
        <v>52</v>
      </c>
      <c r="D8407">
        <f t="shared" ca="1" si="992"/>
        <v>7</v>
      </c>
      <c r="E8407">
        <f t="shared" ca="1" si="992"/>
        <v>20</v>
      </c>
      <c r="H8407">
        <f t="shared" ca="1" si="987"/>
        <v>0</v>
      </c>
      <c r="I8407">
        <f t="shared" ca="1" si="988"/>
        <v>0</v>
      </c>
      <c r="J8407">
        <f t="shared" ca="1" si="989"/>
        <v>0</v>
      </c>
      <c r="K8407">
        <f t="shared" ca="1" si="990"/>
        <v>0</v>
      </c>
      <c r="L8407">
        <f t="shared" ca="1" si="986"/>
        <v>0</v>
      </c>
      <c r="M8407" t="str">
        <f t="shared" ca="1" si="991"/>
        <v>Looks good!</v>
      </c>
    </row>
    <row r="8408" spans="2:13" x14ac:dyDescent="0.2">
      <c r="B8408">
        <f t="shared" ca="1" si="992"/>
        <v>59</v>
      </c>
      <c r="C8408">
        <f t="shared" ca="1" si="992"/>
        <v>89</v>
      </c>
      <c r="D8408">
        <f t="shared" ca="1" si="992"/>
        <v>15</v>
      </c>
      <c r="E8408">
        <f t="shared" ca="1" si="992"/>
        <v>26</v>
      </c>
      <c r="H8408">
        <f t="shared" ca="1" si="987"/>
        <v>0</v>
      </c>
      <c r="I8408">
        <f t="shared" ca="1" si="988"/>
        <v>0</v>
      </c>
      <c r="J8408">
        <f t="shared" ca="1" si="989"/>
        <v>0</v>
      </c>
      <c r="K8408">
        <f t="shared" ca="1" si="990"/>
        <v>0</v>
      </c>
      <c r="L8408">
        <f t="shared" ref="L8408:L8471" ca="1" si="993">SUM(H8408:K8408)</f>
        <v>0</v>
      </c>
      <c r="M8408" t="str">
        <f t="shared" ca="1" si="991"/>
        <v>Looks good!</v>
      </c>
    </row>
    <row r="8409" spans="2:13" x14ac:dyDescent="0.2">
      <c r="B8409">
        <f t="shared" ca="1" si="992"/>
        <v>61</v>
      </c>
      <c r="C8409">
        <f t="shared" ca="1" si="992"/>
        <v>26</v>
      </c>
      <c r="D8409">
        <f t="shared" ca="1" si="992"/>
        <v>39</v>
      </c>
      <c r="E8409">
        <f t="shared" ca="1" si="992"/>
        <v>33</v>
      </c>
      <c r="H8409">
        <f t="shared" ca="1" si="987"/>
        <v>0</v>
      </c>
      <c r="I8409">
        <f t="shared" ca="1" si="988"/>
        <v>0</v>
      </c>
      <c r="J8409">
        <f t="shared" ca="1" si="989"/>
        <v>0</v>
      </c>
      <c r="K8409">
        <f t="shared" ca="1" si="990"/>
        <v>0</v>
      </c>
      <c r="L8409">
        <f t="shared" ca="1" si="993"/>
        <v>0</v>
      </c>
      <c r="M8409" t="str">
        <f t="shared" ca="1" si="991"/>
        <v>Looks good!</v>
      </c>
    </row>
    <row r="8410" spans="2:13" x14ac:dyDescent="0.2">
      <c r="B8410">
        <f t="shared" ca="1" si="992"/>
        <v>60</v>
      </c>
      <c r="C8410">
        <f t="shared" ca="1" si="992"/>
        <v>89</v>
      </c>
      <c r="D8410">
        <f t="shared" ca="1" si="992"/>
        <v>96</v>
      </c>
      <c r="E8410">
        <f t="shared" ca="1" si="992"/>
        <v>48</v>
      </c>
      <c r="H8410">
        <f t="shared" ca="1" si="987"/>
        <v>0</v>
      </c>
      <c r="I8410">
        <f t="shared" ca="1" si="988"/>
        <v>0</v>
      </c>
      <c r="J8410">
        <f t="shared" ca="1" si="989"/>
        <v>0</v>
      </c>
      <c r="K8410">
        <f t="shared" ca="1" si="990"/>
        <v>0</v>
      </c>
      <c r="L8410">
        <f t="shared" ca="1" si="993"/>
        <v>0</v>
      </c>
      <c r="M8410" t="str">
        <f t="shared" ca="1" si="991"/>
        <v>Looks good!</v>
      </c>
    </row>
    <row r="8411" spans="2:13" x14ac:dyDescent="0.2">
      <c r="B8411">
        <f t="shared" ca="1" si="992"/>
        <v>21</v>
      </c>
      <c r="C8411">
        <f t="shared" ca="1" si="992"/>
        <v>2</v>
      </c>
      <c r="D8411">
        <f t="shared" ca="1" si="992"/>
        <v>78</v>
      </c>
      <c r="E8411">
        <f t="shared" ca="1" si="992"/>
        <v>71</v>
      </c>
      <c r="H8411">
        <f t="shared" ca="1" si="987"/>
        <v>0</v>
      </c>
      <c r="I8411">
        <f t="shared" ca="1" si="988"/>
        <v>1</v>
      </c>
      <c r="J8411">
        <f t="shared" ca="1" si="989"/>
        <v>0</v>
      </c>
      <c r="K8411">
        <f t="shared" ca="1" si="990"/>
        <v>0</v>
      </c>
      <c r="L8411">
        <f t="shared" ca="1" si="993"/>
        <v>1</v>
      </c>
      <c r="M8411" t="str">
        <f t="shared" ca="1" si="991"/>
        <v>Fix problem</v>
      </c>
    </row>
    <row r="8412" spans="2:13" x14ac:dyDescent="0.2">
      <c r="B8412">
        <f t="shared" ca="1" si="992"/>
        <v>48</v>
      </c>
      <c r="C8412">
        <f t="shared" ca="1" si="992"/>
        <v>11</v>
      </c>
      <c r="D8412">
        <f t="shared" ca="1" si="992"/>
        <v>42</v>
      </c>
      <c r="E8412">
        <f t="shared" ca="1" si="992"/>
        <v>24</v>
      </c>
      <c r="H8412">
        <f t="shared" ca="1" si="987"/>
        <v>0</v>
      </c>
      <c r="I8412">
        <f t="shared" ca="1" si="988"/>
        <v>0</v>
      </c>
      <c r="J8412">
        <f t="shared" ca="1" si="989"/>
        <v>0</v>
      </c>
      <c r="K8412">
        <f t="shared" ca="1" si="990"/>
        <v>0</v>
      </c>
      <c r="L8412">
        <f t="shared" ca="1" si="993"/>
        <v>0</v>
      </c>
      <c r="M8412" t="str">
        <f t="shared" ca="1" si="991"/>
        <v>Looks good!</v>
      </c>
    </row>
    <row r="8413" spans="2:13" x14ac:dyDescent="0.2">
      <c r="B8413">
        <f t="shared" ca="1" si="992"/>
        <v>100</v>
      </c>
      <c r="C8413">
        <f t="shared" ca="1" si="992"/>
        <v>58</v>
      </c>
      <c r="D8413">
        <f t="shared" ca="1" si="992"/>
        <v>98</v>
      </c>
      <c r="E8413">
        <f t="shared" ca="1" si="992"/>
        <v>85</v>
      </c>
      <c r="H8413">
        <f t="shared" ca="1" si="987"/>
        <v>0</v>
      </c>
      <c r="I8413">
        <f t="shared" ca="1" si="988"/>
        <v>0</v>
      </c>
      <c r="J8413">
        <f t="shared" ca="1" si="989"/>
        <v>0</v>
      </c>
      <c r="K8413">
        <f t="shared" ca="1" si="990"/>
        <v>0</v>
      </c>
      <c r="L8413">
        <f t="shared" ca="1" si="993"/>
        <v>0</v>
      </c>
      <c r="M8413" t="str">
        <f t="shared" ca="1" si="991"/>
        <v>Looks good!</v>
      </c>
    </row>
    <row r="8414" spans="2:13" x14ac:dyDescent="0.2">
      <c r="B8414">
        <f t="shared" ca="1" si="992"/>
        <v>9</v>
      </c>
      <c r="C8414">
        <f t="shared" ca="1" si="992"/>
        <v>82</v>
      </c>
      <c r="D8414">
        <f t="shared" ca="1" si="992"/>
        <v>68</v>
      </c>
      <c r="E8414">
        <f t="shared" ca="1" si="992"/>
        <v>85</v>
      </c>
      <c r="H8414">
        <f t="shared" ca="1" si="987"/>
        <v>0</v>
      </c>
      <c r="I8414">
        <f t="shared" ca="1" si="988"/>
        <v>0</v>
      </c>
      <c r="J8414">
        <f t="shared" ca="1" si="989"/>
        <v>0</v>
      </c>
      <c r="K8414">
        <f t="shared" ca="1" si="990"/>
        <v>0</v>
      </c>
      <c r="L8414">
        <f t="shared" ca="1" si="993"/>
        <v>0</v>
      </c>
      <c r="M8414" t="str">
        <f t="shared" ca="1" si="991"/>
        <v>Looks good!</v>
      </c>
    </row>
    <row r="8415" spans="2:13" x14ac:dyDescent="0.2">
      <c r="B8415">
        <f t="shared" ca="1" si="992"/>
        <v>24</v>
      </c>
      <c r="C8415">
        <f t="shared" ca="1" si="992"/>
        <v>9</v>
      </c>
      <c r="D8415">
        <f t="shared" ca="1" si="992"/>
        <v>84</v>
      </c>
      <c r="E8415">
        <f t="shared" ca="1" si="992"/>
        <v>58</v>
      </c>
      <c r="H8415">
        <f t="shared" ca="1" si="987"/>
        <v>0</v>
      </c>
      <c r="I8415">
        <f t="shared" ca="1" si="988"/>
        <v>0</v>
      </c>
      <c r="J8415">
        <f t="shared" ca="1" si="989"/>
        <v>0</v>
      </c>
      <c r="K8415">
        <f t="shared" ca="1" si="990"/>
        <v>0</v>
      </c>
      <c r="L8415">
        <f t="shared" ca="1" si="993"/>
        <v>0</v>
      </c>
      <c r="M8415" t="str">
        <f t="shared" ca="1" si="991"/>
        <v>Looks good!</v>
      </c>
    </row>
    <row r="8416" spans="2:13" x14ac:dyDescent="0.2">
      <c r="B8416">
        <f t="shared" ca="1" si="992"/>
        <v>52</v>
      </c>
      <c r="C8416">
        <f t="shared" ca="1" si="992"/>
        <v>80</v>
      </c>
      <c r="D8416">
        <f t="shared" ca="1" si="992"/>
        <v>55</v>
      </c>
      <c r="E8416">
        <f t="shared" ca="1" si="992"/>
        <v>94</v>
      </c>
      <c r="H8416">
        <f t="shared" ca="1" si="987"/>
        <v>0</v>
      </c>
      <c r="I8416">
        <f t="shared" ca="1" si="988"/>
        <v>0</v>
      </c>
      <c r="J8416">
        <f t="shared" ca="1" si="989"/>
        <v>0</v>
      </c>
      <c r="K8416">
        <f t="shared" ca="1" si="990"/>
        <v>0</v>
      </c>
      <c r="L8416">
        <f t="shared" ca="1" si="993"/>
        <v>0</v>
      </c>
      <c r="M8416" t="str">
        <f t="shared" ca="1" si="991"/>
        <v>Looks good!</v>
      </c>
    </row>
    <row r="8417" spans="2:13" x14ac:dyDescent="0.2">
      <c r="B8417">
        <f t="shared" ca="1" si="992"/>
        <v>85</v>
      </c>
      <c r="C8417">
        <f t="shared" ca="1" si="992"/>
        <v>19</v>
      </c>
      <c r="D8417">
        <f t="shared" ca="1" si="992"/>
        <v>47</v>
      </c>
      <c r="E8417">
        <f t="shared" ca="1" si="992"/>
        <v>34</v>
      </c>
      <c r="H8417">
        <f t="shared" ca="1" si="987"/>
        <v>0</v>
      </c>
      <c r="I8417">
        <f t="shared" ca="1" si="988"/>
        <v>0</v>
      </c>
      <c r="J8417">
        <f t="shared" ca="1" si="989"/>
        <v>0</v>
      </c>
      <c r="K8417">
        <f t="shared" ca="1" si="990"/>
        <v>0</v>
      </c>
      <c r="L8417">
        <f t="shared" ca="1" si="993"/>
        <v>0</v>
      </c>
      <c r="M8417" t="str">
        <f t="shared" ca="1" si="991"/>
        <v>Looks good!</v>
      </c>
    </row>
    <row r="8418" spans="2:13" x14ac:dyDescent="0.2">
      <c r="B8418">
        <f t="shared" ca="1" si="992"/>
        <v>63</v>
      </c>
      <c r="C8418">
        <f t="shared" ca="1" si="992"/>
        <v>22</v>
      </c>
      <c r="D8418">
        <f t="shared" ca="1" si="992"/>
        <v>73</v>
      </c>
      <c r="E8418">
        <f t="shared" ca="1" si="992"/>
        <v>37</v>
      </c>
      <c r="H8418">
        <f t="shared" ca="1" si="987"/>
        <v>0</v>
      </c>
      <c r="I8418">
        <f t="shared" ca="1" si="988"/>
        <v>0</v>
      </c>
      <c r="J8418">
        <f t="shared" ca="1" si="989"/>
        <v>0</v>
      </c>
      <c r="K8418">
        <f t="shared" ca="1" si="990"/>
        <v>0</v>
      </c>
      <c r="L8418">
        <f t="shared" ca="1" si="993"/>
        <v>0</v>
      </c>
      <c r="M8418" t="str">
        <f t="shared" ca="1" si="991"/>
        <v>Looks good!</v>
      </c>
    </row>
    <row r="8419" spans="2:13" x14ac:dyDescent="0.2">
      <c r="B8419">
        <f t="shared" ca="1" si="992"/>
        <v>34</v>
      </c>
      <c r="C8419">
        <f t="shared" ca="1" si="992"/>
        <v>73</v>
      </c>
      <c r="D8419">
        <f t="shared" ca="1" si="992"/>
        <v>43</v>
      </c>
      <c r="E8419">
        <f t="shared" ca="1" si="992"/>
        <v>100</v>
      </c>
      <c r="H8419">
        <f t="shared" ca="1" si="987"/>
        <v>0</v>
      </c>
      <c r="I8419">
        <f t="shared" ca="1" si="988"/>
        <v>0</v>
      </c>
      <c r="J8419">
        <f t="shared" ca="1" si="989"/>
        <v>0</v>
      </c>
      <c r="K8419">
        <f t="shared" ca="1" si="990"/>
        <v>0</v>
      </c>
      <c r="L8419">
        <f t="shared" ca="1" si="993"/>
        <v>0</v>
      </c>
      <c r="M8419" t="str">
        <f t="shared" ca="1" si="991"/>
        <v>Looks good!</v>
      </c>
    </row>
    <row r="8420" spans="2:13" x14ac:dyDescent="0.2">
      <c r="B8420">
        <f t="shared" ca="1" si="992"/>
        <v>31</v>
      </c>
      <c r="C8420">
        <f t="shared" ca="1" si="992"/>
        <v>12</v>
      </c>
      <c r="D8420">
        <f t="shared" ca="1" si="992"/>
        <v>20</v>
      </c>
      <c r="E8420">
        <f t="shared" ca="1" si="992"/>
        <v>39</v>
      </c>
      <c r="H8420">
        <f t="shared" ca="1" si="987"/>
        <v>0</v>
      </c>
      <c r="I8420">
        <f t="shared" ca="1" si="988"/>
        <v>0</v>
      </c>
      <c r="J8420">
        <f t="shared" ca="1" si="989"/>
        <v>0</v>
      </c>
      <c r="K8420">
        <f t="shared" ca="1" si="990"/>
        <v>0</v>
      </c>
      <c r="L8420">
        <f t="shared" ca="1" si="993"/>
        <v>0</v>
      </c>
      <c r="M8420" t="str">
        <f t="shared" ca="1" si="991"/>
        <v>Looks good!</v>
      </c>
    </row>
    <row r="8421" spans="2:13" x14ac:dyDescent="0.2">
      <c r="B8421">
        <f t="shared" ca="1" si="992"/>
        <v>93</v>
      </c>
      <c r="C8421">
        <f t="shared" ca="1" si="992"/>
        <v>77</v>
      </c>
      <c r="D8421">
        <f t="shared" ca="1" si="992"/>
        <v>49</v>
      </c>
      <c r="E8421">
        <f t="shared" ca="1" si="992"/>
        <v>29</v>
      </c>
      <c r="H8421">
        <f t="shared" ca="1" si="987"/>
        <v>0</v>
      </c>
      <c r="I8421">
        <f t="shared" ca="1" si="988"/>
        <v>0</v>
      </c>
      <c r="J8421">
        <f t="shared" ca="1" si="989"/>
        <v>0</v>
      </c>
      <c r="K8421">
        <f t="shared" ca="1" si="990"/>
        <v>0</v>
      </c>
      <c r="L8421">
        <f t="shared" ca="1" si="993"/>
        <v>0</v>
      </c>
      <c r="M8421" t="str">
        <f t="shared" ca="1" si="991"/>
        <v>Looks good!</v>
      </c>
    </row>
    <row r="8422" spans="2:13" x14ac:dyDescent="0.2">
      <c r="B8422">
        <f t="shared" ca="1" si="992"/>
        <v>20</v>
      </c>
      <c r="C8422">
        <f t="shared" ca="1" si="992"/>
        <v>1</v>
      </c>
      <c r="D8422">
        <f t="shared" ca="1" si="992"/>
        <v>20</v>
      </c>
      <c r="E8422">
        <f t="shared" ca="1" si="992"/>
        <v>2</v>
      </c>
      <c r="H8422">
        <f t="shared" ca="1" si="987"/>
        <v>0</v>
      </c>
      <c r="I8422">
        <f t="shared" ca="1" si="988"/>
        <v>1</v>
      </c>
      <c r="J8422">
        <f t="shared" ca="1" si="989"/>
        <v>0</v>
      </c>
      <c r="K8422">
        <f t="shared" ca="1" si="990"/>
        <v>1</v>
      </c>
      <c r="L8422">
        <f t="shared" ca="1" si="993"/>
        <v>2</v>
      </c>
      <c r="M8422" t="str">
        <f t="shared" ca="1" si="991"/>
        <v>Near miss</v>
      </c>
    </row>
    <row r="8423" spans="2:13" x14ac:dyDescent="0.2">
      <c r="B8423">
        <f t="shared" ca="1" si="992"/>
        <v>76</v>
      </c>
      <c r="C8423">
        <f t="shared" ca="1" si="992"/>
        <v>25</v>
      </c>
      <c r="D8423">
        <f t="shared" ca="1" si="992"/>
        <v>99</v>
      </c>
      <c r="E8423">
        <f t="shared" ca="1" si="992"/>
        <v>66</v>
      </c>
      <c r="H8423">
        <f t="shared" ca="1" si="987"/>
        <v>0</v>
      </c>
      <c r="I8423">
        <f t="shared" ca="1" si="988"/>
        <v>0</v>
      </c>
      <c r="J8423">
        <f t="shared" ca="1" si="989"/>
        <v>0</v>
      </c>
      <c r="K8423">
        <f t="shared" ca="1" si="990"/>
        <v>0</v>
      </c>
      <c r="L8423">
        <f t="shared" ca="1" si="993"/>
        <v>0</v>
      </c>
      <c r="M8423" t="str">
        <f t="shared" ca="1" si="991"/>
        <v>Looks good!</v>
      </c>
    </row>
    <row r="8424" spans="2:13" x14ac:dyDescent="0.2">
      <c r="B8424">
        <f t="shared" ca="1" si="992"/>
        <v>76</v>
      </c>
      <c r="C8424">
        <f t="shared" ca="1" si="992"/>
        <v>66</v>
      </c>
      <c r="D8424">
        <f t="shared" ca="1" si="992"/>
        <v>46</v>
      </c>
      <c r="E8424">
        <f t="shared" ca="1" si="992"/>
        <v>86</v>
      </c>
      <c r="H8424">
        <f t="shared" ca="1" si="987"/>
        <v>0</v>
      </c>
      <c r="I8424">
        <f t="shared" ca="1" si="988"/>
        <v>0</v>
      </c>
      <c r="J8424">
        <f t="shared" ca="1" si="989"/>
        <v>0</v>
      </c>
      <c r="K8424">
        <f t="shared" ca="1" si="990"/>
        <v>0</v>
      </c>
      <c r="L8424">
        <f t="shared" ca="1" si="993"/>
        <v>0</v>
      </c>
      <c r="M8424" t="str">
        <f t="shared" ca="1" si="991"/>
        <v>Looks good!</v>
      </c>
    </row>
    <row r="8425" spans="2:13" x14ac:dyDescent="0.2">
      <c r="B8425">
        <f t="shared" ca="1" si="992"/>
        <v>20</v>
      </c>
      <c r="C8425">
        <f t="shared" ca="1" si="992"/>
        <v>58</v>
      </c>
      <c r="D8425">
        <f t="shared" ca="1" si="992"/>
        <v>89</v>
      </c>
      <c r="E8425">
        <f t="shared" ca="1" si="992"/>
        <v>84</v>
      </c>
      <c r="H8425">
        <f t="shared" ca="1" si="987"/>
        <v>0</v>
      </c>
      <c r="I8425">
        <f t="shared" ca="1" si="988"/>
        <v>0</v>
      </c>
      <c r="J8425">
        <f t="shared" ca="1" si="989"/>
        <v>0</v>
      </c>
      <c r="K8425">
        <f t="shared" ca="1" si="990"/>
        <v>0</v>
      </c>
      <c r="L8425">
        <f t="shared" ca="1" si="993"/>
        <v>0</v>
      </c>
      <c r="M8425" t="str">
        <f t="shared" ca="1" si="991"/>
        <v>Looks good!</v>
      </c>
    </row>
    <row r="8426" spans="2:13" x14ac:dyDescent="0.2">
      <c r="B8426">
        <f t="shared" ca="1" si="992"/>
        <v>78</v>
      </c>
      <c r="C8426">
        <f t="shared" ca="1" si="992"/>
        <v>79</v>
      </c>
      <c r="D8426">
        <f t="shared" ca="1" si="992"/>
        <v>60</v>
      </c>
      <c r="E8426">
        <f t="shared" ca="1" si="992"/>
        <v>9</v>
      </c>
      <c r="H8426">
        <f t="shared" ca="1" si="987"/>
        <v>0</v>
      </c>
      <c r="I8426">
        <f t="shared" ca="1" si="988"/>
        <v>0</v>
      </c>
      <c r="J8426">
        <f t="shared" ca="1" si="989"/>
        <v>0</v>
      </c>
      <c r="K8426">
        <f t="shared" ca="1" si="990"/>
        <v>0</v>
      </c>
      <c r="L8426">
        <f t="shared" ca="1" si="993"/>
        <v>0</v>
      </c>
      <c r="M8426" t="str">
        <f t="shared" ca="1" si="991"/>
        <v>Looks good!</v>
      </c>
    </row>
    <row r="8427" spans="2:13" x14ac:dyDescent="0.2">
      <c r="B8427">
        <f t="shared" ca="1" si="992"/>
        <v>53</v>
      </c>
      <c r="C8427">
        <f t="shared" ca="1" si="992"/>
        <v>38</v>
      </c>
      <c r="D8427">
        <f t="shared" ca="1" si="992"/>
        <v>33</v>
      </c>
      <c r="E8427">
        <f t="shared" ca="1" si="992"/>
        <v>58</v>
      </c>
      <c r="H8427">
        <f t="shared" ca="1" si="987"/>
        <v>0</v>
      </c>
      <c r="I8427">
        <f t="shared" ca="1" si="988"/>
        <v>0</v>
      </c>
      <c r="J8427">
        <f t="shared" ca="1" si="989"/>
        <v>0</v>
      </c>
      <c r="K8427">
        <f t="shared" ca="1" si="990"/>
        <v>0</v>
      </c>
      <c r="L8427">
        <f t="shared" ca="1" si="993"/>
        <v>0</v>
      </c>
      <c r="M8427" t="str">
        <f t="shared" ca="1" si="991"/>
        <v>Looks good!</v>
      </c>
    </row>
    <row r="8428" spans="2:13" x14ac:dyDescent="0.2">
      <c r="B8428">
        <f t="shared" ca="1" si="992"/>
        <v>16</v>
      </c>
      <c r="C8428">
        <f t="shared" ca="1" si="992"/>
        <v>84</v>
      </c>
      <c r="D8428">
        <f t="shared" ca="1" si="992"/>
        <v>31</v>
      </c>
      <c r="E8428">
        <f t="shared" ca="1" si="992"/>
        <v>21</v>
      </c>
      <c r="H8428">
        <f t="shared" ca="1" si="987"/>
        <v>0</v>
      </c>
      <c r="I8428">
        <f t="shared" ca="1" si="988"/>
        <v>0</v>
      </c>
      <c r="J8428">
        <f t="shared" ca="1" si="989"/>
        <v>0</v>
      </c>
      <c r="K8428">
        <f t="shared" ca="1" si="990"/>
        <v>0</v>
      </c>
      <c r="L8428">
        <f t="shared" ca="1" si="993"/>
        <v>0</v>
      </c>
      <c r="M8428" t="str">
        <f t="shared" ca="1" si="991"/>
        <v>Looks good!</v>
      </c>
    </row>
    <row r="8429" spans="2:13" x14ac:dyDescent="0.2">
      <c r="B8429">
        <f t="shared" ca="1" si="992"/>
        <v>47</v>
      </c>
      <c r="C8429">
        <f t="shared" ca="1" si="992"/>
        <v>25</v>
      </c>
      <c r="D8429">
        <f t="shared" ca="1" si="992"/>
        <v>23</v>
      </c>
      <c r="E8429">
        <f t="shared" ca="1" si="992"/>
        <v>39</v>
      </c>
      <c r="H8429">
        <f t="shared" ca="1" si="987"/>
        <v>0</v>
      </c>
      <c r="I8429">
        <f t="shared" ca="1" si="988"/>
        <v>0</v>
      </c>
      <c r="J8429">
        <f t="shared" ca="1" si="989"/>
        <v>0</v>
      </c>
      <c r="K8429">
        <f t="shared" ca="1" si="990"/>
        <v>0</v>
      </c>
      <c r="L8429">
        <f t="shared" ca="1" si="993"/>
        <v>0</v>
      </c>
      <c r="M8429" t="str">
        <f t="shared" ca="1" si="991"/>
        <v>Looks good!</v>
      </c>
    </row>
    <row r="8430" spans="2:13" x14ac:dyDescent="0.2">
      <c r="B8430">
        <f t="shared" ca="1" si="992"/>
        <v>76</v>
      </c>
      <c r="C8430">
        <f t="shared" ca="1" si="992"/>
        <v>25</v>
      </c>
      <c r="D8430">
        <f t="shared" ca="1" si="992"/>
        <v>75</v>
      </c>
      <c r="E8430">
        <f t="shared" ca="1" si="992"/>
        <v>66</v>
      </c>
      <c r="H8430">
        <f t="shared" ca="1" si="987"/>
        <v>0</v>
      </c>
      <c r="I8430">
        <f t="shared" ca="1" si="988"/>
        <v>0</v>
      </c>
      <c r="J8430">
        <f t="shared" ca="1" si="989"/>
        <v>0</v>
      </c>
      <c r="K8430">
        <f t="shared" ca="1" si="990"/>
        <v>0</v>
      </c>
      <c r="L8430">
        <f t="shared" ca="1" si="993"/>
        <v>0</v>
      </c>
      <c r="M8430" t="str">
        <f t="shared" ca="1" si="991"/>
        <v>Looks good!</v>
      </c>
    </row>
    <row r="8431" spans="2:13" x14ac:dyDescent="0.2">
      <c r="B8431">
        <f t="shared" ca="1" si="992"/>
        <v>46</v>
      </c>
      <c r="C8431">
        <f t="shared" ca="1" si="992"/>
        <v>91</v>
      </c>
      <c r="D8431">
        <f t="shared" ca="1" si="992"/>
        <v>95</v>
      </c>
      <c r="E8431">
        <f t="shared" ca="1" si="992"/>
        <v>48</v>
      </c>
      <c r="H8431">
        <f t="shared" ca="1" si="987"/>
        <v>0</v>
      </c>
      <c r="I8431">
        <f t="shared" ca="1" si="988"/>
        <v>0</v>
      </c>
      <c r="J8431">
        <f t="shared" ca="1" si="989"/>
        <v>0</v>
      </c>
      <c r="K8431">
        <f t="shared" ca="1" si="990"/>
        <v>0</v>
      </c>
      <c r="L8431">
        <f t="shared" ca="1" si="993"/>
        <v>0</v>
      </c>
      <c r="M8431" t="str">
        <f t="shared" ca="1" si="991"/>
        <v>Looks good!</v>
      </c>
    </row>
    <row r="8432" spans="2:13" x14ac:dyDescent="0.2">
      <c r="B8432">
        <f t="shared" ca="1" si="992"/>
        <v>24</v>
      </c>
      <c r="C8432">
        <f t="shared" ca="1" si="992"/>
        <v>3</v>
      </c>
      <c r="D8432">
        <f t="shared" ca="1" si="992"/>
        <v>85</v>
      </c>
      <c r="E8432">
        <f t="shared" ca="1" si="992"/>
        <v>91</v>
      </c>
      <c r="H8432">
        <f t="shared" ca="1" si="987"/>
        <v>0</v>
      </c>
      <c r="I8432">
        <f t="shared" ca="1" si="988"/>
        <v>1</v>
      </c>
      <c r="J8432">
        <f t="shared" ca="1" si="989"/>
        <v>0</v>
      </c>
      <c r="K8432">
        <f t="shared" ca="1" si="990"/>
        <v>0</v>
      </c>
      <c r="L8432">
        <f t="shared" ca="1" si="993"/>
        <v>1</v>
      </c>
      <c r="M8432" t="str">
        <f t="shared" ca="1" si="991"/>
        <v>Fix problem</v>
      </c>
    </row>
    <row r="8433" spans="2:13" x14ac:dyDescent="0.2">
      <c r="B8433">
        <f t="shared" ca="1" si="992"/>
        <v>38</v>
      </c>
      <c r="C8433">
        <f t="shared" ca="1" si="992"/>
        <v>41</v>
      </c>
      <c r="D8433">
        <f t="shared" ca="1" si="992"/>
        <v>92</v>
      </c>
      <c r="E8433">
        <f t="shared" ca="1" si="992"/>
        <v>28</v>
      </c>
      <c r="H8433">
        <f t="shared" ca="1" si="987"/>
        <v>0</v>
      </c>
      <c r="I8433">
        <f t="shared" ca="1" si="988"/>
        <v>0</v>
      </c>
      <c r="J8433">
        <f t="shared" ca="1" si="989"/>
        <v>0</v>
      </c>
      <c r="K8433">
        <f t="shared" ca="1" si="990"/>
        <v>0</v>
      </c>
      <c r="L8433">
        <f t="shared" ca="1" si="993"/>
        <v>0</v>
      </c>
      <c r="M8433" t="str">
        <f t="shared" ca="1" si="991"/>
        <v>Looks good!</v>
      </c>
    </row>
    <row r="8434" spans="2:13" x14ac:dyDescent="0.2">
      <c r="B8434">
        <f t="shared" ca="1" si="992"/>
        <v>18</v>
      </c>
      <c r="C8434">
        <f t="shared" ca="1" si="992"/>
        <v>21</v>
      </c>
      <c r="D8434">
        <f t="shared" ca="1" si="992"/>
        <v>21</v>
      </c>
      <c r="E8434">
        <f t="shared" ca="1" si="992"/>
        <v>97</v>
      </c>
      <c r="H8434">
        <f t="shared" ca="1" si="987"/>
        <v>0</v>
      </c>
      <c r="I8434">
        <f t="shared" ca="1" si="988"/>
        <v>0</v>
      </c>
      <c r="J8434">
        <f t="shared" ca="1" si="989"/>
        <v>0</v>
      </c>
      <c r="K8434">
        <f t="shared" ca="1" si="990"/>
        <v>0</v>
      </c>
      <c r="L8434">
        <f t="shared" ca="1" si="993"/>
        <v>0</v>
      </c>
      <c r="M8434" t="str">
        <f t="shared" ca="1" si="991"/>
        <v>Looks good!</v>
      </c>
    </row>
    <row r="8435" spans="2:13" x14ac:dyDescent="0.2">
      <c r="B8435">
        <f t="shared" ca="1" si="992"/>
        <v>71</v>
      </c>
      <c r="C8435">
        <f t="shared" ca="1" si="992"/>
        <v>14</v>
      </c>
      <c r="D8435">
        <f t="shared" ca="1" si="992"/>
        <v>56</v>
      </c>
      <c r="E8435">
        <f t="shared" ca="1" si="992"/>
        <v>65</v>
      </c>
      <c r="H8435">
        <f t="shared" ca="1" si="987"/>
        <v>0</v>
      </c>
      <c r="I8435">
        <f t="shared" ca="1" si="988"/>
        <v>0</v>
      </c>
      <c r="J8435">
        <f t="shared" ca="1" si="989"/>
        <v>0</v>
      </c>
      <c r="K8435">
        <f t="shared" ca="1" si="990"/>
        <v>0</v>
      </c>
      <c r="L8435">
        <f t="shared" ca="1" si="993"/>
        <v>0</v>
      </c>
      <c r="M8435" t="str">
        <f t="shared" ca="1" si="991"/>
        <v>Looks good!</v>
      </c>
    </row>
    <row r="8436" spans="2:13" x14ac:dyDescent="0.2">
      <c r="B8436">
        <f t="shared" ca="1" si="992"/>
        <v>36</v>
      </c>
      <c r="C8436">
        <f t="shared" ca="1" si="992"/>
        <v>54</v>
      </c>
      <c r="D8436">
        <f t="shared" ca="1" si="992"/>
        <v>34</v>
      </c>
      <c r="E8436">
        <f t="shared" ca="1" si="992"/>
        <v>44</v>
      </c>
      <c r="H8436">
        <f t="shared" ca="1" si="987"/>
        <v>0</v>
      </c>
      <c r="I8436">
        <f t="shared" ca="1" si="988"/>
        <v>0</v>
      </c>
      <c r="J8436">
        <f t="shared" ca="1" si="989"/>
        <v>0</v>
      </c>
      <c r="K8436">
        <f t="shared" ca="1" si="990"/>
        <v>0</v>
      </c>
      <c r="L8436">
        <f t="shared" ca="1" si="993"/>
        <v>0</v>
      </c>
      <c r="M8436" t="str">
        <f t="shared" ca="1" si="991"/>
        <v>Looks good!</v>
      </c>
    </row>
    <row r="8437" spans="2:13" x14ac:dyDescent="0.2">
      <c r="B8437">
        <f t="shared" ca="1" si="992"/>
        <v>50</v>
      </c>
      <c r="C8437">
        <f t="shared" ca="1" si="992"/>
        <v>98</v>
      </c>
      <c r="D8437">
        <f t="shared" ca="1" si="992"/>
        <v>89</v>
      </c>
      <c r="E8437">
        <f t="shared" ca="1" si="992"/>
        <v>35</v>
      </c>
      <c r="H8437">
        <f t="shared" ca="1" si="987"/>
        <v>0</v>
      </c>
      <c r="I8437">
        <f t="shared" ca="1" si="988"/>
        <v>0</v>
      </c>
      <c r="J8437">
        <f t="shared" ca="1" si="989"/>
        <v>0</v>
      </c>
      <c r="K8437">
        <f t="shared" ca="1" si="990"/>
        <v>0</v>
      </c>
      <c r="L8437">
        <f t="shared" ca="1" si="993"/>
        <v>0</v>
      </c>
      <c r="M8437" t="str">
        <f t="shared" ca="1" si="991"/>
        <v>Looks good!</v>
      </c>
    </row>
    <row r="8438" spans="2:13" x14ac:dyDescent="0.2">
      <c r="B8438">
        <f t="shared" ca="1" si="992"/>
        <v>71</v>
      </c>
      <c r="C8438">
        <f t="shared" ca="1" si="992"/>
        <v>50</v>
      </c>
      <c r="D8438">
        <f t="shared" ca="1" si="992"/>
        <v>15</v>
      </c>
      <c r="E8438">
        <f t="shared" ca="1" si="992"/>
        <v>60</v>
      </c>
      <c r="H8438">
        <f t="shared" ca="1" si="987"/>
        <v>0</v>
      </c>
      <c r="I8438">
        <f t="shared" ca="1" si="988"/>
        <v>0</v>
      </c>
      <c r="J8438">
        <f t="shared" ca="1" si="989"/>
        <v>0</v>
      </c>
      <c r="K8438">
        <f t="shared" ca="1" si="990"/>
        <v>0</v>
      </c>
      <c r="L8438">
        <f t="shared" ca="1" si="993"/>
        <v>0</v>
      </c>
      <c r="M8438" t="str">
        <f t="shared" ca="1" si="991"/>
        <v>Looks good!</v>
      </c>
    </row>
    <row r="8439" spans="2:13" x14ac:dyDescent="0.2">
      <c r="B8439">
        <f t="shared" ca="1" si="992"/>
        <v>37</v>
      </c>
      <c r="C8439">
        <f t="shared" ca="1" si="992"/>
        <v>30</v>
      </c>
      <c r="D8439">
        <f t="shared" ca="1" si="992"/>
        <v>23</v>
      </c>
      <c r="E8439">
        <f t="shared" ca="1" si="992"/>
        <v>98</v>
      </c>
      <c r="H8439">
        <f t="shared" ca="1" si="987"/>
        <v>0</v>
      </c>
      <c r="I8439">
        <f t="shared" ca="1" si="988"/>
        <v>0</v>
      </c>
      <c r="J8439">
        <f t="shared" ca="1" si="989"/>
        <v>0</v>
      </c>
      <c r="K8439">
        <f t="shared" ca="1" si="990"/>
        <v>0</v>
      </c>
      <c r="L8439">
        <f t="shared" ca="1" si="993"/>
        <v>0</v>
      </c>
      <c r="M8439" t="str">
        <f t="shared" ca="1" si="991"/>
        <v>Looks good!</v>
      </c>
    </row>
    <row r="8440" spans="2:13" x14ac:dyDescent="0.2">
      <c r="B8440">
        <f t="shared" ca="1" si="992"/>
        <v>86</v>
      </c>
      <c r="C8440">
        <f t="shared" ca="1" si="992"/>
        <v>52</v>
      </c>
      <c r="D8440">
        <f t="shared" ca="1" si="992"/>
        <v>80</v>
      </c>
      <c r="E8440">
        <f t="shared" ca="1" si="992"/>
        <v>90</v>
      </c>
      <c r="H8440">
        <f t="shared" ca="1" si="987"/>
        <v>0</v>
      </c>
      <c r="I8440">
        <f t="shared" ca="1" si="988"/>
        <v>0</v>
      </c>
      <c r="J8440">
        <f t="shared" ca="1" si="989"/>
        <v>0</v>
      </c>
      <c r="K8440">
        <f t="shared" ca="1" si="990"/>
        <v>0</v>
      </c>
      <c r="L8440">
        <f t="shared" ca="1" si="993"/>
        <v>0</v>
      </c>
      <c r="M8440" t="str">
        <f t="shared" ca="1" si="991"/>
        <v>Looks good!</v>
      </c>
    </row>
    <row r="8441" spans="2:13" x14ac:dyDescent="0.2">
      <c r="B8441">
        <f t="shared" ca="1" si="992"/>
        <v>11</v>
      </c>
      <c r="C8441">
        <f t="shared" ca="1" si="992"/>
        <v>4</v>
      </c>
      <c r="D8441">
        <f t="shared" ca="1" si="992"/>
        <v>43</v>
      </c>
      <c r="E8441">
        <f t="shared" ca="1" si="992"/>
        <v>75</v>
      </c>
      <c r="H8441">
        <f t="shared" ca="1" si="987"/>
        <v>0</v>
      </c>
      <c r="I8441">
        <f t="shared" ca="1" si="988"/>
        <v>1</v>
      </c>
      <c r="J8441">
        <f t="shared" ca="1" si="989"/>
        <v>0</v>
      </c>
      <c r="K8441">
        <f t="shared" ca="1" si="990"/>
        <v>0</v>
      </c>
      <c r="L8441">
        <f t="shared" ca="1" si="993"/>
        <v>1</v>
      </c>
      <c r="M8441" t="str">
        <f t="shared" ca="1" si="991"/>
        <v>Fix problem</v>
      </c>
    </row>
    <row r="8442" spans="2:13" x14ac:dyDescent="0.2">
      <c r="B8442">
        <f t="shared" ca="1" si="992"/>
        <v>90</v>
      </c>
      <c r="C8442">
        <f t="shared" ca="1" si="992"/>
        <v>43</v>
      </c>
      <c r="D8442">
        <f t="shared" ca="1" si="992"/>
        <v>24</v>
      </c>
      <c r="E8442">
        <f t="shared" ca="1" si="992"/>
        <v>7</v>
      </c>
      <c r="H8442">
        <f t="shared" ca="1" si="987"/>
        <v>0</v>
      </c>
      <c r="I8442">
        <f t="shared" ca="1" si="988"/>
        <v>0</v>
      </c>
      <c r="J8442">
        <f t="shared" ca="1" si="989"/>
        <v>0</v>
      </c>
      <c r="K8442">
        <f t="shared" ca="1" si="990"/>
        <v>0</v>
      </c>
      <c r="L8442">
        <f t="shared" ca="1" si="993"/>
        <v>0</v>
      </c>
      <c r="M8442" t="str">
        <f t="shared" ca="1" si="991"/>
        <v>Looks good!</v>
      </c>
    </row>
    <row r="8443" spans="2:13" x14ac:dyDescent="0.2">
      <c r="B8443">
        <f t="shared" ca="1" si="992"/>
        <v>85</v>
      </c>
      <c r="C8443">
        <f t="shared" ca="1" si="992"/>
        <v>89</v>
      </c>
      <c r="D8443">
        <f t="shared" ca="1" si="992"/>
        <v>27</v>
      </c>
      <c r="E8443">
        <f t="shared" ca="1" si="992"/>
        <v>70</v>
      </c>
      <c r="H8443">
        <f t="shared" ca="1" si="987"/>
        <v>0</v>
      </c>
      <c r="I8443">
        <f t="shared" ca="1" si="988"/>
        <v>0</v>
      </c>
      <c r="J8443">
        <f t="shared" ca="1" si="989"/>
        <v>0</v>
      </c>
      <c r="K8443">
        <f t="shared" ca="1" si="990"/>
        <v>0</v>
      </c>
      <c r="L8443">
        <f t="shared" ca="1" si="993"/>
        <v>0</v>
      </c>
      <c r="M8443" t="str">
        <f t="shared" ca="1" si="991"/>
        <v>Looks good!</v>
      </c>
    </row>
    <row r="8444" spans="2:13" x14ac:dyDescent="0.2">
      <c r="B8444">
        <f t="shared" ca="1" si="992"/>
        <v>7</v>
      </c>
      <c r="C8444">
        <f t="shared" ca="1" si="992"/>
        <v>63</v>
      </c>
      <c r="D8444">
        <f t="shared" ca="1" si="992"/>
        <v>24</v>
      </c>
      <c r="E8444">
        <f t="shared" ca="1" si="992"/>
        <v>36</v>
      </c>
      <c r="H8444">
        <f t="shared" ca="1" si="987"/>
        <v>0</v>
      </c>
      <c r="I8444">
        <f t="shared" ca="1" si="988"/>
        <v>0</v>
      </c>
      <c r="J8444">
        <f t="shared" ca="1" si="989"/>
        <v>0</v>
      </c>
      <c r="K8444">
        <f t="shared" ca="1" si="990"/>
        <v>0</v>
      </c>
      <c r="L8444">
        <f t="shared" ca="1" si="993"/>
        <v>0</v>
      </c>
      <c r="M8444" t="str">
        <f t="shared" ca="1" si="991"/>
        <v>Looks good!</v>
      </c>
    </row>
    <row r="8445" spans="2:13" x14ac:dyDescent="0.2">
      <c r="B8445">
        <f t="shared" ca="1" si="992"/>
        <v>41</v>
      </c>
      <c r="C8445">
        <f t="shared" ca="1" si="992"/>
        <v>94</v>
      </c>
      <c r="D8445">
        <f t="shared" ca="1" si="992"/>
        <v>60</v>
      </c>
      <c r="E8445">
        <f t="shared" ca="1" si="992"/>
        <v>94</v>
      </c>
      <c r="H8445">
        <f t="shared" ca="1" si="987"/>
        <v>0</v>
      </c>
      <c r="I8445">
        <f t="shared" ca="1" si="988"/>
        <v>0</v>
      </c>
      <c r="J8445">
        <f t="shared" ca="1" si="989"/>
        <v>0</v>
      </c>
      <c r="K8445">
        <f t="shared" ca="1" si="990"/>
        <v>0</v>
      </c>
      <c r="L8445">
        <f t="shared" ca="1" si="993"/>
        <v>0</v>
      </c>
      <c r="M8445" t="str">
        <f t="shared" ca="1" si="991"/>
        <v>Looks good!</v>
      </c>
    </row>
    <row r="8446" spans="2:13" x14ac:dyDescent="0.2">
      <c r="B8446">
        <f t="shared" ca="1" si="992"/>
        <v>7</v>
      </c>
      <c r="C8446">
        <f t="shared" ca="1" si="992"/>
        <v>71</v>
      </c>
      <c r="D8446">
        <f t="shared" ca="1" si="992"/>
        <v>72</v>
      </c>
      <c r="E8446">
        <f t="shared" ca="1" si="992"/>
        <v>1</v>
      </c>
      <c r="H8446">
        <f t="shared" ca="1" si="987"/>
        <v>0</v>
      </c>
      <c r="I8446">
        <f t="shared" ca="1" si="988"/>
        <v>0</v>
      </c>
      <c r="J8446">
        <f t="shared" ca="1" si="989"/>
        <v>0</v>
      </c>
      <c r="K8446">
        <f t="shared" ca="1" si="990"/>
        <v>1</v>
      </c>
      <c r="L8446">
        <f t="shared" ca="1" si="993"/>
        <v>1</v>
      </c>
      <c r="M8446" t="str">
        <f t="shared" ca="1" si="991"/>
        <v>Fix problem</v>
      </c>
    </row>
    <row r="8447" spans="2:13" x14ac:dyDescent="0.2">
      <c r="B8447">
        <f t="shared" ca="1" si="992"/>
        <v>26</v>
      </c>
      <c r="C8447">
        <f t="shared" ca="1" si="992"/>
        <v>11</v>
      </c>
      <c r="D8447">
        <f t="shared" ca="1" si="992"/>
        <v>97</v>
      </c>
      <c r="E8447">
        <f t="shared" ca="1" si="992"/>
        <v>12</v>
      </c>
      <c r="H8447">
        <f t="shared" ca="1" si="987"/>
        <v>0</v>
      </c>
      <c r="I8447">
        <f t="shared" ca="1" si="988"/>
        <v>0</v>
      </c>
      <c r="J8447">
        <f t="shared" ca="1" si="989"/>
        <v>0</v>
      </c>
      <c r="K8447">
        <f t="shared" ca="1" si="990"/>
        <v>0</v>
      </c>
      <c r="L8447">
        <f t="shared" ca="1" si="993"/>
        <v>0</v>
      </c>
      <c r="M8447" t="str">
        <f t="shared" ca="1" si="991"/>
        <v>Looks good!</v>
      </c>
    </row>
    <row r="8448" spans="2:13" x14ac:dyDescent="0.2">
      <c r="B8448">
        <f t="shared" ca="1" si="992"/>
        <v>99</v>
      </c>
      <c r="C8448">
        <f t="shared" ca="1" si="992"/>
        <v>5</v>
      </c>
      <c r="D8448">
        <f t="shared" ca="1" si="992"/>
        <v>38</v>
      </c>
      <c r="E8448">
        <f t="shared" ca="1" si="992"/>
        <v>8</v>
      </c>
      <c r="H8448">
        <f t="shared" ca="1" si="987"/>
        <v>0</v>
      </c>
      <c r="I8448">
        <f t="shared" ca="1" si="988"/>
        <v>1</v>
      </c>
      <c r="J8448">
        <f t="shared" ca="1" si="989"/>
        <v>0</v>
      </c>
      <c r="K8448">
        <f t="shared" ca="1" si="990"/>
        <v>0</v>
      </c>
      <c r="L8448">
        <f t="shared" ca="1" si="993"/>
        <v>1</v>
      </c>
      <c r="M8448" t="str">
        <f t="shared" ca="1" si="991"/>
        <v>Fix problem</v>
      </c>
    </row>
    <row r="8449" spans="2:13" x14ac:dyDescent="0.2">
      <c r="B8449">
        <f t="shared" ca="1" si="992"/>
        <v>48</v>
      </c>
      <c r="C8449">
        <f t="shared" ca="1" si="992"/>
        <v>21</v>
      </c>
      <c r="D8449">
        <f t="shared" ca="1" si="992"/>
        <v>23</v>
      </c>
      <c r="E8449">
        <f t="shared" ca="1" si="992"/>
        <v>61</v>
      </c>
      <c r="H8449">
        <f t="shared" ca="1" si="987"/>
        <v>0</v>
      </c>
      <c r="I8449">
        <f t="shared" ca="1" si="988"/>
        <v>0</v>
      </c>
      <c r="J8449">
        <f t="shared" ca="1" si="989"/>
        <v>0</v>
      </c>
      <c r="K8449">
        <f t="shared" ca="1" si="990"/>
        <v>0</v>
      </c>
      <c r="L8449">
        <f t="shared" ca="1" si="993"/>
        <v>0</v>
      </c>
      <c r="M8449" t="str">
        <f t="shared" ca="1" si="991"/>
        <v>Looks good!</v>
      </c>
    </row>
    <row r="8450" spans="2:13" x14ac:dyDescent="0.2">
      <c r="B8450">
        <f t="shared" ca="1" si="992"/>
        <v>33</v>
      </c>
      <c r="C8450">
        <f t="shared" ca="1" si="992"/>
        <v>73</v>
      </c>
      <c r="D8450">
        <f t="shared" ca="1" si="992"/>
        <v>26</v>
      </c>
      <c r="E8450">
        <f t="shared" ca="1" si="992"/>
        <v>83</v>
      </c>
      <c r="H8450">
        <f t="shared" ca="1" si="987"/>
        <v>0</v>
      </c>
      <c r="I8450">
        <f t="shared" ca="1" si="988"/>
        <v>0</v>
      </c>
      <c r="J8450">
        <f t="shared" ca="1" si="989"/>
        <v>0</v>
      </c>
      <c r="K8450">
        <f t="shared" ca="1" si="990"/>
        <v>0</v>
      </c>
      <c r="L8450">
        <f t="shared" ca="1" si="993"/>
        <v>0</v>
      </c>
      <c r="M8450" t="str">
        <f t="shared" ca="1" si="991"/>
        <v>Looks good!</v>
      </c>
    </row>
    <row r="8451" spans="2:13" x14ac:dyDescent="0.2">
      <c r="B8451">
        <f t="shared" ca="1" si="992"/>
        <v>61</v>
      </c>
      <c r="C8451">
        <f t="shared" ca="1" si="992"/>
        <v>25</v>
      </c>
      <c r="D8451">
        <f t="shared" ca="1" si="992"/>
        <v>9</v>
      </c>
      <c r="E8451">
        <f t="shared" ca="1" si="992"/>
        <v>65</v>
      </c>
      <c r="H8451">
        <f t="shared" ca="1" si="987"/>
        <v>0</v>
      </c>
      <c r="I8451">
        <f t="shared" ca="1" si="988"/>
        <v>0</v>
      </c>
      <c r="J8451">
        <f t="shared" ca="1" si="989"/>
        <v>0</v>
      </c>
      <c r="K8451">
        <f t="shared" ca="1" si="990"/>
        <v>0</v>
      </c>
      <c r="L8451">
        <f t="shared" ca="1" si="993"/>
        <v>0</v>
      </c>
      <c r="M8451" t="str">
        <f t="shared" ca="1" si="991"/>
        <v>Looks good!</v>
      </c>
    </row>
    <row r="8452" spans="2:13" x14ac:dyDescent="0.2">
      <c r="B8452">
        <f t="shared" ca="1" si="992"/>
        <v>33</v>
      </c>
      <c r="C8452">
        <f t="shared" ca="1" si="992"/>
        <v>23</v>
      </c>
      <c r="D8452">
        <f t="shared" ca="1" si="992"/>
        <v>81</v>
      </c>
      <c r="E8452">
        <f t="shared" ca="1" si="992"/>
        <v>12</v>
      </c>
      <c r="H8452">
        <f t="shared" ca="1" si="987"/>
        <v>0</v>
      </c>
      <c r="I8452">
        <f t="shared" ca="1" si="988"/>
        <v>0</v>
      </c>
      <c r="J8452">
        <f t="shared" ca="1" si="989"/>
        <v>0</v>
      </c>
      <c r="K8452">
        <f t="shared" ca="1" si="990"/>
        <v>0</v>
      </c>
      <c r="L8452">
        <f t="shared" ca="1" si="993"/>
        <v>0</v>
      </c>
      <c r="M8452" t="str">
        <f t="shared" ca="1" si="991"/>
        <v>Looks good!</v>
      </c>
    </row>
    <row r="8453" spans="2:13" x14ac:dyDescent="0.2">
      <c r="B8453">
        <f t="shared" ca="1" si="992"/>
        <v>66</v>
      </c>
      <c r="C8453">
        <f t="shared" ca="1" si="992"/>
        <v>91</v>
      </c>
      <c r="D8453">
        <f t="shared" ca="1" si="992"/>
        <v>91</v>
      </c>
      <c r="E8453">
        <f t="shared" ca="1" si="992"/>
        <v>63</v>
      </c>
      <c r="H8453">
        <f t="shared" ca="1" si="987"/>
        <v>0</v>
      </c>
      <c r="I8453">
        <f t="shared" ca="1" si="988"/>
        <v>0</v>
      </c>
      <c r="J8453">
        <f t="shared" ca="1" si="989"/>
        <v>0</v>
      </c>
      <c r="K8453">
        <f t="shared" ca="1" si="990"/>
        <v>0</v>
      </c>
      <c r="L8453">
        <f t="shared" ca="1" si="993"/>
        <v>0</v>
      </c>
      <c r="M8453" t="str">
        <f t="shared" ca="1" si="991"/>
        <v>Looks good!</v>
      </c>
    </row>
    <row r="8454" spans="2:13" x14ac:dyDescent="0.2">
      <c r="B8454">
        <f t="shared" ca="1" si="992"/>
        <v>30</v>
      </c>
      <c r="C8454">
        <f t="shared" ca="1" si="992"/>
        <v>28</v>
      </c>
      <c r="D8454">
        <f t="shared" ca="1" si="992"/>
        <v>35</v>
      </c>
      <c r="E8454">
        <f t="shared" ca="1" si="992"/>
        <v>92</v>
      </c>
      <c r="H8454">
        <f t="shared" ca="1" si="987"/>
        <v>0</v>
      </c>
      <c r="I8454">
        <f t="shared" ca="1" si="988"/>
        <v>0</v>
      </c>
      <c r="J8454">
        <f t="shared" ca="1" si="989"/>
        <v>0</v>
      </c>
      <c r="K8454">
        <f t="shared" ca="1" si="990"/>
        <v>0</v>
      </c>
      <c r="L8454">
        <f t="shared" ca="1" si="993"/>
        <v>0</v>
      </c>
      <c r="M8454" t="str">
        <f t="shared" ca="1" si="991"/>
        <v>Looks good!</v>
      </c>
    </row>
    <row r="8455" spans="2:13" x14ac:dyDescent="0.2">
      <c r="B8455">
        <f t="shared" ca="1" si="992"/>
        <v>3</v>
      </c>
      <c r="C8455">
        <f t="shared" ca="1" si="992"/>
        <v>7</v>
      </c>
      <c r="D8455">
        <f t="shared" ca="1" si="992"/>
        <v>80</v>
      </c>
      <c r="E8455">
        <f t="shared" ca="1" si="992"/>
        <v>92</v>
      </c>
      <c r="H8455">
        <f t="shared" ca="1" si="987"/>
        <v>1</v>
      </c>
      <c r="I8455">
        <f t="shared" ca="1" si="988"/>
        <v>0</v>
      </c>
      <c r="J8455">
        <f t="shared" ca="1" si="989"/>
        <v>0</v>
      </c>
      <c r="K8455">
        <f t="shared" ca="1" si="990"/>
        <v>0</v>
      </c>
      <c r="L8455">
        <f t="shared" ca="1" si="993"/>
        <v>1</v>
      </c>
      <c r="M8455" t="str">
        <f t="shared" ca="1" si="991"/>
        <v>Fix problem</v>
      </c>
    </row>
    <row r="8456" spans="2:13" x14ac:dyDescent="0.2">
      <c r="B8456">
        <f t="shared" ca="1" si="992"/>
        <v>49</v>
      </c>
      <c r="C8456">
        <f t="shared" ca="1" si="992"/>
        <v>10</v>
      </c>
      <c r="D8456">
        <f t="shared" ca="1" si="992"/>
        <v>76</v>
      </c>
      <c r="E8456">
        <f t="shared" ca="1" si="992"/>
        <v>21</v>
      </c>
      <c r="H8456">
        <f t="shared" ca="1" si="987"/>
        <v>0</v>
      </c>
      <c r="I8456">
        <f t="shared" ca="1" si="988"/>
        <v>0</v>
      </c>
      <c r="J8456">
        <f t="shared" ca="1" si="989"/>
        <v>0</v>
      </c>
      <c r="K8456">
        <f t="shared" ca="1" si="990"/>
        <v>0</v>
      </c>
      <c r="L8456">
        <f t="shared" ca="1" si="993"/>
        <v>0</v>
      </c>
      <c r="M8456" t="str">
        <f t="shared" ca="1" si="991"/>
        <v>Looks good!</v>
      </c>
    </row>
    <row r="8457" spans="2:13" x14ac:dyDescent="0.2">
      <c r="B8457">
        <f t="shared" ca="1" si="992"/>
        <v>56</v>
      </c>
      <c r="C8457">
        <f t="shared" ca="1" si="992"/>
        <v>84</v>
      </c>
      <c r="D8457">
        <f t="shared" ca="1" si="992"/>
        <v>73</v>
      </c>
      <c r="E8457">
        <f t="shared" ca="1" si="992"/>
        <v>78</v>
      </c>
      <c r="H8457">
        <f t="shared" ca="1" si="987"/>
        <v>0</v>
      </c>
      <c r="I8457">
        <f t="shared" ca="1" si="988"/>
        <v>0</v>
      </c>
      <c r="J8457">
        <f t="shared" ca="1" si="989"/>
        <v>0</v>
      </c>
      <c r="K8457">
        <f t="shared" ca="1" si="990"/>
        <v>0</v>
      </c>
      <c r="L8457">
        <f t="shared" ca="1" si="993"/>
        <v>0</v>
      </c>
      <c r="M8457" t="str">
        <f t="shared" ca="1" si="991"/>
        <v>Looks good!</v>
      </c>
    </row>
    <row r="8458" spans="2:13" x14ac:dyDescent="0.2">
      <c r="B8458">
        <f t="shared" ca="1" si="992"/>
        <v>92</v>
      </c>
      <c r="C8458">
        <f t="shared" ca="1" si="992"/>
        <v>78</v>
      </c>
      <c r="D8458">
        <f t="shared" ca="1" si="992"/>
        <v>2</v>
      </c>
      <c r="E8458">
        <f t="shared" ca="1" si="992"/>
        <v>35</v>
      </c>
      <c r="H8458">
        <f t="shared" ca="1" si="987"/>
        <v>0</v>
      </c>
      <c r="I8458">
        <f t="shared" ca="1" si="988"/>
        <v>0</v>
      </c>
      <c r="J8458">
        <f t="shared" ca="1" si="989"/>
        <v>1</v>
      </c>
      <c r="K8458">
        <f t="shared" ca="1" si="990"/>
        <v>0</v>
      </c>
      <c r="L8458">
        <f t="shared" ca="1" si="993"/>
        <v>1</v>
      </c>
      <c r="M8458" t="str">
        <f t="shared" ca="1" si="991"/>
        <v>Fix problem</v>
      </c>
    </row>
    <row r="8459" spans="2:13" x14ac:dyDescent="0.2">
      <c r="B8459">
        <f t="shared" ca="1" si="992"/>
        <v>82</v>
      </c>
      <c r="C8459">
        <f t="shared" ca="1" si="992"/>
        <v>7</v>
      </c>
      <c r="D8459">
        <f t="shared" ca="1" si="992"/>
        <v>77</v>
      </c>
      <c r="E8459">
        <f t="shared" ref="C8459:E8522" ca="1" si="994">RANDBETWEEN(1,100)</f>
        <v>99</v>
      </c>
      <c r="H8459">
        <f t="shared" ref="H8459:H8522" ca="1" si="995">IF(B8459&lt;=(Prob_same_name*100),1,0)</f>
        <v>0</v>
      </c>
      <c r="I8459">
        <f t="shared" ref="I8459:I8522" ca="1" si="996">IF(C8459&lt;=(Prob_shift_change*100),1,0)</f>
        <v>0</v>
      </c>
      <c r="J8459">
        <f t="shared" ref="J8459:J8522" ca="1" si="997">IF(D8459&lt;=(Prob_bad_comm*100),1,0)</f>
        <v>0</v>
      </c>
      <c r="K8459">
        <f t="shared" ref="K8459:K8522" ca="1" si="998">IF(E8459&lt;=(Prob_bad_cnvrsn*100),1,0)</f>
        <v>0</v>
      </c>
      <c r="L8459">
        <f t="shared" ca="1" si="993"/>
        <v>0</v>
      </c>
      <c r="M8459" t="str">
        <f t="shared" ref="M8459:M8522" ca="1" si="999">VLOOKUP(L8459,mis_table,2,FALSE)</f>
        <v>Looks good!</v>
      </c>
    </row>
    <row r="8460" spans="2:13" x14ac:dyDescent="0.2">
      <c r="B8460">
        <f t="shared" ref="B8460:E8523" ca="1" si="1000">RANDBETWEEN(1,100)</f>
        <v>15</v>
      </c>
      <c r="C8460">
        <f t="shared" ca="1" si="994"/>
        <v>79</v>
      </c>
      <c r="D8460">
        <f t="shared" ca="1" si="994"/>
        <v>53</v>
      </c>
      <c r="E8460">
        <f t="shared" ca="1" si="994"/>
        <v>49</v>
      </c>
      <c r="H8460">
        <f t="shared" ca="1" si="995"/>
        <v>0</v>
      </c>
      <c r="I8460">
        <f t="shared" ca="1" si="996"/>
        <v>0</v>
      </c>
      <c r="J8460">
        <f t="shared" ca="1" si="997"/>
        <v>0</v>
      </c>
      <c r="K8460">
        <f t="shared" ca="1" si="998"/>
        <v>0</v>
      </c>
      <c r="L8460">
        <f t="shared" ca="1" si="993"/>
        <v>0</v>
      </c>
      <c r="M8460" t="str">
        <f t="shared" ca="1" si="999"/>
        <v>Looks good!</v>
      </c>
    </row>
    <row r="8461" spans="2:13" x14ac:dyDescent="0.2">
      <c r="B8461">
        <f t="shared" ca="1" si="1000"/>
        <v>24</v>
      </c>
      <c r="C8461">
        <f t="shared" ca="1" si="994"/>
        <v>71</v>
      </c>
      <c r="D8461">
        <f t="shared" ca="1" si="994"/>
        <v>75</v>
      </c>
      <c r="E8461">
        <f t="shared" ca="1" si="994"/>
        <v>68</v>
      </c>
      <c r="H8461">
        <f t="shared" ca="1" si="995"/>
        <v>0</v>
      </c>
      <c r="I8461">
        <f t="shared" ca="1" si="996"/>
        <v>0</v>
      </c>
      <c r="J8461">
        <f t="shared" ca="1" si="997"/>
        <v>0</v>
      </c>
      <c r="K8461">
        <f t="shared" ca="1" si="998"/>
        <v>0</v>
      </c>
      <c r="L8461">
        <f t="shared" ca="1" si="993"/>
        <v>0</v>
      </c>
      <c r="M8461" t="str">
        <f t="shared" ca="1" si="999"/>
        <v>Looks good!</v>
      </c>
    </row>
    <row r="8462" spans="2:13" x14ac:dyDescent="0.2">
      <c r="B8462">
        <f t="shared" ca="1" si="1000"/>
        <v>42</v>
      </c>
      <c r="C8462">
        <f t="shared" ca="1" si="994"/>
        <v>31</v>
      </c>
      <c r="D8462">
        <f t="shared" ca="1" si="994"/>
        <v>7</v>
      </c>
      <c r="E8462">
        <f t="shared" ca="1" si="994"/>
        <v>71</v>
      </c>
      <c r="H8462">
        <f t="shared" ca="1" si="995"/>
        <v>0</v>
      </c>
      <c r="I8462">
        <f t="shared" ca="1" si="996"/>
        <v>0</v>
      </c>
      <c r="J8462">
        <f t="shared" ca="1" si="997"/>
        <v>0</v>
      </c>
      <c r="K8462">
        <f t="shared" ca="1" si="998"/>
        <v>0</v>
      </c>
      <c r="L8462">
        <f t="shared" ca="1" si="993"/>
        <v>0</v>
      </c>
      <c r="M8462" t="str">
        <f t="shared" ca="1" si="999"/>
        <v>Looks good!</v>
      </c>
    </row>
    <row r="8463" spans="2:13" x14ac:dyDescent="0.2">
      <c r="B8463">
        <f t="shared" ca="1" si="1000"/>
        <v>64</v>
      </c>
      <c r="C8463">
        <f t="shared" ca="1" si="994"/>
        <v>55</v>
      </c>
      <c r="D8463">
        <f t="shared" ca="1" si="994"/>
        <v>73</v>
      </c>
      <c r="E8463">
        <f t="shared" ca="1" si="994"/>
        <v>89</v>
      </c>
      <c r="H8463">
        <f t="shared" ca="1" si="995"/>
        <v>0</v>
      </c>
      <c r="I8463">
        <f t="shared" ca="1" si="996"/>
        <v>0</v>
      </c>
      <c r="J8463">
        <f t="shared" ca="1" si="997"/>
        <v>0</v>
      </c>
      <c r="K8463">
        <f t="shared" ca="1" si="998"/>
        <v>0</v>
      </c>
      <c r="L8463">
        <f t="shared" ca="1" si="993"/>
        <v>0</v>
      </c>
      <c r="M8463" t="str">
        <f t="shared" ca="1" si="999"/>
        <v>Looks good!</v>
      </c>
    </row>
    <row r="8464" spans="2:13" x14ac:dyDescent="0.2">
      <c r="B8464">
        <f t="shared" ca="1" si="1000"/>
        <v>53</v>
      </c>
      <c r="C8464">
        <f t="shared" ca="1" si="994"/>
        <v>25</v>
      </c>
      <c r="D8464">
        <f t="shared" ca="1" si="994"/>
        <v>27</v>
      </c>
      <c r="E8464">
        <f t="shared" ca="1" si="994"/>
        <v>97</v>
      </c>
      <c r="H8464">
        <f t="shared" ca="1" si="995"/>
        <v>0</v>
      </c>
      <c r="I8464">
        <f t="shared" ca="1" si="996"/>
        <v>0</v>
      </c>
      <c r="J8464">
        <f t="shared" ca="1" si="997"/>
        <v>0</v>
      </c>
      <c r="K8464">
        <f t="shared" ca="1" si="998"/>
        <v>0</v>
      </c>
      <c r="L8464">
        <f t="shared" ca="1" si="993"/>
        <v>0</v>
      </c>
      <c r="M8464" t="str">
        <f t="shared" ca="1" si="999"/>
        <v>Looks good!</v>
      </c>
    </row>
    <row r="8465" spans="2:13" x14ac:dyDescent="0.2">
      <c r="B8465">
        <f t="shared" ca="1" si="1000"/>
        <v>50</v>
      </c>
      <c r="C8465">
        <f t="shared" ca="1" si="994"/>
        <v>58</v>
      </c>
      <c r="D8465">
        <f t="shared" ca="1" si="994"/>
        <v>97</v>
      </c>
      <c r="E8465">
        <f t="shared" ca="1" si="994"/>
        <v>97</v>
      </c>
      <c r="H8465">
        <f t="shared" ca="1" si="995"/>
        <v>0</v>
      </c>
      <c r="I8465">
        <f t="shared" ca="1" si="996"/>
        <v>0</v>
      </c>
      <c r="J8465">
        <f t="shared" ca="1" si="997"/>
        <v>0</v>
      </c>
      <c r="K8465">
        <f t="shared" ca="1" si="998"/>
        <v>0</v>
      </c>
      <c r="L8465">
        <f t="shared" ca="1" si="993"/>
        <v>0</v>
      </c>
      <c r="M8465" t="str">
        <f t="shared" ca="1" si="999"/>
        <v>Looks good!</v>
      </c>
    </row>
    <row r="8466" spans="2:13" x14ac:dyDescent="0.2">
      <c r="B8466">
        <f t="shared" ca="1" si="1000"/>
        <v>87</v>
      </c>
      <c r="C8466">
        <f t="shared" ca="1" si="994"/>
        <v>7</v>
      </c>
      <c r="D8466">
        <f t="shared" ca="1" si="994"/>
        <v>84</v>
      </c>
      <c r="E8466">
        <f t="shared" ca="1" si="994"/>
        <v>57</v>
      </c>
      <c r="H8466">
        <f t="shared" ca="1" si="995"/>
        <v>0</v>
      </c>
      <c r="I8466">
        <f t="shared" ca="1" si="996"/>
        <v>0</v>
      </c>
      <c r="J8466">
        <f t="shared" ca="1" si="997"/>
        <v>0</v>
      </c>
      <c r="K8466">
        <f t="shared" ca="1" si="998"/>
        <v>0</v>
      </c>
      <c r="L8466">
        <f t="shared" ca="1" si="993"/>
        <v>0</v>
      </c>
      <c r="M8466" t="str">
        <f t="shared" ca="1" si="999"/>
        <v>Looks good!</v>
      </c>
    </row>
    <row r="8467" spans="2:13" x14ac:dyDescent="0.2">
      <c r="B8467">
        <f t="shared" ca="1" si="1000"/>
        <v>37</v>
      </c>
      <c r="C8467">
        <f t="shared" ca="1" si="994"/>
        <v>13</v>
      </c>
      <c r="D8467">
        <f t="shared" ca="1" si="994"/>
        <v>71</v>
      </c>
      <c r="E8467">
        <f t="shared" ca="1" si="994"/>
        <v>86</v>
      </c>
      <c r="H8467">
        <f t="shared" ca="1" si="995"/>
        <v>0</v>
      </c>
      <c r="I8467">
        <f t="shared" ca="1" si="996"/>
        <v>0</v>
      </c>
      <c r="J8467">
        <f t="shared" ca="1" si="997"/>
        <v>0</v>
      </c>
      <c r="K8467">
        <f t="shared" ca="1" si="998"/>
        <v>0</v>
      </c>
      <c r="L8467">
        <f t="shared" ca="1" si="993"/>
        <v>0</v>
      </c>
      <c r="M8467" t="str">
        <f t="shared" ca="1" si="999"/>
        <v>Looks good!</v>
      </c>
    </row>
    <row r="8468" spans="2:13" x14ac:dyDescent="0.2">
      <c r="B8468">
        <f t="shared" ca="1" si="1000"/>
        <v>49</v>
      </c>
      <c r="C8468">
        <f t="shared" ca="1" si="994"/>
        <v>28</v>
      </c>
      <c r="D8468">
        <f t="shared" ca="1" si="994"/>
        <v>65</v>
      </c>
      <c r="E8468">
        <f t="shared" ca="1" si="994"/>
        <v>74</v>
      </c>
      <c r="H8468">
        <f t="shared" ca="1" si="995"/>
        <v>0</v>
      </c>
      <c r="I8468">
        <f t="shared" ca="1" si="996"/>
        <v>0</v>
      </c>
      <c r="J8468">
        <f t="shared" ca="1" si="997"/>
        <v>0</v>
      </c>
      <c r="K8468">
        <f t="shared" ca="1" si="998"/>
        <v>0</v>
      </c>
      <c r="L8468">
        <f t="shared" ca="1" si="993"/>
        <v>0</v>
      </c>
      <c r="M8468" t="str">
        <f t="shared" ca="1" si="999"/>
        <v>Looks good!</v>
      </c>
    </row>
    <row r="8469" spans="2:13" x14ac:dyDescent="0.2">
      <c r="B8469">
        <f t="shared" ca="1" si="1000"/>
        <v>86</v>
      </c>
      <c r="C8469">
        <f t="shared" ca="1" si="994"/>
        <v>92</v>
      </c>
      <c r="D8469">
        <f t="shared" ca="1" si="994"/>
        <v>39</v>
      </c>
      <c r="E8469">
        <f t="shared" ca="1" si="994"/>
        <v>74</v>
      </c>
      <c r="H8469">
        <f t="shared" ca="1" si="995"/>
        <v>0</v>
      </c>
      <c r="I8469">
        <f t="shared" ca="1" si="996"/>
        <v>0</v>
      </c>
      <c r="J8469">
        <f t="shared" ca="1" si="997"/>
        <v>0</v>
      </c>
      <c r="K8469">
        <f t="shared" ca="1" si="998"/>
        <v>0</v>
      </c>
      <c r="L8469">
        <f t="shared" ca="1" si="993"/>
        <v>0</v>
      </c>
      <c r="M8469" t="str">
        <f t="shared" ca="1" si="999"/>
        <v>Looks good!</v>
      </c>
    </row>
    <row r="8470" spans="2:13" x14ac:dyDescent="0.2">
      <c r="B8470">
        <f t="shared" ca="1" si="1000"/>
        <v>29</v>
      </c>
      <c r="C8470">
        <f t="shared" ca="1" si="994"/>
        <v>51</v>
      </c>
      <c r="D8470">
        <f t="shared" ca="1" si="994"/>
        <v>57</v>
      </c>
      <c r="E8470">
        <f t="shared" ca="1" si="994"/>
        <v>20</v>
      </c>
      <c r="H8470">
        <f t="shared" ca="1" si="995"/>
        <v>0</v>
      </c>
      <c r="I8470">
        <f t="shared" ca="1" si="996"/>
        <v>0</v>
      </c>
      <c r="J8470">
        <f t="shared" ca="1" si="997"/>
        <v>0</v>
      </c>
      <c r="K8470">
        <f t="shared" ca="1" si="998"/>
        <v>0</v>
      </c>
      <c r="L8470">
        <f t="shared" ca="1" si="993"/>
        <v>0</v>
      </c>
      <c r="M8470" t="str">
        <f t="shared" ca="1" si="999"/>
        <v>Looks good!</v>
      </c>
    </row>
    <row r="8471" spans="2:13" x14ac:dyDescent="0.2">
      <c r="B8471">
        <f t="shared" ca="1" si="1000"/>
        <v>30</v>
      </c>
      <c r="C8471">
        <f t="shared" ca="1" si="994"/>
        <v>33</v>
      </c>
      <c r="D8471">
        <f t="shared" ca="1" si="994"/>
        <v>98</v>
      </c>
      <c r="E8471">
        <f t="shared" ca="1" si="994"/>
        <v>56</v>
      </c>
      <c r="H8471">
        <f t="shared" ca="1" si="995"/>
        <v>0</v>
      </c>
      <c r="I8471">
        <f t="shared" ca="1" si="996"/>
        <v>0</v>
      </c>
      <c r="J8471">
        <f t="shared" ca="1" si="997"/>
        <v>0</v>
      </c>
      <c r="K8471">
        <f t="shared" ca="1" si="998"/>
        <v>0</v>
      </c>
      <c r="L8471">
        <f t="shared" ca="1" si="993"/>
        <v>0</v>
      </c>
      <c r="M8471" t="str">
        <f t="shared" ca="1" si="999"/>
        <v>Looks good!</v>
      </c>
    </row>
    <row r="8472" spans="2:13" x14ac:dyDescent="0.2">
      <c r="B8472">
        <f t="shared" ca="1" si="1000"/>
        <v>81</v>
      </c>
      <c r="C8472">
        <f t="shared" ca="1" si="994"/>
        <v>35</v>
      </c>
      <c r="D8472">
        <f t="shared" ca="1" si="994"/>
        <v>56</v>
      </c>
      <c r="E8472">
        <f t="shared" ca="1" si="994"/>
        <v>40</v>
      </c>
      <c r="H8472">
        <f t="shared" ca="1" si="995"/>
        <v>0</v>
      </c>
      <c r="I8472">
        <f t="shared" ca="1" si="996"/>
        <v>0</v>
      </c>
      <c r="J8472">
        <f t="shared" ca="1" si="997"/>
        <v>0</v>
      </c>
      <c r="K8472">
        <f t="shared" ca="1" si="998"/>
        <v>0</v>
      </c>
      <c r="L8472">
        <f t="shared" ref="L8472:L8535" ca="1" si="1001">SUM(H8472:K8472)</f>
        <v>0</v>
      </c>
      <c r="M8472" t="str">
        <f t="shared" ca="1" si="999"/>
        <v>Looks good!</v>
      </c>
    </row>
    <row r="8473" spans="2:13" x14ac:dyDescent="0.2">
      <c r="B8473">
        <f t="shared" ca="1" si="1000"/>
        <v>59</v>
      </c>
      <c r="C8473">
        <f t="shared" ca="1" si="994"/>
        <v>24</v>
      </c>
      <c r="D8473">
        <f t="shared" ca="1" si="994"/>
        <v>77</v>
      </c>
      <c r="E8473">
        <f t="shared" ca="1" si="994"/>
        <v>10</v>
      </c>
      <c r="H8473">
        <f t="shared" ca="1" si="995"/>
        <v>0</v>
      </c>
      <c r="I8473">
        <f t="shared" ca="1" si="996"/>
        <v>0</v>
      </c>
      <c r="J8473">
        <f t="shared" ca="1" si="997"/>
        <v>0</v>
      </c>
      <c r="K8473">
        <f t="shared" ca="1" si="998"/>
        <v>0</v>
      </c>
      <c r="L8473">
        <f t="shared" ca="1" si="1001"/>
        <v>0</v>
      </c>
      <c r="M8473" t="str">
        <f t="shared" ca="1" si="999"/>
        <v>Looks good!</v>
      </c>
    </row>
    <row r="8474" spans="2:13" x14ac:dyDescent="0.2">
      <c r="B8474">
        <f t="shared" ca="1" si="1000"/>
        <v>8</v>
      </c>
      <c r="C8474">
        <f t="shared" ca="1" si="994"/>
        <v>83</v>
      </c>
      <c r="D8474">
        <f t="shared" ca="1" si="994"/>
        <v>72</v>
      </c>
      <c r="E8474">
        <f t="shared" ca="1" si="994"/>
        <v>59</v>
      </c>
      <c r="H8474">
        <f t="shared" ca="1" si="995"/>
        <v>0</v>
      </c>
      <c r="I8474">
        <f t="shared" ca="1" si="996"/>
        <v>0</v>
      </c>
      <c r="J8474">
        <f t="shared" ca="1" si="997"/>
        <v>0</v>
      </c>
      <c r="K8474">
        <f t="shared" ca="1" si="998"/>
        <v>0</v>
      </c>
      <c r="L8474">
        <f t="shared" ca="1" si="1001"/>
        <v>0</v>
      </c>
      <c r="M8474" t="str">
        <f t="shared" ca="1" si="999"/>
        <v>Looks good!</v>
      </c>
    </row>
    <row r="8475" spans="2:13" x14ac:dyDescent="0.2">
      <c r="B8475">
        <f t="shared" ca="1" si="1000"/>
        <v>43</v>
      </c>
      <c r="C8475">
        <f t="shared" ca="1" si="994"/>
        <v>59</v>
      </c>
      <c r="D8475">
        <f t="shared" ca="1" si="994"/>
        <v>45</v>
      </c>
      <c r="E8475">
        <f t="shared" ca="1" si="994"/>
        <v>47</v>
      </c>
      <c r="H8475">
        <f t="shared" ca="1" si="995"/>
        <v>0</v>
      </c>
      <c r="I8475">
        <f t="shared" ca="1" si="996"/>
        <v>0</v>
      </c>
      <c r="J8475">
        <f t="shared" ca="1" si="997"/>
        <v>0</v>
      </c>
      <c r="K8475">
        <f t="shared" ca="1" si="998"/>
        <v>0</v>
      </c>
      <c r="L8475">
        <f t="shared" ca="1" si="1001"/>
        <v>0</v>
      </c>
      <c r="M8475" t="str">
        <f t="shared" ca="1" si="999"/>
        <v>Looks good!</v>
      </c>
    </row>
    <row r="8476" spans="2:13" x14ac:dyDescent="0.2">
      <c r="B8476">
        <f t="shared" ca="1" si="1000"/>
        <v>26</v>
      </c>
      <c r="C8476">
        <f t="shared" ca="1" si="994"/>
        <v>45</v>
      </c>
      <c r="D8476">
        <f t="shared" ca="1" si="994"/>
        <v>17</v>
      </c>
      <c r="E8476">
        <f t="shared" ca="1" si="994"/>
        <v>80</v>
      </c>
      <c r="H8476">
        <f t="shared" ca="1" si="995"/>
        <v>0</v>
      </c>
      <c r="I8476">
        <f t="shared" ca="1" si="996"/>
        <v>0</v>
      </c>
      <c r="J8476">
        <f t="shared" ca="1" si="997"/>
        <v>0</v>
      </c>
      <c r="K8476">
        <f t="shared" ca="1" si="998"/>
        <v>0</v>
      </c>
      <c r="L8476">
        <f t="shared" ca="1" si="1001"/>
        <v>0</v>
      </c>
      <c r="M8476" t="str">
        <f t="shared" ca="1" si="999"/>
        <v>Looks good!</v>
      </c>
    </row>
    <row r="8477" spans="2:13" x14ac:dyDescent="0.2">
      <c r="B8477">
        <f t="shared" ca="1" si="1000"/>
        <v>64</v>
      </c>
      <c r="C8477">
        <f t="shared" ca="1" si="994"/>
        <v>90</v>
      </c>
      <c r="D8477">
        <f t="shared" ca="1" si="994"/>
        <v>76</v>
      </c>
      <c r="E8477">
        <f t="shared" ca="1" si="994"/>
        <v>73</v>
      </c>
      <c r="H8477">
        <f t="shared" ca="1" si="995"/>
        <v>0</v>
      </c>
      <c r="I8477">
        <f t="shared" ca="1" si="996"/>
        <v>0</v>
      </c>
      <c r="J8477">
        <f t="shared" ca="1" si="997"/>
        <v>0</v>
      </c>
      <c r="K8477">
        <f t="shared" ca="1" si="998"/>
        <v>0</v>
      </c>
      <c r="L8477">
        <f t="shared" ca="1" si="1001"/>
        <v>0</v>
      </c>
      <c r="M8477" t="str">
        <f t="shared" ca="1" si="999"/>
        <v>Looks good!</v>
      </c>
    </row>
    <row r="8478" spans="2:13" x14ac:dyDescent="0.2">
      <c r="B8478">
        <f t="shared" ca="1" si="1000"/>
        <v>74</v>
      </c>
      <c r="C8478">
        <f t="shared" ca="1" si="994"/>
        <v>15</v>
      </c>
      <c r="D8478">
        <f t="shared" ca="1" si="994"/>
        <v>64</v>
      </c>
      <c r="E8478">
        <f t="shared" ca="1" si="994"/>
        <v>27</v>
      </c>
      <c r="H8478">
        <f t="shared" ca="1" si="995"/>
        <v>0</v>
      </c>
      <c r="I8478">
        <f t="shared" ca="1" si="996"/>
        <v>0</v>
      </c>
      <c r="J8478">
        <f t="shared" ca="1" si="997"/>
        <v>0</v>
      </c>
      <c r="K8478">
        <f t="shared" ca="1" si="998"/>
        <v>0</v>
      </c>
      <c r="L8478">
        <f t="shared" ca="1" si="1001"/>
        <v>0</v>
      </c>
      <c r="M8478" t="str">
        <f t="shared" ca="1" si="999"/>
        <v>Looks good!</v>
      </c>
    </row>
    <row r="8479" spans="2:13" x14ac:dyDescent="0.2">
      <c r="B8479">
        <f t="shared" ca="1" si="1000"/>
        <v>18</v>
      </c>
      <c r="C8479">
        <f t="shared" ca="1" si="994"/>
        <v>6</v>
      </c>
      <c r="D8479">
        <f t="shared" ca="1" si="994"/>
        <v>97</v>
      </c>
      <c r="E8479">
        <f t="shared" ca="1" si="994"/>
        <v>69</v>
      </c>
      <c r="H8479">
        <f t="shared" ca="1" si="995"/>
        <v>0</v>
      </c>
      <c r="I8479">
        <f t="shared" ca="1" si="996"/>
        <v>0</v>
      </c>
      <c r="J8479">
        <f t="shared" ca="1" si="997"/>
        <v>0</v>
      </c>
      <c r="K8479">
        <f t="shared" ca="1" si="998"/>
        <v>0</v>
      </c>
      <c r="L8479">
        <f t="shared" ca="1" si="1001"/>
        <v>0</v>
      </c>
      <c r="M8479" t="str">
        <f t="shared" ca="1" si="999"/>
        <v>Looks good!</v>
      </c>
    </row>
    <row r="8480" spans="2:13" x14ac:dyDescent="0.2">
      <c r="B8480">
        <f t="shared" ca="1" si="1000"/>
        <v>92</v>
      </c>
      <c r="C8480">
        <f t="shared" ca="1" si="994"/>
        <v>29</v>
      </c>
      <c r="D8480">
        <f t="shared" ca="1" si="994"/>
        <v>87</v>
      </c>
      <c r="E8480">
        <f t="shared" ca="1" si="994"/>
        <v>42</v>
      </c>
      <c r="H8480">
        <f t="shared" ca="1" si="995"/>
        <v>0</v>
      </c>
      <c r="I8480">
        <f t="shared" ca="1" si="996"/>
        <v>0</v>
      </c>
      <c r="J8480">
        <f t="shared" ca="1" si="997"/>
        <v>0</v>
      </c>
      <c r="K8480">
        <f t="shared" ca="1" si="998"/>
        <v>0</v>
      </c>
      <c r="L8480">
        <f t="shared" ca="1" si="1001"/>
        <v>0</v>
      </c>
      <c r="M8480" t="str">
        <f t="shared" ca="1" si="999"/>
        <v>Looks good!</v>
      </c>
    </row>
    <row r="8481" spans="2:13" x14ac:dyDescent="0.2">
      <c r="B8481">
        <f t="shared" ca="1" si="1000"/>
        <v>22</v>
      </c>
      <c r="C8481">
        <f t="shared" ca="1" si="994"/>
        <v>67</v>
      </c>
      <c r="D8481">
        <f t="shared" ca="1" si="994"/>
        <v>76</v>
      </c>
      <c r="E8481">
        <f t="shared" ca="1" si="994"/>
        <v>78</v>
      </c>
      <c r="H8481">
        <f t="shared" ca="1" si="995"/>
        <v>0</v>
      </c>
      <c r="I8481">
        <f t="shared" ca="1" si="996"/>
        <v>0</v>
      </c>
      <c r="J8481">
        <f t="shared" ca="1" si="997"/>
        <v>0</v>
      </c>
      <c r="K8481">
        <f t="shared" ca="1" si="998"/>
        <v>0</v>
      </c>
      <c r="L8481">
        <f t="shared" ca="1" si="1001"/>
        <v>0</v>
      </c>
      <c r="M8481" t="str">
        <f t="shared" ca="1" si="999"/>
        <v>Looks good!</v>
      </c>
    </row>
    <row r="8482" spans="2:13" x14ac:dyDescent="0.2">
      <c r="B8482">
        <f t="shared" ca="1" si="1000"/>
        <v>58</v>
      </c>
      <c r="C8482">
        <f t="shared" ca="1" si="994"/>
        <v>69</v>
      </c>
      <c r="D8482">
        <f t="shared" ca="1" si="994"/>
        <v>45</v>
      </c>
      <c r="E8482">
        <f t="shared" ca="1" si="994"/>
        <v>97</v>
      </c>
      <c r="H8482">
        <f t="shared" ca="1" si="995"/>
        <v>0</v>
      </c>
      <c r="I8482">
        <f t="shared" ca="1" si="996"/>
        <v>0</v>
      </c>
      <c r="J8482">
        <f t="shared" ca="1" si="997"/>
        <v>0</v>
      </c>
      <c r="K8482">
        <f t="shared" ca="1" si="998"/>
        <v>0</v>
      </c>
      <c r="L8482">
        <f t="shared" ca="1" si="1001"/>
        <v>0</v>
      </c>
      <c r="M8482" t="str">
        <f t="shared" ca="1" si="999"/>
        <v>Looks good!</v>
      </c>
    </row>
    <row r="8483" spans="2:13" x14ac:dyDescent="0.2">
      <c r="B8483">
        <f t="shared" ca="1" si="1000"/>
        <v>11</v>
      </c>
      <c r="C8483">
        <f t="shared" ca="1" si="994"/>
        <v>33</v>
      </c>
      <c r="D8483">
        <f t="shared" ca="1" si="994"/>
        <v>5</v>
      </c>
      <c r="E8483">
        <f t="shared" ca="1" si="994"/>
        <v>79</v>
      </c>
      <c r="H8483">
        <f t="shared" ca="1" si="995"/>
        <v>0</v>
      </c>
      <c r="I8483">
        <f t="shared" ca="1" si="996"/>
        <v>0</v>
      </c>
      <c r="J8483">
        <f t="shared" ca="1" si="997"/>
        <v>1</v>
      </c>
      <c r="K8483">
        <f t="shared" ca="1" si="998"/>
        <v>0</v>
      </c>
      <c r="L8483">
        <f t="shared" ca="1" si="1001"/>
        <v>1</v>
      </c>
      <c r="M8483" t="str">
        <f t="shared" ca="1" si="999"/>
        <v>Fix problem</v>
      </c>
    </row>
    <row r="8484" spans="2:13" x14ac:dyDescent="0.2">
      <c r="B8484">
        <f t="shared" ca="1" si="1000"/>
        <v>5</v>
      </c>
      <c r="C8484">
        <f t="shared" ca="1" si="994"/>
        <v>34</v>
      </c>
      <c r="D8484">
        <f t="shared" ca="1" si="994"/>
        <v>28</v>
      </c>
      <c r="E8484">
        <f t="shared" ca="1" si="994"/>
        <v>85</v>
      </c>
      <c r="H8484">
        <f t="shared" ca="1" si="995"/>
        <v>1</v>
      </c>
      <c r="I8484">
        <f t="shared" ca="1" si="996"/>
        <v>0</v>
      </c>
      <c r="J8484">
        <f t="shared" ca="1" si="997"/>
        <v>0</v>
      </c>
      <c r="K8484">
        <f t="shared" ca="1" si="998"/>
        <v>0</v>
      </c>
      <c r="L8484">
        <f t="shared" ca="1" si="1001"/>
        <v>1</v>
      </c>
      <c r="M8484" t="str">
        <f t="shared" ca="1" si="999"/>
        <v>Fix problem</v>
      </c>
    </row>
    <row r="8485" spans="2:13" x14ac:dyDescent="0.2">
      <c r="B8485">
        <f t="shared" ca="1" si="1000"/>
        <v>56</v>
      </c>
      <c r="C8485">
        <f t="shared" ca="1" si="994"/>
        <v>17</v>
      </c>
      <c r="D8485">
        <f t="shared" ca="1" si="994"/>
        <v>91</v>
      </c>
      <c r="E8485">
        <f t="shared" ca="1" si="994"/>
        <v>22</v>
      </c>
      <c r="H8485">
        <f t="shared" ca="1" si="995"/>
        <v>0</v>
      </c>
      <c r="I8485">
        <f t="shared" ca="1" si="996"/>
        <v>0</v>
      </c>
      <c r="J8485">
        <f t="shared" ca="1" si="997"/>
        <v>0</v>
      </c>
      <c r="K8485">
        <f t="shared" ca="1" si="998"/>
        <v>0</v>
      </c>
      <c r="L8485">
        <f t="shared" ca="1" si="1001"/>
        <v>0</v>
      </c>
      <c r="M8485" t="str">
        <f t="shared" ca="1" si="999"/>
        <v>Looks good!</v>
      </c>
    </row>
    <row r="8486" spans="2:13" x14ac:dyDescent="0.2">
      <c r="B8486">
        <f t="shared" ca="1" si="1000"/>
        <v>75</v>
      </c>
      <c r="C8486">
        <f t="shared" ca="1" si="994"/>
        <v>81</v>
      </c>
      <c r="D8486">
        <f t="shared" ca="1" si="994"/>
        <v>100</v>
      </c>
      <c r="E8486">
        <f t="shared" ca="1" si="994"/>
        <v>41</v>
      </c>
      <c r="H8486">
        <f t="shared" ca="1" si="995"/>
        <v>0</v>
      </c>
      <c r="I8486">
        <f t="shared" ca="1" si="996"/>
        <v>0</v>
      </c>
      <c r="J8486">
        <f t="shared" ca="1" si="997"/>
        <v>0</v>
      </c>
      <c r="K8486">
        <f t="shared" ca="1" si="998"/>
        <v>0</v>
      </c>
      <c r="L8486">
        <f t="shared" ca="1" si="1001"/>
        <v>0</v>
      </c>
      <c r="M8486" t="str">
        <f t="shared" ca="1" si="999"/>
        <v>Looks good!</v>
      </c>
    </row>
    <row r="8487" spans="2:13" x14ac:dyDescent="0.2">
      <c r="B8487">
        <f t="shared" ca="1" si="1000"/>
        <v>42</v>
      </c>
      <c r="C8487">
        <f t="shared" ca="1" si="994"/>
        <v>88</v>
      </c>
      <c r="D8487">
        <f t="shared" ca="1" si="994"/>
        <v>23</v>
      </c>
      <c r="E8487">
        <f t="shared" ca="1" si="994"/>
        <v>18</v>
      </c>
      <c r="H8487">
        <f t="shared" ca="1" si="995"/>
        <v>0</v>
      </c>
      <c r="I8487">
        <f t="shared" ca="1" si="996"/>
        <v>0</v>
      </c>
      <c r="J8487">
        <f t="shared" ca="1" si="997"/>
        <v>0</v>
      </c>
      <c r="K8487">
        <f t="shared" ca="1" si="998"/>
        <v>0</v>
      </c>
      <c r="L8487">
        <f t="shared" ca="1" si="1001"/>
        <v>0</v>
      </c>
      <c r="M8487" t="str">
        <f t="shared" ca="1" si="999"/>
        <v>Looks good!</v>
      </c>
    </row>
    <row r="8488" spans="2:13" x14ac:dyDescent="0.2">
      <c r="B8488">
        <f t="shared" ca="1" si="1000"/>
        <v>36</v>
      </c>
      <c r="C8488">
        <f t="shared" ca="1" si="994"/>
        <v>25</v>
      </c>
      <c r="D8488">
        <f t="shared" ca="1" si="994"/>
        <v>25</v>
      </c>
      <c r="E8488">
        <f t="shared" ca="1" si="994"/>
        <v>36</v>
      </c>
      <c r="H8488">
        <f t="shared" ca="1" si="995"/>
        <v>0</v>
      </c>
      <c r="I8488">
        <f t="shared" ca="1" si="996"/>
        <v>0</v>
      </c>
      <c r="J8488">
        <f t="shared" ca="1" si="997"/>
        <v>0</v>
      </c>
      <c r="K8488">
        <f t="shared" ca="1" si="998"/>
        <v>0</v>
      </c>
      <c r="L8488">
        <f t="shared" ca="1" si="1001"/>
        <v>0</v>
      </c>
      <c r="M8488" t="str">
        <f t="shared" ca="1" si="999"/>
        <v>Looks good!</v>
      </c>
    </row>
    <row r="8489" spans="2:13" x14ac:dyDescent="0.2">
      <c r="B8489">
        <f t="shared" ca="1" si="1000"/>
        <v>5</v>
      </c>
      <c r="C8489">
        <f t="shared" ca="1" si="994"/>
        <v>94</v>
      </c>
      <c r="D8489">
        <f t="shared" ca="1" si="994"/>
        <v>26</v>
      </c>
      <c r="E8489">
        <f t="shared" ca="1" si="994"/>
        <v>10</v>
      </c>
      <c r="H8489">
        <f t="shared" ca="1" si="995"/>
        <v>1</v>
      </c>
      <c r="I8489">
        <f t="shared" ca="1" si="996"/>
        <v>0</v>
      </c>
      <c r="J8489">
        <f t="shared" ca="1" si="997"/>
        <v>0</v>
      </c>
      <c r="K8489">
        <f t="shared" ca="1" si="998"/>
        <v>0</v>
      </c>
      <c r="L8489">
        <f t="shared" ca="1" si="1001"/>
        <v>1</v>
      </c>
      <c r="M8489" t="str">
        <f t="shared" ca="1" si="999"/>
        <v>Fix problem</v>
      </c>
    </row>
    <row r="8490" spans="2:13" x14ac:dyDescent="0.2">
      <c r="B8490">
        <f t="shared" ca="1" si="1000"/>
        <v>43</v>
      </c>
      <c r="C8490">
        <f t="shared" ca="1" si="994"/>
        <v>55</v>
      </c>
      <c r="D8490">
        <f t="shared" ca="1" si="994"/>
        <v>36</v>
      </c>
      <c r="E8490">
        <f t="shared" ca="1" si="994"/>
        <v>22</v>
      </c>
      <c r="H8490">
        <f t="shared" ca="1" si="995"/>
        <v>0</v>
      </c>
      <c r="I8490">
        <f t="shared" ca="1" si="996"/>
        <v>0</v>
      </c>
      <c r="J8490">
        <f t="shared" ca="1" si="997"/>
        <v>0</v>
      </c>
      <c r="K8490">
        <f t="shared" ca="1" si="998"/>
        <v>0</v>
      </c>
      <c r="L8490">
        <f t="shared" ca="1" si="1001"/>
        <v>0</v>
      </c>
      <c r="M8490" t="str">
        <f t="shared" ca="1" si="999"/>
        <v>Looks good!</v>
      </c>
    </row>
    <row r="8491" spans="2:13" x14ac:dyDescent="0.2">
      <c r="B8491">
        <f t="shared" ca="1" si="1000"/>
        <v>86</v>
      </c>
      <c r="C8491">
        <f t="shared" ca="1" si="994"/>
        <v>84</v>
      </c>
      <c r="D8491">
        <f t="shared" ca="1" si="994"/>
        <v>8</v>
      </c>
      <c r="E8491">
        <f t="shared" ca="1" si="994"/>
        <v>5</v>
      </c>
      <c r="H8491">
        <f t="shared" ca="1" si="995"/>
        <v>0</v>
      </c>
      <c r="I8491">
        <f t="shared" ca="1" si="996"/>
        <v>0</v>
      </c>
      <c r="J8491">
        <f t="shared" ca="1" si="997"/>
        <v>0</v>
      </c>
      <c r="K8491">
        <f t="shared" ca="1" si="998"/>
        <v>1</v>
      </c>
      <c r="L8491">
        <f t="shared" ca="1" si="1001"/>
        <v>1</v>
      </c>
      <c r="M8491" t="str">
        <f t="shared" ca="1" si="999"/>
        <v>Fix problem</v>
      </c>
    </row>
    <row r="8492" spans="2:13" x14ac:dyDescent="0.2">
      <c r="B8492">
        <f t="shared" ca="1" si="1000"/>
        <v>66</v>
      </c>
      <c r="C8492">
        <f t="shared" ca="1" si="994"/>
        <v>59</v>
      </c>
      <c r="D8492">
        <f t="shared" ca="1" si="994"/>
        <v>45</v>
      </c>
      <c r="E8492">
        <f t="shared" ca="1" si="994"/>
        <v>1</v>
      </c>
      <c r="H8492">
        <f t="shared" ca="1" si="995"/>
        <v>0</v>
      </c>
      <c r="I8492">
        <f t="shared" ca="1" si="996"/>
        <v>0</v>
      </c>
      <c r="J8492">
        <f t="shared" ca="1" si="997"/>
        <v>0</v>
      </c>
      <c r="K8492">
        <f t="shared" ca="1" si="998"/>
        <v>1</v>
      </c>
      <c r="L8492">
        <f t="shared" ca="1" si="1001"/>
        <v>1</v>
      </c>
      <c r="M8492" t="str">
        <f t="shared" ca="1" si="999"/>
        <v>Fix problem</v>
      </c>
    </row>
    <row r="8493" spans="2:13" x14ac:dyDescent="0.2">
      <c r="B8493">
        <f t="shared" ca="1" si="1000"/>
        <v>36</v>
      </c>
      <c r="C8493">
        <f t="shared" ca="1" si="994"/>
        <v>8</v>
      </c>
      <c r="D8493">
        <f t="shared" ca="1" si="994"/>
        <v>87</v>
      </c>
      <c r="E8493">
        <f t="shared" ca="1" si="994"/>
        <v>38</v>
      </c>
      <c r="H8493">
        <f t="shared" ca="1" si="995"/>
        <v>0</v>
      </c>
      <c r="I8493">
        <f t="shared" ca="1" si="996"/>
        <v>0</v>
      </c>
      <c r="J8493">
        <f t="shared" ca="1" si="997"/>
        <v>0</v>
      </c>
      <c r="K8493">
        <f t="shared" ca="1" si="998"/>
        <v>0</v>
      </c>
      <c r="L8493">
        <f t="shared" ca="1" si="1001"/>
        <v>0</v>
      </c>
      <c r="M8493" t="str">
        <f t="shared" ca="1" si="999"/>
        <v>Looks good!</v>
      </c>
    </row>
    <row r="8494" spans="2:13" x14ac:dyDescent="0.2">
      <c r="B8494">
        <f t="shared" ca="1" si="1000"/>
        <v>40</v>
      </c>
      <c r="C8494">
        <f t="shared" ca="1" si="994"/>
        <v>67</v>
      </c>
      <c r="D8494">
        <f t="shared" ca="1" si="994"/>
        <v>8</v>
      </c>
      <c r="E8494">
        <f t="shared" ca="1" si="994"/>
        <v>90</v>
      </c>
      <c r="H8494">
        <f t="shared" ca="1" si="995"/>
        <v>0</v>
      </c>
      <c r="I8494">
        <f t="shared" ca="1" si="996"/>
        <v>0</v>
      </c>
      <c r="J8494">
        <f t="shared" ca="1" si="997"/>
        <v>0</v>
      </c>
      <c r="K8494">
        <f t="shared" ca="1" si="998"/>
        <v>0</v>
      </c>
      <c r="L8494">
        <f t="shared" ca="1" si="1001"/>
        <v>0</v>
      </c>
      <c r="M8494" t="str">
        <f t="shared" ca="1" si="999"/>
        <v>Looks good!</v>
      </c>
    </row>
    <row r="8495" spans="2:13" x14ac:dyDescent="0.2">
      <c r="B8495">
        <f t="shared" ca="1" si="1000"/>
        <v>61</v>
      </c>
      <c r="C8495">
        <f t="shared" ca="1" si="994"/>
        <v>8</v>
      </c>
      <c r="D8495">
        <f t="shared" ca="1" si="994"/>
        <v>68</v>
      </c>
      <c r="E8495">
        <f t="shared" ca="1" si="994"/>
        <v>96</v>
      </c>
      <c r="H8495">
        <f t="shared" ca="1" si="995"/>
        <v>0</v>
      </c>
      <c r="I8495">
        <f t="shared" ca="1" si="996"/>
        <v>0</v>
      </c>
      <c r="J8495">
        <f t="shared" ca="1" si="997"/>
        <v>0</v>
      </c>
      <c r="K8495">
        <f t="shared" ca="1" si="998"/>
        <v>0</v>
      </c>
      <c r="L8495">
        <f t="shared" ca="1" si="1001"/>
        <v>0</v>
      </c>
      <c r="M8495" t="str">
        <f t="shared" ca="1" si="999"/>
        <v>Looks good!</v>
      </c>
    </row>
    <row r="8496" spans="2:13" x14ac:dyDescent="0.2">
      <c r="B8496">
        <f t="shared" ca="1" si="1000"/>
        <v>93</v>
      </c>
      <c r="C8496">
        <f t="shared" ca="1" si="994"/>
        <v>95</v>
      </c>
      <c r="D8496">
        <f t="shared" ca="1" si="994"/>
        <v>86</v>
      </c>
      <c r="E8496">
        <f t="shared" ca="1" si="994"/>
        <v>33</v>
      </c>
      <c r="H8496">
        <f t="shared" ca="1" si="995"/>
        <v>0</v>
      </c>
      <c r="I8496">
        <f t="shared" ca="1" si="996"/>
        <v>0</v>
      </c>
      <c r="J8496">
        <f t="shared" ca="1" si="997"/>
        <v>0</v>
      </c>
      <c r="K8496">
        <f t="shared" ca="1" si="998"/>
        <v>0</v>
      </c>
      <c r="L8496">
        <f t="shared" ca="1" si="1001"/>
        <v>0</v>
      </c>
      <c r="M8496" t="str">
        <f t="shared" ca="1" si="999"/>
        <v>Looks good!</v>
      </c>
    </row>
    <row r="8497" spans="2:13" x14ac:dyDescent="0.2">
      <c r="B8497">
        <f t="shared" ca="1" si="1000"/>
        <v>11</v>
      </c>
      <c r="C8497">
        <f t="shared" ca="1" si="994"/>
        <v>2</v>
      </c>
      <c r="D8497">
        <f t="shared" ca="1" si="994"/>
        <v>89</v>
      </c>
      <c r="E8497">
        <f t="shared" ca="1" si="994"/>
        <v>19</v>
      </c>
      <c r="H8497">
        <f t="shared" ca="1" si="995"/>
        <v>0</v>
      </c>
      <c r="I8497">
        <f t="shared" ca="1" si="996"/>
        <v>1</v>
      </c>
      <c r="J8497">
        <f t="shared" ca="1" si="997"/>
        <v>0</v>
      </c>
      <c r="K8497">
        <f t="shared" ca="1" si="998"/>
        <v>0</v>
      </c>
      <c r="L8497">
        <f t="shared" ca="1" si="1001"/>
        <v>1</v>
      </c>
      <c r="M8497" t="str">
        <f t="shared" ca="1" si="999"/>
        <v>Fix problem</v>
      </c>
    </row>
    <row r="8498" spans="2:13" x14ac:dyDescent="0.2">
      <c r="B8498">
        <f t="shared" ca="1" si="1000"/>
        <v>91</v>
      </c>
      <c r="C8498">
        <f t="shared" ca="1" si="994"/>
        <v>9</v>
      </c>
      <c r="D8498">
        <f t="shared" ca="1" si="994"/>
        <v>35</v>
      </c>
      <c r="E8498">
        <f t="shared" ca="1" si="994"/>
        <v>48</v>
      </c>
      <c r="H8498">
        <f t="shared" ca="1" si="995"/>
        <v>0</v>
      </c>
      <c r="I8498">
        <f t="shared" ca="1" si="996"/>
        <v>0</v>
      </c>
      <c r="J8498">
        <f t="shared" ca="1" si="997"/>
        <v>0</v>
      </c>
      <c r="K8498">
        <f t="shared" ca="1" si="998"/>
        <v>0</v>
      </c>
      <c r="L8498">
        <f t="shared" ca="1" si="1001"/>
        <v>0</v>
      </c>
      <c r="M8498" t="str">
        <f t="shared" ca="1" si="999"/>
        <v>Looks good!</v>
      </c>
    </row>
    <row r="8499" spans="2:13" x14ac:dyDescent="0.2">
      <c r="B8499">
        <f t="shared" ca="1" si="1000"/>
        <v>45</v>
      </c>
      <c r="C8499">
        <f t="shared" ca="1" si="994"/>
        <v>63</v>
      </c>
      <c r="D8499">
        <f t="shared" ca="1" si="994"/>
        <v>4</v>
      </c>
      <c r="E8499">
        <f t="shared" ca="1" si="994"/>
        <v>9</v>
      </c>
      <c r="H8499">
        <f t="shared" ca="1" si="995"/>
        <v>0</v>
      </c>
      <c r="I8499">
        <f t="shared" ca="1" si="996"/>
        <v>0</v>
      </c>
      <c r="J8499">
        <f t="shared" ca="1" si="997"/>
        <v>1</v>
      </c>
      <c r="K8499">
        <f t="shared" ca="1" si="998"/>
        <v>0</v>
      </c>
      <c r="L8499">
        <f t="shared" ca="1" si="1001"/>
        <v>1</v>
      </c>
      <c r="M8499" t="str">
        <f t="shared" ca="1" si="999"/>
        <v>Fix problem</v>
      </c>
    </row>
    <row r="8500" spans="2:13" x14ac:dyDescent="0.2">
      <c r="B8500">
        <f t="shared" ca="1" si="1000"/>
        <v>32</v>
      </c>
      <c r="C8500">
        <f t="shared" ca="1" si="994"/>
        <v>30</v>
      </c>
      <c r="D8500">
        <f t="shared" ca="1" si="994"/>
        <v>11</v>
      </c>
      <c r="E8500">
        <f t="shared" ca="1" si="994"/>
        <v>52</v>
      </c>
      <c r="H8500">
        <f t="shared" ca="1" si="995"/>
        <v>0</v>
      </c>
      <c r="I8500">
        <f t="shared" ca="1" si="996"/>
        <v>0</v>
      </c>
      <c r="J8500">
        <f t="shared" ca="1" si="997"/>
        <v>0</v>
      </c>
      <c r="K8500">
        <f t="shared" ca="1" si="998"/>
        <v>0</v>
      </c>
      <c r="L8500">
        <f t="shared" ca="1" si="1001"/>
        <v>0</v>
      </c>
      <c r="M8500" t="str">
        <f t="shared" ca="1" si="999"/>
        <v>Looks good!</v>
      </c>
    </row>
    <row r="8501" spans="2:13" x14ac:dyDescent="0.2">
      <c r="B8501">
        <f t="shared" ca="1" si="1000"/>
        <v>1</v>
      </c>
      <c r="C8501">
        <f t="shared" ca="1" si="994"/>
        <v>98</v>
      </c>
      <c r="D8501">
        <f t="shared" ca="1" si="994"/>
        <v>97</v>
      </c>
      <c r="E8501">
        <f t="shared" ca="1" si="994"/>
        <v>91</v>
      </c>
      <c r="H8501">
        <f t="shared" ca="1" si="995"/>
        <v>1</v>
      </c>
      <c r="I8501">
        <f t="shared" ca="1" si="996"/>
        <v>0</v>
      </c>
      <c r="J8501">
        <f t="shared" ca="1" si="997"/>
        <v>0</v>
      </c>
      <c r="K8501">
        <f t="shared" ca="1" si="998"/>
        <v>0</v>
      </c>
      <c r="L8501">
        <f t="shared" ca="1" si="1001"/>
        <v>1</v>
      </c>
      <c r="M8501" t="str">
        <f t="shared" ca="1" si="999"/>
        <v>Fix problem</v>
      </c>
    </row>
    <row r="8502" spans="2:13" x14ac:dyDescent="0.2">
      <c r="B8502">
        <f t="shared" ca="1" si="1000"/>
        <v>98</v>
      </c>
      <c r="C8502">
        <f t="shared" ca="1" si="994"/>
        <v>36</v>
      </c>
      <c r="D8502">
        <f t="shared" ca="1" si="994"/>
        <v>44</v>
      </c>
      <c r="E8502">
        <f t="shared" ca="1" si="994"/>
        <v>76</v>
      </c>
      <c r="H8502">
        <f t="shared" ca="1" si="995"/>
        <v>0</v>
      </c>
      <c r="I8502">
        <f t="shared" ca="1" si="996"/>
        <v>0</v>
      </c>
      <c r="J8502">
        <f t="shared" ca="1" si="997"/>
        <v>0</v>
      </c>
      <c r="K8502">
        <f t="shared" ca="1" si="998"/>
        <v>0</v>
      </c>
      <c r="L8502">
        <f t="shared" ca="1" si="1001"/>
        <v>0</v>
      </c>
      <c r="M8502" t="str">
        <f t="shared" ca="1" si="999"/>
        <v>Looks good!</v>
      </c>
    </row>
    <row r="8503" spans="2:13" x14ac:dyDescent="0.2">
      <c r="B8503">
        <f t="shared" ca="1" si="1000"/>
        <v>98</v>
      </c>
      <c r="C8503">
        <f t="shared" ca="1" si="994"/>
        <v>31</v>
      </c>
      <c r="D8503">
        <f t="shared" ca="1" si="994"/>
        <v>59</v>
      </c>
      <c r="E8503">
        <f t="shared" ca="1" si="994"/>
        <v>19</v>
      </c>
      <c r="H8503">
        <f t="shared" ca="1" si="995"/>
        <v>0</v>
      </c>
      <c r="I8503">
        <f t="shared" ca="1" si="996"/>
        <v>0</v>
      </c>
      <c r="J8503">
        <f t="shared" ca="1" si="997"/>
        <v>0</v>
      </c>
      <c r="K8503">
        <f t="shared" ca="1" si="998"/>
        <v>0</v>
      </c>
      <c r="L8503">
        <f t="shared" ca="1" si="1001"/>
        <v>0</v>
      </c>
      <c r="M8503" t="str">
        <f t="shared" ca="1" si="999"/>
        <v>Looks good!</v>
      </c>
    </row>
    <row r="8504" spans="2:13" x14ac:dyDescent="0.2">
      <c r="B8504">
        <f t="shared" ca="1" si="1000"/>
        <v>59</v>
      </c>
      <c r="C8504">
        <f t="shared" ca="1" si="994"/>
        <v>8</v>
      </c>
      <c r="D8504">
        <f t="shared" ca="1" si="994"/>
        <v>52</v>
      </c>
      <c r="E8504">
        <f t="shared" ca="1" si="994"/>
        <v>47</v>
      </c>
      <c r="H8504">
        <f t="shared" ca="1" si="995"/>
        <v>0</v>
      </c>
      <c r="I8504">
        <f t="shared" ca="1" si="996"/>
        <v>0</v>
      </c>
      <c r="J8504">
        <f t="shared" ca="1" si="997"/>
        <v>0</v>
      </c>
      <c r="K8504">
        <f t="shared" ca="1" si="998"/>
        <v>0</v>
      </c>
      <c r="L8504">
        <f t="shared" ca="1" si="1001"/>
        <v>0</v>
      </c>
      <c r="M8504" t="str">
        <f t="shared" ca="1" si="999"/>
        <v>Looks good!</v>
      </c>
    </row>
    <row r="8505" spans="2:13" x14ac:dyDescent="0.2">
      <c r="B8505">
        <f t="shared" ca="1" si="1000"/>
        <v>60</v>
      </c>
      <c r="C8505">
        <f t="shared" ca="1" si="994"/>
        <v>74</v>
      </c>
      <c r="D8505">
        <f t="shared" ca="1" si="994"/>
        <v>30</v>
      </c>
      <c r="E8505">
        <f t="shared" ca="1" si="994"/>
        <v>85</v>
      </c>
      <c r="H8505">
        <f t="shared" ca="1" si="995"/>
        <v>0</v>
      </c>
      <c r="I8505">
        <f t="shared" ca="1" si="996"/>
        <v>0</v>
      </c>
      <c r="J8505">
        <f t="shared" ca="1" si="997"/>
        <v>0</v>
      </c>
      <c r="K8505">
        <f t="shared" ca="1" si="998"/>
        <v>0</v>
      </c>
      <c r="L8505">
        <f t="shared" ca="1" si="1001"/>
        <v>0</v>
      </c>
      <c r="M8505" t="str">
        <f t="shared" ca="1" si="999"/>
        <v>Looks good!</v>
      </c>
    </row>
    <row r="8506" spans="2:13" x14ac:dyDescent="0.2">
      <c r="B8506">
        <f t="shared" ca="1" si="1000"/>
        <v>70</v>
      </c>
      <c r="C8506">
        <f t="shared" ca="1" si="994"/>
        <v>80</v>
      </c>
      <c r="D8506">
        <f t="shared" ca="1" si="994"/>
        <v>26</v>
      </c>
      <c r="E8506">
        <f t="shared" ca="1" si="994"/>
        <v>70</v>
      </c>
      <c r="H8506">
        <f t="shared" ca="1" si="995"/>
        <v>0</v>
      </c>
      <c r="I8506">
        <f t="shared" ca="1" si="996"/>
        <v>0</v>
      </c>
      <c r="J8506">
        <f t="shared" ca="1" si="997"/>
        <v>0</v>
      </c>
      <c r="K8506">
        <f t="shared" ca="1" si="998"/>
        <v>0</v>
      </c>
      <c r="L8506">
        <f t="shared" ca="1" si="1001"/>
        <v>0</v>
      </c>
      <c r="M8506" t="str">
        <f t="shared" ca="1" si="999"/>
        <v>Looks good!</v>
      </c>
    </row>
    <row r="8507" spans="2:13" x14ac:dyDescent="0.2">
      <c r="B8507">
        <f t="shared" ca="1" si="1000"/>
        <v>85</v>
      </c>
      <c r="C8507">
        <f t="shared" ca="1" si="994"/>
        <v>30</v>
      </c>
      <c r="D8507">
        <f t="shared" ca="1" si="994"/>
        <v>50</v>
      </c>
      <c r="E8507">
        <f t="shared" ca="1" si="994"/>
        <v>36</v>
      </c>
      <c r="H8507">
        <f t="shared" ca="1" si="995"/>
        <v>0</v>
      </c>
      <c r="I8507">
        <f t="shared" ca="1" si="996"/>
        <v>0</v>
      </c>
      <c r="J8507">
        <f t="shared" ca="1" si="997"/>
        <v>0</v>
      </c>
      <c r="K8507">
        <f t="shared" ca="1" si="998"/>
        <v>0</v>
      </c>
      <c r="L8507">
        <f t="shared" ca="1" si="1001"/>
        <v>0</v>
      </c>
      <c r="M8507" t="str">
        <f t="shared" ca="1" si="999"/>
        <v>Looks good!</v>
      </c>
    </row>
    <row r="8508" spans="2:13" x14ac:dyDescent="0.2">
      <c r="B8508">
        <f t="shared" ca="1" si="1000"/>
        <v>46</v>
      </c>
      <c r="C8508">
        <f t="shared" ca="1" si="994"/>
        <v>16</v>
      </c>
      <c r="D8508">
        <f t="shared" ca="1" si="994"/>
        <v>64</v>
      </c>
      <c r="E8508">
        <f t="shared" ca="1" si="994"/>
        <v>68</v>
      </c>
      <c r="H8508">
        <f t="shared" ca="1" si="995"/>
        <v>0</v>
      </c>
      <c r="I8508">
        <f t="shared" ca="1" si="996"/>
        <v>0</v>
      </c>
      <c r="J8508">
        <f t="shared" ca="1" si="997"/>
        <v>0</v>
      </c>
      <c r="K8508">
        <f t="shared" ca="1" si="998"/>
        <v>0</v>
      </c>
      <c r="L8508">
        <f t="shared" ca="1" si="1001"/>
        <v>0</v>
      </c>
      <c r="M8508" t="str">
        <f t="shared" ca="1" si="999"/>
        <v>Looks good!</v>
      </c>
    </row>
    <row r="8509" spans="2:13" x14ac:dyDescent="0.2">
      <c r="B8509">
        <f t="shared" ca="1" si="1000"/>
        <v>86</v>
      </c>
      <c r="C8509">
        <f t="shared" ca="1" si="994"/>
        <v>55</v>
      </c>
      <c r="D8509">
        <f t="shared" ca="1" si="994"/>
        <v>43</v>
      </c>
      <c r="E8509">
        <f t="shared" ca="1" si="994"/>
        <v>88</v>
      </c>
      <c r="H8509">
        <f t="shared" ca="1" si="995"/>
        <v>0</v>
      </c>
      <c r="I8509">
        <f t="shared" ca="1" si="996"/>
        <v>0</v>
      </c>
      <c r="J8509">
        <f t="shared" ca="1" si="997"/>
        <v>0</v>
      </c>
      <c r="K8509">
        <f t="shared" ca="1" si="998"/>
        <v>0</v>
      </c>
      <c r="L8509">
        <f t="shared" ca="1" si="1001"/>
        <v>0</v>
      </c>
      <c r="M8509" t="str">
        <f t="shared" ca="1" si="999"/>
        <v>Looks good!</v>
      </c>
    </row>
    <row r="8510" spans="2:13" x14ac:dyDescent="0.2">
      <c r="B8510">
        <f t="shared" ca="1" si="1000"/>
        <v>40</v>
      </c>
      <c r="C8510">
        <f t="shared" ca="1" si="994"/>
        <v>5</v>
      </c>
      <c r="D8510">
        <f t="shared" ca="1" si="994"/>
        <v>51</v>
      </c>
      <c r="E8510">
        <f t="shared" ca="1" si="994"/>
        <v>77</v>
      </c>
      <c r="H8510">
        <f t="shared" ca="1" si="995"/>
        <v>0</v>
      </c>
      <c r="I8510">
        <f t="shared" ca="1" si="996"/>
        <v>1</v>
      </c>
      <c r="J8510">
        <f t="shared" ca="1" si="997"/>
        <v>0</v>
      </c>
      <c r="K8510">
        <f t="shared" ca="1" si="998"/>
        <v>0</v>
      </c>
      <c r="L8510">
        <f t="shared" ca="1" si="1001"/>
        <v>1</v>
      </c>
      <c r="M8510" t="str">
        <f t="shared" ca="1" si="999"/>
        <v>Fix problem</v>
      </c>
    </row>
    <row r="8511" spans="2:13" x14ac:dyDescent="0.2">
      <c r="B8511">
        <f t="shared" ca="1" si="1000"/>
        <v>20</v>
      </c>
      <c r="C8511">
        <f t="shared" ca="1" si="994"/>
        <v>29</v>
      </c>
      <c r="D8511">
        <f t="shared" ca="1" si="994"/>
        <v>74</v>
      </c>
      <c r="E8511">
        <f t="shared" ca="1" si="994"/>
        <v>81</v>
      </c>
      <c r="H8511">
        <f t="shared" ca="1" si="995"/>
        <v>0</v>
      </c>
      <c r="I8511">
        <f t="shared" ca="1" si="996"/>
        <v>0</v>
      </c>
      <c r="J8511">
        <f t="shared" ca="1" si="997"/>
        <v>0</v>
      </c>
      <c r="K8511">
        <f t="shared" ca="1" si="998"/>
        <v>0</v>
      </c>
      <c r="L8511">
        <f t="shared" ca="1" si="1001"/>
        <v>0</v>
      </c>
      <c r="M8511" t="str">
        <f t="shared" ca="1" si="999"/>
        <v>Looks good!</v>
      </c>
    </row>
    <row r="8512" spans="2:13" x14ac:dyDescent="0.2">
      <c r="B8512">
        <f t="shared" ca="1" si="1000"/>
        <v>7</v>
      </c>
      <c r="C8512">
        <f t="shared" ca="1" si="994"/>
        <v>91</v>
      </c>
      <c r="D8512">
        <f t="shared" ca="1" si="994"/>
        <v>89</v>
      </c>
      <c r="E8512">
        <f t="shared" ca="1" si="994"/>
        <v>20</v>
      </c>
      <c r="H8512">
        <f t="shared" ca="1" si="995"/>
        <v>0</v>
      </c>
      <c r="I8512">
        <f t="shared" ca="1" si="996"/>
        <v>0</v>
      </c>
      <c r="J8512">
        <f t="shared" ca="1" si="997"/>
        <v>0</v>
      </c>
      <c r="K8512">
        <f t="shared" ca="1" si="998"/>
        <v>0</v>
      </c>
      <c r="L8512">
        <f t="shared" ca="1" si="1001"/>
        <v>0</v>
      </c>
      <c r="M8512" t="str">
        <f t="shared" ca="1" si="999"/>
        <v>Looks good!</v>
      </c>
    </row>
    <row r="8513" spans="2:13" x14ac:dyDescent="0.2">
      <c r="B8513">
        <f t="shared" ca="1" si="1000"/>
        <v>5</v>
      </c>
      <c r="C8513">
        <f t="shared" ca="1" si="994"/>
        <v>38</v>
      </c>
      <c r="D8513">
        <f t="shared" ca="1" si="994"/>
        <v>25</v>
      </c>
      <c r="E8513">
        <f t="shared" ca="1" si="994"/>
        <v>86</v>
      </c>
      <c r="H8513">
        <f t="shared" ca="1" si="995"/>
        <v>1</v>
      </c>
      <c r="I8513">
        <f t="shared" ca="1" si="996"/>
        <v>0</v>
      </c>
      <c r="J8513">
        <f t="shared" ca="1" si="997"/>
        <v>0</v>
      </c>
      <c r="K8513">
        <f t="shared" ca="1" si="998"/>
        <v>0</v>
      </c>
      <c r="L8513">
        <f t="shared" ca="1" si="1001"/>
        <v>1</v>
      </c>
      <c r="M8513" t="str">
        <f t="shared" ca="1" si="999"/>
        <v>Fix problem</v>
      </c>
    </row>
    <row r="8514" spans="2:13" x14ac:dyDescent="0.2">
      <c r="B8514">
        <f t="shared" ca="1" si="1000"/>
        <v>71</v>
      </c>
      <c r="C8514">
        <f t="shared" ca="1" si="994"/>
        <v>24</v>
      </c>
      <c r="D8514">
        <f t="shared" ca="1" si="994"/>
        <v>22</v>
      </c>
      <c r="E8514">
        <f t="shared" ca="1" si="994"/>
        <v>14</v>
      </c>
      <c r="H8514">
        <f t="shared" ca="1" si="995"/>
        <v>0</v>
      </c>
      <c r="I8514">
        <f t="shared" ca="1" si="996"/>
        <v>0</v>
      </c>
      <c r="J8514">
        <f t="shared" ca="1" si="997"/>
        <v>0</v>
      </c>
      <c r="K8514">
        <f t="shared" ca="1" si="998"/>
        <v>0</v>
      </c>
      <c r="L8514">
        <f t="shared" ca="1" si="1001"/>
        <v>0</v>
      </c>
      <c r="M8514" t="str">
        <f t="shared" ca="1" si="999"/>
        <v>Looks good!</v>
      </c>
    </row>
    <row r="8515" spans="2:13" x14ac:dyDescent="0.2">
      <c r="B8515">
        <f t="shared" ca="1" si="1000"/>
        <v>12</v>
      </c>
      <c r="C8515">
        <f t="shared" ca="1" si="994"/>
        <v>34</v>
      </c>
      <c r="D8515">
        <f t="shared" ca="1" si="994"/>
        <v>92</v>
      </c>
      <c r="E8515">
        <f t="shared" ca="1" si="994"/>
        <v>27</v>
      </c>
      <c r="H8515">
        <f t="shared" ca="1" si="995"/>
        <v>0</v>
      </c>
      <c r="I8515">
        <f t="shared" ca="1" si="996"/>
        <v>0</v>
      </c>
      <c r="J8515">
        <f t="shared" ca="1" si="997"/>
        <v>0</v>
      </c>
      <c r="K8515">
        <f t="shared" ca="1" si="998"/>
        <v>0</v>
      </c>
      <c r="L8515">
        <f t="shared" ca="1" si="1001"/>
        <v>0</v>
      </c>
      <c r="M8515" t="str">
        <f t="shared" ca="1" si="999"/>
        <v>Looks good!</v>
      </c>
    </row>
    <row r="8516" spans="2:13" x14ac:dyDescent="0.2">
      <c r="B8516">
        <f t="shared" ca="1" si="1000"/>
        <v>53</v>
      </c>
      <c r="C8516">
        <f t="shared" ca="1" si="994"/>
        <v>98</v>
      </c>
      <c r="D8516">
        <f t="shared" ca="1" si="994"/>
        <v>77</v>
      </c>
      <c r="E8516">
        <f t="shared" ca="1" si="994"/>
        <v>25</v>
      </c>
      <c r="H8516">
        <f t="shared" ca="1" si="995"/>
        <v>0</v>
      </c>
      <c r="I8516">
        <f t="shared" ca="1" si="996"/>
        <v>0</v>
      </c>
      <c r="J8516">
        <f t="shared" ca="1" si="997"/>
        <v>0</v>
      </c>
      <c r="K8516">
        <f t="shared" ca="1" si="998"/>
        <v>0</v>
      </c>
      <c r="L8516">
        <f t="shared" ca="1" si="1001"/>
        <v>0</v>
      </c>
      <c r="M8516" t="str">
        <f t="shared" ca="1" si="999"/>
        <v>Looks good!</v>
      </c>
    </row>
    <row r="8517" spans="2:13" x14ac:dyDescent="0.2">
      <c r="B8517">
        <f t="shared" ca="1" si="1000"/>
        <v>36</v>
      </c>
      <c r="C8517">
        <f t="shared" ca="1" si="994"/>
        <v>79</v>
      </c>
      <c r="D8517">
        <f t="shared" ca="1" si="994"/>
        <v>84</v>
      </c>
      <c r="E8517">
        <f t="shared" ca="1" si="994"/>
        <v>96</v>
      </c>
      <c r="H8517">
        <f t="shared" ca="1" si="995"/>
        <v>0</v>
      </c>
      <c r="I8517">
        <f t="shared" ca="1" si="996"/>
        <v>0</v>
      </c>
      <c r="J8517">
        <f t="shared" ca="1" si="997"/>
        <v>0</v>
      </c>
      <c r="K8517">
        <f t="shared" ca="1" si="998"/>
        <v>0</v>
      </c>
      <c r="L8517">
        <f t="shared" ca="1" si="1001"/>
        <v>0</v>
      </c>
      <c r="M8517" t="str">
        <f t="shared" ca="1" si="999"/>
        <v>Looks good!</v>
      </c>
    </row>
    <row r="8518" spans="2:13" x14ac:dyDescent="0.2">
      <c r="B8518">
        <f t="shared" ca="1" si="1000"/>
        <v>84</v>
      </c>
      <c r="C8518">
        <f t="shared" ca="1" si="994"/>
        <v>39</v>
      </c>
      <c r="D8518">
        <f t="shared" ca="1" si="994"/>
        <v>49</v>
      </c>
      <c r="E8518">
        <f t="shared" ca="1" si="994"/>
        <v>8</v>
      </c>
      <c r="H8518">
        <f t="shared" ca="1" si="995"/>
        <v>0</v>
      </c>
      <c r="I8518">
        <f t="shared" ca="1" si="996"/>
        <v>0</v>
      </c>
      <c r="J8518">
        <f t="shared" ca="1" si="997"/>
        <v>0</v>
      </c>
      <c r="K8518">
        <f t="shared" ca="1" si="998"/>
        <v>0</v>
      </c>
      <c r="L8518">
        <f t="shared" ca="1" si="1001"/>
        <v>0</v>
      </c>
      <c r="M8518" t="str">
        <f t="shared" ca="1" si="999"/>
        <v>Looks good!</v>
      </c>
    </row>
    <row r="8519" spans="2:13" x14ac:dyDescent="0.2">
      <c r="B8519">
        <f t="shared" ca="1" si="1000"/>
        <v>97</v>
      </c>
      <c r="C8519">
        <f t="shared" ca="1" si="994"/>
        <v>59</v>
      </c>
      <c r="D8519">
        <f t="shared" ca="1" si="994"/>
        <v>60</v>
      </c>
      <c r="E8519">
        <f t="shared" ca="1" si="994"/>
        <v>12</v>
      </c>
      <c r="H8519">
        <f t="shared" ca="1" si="995"/>
        <v>0</v>
      </c>
      <c r="I8519">
        <f t="shared" ca="1" si="996"/>
        <v>0</v>
      </c>
      <c r="J8519">
        <f t="shared" ca="1" si="997"/>
        <v>0</v>
      </c>
      <c r="K8519">
        <f t="shared" ca="1" si="998"/>
        <v>0</v>
      </c>
      <c r="L8519">
        <f t="shared" ca="1" si="1001"/>
        <v>0</v>
      </c>
      <c r="M8519" t="str">
        <f t="shared" ca="1" si="999"/>
        <v>Looks good!</v>
      </c>
    </row>
    <row r="8520" spans="2:13" x14ac:dyDescent="0.2">
      <c r="B8520">
        <f t="shared" ca="1" si="1000"/>
        <v>20</v>
      </c>
      <c r="C8520">
        <f t="shared" ca="1" si="994"/>
        <v>31</v>
      </c>
      <c r="D8520">
        <f t="shared" ca="1" si="994"/>
        <v>7</v>
      </c>
      <c r="E8520">
        <f t="shared" ca="1" si="994"/>
        <v>84</v>
      </c>
      <c r="H8520">
        <f t="shared" ca="1" si="995"/>
        <v>0</v>
      </c>
      <c r="I8520">
        <f t="shared" ca="1" si="996"/>
        <v>0</v>
      </c>
      <c r="J8520">
        <f t="shared" ca="1" si="997"/>
        <v>0</v>
      </c>
      <c r="K8520">
        <f t="shared" ca="1" si="998"/>
        <v>0</v>
      </c>
      <c r="L8520">
        <f t="shared" ca="1" si="1001"/>
        <v>0</v>
      </c>
      <c r="M8520" t="str">
        <f t="shared" ca="1" si="999"/>
        <v>Looks good!</v>
      </c>
    </row>
    <row r="8521" spans="2:13" x14ac:dyDescent="0.2">
      <c r="B8521">
        <f t="shared" ca="1" si="1000"/>
        <v>14</v>
      </c>
      <c r="C8521">
        <f t="shared" ca="1" si="994"/>
        <v>5</v>
      </c>
      <c r="D8521">
        <f t="shared" ca="1" si="994"/>
        <v>61</v>
      </c>
      <c r="E8521">
        <f t="shared" ca="1" si="994"/>
        <v>32</v>
      </c>
      <c r="H8521">
        <f t="shared" ca="1" si="995"/>
        <v>0</v>
      </c>
      <c r="I8521">
        <f t="shared" ca="1" si="996"/>
        <v>1</v>
      </c>
      <c r="J8521">
        <f t="shared" ca="1" si="997"/>
        <v>0</v>
      </c>
      <c r="K8521">
        <f t="shared" ca="1" si="998"/>
        <v>0</v>
      </c>
      <c r="L8521">
        <f t="shared" ca="1" si="1001"/>
        <v>1</v>
      </c>
      <c r="M8521" t="str">
        <f t="shared" ca="1" si="999"/>
        <v>Fix problem</v>
      </c>
    </row>
    <row r="8522" spans="2:13" x14ac:dyDescent="0.2">
      <c r="B8522">
        <f t="shared" ca="1" si="1000"/>
        <v>40</v>
      </c>
      <c r="C8522">
        <f t="shared" ca="1" si="994"/>
        <v>73</v>
      </c>
      <c r="D8522">
        <f t="shared" ca="1" si="994"/>
        <v>57</v>
      </c>
      <c r="E8522">
        <f t="shared" ca="1" si="994"/>
        <v>89</v>
      </c>
      <c r="H8522">
        <f t="shared" ca="1" si="995"/>
        <v>0</v>
      </c>
      <c r="I8522">
        <f t="shared" ca="1" si="996"/>
        <v>0</v>
      </c>
      <c r="J8522">
        <f t="shared" ca="1" si="997"/>
        <v>0</v>
      </c>
      <c r="K8522">
        <f t="shared" ca="1" si="998"/>
        <v>0</v>
      </c>
      <c r="L8522">
        <f t="shared" ca="1" si="1001"/>
        <v>0</v>
      </c>
      <c r="M8522" t="str">
        <f t="shared" ca="1" si="999"/>
        <v>Looks good!</v>
      </c>
    </row>
    <row r="8523" spans="2:13" x14ac:dyDescent="0.2">
      <c r="B8523">
        <f t="shared" ca="1" si="1000"/>
        <v>21</v>
      </c>
      <c r="C8523">
        <f t="shared" ca="1" si="1000"/>
        <v>70</v>
      </c>
      <c r="D8523">
        <f t="shared" ca="1" si="1000"/>
        <v>14</v>
      </c>
      <c r="E8523">
        <f t="shared" ca="1" si="1000"/>
        <v>1</v>
      </c>
      <c r="H8523">
        <f t="shared" ref="H8523:H8586" ca="1" si="1002">IF(B8523&lt;=(Prob_same_name*100),1,0)</f>
        <v>0</v>
      </c>
      <c r="I8523">
        <f t="shared" ref="I8523:I8586" ca="1" si="1003">IF(C8523&lt;=(Prob_shift_change*100),1,0)</f>
        <v>0</v>
      </c>
      <c r="J8523">
        <f t="shared" ref="J8523:J8586" ca="1" si="1004">IF(D8523&lt;=(Prob_bad_comm*100),1,0)</f>
        <v>0</v>
      </c>
      <c r="K8523">
        <f t="shared" ref="K8523:K8586" ca="1" si="1005">IF(E8523&lt;=(Prob_bad_cnvrsn*100),1,0)</f>
        <v>1</v>
      </c>
      <c r="L8523">
        <f t="shared" ca="1" si="1001"/>
        <v>1</v>
      </c>
      <c r="M8523" t="str">
        <f t="shared" ref="M8523:M8586" ca="1" si="1006">VLOOKUP(L8523,mis_table,2,FALSE)</f>
        <v>Fix problem</v>
      </c>
    </row>
    <row r="8524" spans="2:13" x14ac:dyDescent="0.2">
      <c r="B8524">
        <f t="shared" ref="B8524:E8587" ca="1" si="1007">RANDBETWEEN(1,100)</f>
        <v>53</v>
      </c>
      <c r="C8524">
        <f t="shared" ca="1" si="1007"/>
        <v>69</v>
      </c>
      <c r="D8524">
        <f t="shared" ca="1" si="1007"/>
        <v>48</v>
      </c>
      <c r="E8524">
        <f t="shared" ca="1" si="1007"/>
        <v>54</v>
      </c>
      <c r="H8524">
        <f t="shared" ca="1" si="1002"/>
        <v>0</v>
      </c>
      <c r="I8524">
        <f t="shared" ca="1" si="1003"/>
        <v>0</v>
      </c>
      <c r="J8524">
        <f t="shared" ca="1" si="1004"/>
        <v>0</v>
      </c>
      <c r="K8524">
        <f t="shared" ca="1" si="1005"/>
        <v>0</v>
      </c>
      <c r="L8524">
        <f t="shared" ca="1" si="1001"/>
        <v>0</v>
      </c>
      <c r="M8524" t="str">
        <f t="shared" ca="1" si="1006"/>
        <v>Looks good!</v>
      </c>
    </row>
    <row r="8525" spans="2:13" x14ac:dyDescent="0.2">
      <c r="B8525">
        <f t="shared" ca="1" si="1007"/>
        <v>3</v>
      </c>
      <c r="C8525">
        <f t="shared" ca="1" si="1007"/>
        <v>39</v>
      </c>
      <c r="D8525">
        <f t="shared" ca="1" si="1007"/>
        <v>95</v>
      </c>
      <c r="E8525">
        <f t="shared" ca="1" si="1007"/>
        <v>47</v>
      </c>
      <c r="H8525">
        <f t="shared" ca="1" si="1002"/>
        <v>1</v>
      </c>
      <c r="I8525">
        <f t="shared" ca="1" si="1003"/>
        <v>0</v>
      </c>
      <c r="J8525">
        <f t="shared" ca="1" si="1004"/>
        <v>0</v>
      </c>
      <c r="K8525">
        <f t="shared" ca="1" si="1005"/>
        <v>0</v>
      </c>
      <c r="L8525">
        <f t="shared" ca="1" si="1001"/>
        <v>1</v>
      </c>
      <c r="M8525" t="str">
        <f t="shared" ca="1" si="1006"/>
        <v>Fix problem</v>
      </c>
    </row>
    <row r="8526" spans="2:13" x14ac:dyDescent="0.2">
      <c r="B8526">
        <f t="shared" ca="1" si="1007"/>
        <v>34</v>
      </c>
      <c r="C8526">
        <f t="shared" ca="1" si="1007"/>
        <v>51</v>
      </c>
      <c r="D8526">
        <f t="shared" ca="1" si="1007"/>
        <v>65</v>
      </c>
      <c r="E8526">
        <f t="shared" ca="1" si="1007"/>
        <v>88</v>
      </c>
      <c r="H8526">
        <f t="shared" ca="1" si="1002"/>
        <v>0</v>
      </c>
      <c r="I8526">
        <f t="shared" ca="1" si="1003"/>
        <v>0</v>
      </c>
      <c r="J8526">
        <f t="shared" ca="1" si="1004"/>
        <v>0</v>
      </c>
      <c r="K8526">
        <f t="shared" ca="1" si="1005"/>
        <v>0</v>
      </c>
      <c r="L8526">
        <f t="shared" ca="1" si="1001"/>
        <v>0</v>
      </c>
      <c r="M8526" t="str">
        <f t="shared" ca="1" si="1006"/>
        <v>Looks good!</v>
      </c>
    </row>
    <row r="8527" spans="2:13" x14ac:dyDescent="0.2">
      <c r="B8527">
        <f t="shared" ca="1" si="1007"/>
        <v>53</v>
      </c>
      <c r="C8527">
        <f t="shared" ca="1" si="1007"/>
        <v>48</v>
      </c>
      <c r="D8527">
        <f t="shared" ca="1" si="1007"/>
        <v>17</v>
      </c>
      <c r="E8527">
        <f t="shared" ca="1" si="1007"/>
        <v>5</v>
      </c>
      <c r="H8527">
        <f t="shared" ca="1" si="1002"/>
        <v>0</v>
      </c>
      <c r="I8527">
        <f t="shared" ca="1" si="1003"/>
        <v>0</v>
      </c>
      <c r="J8527">
        <f t="shared" ca="1" si="1004"/>
        <v>0</v>
      </c>
      <c r="K8527">
        <f t="shared" ca="1" si="1005"/>
        <v>1</v>
      </c>
      <c r="L8527">
        <f t="shared" ca="1" si="1001"/>
        <v>1</v>
      </c>
      <c r="M8527" t="str">
        <f t="shared" ca="1" si="1006"/>
        <v>Fix problem</v>
      </c>
    </row>
    <row r="8528" spans="2:13" x14ac:dyDescent="0.2">
      <c r="B8528">
        <f t="shared" ca="1" si="1007"/>
        <v>69</v>
      </c>
      <c r="C8528">
        <f t="shared" ca="1" si="1007"/>
        <v>29</v>
      </c>
      <c r="D8528">
        <f t="shared" ca="1" si="1007"/>
        <v>51</v>
      </c>
      <c r="E8528">
        <f t="shared" ca="1" si="1007"/>
        <v>61</v>
      </c>
      <c r="H8528">
        <f t="shared" ca="1" si="1002"/>
        <v>0</v>
      </c>
      <c r="I8528">
        <f t="shared" ca="1" si="1003"/>
        <v>0</v>
      </c>
      <c r="J8528">
        <f t="shared" ca="1" si="1004"/>
        <v>0</v>
      </c>
      <c r="K8528">
        <f t="shared" ca="1" si="1005"/>
        <v>0</v>
      </c>
      <c r="L8528">
        <f t="shared" ca="1" si="1001"/>
        <v>0</v>
      </c>
      <c r="M8528" t="str">
        <f t="shared" ca="1" si="1006"/>
        <v>Looks good!</v>
      </c>
    </row>
    <row r="8529" spans="2:13" x14ac:dyDescent="0.2">
      <c r="B8529">
        <f t="shared" ca="1" si="1007"/>
        <v>50</v>
      </c>
      <c r="C8529">
        <f t="shared" ca="1" si="1007"/>
        <v>44</v>
      </c>
      <c r="D8529">
        <f t="shared" ca="1" si="1007"/>
        <v>84</v>
      </c>
      <c r="E8529">
        <f t="shared" ca="1" si="1007"/>
        <v>89</v>
      </c>
      <c r="H8529">
        <f t="shared" ca="1" si="1002"/>
        <v>0</v>
      </c>
      <c r="I8529">
        <f t="shared" ca="1" si="1003"/>
        <v>0</v>
      </c>
      <c r="J8529">
        <f t="shared" ca="1" si="1004"/>
        <v>0</v>
      </c>
      <c r="K8529">
        <f t="shared" ca="1" si="1005"/>
        <v>0</v>
      </c>
      <c r="L8529">
        <f t="shared" ca="1" si="1001"/>
        <v>0</v>
      </c>
      <c r="M8529" t="str">
        <f t="shared" ca="1" si="1006"/>
        <v>Looks good!</v>
      </c>
    </row>
    <row r="8530" spans="2:13" x14ac:dyDescent="0.2">
      <c r="B8530">
        <f t="shared" ca="1" si="1007"/>
        <v>57</v>
      </c>
      <c r="C8530">
        <f t="shared" ca="1" si="1007"/>
        <v>86</v>
      </c>
      <c r="D8530">
        <f t="shared" ca="1" si="1007"/>
        <v>3</v>
      </c>
      <c r="E8530">
        <f t="shared" ca="1" si="1007"/>
        <v>14</v>
      </c>
      <c r="H8530">
        <f t="shared" ca="1" si="1002"/>
        <v>0</v>
      </c>
      <c r="I8530">
        <f t="shared" ca="1" si="1003"/>
        <v>0</v>
      </c>
      <c r="J8530">
        <f t="shared" ca="1" si="1004"/>
        <v>1</v>
      </c>
      <c r="K8530">
        <f t="shared" ca="1" si="1005"/>
        <v>0</v>
      </c>
      <c r="L8530">
        <f t="shared" ca="1" si="1001"/>
        <v>1</v>
      </c>
      <c r="M8530" t="str">
        <f t="shared" ca="1" si="1006"/>
        <v>Fix problem</v>
      </c>
    </row>
    <row r="8531" spans="2:13" x14ac:dyDescent="0.2">
      <c r="B8531">
        <f t="shared" ca="1" si="1007"/>
        <v>48</v>
      </c>
      <c r="C8531">
        <f t="shared" ca="1" si="1007"/>
        <v>17</v>
      </c>
      <c r="D8531">
        <f t="shared" ca="1" si="1007"/>
        <v>17</v>
      </c>
      <c r="E8531">
        <f t="shared" ca="1" si="1007"/>
        <v>3</v>
      </c>
      <c r="H8531">
        <f t="shared" ca="1" si="1002"/>
        <v>0</v>
      </c>
      <c r="I8531">
        <f t="shared" ca="1" si="1003"/>
        <v>0</v>
      </c>
      <c r="J8531">
        <f t="shared" ca="1" si="1004"/>
        <v>0</v>
      </c>
      <c r="K8531">
        <f t="shared" ca="1" si="1005"/>
        <v>1</v>
      </c>
      <c r="L8531">
        <f t="shared" ca="1" si="1001"/>
        <v>1</v>
      </c>
      <c r="M8531" t="str">
        <f t="shared" ca="1" si="1006"/>
        <v>Fix problem</v>
      </c>
    </row>
    <row r="8532" spans="2:13" x14ac:dyDescent="0.2">
      <c r="B8532">
        <f t="shared" ca="1" si="1007"/>
        <v>56</v>
      </c>
      <c r="C8532">
        <f t="shared" ca="1" si="1007"/>
        <v>59</v>
      </c>
      <c r="D8532">
        <f t="shared" ca="1" si="1007"/>
        <v>20</v>
      </c>
      <c r="E8532">
        <f t="shared" ca="1" si="1007"/>
        <v>91</v>
      </c>
      <c r="H8532">
        <f t="shared" ca="1" si="1002"/>
        <v>0</v>
      </c>
      <c r="I8532">
        <f t="shared" ca="1" si="1003"/>
        <v>0</v>
      </c>
      <c r="J8532">
        <f t="shared" ca="1" si="1004"/>
        <v>0</v>
      </c>
      <c r="K8532">
        <f t="shared" ca="1" si="1005"/>
        <v>0</v>
      </c>
      <c r="L8532">
        <f t="shared" ca="1" si="1001"/>
        <v>0</v>
      </c>
      <c r="M8532" t="str">
        <f t="shared" ca="1" si="1006"/>
        <v>Looks good!</v>
      </c>
    </row>
    <row r="8533" spans="2:13" x14ac:dyDescent="0.2">
      <c r="B8533">
        <f t="shared" ca="1" si="1007"/>
        <v>99</v>
      </c>
      <c r="C8533">
        <f t="shared" ca="1" si="1007"/>
        <v>62</v>
      </c>
      <c r="D8533">
        <f t="shared" ca="1" si="1007"/>
        <v>31</v>
      </c>
      <c r="E8533">
        <f t="shared" ca="1" si="1007"/>
        <v>28</v>
      </c>
      <c r="H8533">
        <f t="shared" ca="1" si="1002"/>
        <v>0</v>
      </c>
      <c r="I8533">
        <f t="shared" ca="1" si="1003"/>
        <v>0</v>
      </c>
      <c r="J8533">
        <f t="shared" ca="1" si="1004"/>
        <v>0</v>
      </c>
      <c r="K8533">
        <f t="shared" ca="1" si="1005"/>
        <v>0</v>
      </c>
      <c r="L8533">
        <f t="shared" ca="1" si="1001"/>
        <v>0</v>
      </c>
      <c r="M8533" t="str">
        <f t="shared" ca="1" si="1006"/>
        <v>Looks good!</v>
      </c>
    </row>
    <row r="8534" spans="2:13" x14ac:dyDescent="0.2">
      <c r="B8534">
        <f t="shared" ca="1" si="1007"/>
        <v>86</v>
      </c>
      <c r="C8534">
        <f t="shared" ca="1" si="1007"/>
        <v>12</v>
      </c>
      <c r="D8534">
        <f t="shared" ca="1" si="1007"/>
        <v>91</v>
      </c>
      <c r="E8534">
        <f t="shared" ca="1" si="1007"/>
        <v>58</v>
      </c>
      <c r="H8534">
        <f t="shared" ca="1" si="1002"/>
        <v>0</v>
      </c>
      <c r="I8534">
        <f t="shared" ca="1" si="1003"/>
        <v>0</v>
      </c>
      <c r="J8534">
        <f t="shared" ca="1" si="1004"/>
        <v>0</v>
      </c>
      <c r="K8534">
        <f t="shared" ca="1" si="1005"/>
        <v>0</v>
      </c>
      <c r="L8534">
        <f t="shared" ca="1" si="1001"/>
        <v>0</v>
      </c>
      <c r="M8534" t="str">
        <f t="shared" ca="1" si="1006"/>
        <v>Looks good!</v>
      </c>
    </row>
    <row r="8535" spans="2:13" x14ac:dyDescent="0.2">
      <c r="B8535">
        <f t="shared" ca="1" si="1007"/>
        <v>99</v>
      </c>
      <c r="C8535">
        <f t="shared" ca="1" si="1007"/>
        <v>48</v>
      </c>
      <c r="D8535">
        <f t="shared" ca="1" si="1007"/>
        <v>49</v>
      </c>
      <c r="E8535">
        <f t="shared" ca="1" si="1007"/>
        <v>71</v>
      </c>
      <c r="H8535">
        <f t="shared" ca="1" si="1002"/>
        <v>0</v>
      </c>
      <c r="I8535">
        <f t="shared" ca="1" si="1003"/>
        <v>0</v>
      </c>
      <c r="J8535">
        <f t="shared" ca="1" si="1004"/>
        <v>0</v>
      </c>
      <c r="K8535">
        <f t="shared" ca="1" si="1005"/>
        <v>0</v>
      </c>
      <c r="L8535">
        <f t="shared" ca="1" si="1001"/>
        <v>0</v>
      </c>
      <c r="M8535" t="str">
        <f t="shared" ca="1" si="1006"/>
        <v>Looks good!</v>
      </c>
    </row>
    <row r="8536" spans="2:13" x14ac:dyDescent="0.2">
      <c r="B8536">
        <f t="shared" ca="1" si="1007"/>
        <v>15</v>
      </c>
      <c r="C8536">
        <f t="shared" ca="1" si="1007"/>
        <v>3</v>
      </c>
      <c r="D8536">
        <f t="shared" ca="1" si="1007"/>
        <v>68</v>
      </c>
      <c r="E8536">
        <f t="shared" ca="1" si="1007"/>
        <v>86</v>
      </c>
      <c r="H8536">
        <f t="shared" ca="1" si="1002"/>
        <v>0</v>
      </c>
      <c r="I8536">
        <f t="shared" ca="1" si="1003"/>
        <v>1</v>
      </c>
      <c r="J8536">
        <f t="shared" ca="1" si="1004"/>
        <v>0</v>
      </c>
      <c r="K8536">
        <f t="shared" ca="1" si="1005"/>
        <v>0</v>
      </c>
      <c r="L8536">
        <f t="shared" ref="L8536:L8599" ca="1" si="1008">SUM(H8536:K8536)</f>
        <v>1</v>
      </c>
      <c r="M8536" t="str">
        <f t="shared" ca="1" si="1006"/>
        <v>Fix problem</v>
      </c>
    </row>
    <row r="8537" spans="2:13" x14ac:dyDescent="0.2">
      <c r="B8537">
        <f t="shared" ca="1" si="1007"/>
        <v>99</v>
      </c>
      <c r="C8537">
        <f t="shared" ca="1" si="1007"/>
        <v>96</v>
      </c>
      <c r="D8537">
        <f t="shared" ca="1" si="1007"/>
        <v>73</v>
      </c>
      <c r="E8537">
        <f t="shared" ca="1" si="1007"/>
        <v>3</v>
      </c>
      <c r="H8537">
        <f t="shared" ca="1" si="1002"/>
        <v>0</v>
      </c>
      <c r="I8537">
        <f t="shared" ca="1" si="1003"/>
        <v>0</v>
      </c>
      <c r="J8537">
        <f t="shared" ca="1" si="1004"/>
        <v>0</v>
      </c>
      <c r="K8537">
        <f t="shared" ca="1" si="1005"/>
        <v>1</v>
      </c>
      <c r="L8537">
        <f t="shared" ca="1" si="1008"/>
        <v>1</v>
      </c>
      <c r="M8537" t="str">
        <f t="shared" ca="1" si="1006"/>
        <v>Fix problem</v>
      </c>
    </row>
    <row r="8538" spans="2:13" x14ac:dyDescent="0.2">
      <c r="B8538">
        <f t="shared" ca="1" si="1007"/>
        <v>70</v>
      </c>
      <c r="C8538">
        <f t="shared" ca="1" si="1007"/>
        <v>19</v>
      </c>
      <c r="D8538">
        <f t="shared" ca="1" si="1007"/>
        <v>45</v>
      </c>
      <c r="E8538">
        <f t="shared" ca="1" si="1007"/>
        <v>26</v>
      </c>
      <c r="H8538">
        <f t="shared" ca="1" si="1002"/>
        <v>0</v>
      </c>
      <c r="I8538">
        <f t="shared" ca="1" si="1003"/>
        <v>0</v>
      </c>
      <c r="J8538">
        <f t="shared" ca="1" si="1004"/>
        <v>0</v>
      </c>
      <c r="K8538">
        <f t="shared" ca="1" si="1005"/>
        <v>0</v>
      </c>
      <c r="L8538">
        <f t="shared" ca="1" si="1008"/>
        <v>0</v>
      </c>
      <c r="M8538" t="str">
        <f t="shared" ca="1" si="1006"/>
        <v>Looks good!</v>
      </c>
    </row>
    <row r="8539" spans="2:13" x14ac:dyDescent="0.2">
      <c r="B8539">
        <f t="shared" ca="1" si="1007"/>
        <v>93</v>
      </c>
      <c r="C8539">
        <f t="shared" ca="1" si="1007"/>
        <v>63</v>
      </c>
      <c r="D8539">
        <f t="shared" ca="1" si="1007"/>
        <v>41</v>
      </c>
      <c r="E8539">
        <f t="shared" ca="1" si="1007"/>
        <v>72</v>
      </c>
      <c r="H8539">
        <f t="shared" ca="1" si="1002"/>
        <v>0</v>
      </c>
      <c r="I8539">
        <f t="shared" ca="1" si="1003"/>
        <v>0</v>
      </c>
      <c r="J8539">
        <f t="shared" ca="1" si="1004"/>
        <v>0</v>
      </c>
      <c r="K8539">
        <f t="shared" ca="1" si="1005"/>
        <v>0</v>
      </c>
      <c r="L8539">
        <f t="shared" ca="1" si="1008"/>
        <v>0</v>
      </c>
      <c r="M8539" t="str">
        <f t="shared" ca="1" si="1006"/>
        <v>Looks good!</v>
      </c>
    </row>
    <row r="8540" spans="2:13" x14ac:dyDescent="0.2">
      <c r="B8540">
        <f t="shared" ca="1" si="1007"/>
        <v>49</v>
      </c>
      <c r="C8540">
        <f t="shared" ca="1" si="1007"/>
        <v>62</v>
      </c>
      <c r="D8540">
        <f t="shared" ca="1" si="1007"/>
        <v>24</v>
      </c>
      <c r="E8540">
        <f t="shared" ca="1" si="1007"/>
        <v>47</v>
      </c>
      <c r="H8540">
        <f t="shared" ca="1" si="1002"/>
        <v>0</v>
      </c>
      <c r="I8540">
        <f t="shared" ca="1" si="1003"/>
        <v>0</v>
      </c>
      <c r="J8540">
        <f t="shared" ca="1" si="1004"/>
        <v>0</v>
      </c>
      <c r="K8540">
        <f t="shared" ca="1" si="1005"/>
        <v>0</v>
      </c>
      <c r="L8540">
        <f t="shared" ca="1" si="1008"/>
        <v>0</v>
      </c>
      <c r="M8540" t="str">
        <f t="shared" ca="1" si="1006"/>
        <v>Looks good!</v>
      </c>
    </row>
    <row r="8541" spans="2:13" x14ac:dyDescent="0.2">
      <c r="B8541">
        <f t="shared" ca="1" si="1007"/>
        <v>9</v>
      </c>
      <c r="C8541">
        <f t="shared" ca="1" si="1007"/>
        <v>34</v>
      </c>
      <c r="D8541">
        <f t="shared" ca="1" si="1007"/>
        <v>55</v>
      </c>
      <c r="E8541">
        <f t="shared" ca="1" si="1007"/>
        <v>45</v>
      </c>
      <c r="H8541">
        <f t="shared" ca="1" si="1002"/>
        <v>0</v>
      </c>
      <c r="I8541">
        <f t="shared" ca="1" si="1003"/>
        <v>0</v>
      </c>
      <c r="J8541">
        <f t="shared" ca="1" si="1004"/>
        <v>0</v>
      </c>
      <c r="K8541">
        <f t="shared" ca="1" si="1005"/>
        <v>0</v>
      </c>
      <c r="L8541">
        <f t="shared" ca="1" si="1008"/>
        <v>0</v>
      </c>
      <c r="M8541" t="str">
        <f t="shared" ca="1" si="1006"/>
        <v>Looks good!</v>
      </c>
    </row>
    <row r="8542" spans="2:13" x14ac:dyDescent="0.2">
      <c r="B8542">
        <f t="shared" ca="1" si="1007"/>
        <v>4</v>
      </c>
      <c r="C8542">
        <f t="shared" ca="1" si="1007"/>
        <v>73</v>
      </c>
      <c r="D8542">
        <f t="shared" ca="1" si="1007"/>
        <v>37</v>
      </c>
      <c r="E8542">
        <f t="shared" ca="1" si="1007"/>
        <v>27</v>
      </c>
      <c r="H8542">
        <f t="shared" ca="1" si="1002"/>
        <v>1</v>
      </c>
      <c r="I8542">
        <f t="shared" ca="1" si="1003"/>
        <v>0</v>
      </c>
      <c r="J8542">
        <f t="shared" ca="1" si="1004"/>
        <v>0</v>
      </c>
      <c r="K8542">
        <f t="shared" ca="1" si="1005"/>
        <v>0</v>
      </c>
      <c r="L8542">
        <f t="shared" ca="1" si="1008"/>
        <v>1</v>
      </c>
      <c r="M8542" t="str">
        <f t="shared" ca="1" si="1006"/>
        <v>Fix problem</v>
      </c>
    </row>
    <row r="8543" spans="2:13" x14ac:dyDescent="0.2">
      <c r="B8543">
        <f t="shared" ca="1" si="1007"/>
        <v>24</v>
      </c>
      <c r="C8543">
        <f t="shared" ca="1" si="1007"/>
        <v>51</v>
      </c>
      <c r="D8543">
        <f t="shared" ca="1" si="1007"/>
        <v>97</v>
      </c>
      <c r="E8543">
        <f t="shared" ca="1" si="1007"/>
        <v>36</v>
      </c>
      <c r="H8543">
        <f t="shared" ca="1" si="1002"/>
        <v>0</v>
      </c>
      <c r="I8543">
        <f t="shared" ca="1" si="1003"/>
        <v>0</v>
      </c>
      <c r="J8543">
        <f t="shared" ca="1" si="1004"/>
        <v>0</v>
      </c>
      <c r="K8543">
        <f t="shared" ca="1" si="1005"/>
        <v>0</v>
      </c>
      <c r="L8543">
        <f t="shared" ca="1" si="1008"/>
        <v>0</v>
      </c>
      <c r="M8543" t="str">
        <f t="shared" ca="1" si="1006"/>
        <v>Looks good!</v>
      </c>
    </row>
    <row r="8544" spans="2:13" x14ac:dyDescent="0.2">
      <c r="B8544">
        <f t="shared" ca="1" si="1007"/>
        <v>49</v>
      </c>
      <c r="C8544">
        <f t="shared" ca="1" si="1007"/>
        <v>32</v>
      </c>
      <c r="D8544">
        <f t="shared" ca="1" si="1007"/>
        <v>96</v>
      </c>
      <c r="E8544">
        <f t="shared" ca="1" si="1007"/>
        <v>53</v>
      </c>
      <c r="H8544">
        <f t="shared" ca="1" si="1002"/>
        <v>0</v>
      </c>
      <c r="I8544">
        <f t="shared" ca="1" si="1003"/>
        <v>0</v>
      </c>
      <c r="J8544">
        <f t="shared" ca="1" si="1004"/>
        <v>0</v>
      </c>
      <c r="K8544">
        <f t="shared" ca="1" si="1005"/>
        <v>0</v>
      </c>
      <c r="L8544">
        <f t="shared" ca="1" si="1008"/>
        <v>0</v>
      </c>
      <c r="M8544" t="str">
        <f t="shared" ca="1" si="1006"/>
        <v>Looks good!</v>
      </c>
    </row>
    <row r="8545" spans="2:13" x14ac:dyDescent="0.2">
      <c r="B8545">
        <f t="shared" ca="1" si="1007"/>
        <v>32</v>
      </c>
      <c r="C8545">
        <f t="shared" ca="1" si="1007"/>
        <v>38</v>
      </c>
      <c r="D8545">
        <f t="shared" ca="1" si="1007"/>
        <v>7</v>
      </c>
      <c r="E8545">
        <f t="shared" ca="1" si="1007"/>
        <v>68</v>
      </c>
      <c r="H8545">
        <f t="shared" ca="1" si="1002"/>
        <v>0</v>
      </c>
      <c r="I8545">
        <f t="shared" ca="1" si="1003"/>
        <v>0</v>
      </c>
      <c r="J8545">
        <f t="shared" ca="1" si="1004"/>
        <v>0</v>
      </c>
      <c r="K8545">
        <f t="shared" ca="1" si="1005"/>
        <v>0</v>
      </c>
      <c r="L8545">
        <f t="shared" ca="1" si="1008"/>
        <v>0</v>
      </c>
      <c r="M8545" t="str">
        <f t="shared" ca="1" si="1006"/>
        <v>Looks good!</v>
      </c>
    </row>
    <row r="8546" spans="2:13" x14ac:dyDescent="0.2">
      <c r="B8546">
        <f t="shared" ca="1" si="1007"/>
        <v>30</v>
      </c>
      <c r="C8546">
        <f t="shared" ca="1" si="1007"/>
        <v>56</v>
      </c>
      <c r="D8546">
        <f t="shared" ca="1" si="1007"/>
        <v>61</v>
      </c>
      <c r="E8546">
        <f t="shared" ca="1" si="1007"/>
        <v>18</v>
      </c>
      <c r="H8546">
        <f t="shared" ca="1" si="1002"/>
        <v>0</v>
      </c>
      <c r="I8546">
        <f t="shared" ca="1" si="1003"/>
        <v>0</v>
      </c>
      <c r="J8546">
        <f t="shared" ca="1" si="1004"/>
        <v>0</v>
      </c>
      <c r="K8546">
        <f t="shared" ca="1" si="1005"/>
        <v>0</v>
      </c>
      <c r="L8546">
        <f t="shared" ca="1" si="1008"/>
        <v>0</v>
      </c>
      <c r="M8546" t="str">
        <f t="shared" ca="1" si="1006"/>
        <v>Looks good!</v>
      </c>
    </row>
    <row r="8547" spans="2:13" x14ac:dyDescent="0.2">
      <c r="B8547">
        <f t="shared" ca="1" si="1007"/>
        <v>9</v>
      </c>
      <c r="C8547">
        <f t="shared" ca="1" si="1007"/>
        <v>72</v>
      </c>
      <c r="D8547">
        <f t="shared" ca="1" si="1007"/>
        <v>62</v>
      </c>
      <c r="E8547">
        <f t="shared" ca="1" si="1007"/>
        <v>69</v>
      </c>
      <c r="H8547">
        <f t="shared" ca="1" si="1002"/>
        <v>0</v>
      </c>
      <c r="I8547">
        <f t="shared" ca="1" si="1003"/>
        <v>0</v>
      </c>
      <c r="J8547">
        <f t="shared" ca="1" si="1004"/>
        <v>0</v>
      </c>
      <c r="K8547">
        <f t="shared" ca="1" si="1005"/>
        <v>0</v>
      </c>
      <c r="L8547">
        <f t="shared" ca="1" si="1008"/>
        <v>0</v>
      </c>
      <c r="M8547" t="str">
        <f t="shared" ca="1" si="1006"/>
        <v>Looks good!</v>
      </c>
    </row>
    <row r="8548" spans="2:13" x14ac:dyDescent="0.2">
      <c r="B8548">
        <f t="shared" ca="1" si="1007"/>
        <v>54</v>
      </c>
      <c r="C8548">
        <f t="shared" ca="1" si="1007"/>
        <v>69</v>
      </c>
      <c r="D8548">
        <f t="shared" ca="1" si="1007"/>
        <v>59</v>
      </c>
      <c r="E8548">
        <f t="shared" ca="1" si="1007"/>
        <v>32</v>
      </c>
      <c r="H8548">
        <f t="shared" ca="1" si="1002"/>
        <v>0</v>
      </c>
      <c r="I8548">
        <f t="shared" ca="1" si="1003"/>
        <v>0</v>
      </c>
      <c r="J8548">
        <f t="shared" ca="1" si="1004"/>
        <v>0</v>
      </c>
      <c r="K8548">
        <f t="shared" ca="1" si="1005"/>
        <v>0</v>
      </c>
      <c r="L8548">
        <f t="shared" ca="1" si="1008"/>
        <v>0</v>
      </c>
      <c r="M8548" t="str">
        <f t="shared" ca="1" si="1006"/>
        <v>Looks good!</v>
      </c>
    </row>
    <row r="8549" spans="2:13" x14ac:dyDescent="0.2">
      <c r="B8549">
        <f t="shared" ca="1" si="1007"/>
        <v>17</v>
      </c>
      <c r="C8549">
        <f t="shared" ca="1" si="1007"/>
        <v>40</v>
      </c>
      <c r="D8549">
        <f t="shared" ca="1" si="1007"/>
        <v>18</v>
      </c>
      <c r="E8549">
        <f t="shared" ca="1" si="1007"/>
        <v>58</v>
      </c>
      <c r="H8549">
        <f t="shared" ca="1" si="1002"/>
        <v>0</v>
      </c>
      <c r="I8549">
        <f t="shared" ca="1" si="1003"/>
        <v>0</v>
      </c>
      <c r="J8549">
        <f t="shared" ca="1" si="1004"/>
        <v>0</v>
      </c>
      <c r="K8549">
        <f t="shared" ca="1" si="1005"/>
        <v>0</v>
      </c>
      <c r="L8549">
        <f t="shared" ca="1" si="1008"/>
        <v>0</v>
      </c>
      <c r="M8549" t="str">
        <f t="shared" ca="1" si="1006"/>
        <v>Looks good!</v>
      </c>
    </row>
    <row r="8550" spans="2:13" x14ac:dyDescent="0.2">
      <c r="B8550">
        <f t="shared" ca="1" si="1007"/>
        <v>96</v>
      </c>
      <c r="C8550">
        <f t="shared" ca="1" si="1007"/>
        <v>61</v>
      </c>
      <c r="D8550">
        <f t="shared" ca="1" si="1007"/>
        <v>16</v>
      </c>
      <c r="E8550">
        <f t="shared" ca="1" si="1007"/>
        <v>36</v>
      </c>
      <c r="H8550">
        <f t="shared" ca="1" si="1002"/>
        <v>0</v>
      </c>
      <c r="I8550">
        <f t="shared" ca="1" si="1003"/>
        <v>0</v>
      </c>
      <c r="J8550">
        <f t="shared" ca="1" si="1004"/>
        <v>0</v>
      </c>
      <c r="K8550">
        <f t="shared" ca="1" si="1005"/>
        <v>0</v>
      </c>
      <c r="L8550">
        <f t="shared" ca="1" si="1008"/>
        <v>0</v>
      </c>
      <c r="M8550" t="str">
        <f t="shared" ca="1" si="1006"/>
        <v>Looks good!</v>
      </c>
    </row>
    <row r="8551" spans="2:13" x14ac:dyDescent="0.2">
      <c r="B8551">
        <f t="shared" ca="1" si="1007"/>
        <v>13</v>
      </c>
      <c r="C8551">
        <f t="shared" ca="1" si="1007"/>
        <v>96</v>
      </c>
      <c r="D8551">
        <f t="shared" ca="1" si="1007"/>
        <v>95</v>
      </c>
      <c r="E8551">
        <f t="shared" ca="1" si="1007"/>
        <v>32</v>
      </c>
      <c r="H8551">
        <f t="shared" ca="1" si="1002"/>
        <v>0</v>
      </c>
      <c r="I8551">
        <f t="shared" ca="1" si="1003"/>
        <v>0</v>
      </c>
      <c r="J8551">
        <f t="shared" ca="1" si="1004"/>
        <v>0</v>
      </c>
      <c r="K8551">
        <f t="shared" ca="1" si="1005"/>
        <v>0</v>
      </c>
      <c r="L8551">
        <f t="shared" ca="1" si="1008"/>
        <v>0</v>
      </c>
      <c r="M8551" t="str">
        <f t="shared" ca="1" si="1006"/>
        <v>Looks good!</v>
      </c>
    </row>
    <row r="8552" spans="2:13" x14ac:dyDescent="0.2">
      <c r="B8552">
        <f t="shared" ca="1" si="1007"/>
        <v>3</v>
      </c>
      <c r="C8552">
        <f t="shared" ca="1" si="1007"/>
        <v>13</v>
      </c>
      <c r="D8552">
        <f t="shared" ca="1" si="1007"/>
        <v>3</v>
      </c>
      <c r="E8552">
        <f t="shared" ca="1" si="1007"/>
        <v>98</v>
      </c>
      <c r="H8552">
        <f t="shared" ca="1" si="1002"/>
        <v>1</v>
      </c>
      <c r="I8552">
        <f t="shared" ca="1" si="1003"/>
        <v>0</v>
      </c>
      <c r="J8552">
        <f t="shared" ca="1" si="1004"/>
        <v>1</v>
      </c>
      <c r="K8552">
        <f t="shared" ca="1" si="1005"/>
        <v>0</v>
      </c>
      <c r="L8552">
        <f t="shared" ca="1" si="1008"/>
        <v>2</v>
      </c>
      <c r="M8552" t="str">
        <f t="shared" ca="1" si="1006"/>
        <v>Near miss</v>
      </c>
    </row>
    <row r="8553" spans="2:13" x14ac:dyDescent="0.2">
      <c r="B8553">
        <f t="shared" ca="1" si="1007"/>
        <v>81</v>
      </c>
      <c r="C8553">
        <f t="shared" ca="1" si="1007"/>
        <v>70</v>
      </c>
      <c r="D8553">
        <f t="shared" ca="1" si="1007"/>
        <v>63</v>
      </c>
      <c r="E8553">
        <f t="shared" ca="1" si="1007"/>
        <v>88</v>
      </c>
      <c r="H8553">
        <f t="shared" ca="1" si="1002"/>
        <v>0</v>
      </c>
      <c r="I8553">
        <f t="shared" ca="1" si="1003"/>
        <v>0</v>
      </c>
      <c r="J8553">
        <f t="shared" ca="1" si="1004"/>
        <v>0</v>
      </c>
      <c r="K8553">
        <f t="shared" ca="1" si="1005"/>
        <v>0</v>
      </c>
      <c r="L8553">
        <f t="shared" ca="1" si="1008"/>
        <v>0</v>
      </c>
      <c r="M8553" t="str">
        <f t="shared" ca="1" si="1006"/>
        <v>Looks good!</v>
      </c>
    </row>
    <row r="8554" spans="2:13" x14ac:dyDescent="0.2">
      <c r="B8554">
        <f t="shared" ca="1" si="1007"/>
        <v>12</v>
      </c>
      <c r="C8554">
        <f t="shared" ca="1" si="1007"/>
        <v>26</v>
      </c>
      <c r="D8554">
        <f t="shared" ca="1" si="1007"/>
        <v>3</v>
      </c>
      <c r="E8554">
        <f t="shared" ca="1" si="1007"/>
        <v>95</v>
      </c>
      <c r="H8554">
        <f t="shared" ca="1" si="1002"/>
        <v>0</v>
      </c>
      <c r="I8554">
        <f t="shared" ca="1" si="1003"/>
        <v>0</v>
      </c>
      <c r="J8554">
        <f t="shared" ca="1" si="1004"/>
        <v>1</v>
      </c>
      <c r="K8554">
        <f t="shared" ca="1" si="1005"/>
        <v>0</v>
      </c>
      <c r="L8554">
        <f t="shared" ca="1" si="1008"/>
        <v>1</v>
      </c>
      <c r="M8554" t="str">
        <f t="shared" ca="1" si="1006"/>
        <v>Fix problem</v>
      </c>
    </row>
    <row r="8555" spans="2:13" x14ac:dyDescent="0.2">
      <c r="B8555">
        <f t="shared" ca="1" si="1007"/>
        <v>23</v>
      </c>
      <c r="C8555">
        <f t="shared" ca="1" si="1007"/>
        <v>100</v>
      </c>
      <c r="D8555">
        <f t="shared" ca="1" si="1007"/>
        <v>23</v>
      </c>
      <c r="E8555">
        <f t="shared" ca="1" si="1007"/>
        <v>98</v>
      </c>
      <c r="H8555">
        <f t="shared" ca="1" si="1002"/>
        <v>0</v>
      </c>
      <c r="I8555">
        <f t="shared" ca="1" si="1003"/>
        <v>0</v>
      </c>
      <c r="J8555">
        <f t="shared" ca="1" si="1004"/>
        <v>0</v>
      </c>
      <c r="K8555">
        <f t="shared" ca="1" si="1005"/>
        <v>0</v>
      </c>
      <c r="L8555">
        <f t="shared" ca="1" si="1008"/>
        <v>0</v>
      </c>
      <c r="M8555" t="str">
        <f t="shared" ca="1" si="1006"/>
        <v>Looks good!</v>
      </c>
    </row>
    <row r="8556" spans="2:13" x14ac:dyDescent="0.2">
      <c r="B8556">
        <f t="shared" ca="1" si="1007"/>
        <v>25</v>
      </c>
      <c r="C8556">
        <f t="shared" ca="1" si="1007"/>
        <v>85</v>
      </c>
      <c r="D8556">
        <f t="shared" ca="1" si="1007"/>
        <v>62</v>
      </c>
      <c r="E8556">
        <f t="shared" ca="1" si="1007"/>
        <v>52</v>
      </c>
      <c r="H8556">
        <f t="shared" ca="1" si="1002"/>
        <v>0</v>
      </c>
      <c r="I8556">
        <f t="shared" ca="1" si="1003"/>
        <v>0</v>
      </c>
      <c r="J8556">
        <f t="shared" ca="1" si="1004"/>
        <v>0</v>
      </c>
      <c r="K8556">
        <f t="shared" ca="1" si="1005"/>
        <v>0</v>
      </c>
      <c r="L8556">
        <f t="shared" ca="1" si="1008"/>
        <v>0</v>
      </c>
      <c r="M8556" t="str">
        <f t="shared" ca="1" si="1006"/>
        <v>Looks good!</v>
      </c>
    </row>
    <row r="8557" spans="2:13" x14ac:dyDescent="0.2">
      <c r="B8557">
        <f t="shared" ca="1" si="1007"/>
        <v>64</v>
      </c>
      <c r="C8557">
        <f t="shared" ca="1" si="1007"/>
        <v>43</v>
      </c>
      <c r="D8557">
        <f t="shared" ca="1" si="1007"/>
        <v>77</v>
      </c>
      <c r="E8557">
        <f t="shared" ca="1" si="1007"/>
        <v>53</v>
      </c>
      <c r="H8557">
        <f t="shared" ca="1" si="1002"/>
        <v>0</v>
      </c>
      <c r="I8557">
        <f t="shared" ca="1" si="1003"/>
        <v>0</v>
      </c>
      <c r="J8557">
        <f t="shared" ca="1" si="1004"/>
        <v>0</v>
      </c>
      <c r="K8557">
        <f t="shared" ca="1" si="1005"/>
        <v>0</v>
      </c>
      <c r="L8557">
        <f t="shared" ca="1" si="1008"/>
        <v>0</v>
      </c>
      <c r="M8557" t="str">
        <f t="shared" ca="1" si="1006"/>
        <v>Looks good!</v>
      </c>
    </row>
    <row r="8558" spans="2:13" x14ac:dyDescent="0.2">
      <c r="B8558">
        <f t="shared" ca="1" si="1007"/>
        <v>90</v>
      </c>
      <c r="C8558">
        <f t="shared" ca="1" si="1007"/>
        <v>65</v>
      </c>
      <c r="D8558">
        <f t="shared" ca="1" si="1007"/>
        <v>45</v>
      </c>
      <c r="E8558">
        <f t="shared" ca="1" si="1007"/>
        <v>82</v>
      </c>
      <c r="H8558">
        <f t="shared" ca="1" si="1002"/>
        <v>0</v>
      </c>
      <c r="I8558">
        <f t="shared" ca="1" si="1003"/>
        <v>0</v>
      </c>
      <c r="J8558">
        <f t="shared" ca="1" si="1004"/>
        <v>0</v>
      </c>
      <c r="K8558">
        <f t="shared" ca="1" si="1005"/>
        <v>0</v>
      </c>
      <c r="L8558">
        <f t="shared" ca="1" si="1008"/>
        <v>0</v>
      </c>
      <c r="M8558" t="str">
        <f t="shared" ca="1" si="1006"/>
        <v>Looks good!</v>
      </c>
    </row>
    <row r="8559" spans="2:13" x14ac:dyDescent="0.2">
      <c r="B8559">
        <f t="shared" ca="1" si="1007"/>
        <v>1</v>
      </c>
      <c r="C8559">
        <f t="shared" ca="1" si="1007"/>
        <v>95</v>
      </c>
      <c r="D8559">
        <f t="shared" ca="1" si="1007"/>
        <v>91</v>
      </c>
      <c r="E8559">
        <f t="shared" ca="1" si="1007"/>
        <v>74</v>
      </c>
      <c r="H8559">
        <f t="shared" ca="1" si="1002"/>
        <v>1</v>
      </c>
      <c r="I8559">
        <f t="shared" ca="1" si="1003"/>
        <v>0</v>
      </c>
      <c r="J8559">
        <f t="shared" ca="1" si="1004"/>
        <v>0</v>
      </c>
      <c r="K8559">
        <f t="shared" ca="1" si="1005"/>
        <v>0</v>
      </c>
      <c r="L8559">
        <f t="shared" ca="1" si="1008"/>
        <v>1</v>
      </c>
      <c r="M8559" t="str">
        <f t="shared" ca="1" si="1006"/>
        <v>Fix problem</v>
      </c>
    </row>
    <row r="8560" spans="2:13" x14ac:dyDescent="0.2">
      <c r="B8560">
        <f t="shared" ca="1" si="1007"/>
        <v>95</v>
      </c>
      <c r="C8560">
        <f t="shared" ca="1" si="1007"/>
        <v>51</v>
      </c>
      <c r="D8560">
        <f t="shared" ca="1" si="1007"/>
        <v>29</v>
      </c>
      <c r="E8560">
        <f t="shared" ca="1" si="1007"/>
        <v>88</v>
      </c>
      <c r="H8560">
        <f t="shared" ca="1" si="1002"/>
        <v>0</v>
      </c>
      <c r="I8560">
        <f t="shared" ca="1" si="1003"/>
        <v>0</v>
      </c>
      <c r="J8560">
        <f t="shared" ca="1" si="1004"/>
        <v>0</v>
      </c>
      <c r="K8560">
        <f t="shared" ca="1" si="1005"/>
        <v>0</v>
      </c>
      <c r="L8560">
        <f t="shared" ca="1" si="1008"/>
        <v>0</v>
      </c>
      <c r="M8560" t="str">
        <f t="shared" ca="1" si="1006"/>
        <v>Looks good!</v>
      </c>
    </row>
    <row r="8561" spans="2:13" x14ac:dyDescent="0.2">
      <c r="B8561">
        <f t="shared" ca="1" si="1007"/>
        <v>41</v>
      </c>
      <c r="C8561">
        <f t="shared" ca="1" si="1007"/>
        <v>9</v>
      </c>
      <c r="D8561">
        <f t="shared" ca="1" si="1007"/>
        <v>52</v>
      </c>
      <c r="E8561">
        <f t="shared" ca="1" si="1007"/>
        <v>90</v>
      </c>
      <c r="H8561">
        <f t="shared" ca="1" si="1002"/>
        <v>0</v>
      </c>
      <c r="I8561">
        <f t="shared" ca="1" si="1003"/>
        <v>0</v>
      </c>
      <c r="J8561">
        <f t="shared" ca="1" si="1004"/>
        <v>0</v>
      </c>
      <c r="K8561">
        <f t="shared" ca="1" si="1005"/>
        <v>0</v>
      </c>
      <c r="L8561">
        <f t="shared" ca="1" si="1008"/>
        <v>0</v>
      </c>
      <c r="M8561" t="str">
        <f t="shared" ca="1" si="1006"/>
        <v>Looks good!</v>
      </c>
    </row>
    <row r="8562" spans="2:13" x14ac:dyDescent="0.2">
      <c r="B8562">
        <f t="shared" ca="1" si="1007"/>
        <v>18</v>
      </c>
      <c r="C8562">
        <f t="shared" ca="1" si="1007"/>
        <v>76</v>
      </c>
      <c r="D8562">
        <f t="shared" ca="1" si="1007"/>
        <v>61</v>
      </c>
      <c r="E8562">
        <f t="shared" ca="1" si="1007"/>
        <v>38</v>
      </c>
      <c r="H8562">
        <f t="shared" ca="1" si="1002"/>
        <v>0</v>
      </c>
      <c r="I8562">
        <f t="shared" ca="1" si="1003"/>
        <v>0</v>
      </c>
      <c r="J8562">
        <f t="shared" ca="1" si="1004"/>
        <v>0</v>
      </c>
      <c r="K8562">
        <f t="shared" ca="1" si="1005"/>
        <v>0</v>
      </c>
      <c r="L8562">
        <f t="shared" ca="1" si="1008"/>
        <v>0</v>
      </c>
      <c r="M8562" t="str">
        <f t="shared" ca="1" si="1006"/>
        <v>Looks good!</v>
      </c>
    </row>
    <row r="8563" spans="2:13" x14ac:dyDescent="0.2">
      <c r="B8563">
        <f t="shared" ca="1" si="1007"/>
        <v>63</v>
      </c>
      <c r="C8563">
        <f t="shared" ca="1" si="1007"/>
        <v>10</v>
      </c>
      <c r="D8563">
        <f t="shared" ca="1" si="1007"/>
        <v>75</v>
      </c>
      <c r="E8563">
        <f t="shared" ca="1" si="1007"/>
        <v>17</v>
      </c>
      <c r="H8563">
        <f t="shared" ca="1" si="1002"/>
        <v>0</v>
      </c>
      <c r="I8563">
        <f t="shared" ca="1" si="1003"/>
        <v>0</v>
      </c>
      <c r="J8563">
        <f t="shared" ca="1" si="1004"/>
        <v>0</v>
      </c>
      <c r="K8563">
        <f t="shared" ca="1" si="1005"/>
        <v>0</v>
      </c>
      <c r="L8563">
        <f t="shared" ca="1" si="1008"/>
        <v>0</v>
      </c>
      <c r="M8563" t="str">
        <f t="shared" ca="1" si="1006"/>
        <v>Looks good!</v>
      </c>
    </row>
    <row r="8564" spans="2:13" x14ac:dyDescent="0.2">
      <c r="B8564">
        <f t="shared" ca="1" si="1007"/>
        <v>47</v>
      </c>
      <c r="C8564">
        <f t="shared" ca="1" si="1007"/>
        <v>72</v>
      </c>
      <c r="D8564">
        <f t="shared" ca="1" si="1007"/>
        <v>88</v>
      </c>
      <c r="E8564">
        <f t="shared" ca="1" si="1007"/>
        <v>80</v>
      </c>
      <c r="H8564">
        <f t="shared" ca="1" si="1002"/>
        <v>0</v>
      </c>
      <c r="I8564">
        <f t="shared" ca="1" si="1003"/>
        <v>0</v>
      </c>
      <c r="J8564">
        <f t="shared" ca="1" si="1004"/>
        <v>0</v>
      </c>
      <c r="K8564">
        <f t="shared" ca="1" si="1005"/>
        <v>0</v>
      </c>
      <c r="L8564">
        <f t="shared" ca="1" si="1008"/>
        <v>0</v>
      </c>
      <c r="M8564" t="str">
        <f t="shared" ca="1" si="1006"/>
        <v>Looks good!</v>
      </c>
    </row>
    <row r="8565" spans="2:13" x14ac:dyDescent="0.2">
      <c r="B8565">
        <f t="shared" ca="1" si="1007"/>
        <v>84</v>
      </c>
      <c r="C8565">
        <f t="shared" ca="1" si="1007"/>
        <v>37</v>
      </c>
      <c r="D8565">
        <f t="shared" ca="1" si="1007"/>
        <v>60</v>
      </c>
      <c r="E8565">
        <f t="shared" ca="1" si="1007"/>
        <v>1</v>
      </c>
      <c r="H8565">
        <f t="shared" ca="1" si="1002"/>
        <v>0</v>
      </c>
      <c r="I8565">
        <f t="shared" ca="1" si="1003"/>
        <v>0</v>
      </c>
      <c r="J8565">
        <f t="shared" ca="1" si="1004"/>
        <v>0</v>
      </c>
      <c r="K8565">
        <f t="shared" ca="1" si="1005"/>
        <v>1</v>
      </c>
      <c r="L8565">
        <f t="shared" ca="1" si="1008"/>
        <v>1</v>
      </c>
      <c r="M8565" t="str">
        <f t="shared" ca="1" si="1006"/>
        <v>Fix problem</v>
      </c>
    </row>
    <row r="8566" spans="2:13" x14ac:dyDescent="0.2">
      <c r="B8566">
        <f t="shared" ca="1" si="1007"/>
        <v>26</v>
      </c>
      <c r="C8566">
        <f t="shared" ca="1" si="1007"/>
        <v>77</v>
      </c>
      <c r="D8566">
        <f t="shared" ca="1" si="1007"/>
        <v>62</v>
      </c>
      <c r="E8566">
        <f t="shared" ca="1" si="1007"/>
        <v>26</v>
      </c>
      <c r="H8566">
        <f t="shared" ca="1" si="1002"/>
        <v>0</v>
      </c>
      <c r="I8566">
        <f t="shared" ca="1" si="1003"/>
        <v>0</v>
      </c>
      <c r="J8566">
        <f t="shared" ca="1" si="1004"/>
        <v>0</v>
      </c>
      <c r="K8566">
        <f t="shared" ca="1" si="1005"/>
        <v>0</v>
      </c>
      <c r="L8566">
        <f t="shared" ca="1" si="1008"/>
        <v>0</v>
      </c>
      <c r="M8566" t="str">
        <f t="shared" ca="1" si="1006"/>
        <v>Looks good!</v>
      </c>
    </row>
    <row r="8567" spans="2:13" x14ac:dyDescent="0.2">
      <c r="B8567">
        <f t="shared" ca="1" si="1007"/>
        <v>71</v>
      </c>
      <c r="C8567">
        <f t="shared" ca="1" si="1007"/>
        <v>40</v>
      </c>
      <c r="D8567">
        <f t="shared" ca="1" si="1007"/>
        <v>22</v>
      </c>
      <c r="E8567">
        <f t="shared" ca="1" si="1007"/>
        <v>93</v>
      </c>
      <c r="H8567">
        <f t="shared" ca="1" si="1002"/>
        <v>0</v>
      </c>
      <c r="I8567">
        <f t="shared" ca="1" si="1003"/>
        <v>0</v>
      </c>
      <c r="J8567">
        <f t="shared" ca="1" si="1004"/>
        <v>0</v>
      </c>
      <c r="K8567">
        <f t="shared" ca="1" si="1005"/>
        <v>0</v>
      </c>
      <c r="L8567">
        <f t="shared" ca="1" si="1008"/>
        <v>0</v>
      </c>
      <c r="M8567" t="str">
        <f t="shared" ca="1" si="1006"/>
        <v>Looks good!</v>
      </c>
    </row>
    <row r="8568" spans="2:13" x14ac:dyDescent="0.2">
      <c r="B8568">
        <f t="shared" ca="1" si="1007"/>
        <v>35</v>
      </c>
      <c r="C8568">
        <f t="shared" ca="1" si="1007"/>
        <v>54</v>
      </c>
      <c r="D8568">
        <f t="shared" ca="1" si="1007"/>
        <v>80</v>
      </c>
      <c r="E8568">
        <f t="shared" ca="1" si="1007"/>
        <v>12</v>
      </c>
      <c r="H8568">
        <f t="shared" ca="1" si="1002"/>
        <v>0</v>
      </c>
      <c r="I8568">
        <f t="shared" ca="1" si="1003"/>
        <v>0</v>
      </c>
      <c r="J8568">
        <f t="shared" ca="1" si="1004"/>
        <v>0</v>
      </c>
      <c r="K8568">
        <f t="shared" ca="1" si="1005"/>
        <v>0</v>
      </c>
      <c r="L8568">
        <f t="shared" ca="1" si="1008"/>
        <v>0</v>
      </c>
      <c r="M8568" t="str">
        <f t="shared" ca="1" si="1006"/>
        <v>Looks good!</v>
      </c>
    </row>
    <row r="8569" spans="2:13" x14ac:dyDescent="0.2">
      <c r="B8569">
        <f t="shared" ca="1" si="1007"/>
        <v>74</v>
      </c>
      <c r="C8569">
        <f t="shared" ca="1" si="1007"/>
        <v>36</v>
      </c>
      <c r="D8569">
        <f t="shared" ca="1" si="1007"/>
        <v>12</v>
      </c>
      <c r="E8569">
        <f t="shared" ca="1" si="1007"/>
        <v>67</v>
      </c>
      <c r="H8569">
        <f t="shared" ca="1" si="1002"/>
        <v>0</v>
      </c>
      <c r="I8569">
        <f t="shared" ca="1" si="1003"/>
        <v>0</v>
      </c>
      <c r="J8569">
        <f t="shared" ca="1" si="1004"/>
        <v>0</v>
      </c>
      <c r="K8569">
        <f t="shared" ca="1" si="1005"/>
        <v>0</v>
      </c>
      <c r="L8569">
        <f t="shared" ca="1" si="1008"/>
        <v>0</v>
      </c>
      <c r="M8569" t="str">
        <f t="shared" ca="1" si="1006"/>
        <v>Looks good!</v>
      </c>
    </row>
    <row r="8570" spans="2:13" x14ac:dyDescent="0.2">
      <c r="B8570">
        <f t="shared" ca="1" si="1007"/>
        <v>76</v>
      </c>
      <c r="C8570">
        <f t="shared" ca="1" si="1007"/>
        <v>74</v>
      </c>
      <c r="D8570">
        <f t="shared" ca="1" si="1007"/>
        <v>30</v>
      </c>
      <c r="E8570">
        <f t="shared" ca="1" si="1007"/>
        <v>23</v>
      </c>
      <c r="H8570">
        <f t="shared" ca="1" si="1002"/>
        <v>0</v>
      </c>
      <c r="I8570">
        <f t="shared" ca="1" si="1003"/>
        <v>0</v>
      </c>
      <c r="J8570">
        <f t="shared" ca="1" si="1004"/>
        <v>0</v>
      </c>
      <c r="K8570">
        <f t="shared" ca="1" si="1005"/>
        <v>0</v>
      </c>
      <c r="L8570">
        <f t="shared" ca="1" si="1008"/>
        <v>0</v>
      </c>
      <c r="M8570" t="str">
        <f t="shared" ca="1" si="1006"/>
        <v>Looks good!</v>
      </c>
    </row>
    <row r="8571" spans="2:13" x14ac:dyDescent="0.2">
      <c r="B8571">
        <f t="shared" ca="1" si="1007"/>
        <v>58</v>
      </c>
      <c r="C8571">
        <f t="shared" ca="1" si="1007"/>
        <v>1</v>
      </c>
      <c r="D8571">
        <f t="shared" ca="1" si="1007"/>
        <v>5</v>
      </c>
      <c r="E8571">
        <f t="shared" ca="1" si="1007"/>
        <v>69</v>
      </c>
      <c r="H8571">
        <f t="shared" ca="1" si="1002"/>
        <v>0</v>
      </c>
      <c r="I8571">
        <f t="shared" ca="1" si="1003"/>
        <v>1</v>
      </c>
      <c r="J8571">
        <f t="shared" ca="1" si="1004"/>
        <v>1</v>
      </c>
      <c r="K8571">
        <f t="shared" ca="1" si="1005"/>
        <v>0</v>
      </c>
      <c r="L8571">
        <f t="shared" ca="1" si="1008"/>
        <v>2</v>
      </c>
      <c r="M8571" t="str">
        <f t="shared" ca="1" si="1006"/>
        <v>Near miss</v>
      </c>
    </row>
    <row r="8572" spans="2:13" x14ac:dyDescent="0.2">
      <c r="B8572">
        <f t="shared" ca="1" si="1007"/>
        <v>79</v>
      </c>
      <c r="C8572">
        <f t="shared" ca="1" si="1007"/>
        <v>98</v>
      </c>
      <c r="D8572">
        <f t="shared" ca="1" si="1007"/>
        <v>87</v>
      </c>
      <c r="E8572">
        <f t="shared" ca="1" si="1007"/>
        <v>30</v>
      </c>
      <c r="H8572">
        <f t="shared" ca="1" si="1002"/>
        <v>0</v>
      </c>
      <c r="I8572">
        <f t="shared" ca="1" si="1003"/>
        <v>0</v>
      </c>
      <c r="J8572">
        <f t="shared" ca="1" si="1004"/>
        <v>0</v>
      </c>
      <c r="K8572">
        <f t="shared" ca="1" si="1005"/>
        <v>0</v>
      </c>
      <c r="L8572">
        <f t="shared" ca="1" si="1008"/>
        <v>0</v>
      </c>
      <c r="M8572" t="str">
        <f t="shared" ca="1" si="1006"/>
        <v>Looks good!</v>
      </c>
    </row>
    <row r="8573" spans="2:13" x14ac:dyDescent="0.2">
      <c r="B8573">
        <f t="shared" ca="1" si="1007"/>
        <v>6</v>
      </c>
      <c r="C8573">
        <f t="shared" ca="1" si="1007"/>
        <v>97</v>
      </c>
      <c r="D8573">
        <f t="shared" ca="1" si="1007"/>
        <v>7</v>
      </c>
      <c r="E8573">
        <f t="shared" ca="1" si="1007"/>
        <v>31</v>
      </c>
      <c r="H8573">
        <f t="shared" ca="1" si="1002"/>
        <v>0</v>
      </c>
      <c r="I8573">
        <f t="shared" ca="1" si="1003"/>
        <v>0</v>
      </c>
      <c r="J8573">
        <f t="shared" ca="1" si="1004"/>
        <v>0</v>
      </c>
      <c r="K8573">
        <f t="shared" ca="1" si="1005"/>
        <v>0</v>
      </c>
      <c r="L8573">
        <f t="shared" ca="1" si="1008"/>
        <v>0</v>
      </c>
      <c r="M8573" t="str">
        <f t="shared" ca="1" si="1006"/>
        <v>Looks good!</v>
      </c>
    </row>
    <row r="8574" spans="2:13" x14ac:dyDescent="0.2">
      <c r="B8574">
        <f t="shared" ca="1" si="1007"/>
        <v>1</v>
      </c>
      <c r="C8574">
        <f t="shared" ca="1" si="1007"/>
        <v>93</v>
      </c>
      <c r="D8574">
        <f t="shared" ca="1" si="1007"/>
        <v>63</v>
      </c>
      <c r="E8574">
        <f t="shared" ca="1" si="1007"/>
        <v>52</v>
      </c>
      <c r="H8574">
        <f t="shared" ca="1" si="1002"/>
        <v>1</v>
      </c>
      <c r="I8574">
        <f t="shared" ca="1" si="1003"/>
        <v>0</v>
      </c>
      <c r="J8574">
        <f t="shared" ca="1" si="1004"/>
        <v>0</v>
      </c>
      <c r="K8574">
        <f t="shared" ca="1" si="1005"/>
        <v>0</v>
      </c>
      <c r="L8574">
        <f t="shared" ca="1" si="1008"/>
        <v>1</v>
      </c>
      <c r="M8574" t="str">
        <f t="shared" ca="1" si="1006"/>
        <v>Fix problem</v>
      </c>
    </row>
    <row r="8575" spans="2:13" x14ac:dyDescent="0.2">
      <c r="B8575">
        <f t="shared" ca="1" si="1007"/>
        <v>60</v>
      </c>
      <c r="C8575">
        <f t="shared" ca="1" si="1007"/>
        <v>52</v>
      </c>
      <c r="D8575">
        <f t="shared" ca="1" si="1007"/>
        <v>36</v>
      </c>
      <c r="E8575">
        <f t="shared" ca="1" si="1007"/>
        <v>59</v>
      </c>
      <c r="H8575">
        <f t="shared" ca="1" si="1002"/>
        <v>0</v>
      </c>
      <c r="I8575">
        <f t="shared" ca="1" si="1003"/>
        <v>0</v>
      </c>
      <c r="J8575">
        <f t="shared" ca="1" si="1004"/>
        <v>0</v>
      </c>
      <c r="K8575">
        <f t="shared" ca="1" si="1005"/>
        <v>0</v>
      </c>
      <c r="L8575">
        <f t="shared" ca="1" si="1008"/>
        <v>0</v>
      </c>
      <c r="M8575" t="str">
        <f t="shared" ca="1" si="1006"/>
        <v>Looks good!</v>
      </c>
    </row>
    <row r="8576" spans="2:13" x14ac:dyDescent="0.2">
      <c r="B8576">
        <f t="shared" ca="1" si="1007"/>
        <v>63</v>
      </c>
      <c r="C8576">
        <f t="shared" ca="1" si="1007"/>
        <v>5</v>
      </c>
      <c r="D8576">
        <f t="shared" ca="1" si="1007"/>
        <v>39</v>
      </c>
      <c r="E8576">
        <f t="shared" ca="1" si="1007"/>
        <v>12</v>
      </c>
      <c r="H8576">
        <f t="shared" ca="1" si="1002"/>
        <v>0</v>
      </c>
      <c r="I8576">
        <f t="shared" ca="1" si="1003"/>
        <v>1</v>
      </c>
      <c r="J8576">
        <f t="shared" ca="1" si="1004"/>
        <v>0</v>
      </c>
      <c r="K8576">
        <f t="shared" ca="1" si="1005"/>
        <v>0</v>
      </c>
      <c r="L8576">
        <f t="shared" ca="1" si="1008"/>
        <v>1</v>
      </c>
      <c r="M8576" t="str">
        <f t="shared" ca="1" si="1006"/>
        <v>Fix problem</v>
      </c>
    </row>
    <row r="8577" spans="2:13" x14ac:dyDescent="0.2">
      <c r="B8577">
        <f t="shared" ca="1" si="1007"/>
        <v>27</v>
      </c>
      <c r="C8577">
        <f t="shared" ca="1" si="1007"/>
        <v>47</v>
      </c>
      <c r="D8577">
        <f t="shared" ca="1" si="1007"/>
        <v>7</v>
      </c>
      <c r="E8577">
        <f t="shared" ca="1" si="1007"/>
        <v>15</v>
      </c>
      <c r="H8577">
        <f t="shared" ca="1" si="1002"/>
        <v>0</v>
      </c>
      <c r="I8577">
        <f t="shared" ca="1" si="1003"/>
        <v>0</v>
      </c>
      <c r="J8577">
        <f t="shared" ca="1" si="1004"/>
        <v>0</v>
      </c>
      <c r="K8577">
        <f t="shared" ca="1" si="1005"/>
        <v>0</v>
      </c>
      <c r="L8577">
        <f t="shared" ca="1" si="1008"/>
        <v>0</v>
      </c>
      <c r="M8577" t="str">
        <f t="shared" ca="1" si="1006"/>
        <v>Looks good!</v>
      </c>
    </row>
    <row r="8578" spans="2:13" x14ac:dyDescent="0.2">
      <c r="B8578">
        <f t="shared" ca="1" si="1007"/>
        <v>37</v>
      </c>
      <c r="C8578">
        <f t="shared" ca="1" si="1007"/>
        <v>14</v>
      </c>
      <c r="D8578">
        <f t="shared" ca="1" si="1007"/>
        <v>33</v>
      </c>
      <c r="E8578">
        <f t="shared" ca="1" si="1007"/>
        <v>44</v>
      </c>
      <c r="H8578">
        <f t="shared" ca="1" si="1002"/>
        <v>0</v>
      </c>
      <c r="I8578">
        <f t="shared" ca="1" si="1003"/>
        <v>0</v>
      </c>
      <c r="J8578">
        <f t="shared" ca="1" si="1004"/>
        <v>0</v>
      </c>
      <c r="K8578">
        <f t="shared" ca="1" si="1005"/>
        <v>0</v>
      </c>
      <c r="L8578">
        <f t="shared" ca="1" si="1008"/>
        <v>0</v>
      </c>
      <c r="M8578" t="str">
        <f t="shared" ca="1" si="1006"/>
        <v>Looks good!</v>
      </c>
    </row>
    <row r="8579" spans="2:13" x14ac:dyDescent="0.2">
      <c r="B8579">
        <f t="shared" ca="1" si="1007"/>
        <v>15</v>
      </c>
      <c r="C8579">
        <f t="shared" ca="1" si="1007"/>
        <v>34</v>
      </c>
      <c r="D8579">
        <f t="shared" ca="1" si="1007"/>
        <v>17</v>
      </c>
      <c r="E8579">
        <f t="shared" ca="1" si="1007"/>
        <v>32</v>
      </c>
      <c r="H8579">
        <f t="shared" ca="1" si="1002"/>
        <v>0</v>
      </c>
      <c r="I8579">
        <f t="shared" ca="1" si="1003"/>
        <v>0</v>
      </c>
      <c r="J8579">
        <f t="shared" ca="1" si="1004"/>
        <v>0</v>
      </c>
      <c r="K8579">
        <f t="shared" ca="1" si="1005"/>
        <v>0</v>
      </c>
      <c r="L8579">
        <f t="shared" ca="1" si="1008"/>
        <v>0</v>
      </c>
      <c r="M8579" t="str">
        <f t="shared" ca="1" si="1006"/>
        <v>Looks good!</v>
      </c>
    </row>
    <row r="8580" spans="2:13" x14ac:dyDescent="0.2">
      <c r="B8580">
        <f t="shared" ca="1" si="1007"/>
        <v>53</v>
      </c>
      <c r="C8580">
        <f t="shared" ca="1" si="1007"/>
        <v>38</v>
      </c>
      <c r="D8580">
        <f t="shared" ca="1" si="1007"/>
        <v>5</v>
      </c>
      <c r="E8580">
        <f t="shared" ca="1" si="1007"/>
        <v>42</v>
      </c>
      <c r="H8580">
        <f t="shared" ca="1" si="1002"/>
        <v>0</v>
      </c>
      <c r="I8580">
        <f t="shared" ca="1" si="1003"/>
        <v>0</v>
      </c>
      <c r="J8580">
        <f t="shared" ca="1" si="1004"/>
        <v>1</v>
      </c>
      <c r="K8580">
        <f t="shared" ca="1" si="1005"/>
        <v>0</v>
      </c>
      <c r="L8580">
        <f t="shared" ca="1" si="1008"/>
        <v>1</v>
      </c>
      <c r="M8580" t="str">
        <f t="shared" ca="1" si="1006"/>
        <v>Fix problem</v>
      </c>
    </row>
    <row r="8581" spans="2:13" x14ac:dyDescent="0.2">
      <c r="B8581">
        <f t="shared" ca="1" si="1007"/>
        <v>61</v>
      </c>
      <c r="C8581">
        <f t="shared" ca="1" si="1007"/>
        <v>41</v>
      </c>
      <c r="D8581">
        <f t="shared" ca="1" si="1007"/>
        <v>64</v>
      </c>
      <c r="E8581">
        <f t="shared" ca="1" si="1007"/>
        <v>89</v>
      </c>
      <c r="H8581">
        <f t="shared" ca="1" si="1002"/>
        <v>0</v>
      </c>
      <c r="I8581">
        <f t="shared" ca="1" si="1003"/>
        <v>0</v>
      </c>
      <c r="J8581">
        <f t="shared" ca="1" si="1004"/>
        <v>0</v>
      </c>
      <c r="K8581">
        <f t="shared" ca="1" si="1005"/>
        <v>0</v>
      </c>
      <c r="L8581">
        <f t="shared" ca="1" si="1008"/>
        <v>0</v>
      </c>
      <c r="M8581" t="str">
        <f t="shared" ca="1" si="1006"/>
        <v>Looks good!</v>
      </c>
    </row>
    <row r="8582" spans="2:13" x14ac:dyDescent="0.2">
      <c r="B8582">
        <f t="shared" ca="1" si="1007"/>
        <v>57</v>
      </c>
      <c r="C8582">
        <f t="shared" ca="1" si="1007"/>
        <v>26</v>
      </c>
      <c r="D8582">
        <f t="shared" ca="1" si="1007"/>
        <v>58</v>
      </c>
      <c r="E8582">
        <f t="shared" ca="1" si="1007"/>
        <v>87</v>
      </c>
      <c r="H8582">
        <f t="shared" ca="1" si="1002"/>
        <v>0</v>
      </c>
      <c r="I8582">
        <f t="shared" ca="1" si="1003"/>
        <v>0</v>
      </c>
      <c r="J8582">
        <f t="shared" ca="1" si="1004"/>
        <v>0</v>
      </c>
      <c r="K8582">
        <f t="shared" ca="1" si="1005"/>
        <v>0</v>
      </c>
      <c r="L8582">
        <f t="shared" ca="1" si="1008"/>
        <v>0</v>
      </c>
      <c r="M8582" t="str">
        <f t="shared" ca="1" si="1006"/>
        <v>Looks good!</v>
      </c>
    </row>
    <row r="8583" spans="2:13" x14ac:dyDescent="0.2">
      <c r="B8583">
        <f t="shared" ca="1" si="1007"/>
        <v>36</v>
      </c>
      <c r="C8583">
        <f t="shared" ca="1" si="1007"/>
        <v>90</v>
      </c>
      <c r="D8583">
        <f t="shared" ca="1" si="1007"/>
        <v>50</v>
      </c>
      <c r="E8583">
        <f t="shared" ca="1" si="1007"/>
        <v>92</v>
      </c>
      <c r="H8583">
        <f t="shared" ca="1" si="1002"/>
        <v>0</v>
      </c>
      <c r="I8583">
        <f t="shared" ca="1" si="1003"/>
        <v>0</v>
      </c>
      <c r="J8583">
        <f t="shared" ca="1" si="1004"/>
        <v>0</v>
      </c>
      <c r="K8583">
        <f t="shared" ca="1" si="1005"/>
        <v>0</v>
      </c>
      <c r="L8583">
        <f t="shared" ca="1" si="1008"/>
        <v>0</v>
      </c>
      <c r="M8583" t="str">
        <f t="shared" ca="1" si="1006"/>
        <v>Looks good!</v>
      </c>
    </row>
    <row r="8584" spans="2:13" x14ac:dyDescent="0.2">
      <c r="B8584">
        <f t="shared" ca="1" si="1007"/>
        <v>12</v>
      </c>
      <c r="C8584">
        <f t="shared" ca="1" si="1007"/>
        <v>70</v>
      </c>
      <c r="D8584">
        <f t="shared" ca="1" si="1007"/>
        <v>87</v>
      </c>
      <c r="E8584">
        <f t="shared" ca="1" si="1007"/>
        <v>30</v>
      </c>
      <c r="H8584">
        <f t="shared" ca="1" si="1002"/>
        <v>0</v>
      </c>
      <c r="I8584">
        <f t="shared" ca="1" si="1003"/>
        <v>0</v>
      </c>
      <c r="J8584">
        <f t="shared" ca="1" si="1004"/>
        <v>0</v>
      </c>
      <c r="K8584">
        <f t="shared" ca="1" si="1005"/>
        <v>0</v>
      </c>
      <c r="L8584">
        <f t="shared" ca="1" si="1008"/>
        <v>0</v>
      </c>
      <c r="M8584" t="str">
        <f t="shared" ca="1" si="1006"/>
        <v>Looks good!</v>
      </c>
    </row>
    <row r="8585" spans="2:13" x14ac:dyDescent="0.2">
      <c r="B8585">
        <f t="shared" ca="1" si="1007"/>
        <v>13</v>
      </c>
      <c r="C8585">
        <f t="shared" ca="1" si="1007"/>
        <v>69</v>
      </c>
      <c r="D8585">
        <f t="shared" ca="1" si="1007"/>
        <v>81</v>
      </c>
      <c r="E8585">
        <f t="shared" ca="1" si="1007"/>
        <v>67</v>
      </c>
      <c r="H8585">
        <f t="shared" ca="1" si="1002"/>
        <v>0</v>
      </c>
      <c r="I8585">
        <f t="shared" ca="1" si="1003"/>
        <v>0</v>
      </c>
      <c r="J8585">
        <f t="shared" ca="1" si="1004"/>
        <v>0</v>
      </c>
      <c r="K8585">
        <f t="shared" ca="1" si="1005"/>
        <v>0</v>
      </c>
      <c r="L8585">
        <f t="shared" ca="1" si="1008"/>
        <v>0</v>
      </c>
      <c r="M8585" t="str">
        <f t="shared" ca="1" si="1006"/>
        <v>Looks good!</v>
      </c>
    </row>
    <row r="8586" spans="2:13" x14ac:dyDescent="0.2">
      <c r="B8586">
        <f t="shared" ca="1" si="1007"/>
        <v>9</v>
      </c>
      <c r="C8586">
        <f t="shared" ca="1" si="1007"/>
        <v>27</v>
      </c>
      <c r="D8586">
        <f t="shared" ca="1" si="1007"/>
        <v>79</v>
      </c>
      <c r="E8586">
        <f t="shared" ca="1" si="1007"/>
        <v>51</v>
      </c>
      <c r="H8586">
        <f t="shared" ca="1" si="1002"/>
        <v>0</v>
      </c>
      <c r="I8586">
        <f t="shared" ca="1" si="1003"/>
        <v>0</v>
      </c>
      <c r="J8586">
        <f t="shared" ca="1" si="1004"/>
        <v>0</v>
      </c>
      <c r="K8586">
        <f t="shared" ca="1" si="1005"/>
        <v>0</v>
      </c>
      <c r="L8586">
        <f t="shared" ca="1" si="1008"/>
        <v>0</v>
      </c>
      <c r="M8586" t="str">
        <f t="shared" ca="1" si="1006"/>
        <v>Looks good!</v>
      </c>
    </row>
    <row r="8587" spans="2:13" x14ac:dyDescent="0.2">
      <c r="B8587">
        <f t="shared" ca="1" si="1007"/>
        <v>23</v>
      </c>
      <c r="C8587">
        <f t="shared" ca="1" si="1007"/>
        <v>40</v>
      </c>
      <c r="D8587">
        <f t="shared" ca="1" si="1007"/>
        <v>85</v>
      </c>
      <c r="E8587">
        <f t="shared" ref="C8587:E8650" ca="1" si="1009">RANDBETWEEN(1,100)</f>
        <v>38</v>
      </c>
      <c r="H8587">
        <f t="shared" ref="H8587:H8650" ca="1" si="1010">IF(B8587&lt;=(Prob_same_name*100),1,0)</f>
        <v>0</v>
      </c>
      <c r="I8587">
        <f t="shared" ref="I8587:I8650" ca="1" si="1011">IF(C8587&lt;=(Prob_shift_change*100),1,0)</f>
        <v>0</v>
      </c>
      <c r="J8587">
        <f t="shared" ref="J8587:J8650" ca="1" si="1012">IF(D8587&lt;=(Prob_bad_comm*100),1,0)</f>
        <v>0</v>
      </c>
      <c r="K8587">
        <f t="shared" ref="K8587:K8650" ca="1" si="1013">IF(E8587&lt;=(Prob_bad_cnvrsn*100),1,0)</f>
        <v>0</v>
      </c>
      <c r="L8587">
        <f t="shared" ca="1" si="1008"/>
        <v>0</v>
      </c>
      <c r="M8587" t="str">
        <f t="shared" ref="M8587:M8650" ca="1" si="1014">VLOOKUP(L8587,mis_table,2,FALSE)</f>
        <v>Looks good!</v>
      </c>
    </row>
    <row r="8588" spans="2:13" x14ac:dyDescent="0.2">
      <c r="B8588">
        <f t="shared" ref="B8588:E8651" ca="1" si="1015">RANDBETWEEN(1,100)</f>
        <v>38</v>
      </c>
      <c r="C8588">
        <f t="shared" ca="1" si="1009"/>
        <v>27</v>
      </c>
      <c r="D8588">
        <f t="shared" ca="1" si="1009"/>
        <v>26</v>
      </c>
      <c r="E8588">
        <f t="shared" ca="1" si="1009"/>
        <v>8</v>
      </c>
      <c r="H8588">
        <f t="shared" ca="1" si="1010"/>
        <v>0</v>
      </c>
      <c r="I8588">
        <f t="shared" ca="1" si="1011"/>
        <v>0</v>
      </c>
      <c r="J8588">
        <f t="shared" ca="1" si="1012"/>
        <v>0</v>
      </c>
      <c r="K8588">
        <f t="shared" ca="1" si="1013"/>
        <v>0</v>
      </c>
      <c r="L8588">
        <f t="shared" ca="1" si="1008"/>
        <v>0</v>
      </c>
      <c r="M8588" t="str">
        <f t="shared" ca="1" si="1014"/>
        <v>Looks good!</v>
      </c>
    </row>
    <row r="8589" spans="2:13" x14ac:dyDescent="0.2">
      <c r="B8589">
        <f t="shared" ca="1" si="1015"/>
        <v>42</v>
      </c>
      <c r="C8589">
        <f t="shared" ca="1" si="1009"/>
        <v>72</v>
      </c>
      <c r="D8589">
        <f t="shared" ca="1" si="1009"/>
        <v>21</v>
      </c>
      <c r="E8589">
        <f t="shared" ca="1" si="1009"/>
        <v>23</v>
      </c>
      <c r="H8589">
        <f t="shared" ca="1" si="1010"/>
        <v>0</v>
      </c>
      <c r="I8589">
        <f t="shared" ca="1" si="1011"/>
        <v>0</v>
      </c>
      <c r="J8589">
        <f t="shared" ca="1" si="1012"/>
        <v>0</v>
      </c>
      <c r="K8589">
        <f t="shared" ca="1" si="1013"/>
        <v>0</v>
      </c>
      <c r="L8589">
        <f t="shared" ca="1" si="1008"/>
        <v>0</v>
      </c>
      <c r="M8589" t="str">
        <f t="shared" ca="1" si="1014"/>
        <v>Looks good!</v>
      </c>
    </row>
    <row r="8590" spans="2:13" x14ac:dyDescent="0.2">
      <c r="B8590">
        <f t="shared" ca="1" si="1015"/>
        <v>5</v>
      </c>
      <c r="C8590">
        <f t="shared" ca="1" si="1009"/>
        <v>62</v>
      </c>
      <c r="D8590">
        <f t="shared" ca="1" si="1009"/>
        <v>30</v>
      </c>
      <c r="E8590">
        <f t="shared" ca="1" si="1009"/>
        <v>8</v>
      </c>
      <c r="H8590">
        <f t="shared" ca="1" si="1010"/>
        <v>1</v>
      </c>
      <c r="I8590">
        <f t="shared" ca="1" si="1011"/>
        <v>0</v>
      </c>
      <c r="J8590">
        <f t="shared" ca="1" si="1012"/>
        <v>0</v>
      </c>
      <c r="K8590">
        <f t="shared" ca="1" si="1013"/>
        <v>0</v>
      </c>
      <c r="L8590">
        <f t="shared" ca="1" si="1008"/>
        <v>1</v>
      </c>
      <c r="M8590" t="str">
        <f t="shared" ca="1" si="1014"/>
        <v>Fix problem</v>
      </c>
    </row>
    <row r="8591" spans="2:13" x14ac:dyDescent="0.2">
      <c r="B8591">
        <f t="shared" ca="1" si="1015"/>
        <v>49</v>
      </c>
      <c r="C8591">
        <f t="shared" ca="1" si="1009"/>
        <v>63</v>
      </c>
      <c r="D8591">
        <f t="shared" ca="1" si="1009"/>
        <v>77</v>
      </c>
      <c r="E8591">
        <f t="shared" ca="1" si="1009"/>
        <v>56</v>
      </c>
      <c r="H8591">
        <f t="shared" ca="1" si="1010"/>
        <v>0</v>
      </c>
      <c r="I8591">
        <f t="shared" ca="1" si="1011"/>
        <v>0</v>
      </c>
      <c r="J8591">
        <f t="shared" ca="1" si="1012"/>
        <v>0</v>
      </c>
      <c r="K8591">
        <f t="shared" ca="1" si="1013"/>
        <v>0</v>
      </c>
      <c r="L8591">
        <f t="shared" ca="1" si="1008"/>
        <v>0</v>
      </c>
      <c r="M8591" t="str">
        <f t="shared" ca="1" si="1014"/>
        <v>Looks good!</v>
      </c>
    </row>
    <row r="8592" spans="2:13" x14ac:dyDescent="0.2">
      <c r="B8592">
        <f t="shared" ca="1" si="1015"/>
        <v>8</v>
      </c>
      <c r="C8592">
        <f t="shared" ca="1" si="1009"/>
        <v>3</v>
      </c>
      <c r="D8592">
        <f t="shared" ca="1" si="1009"/>
        <v>13</v>
      </c>
      <c r="E8592">
        <f t="shared" ca="1" si="1009"/>
        <v>36</v>
      </c>
      <c r="H8592">
        <f t="shared" ca="1" si="1010"/>
        <v>0</v>
      </c>
      <c r="I8592">
        <f t="shared" ca="1" si="1011"/>
        <v>1</v>
      </c>
      <c r="J8592">
        <f t="shared" ca="1" si="1012"/>
        <v>0</v>
      </c>
      <c r="K8592">
        <f t="shared" ca="1" si="1013"/>
        <v>0</v>
      </c>
      <c r="L8592">
        <f t="shared" ca="1" si="1008"/>
        <v>1</v>
      </c>
      <c r="M8592" t="str">
        <f t="shared" ca="1" si="1014"/>
        <v>Fix problem</v>
      </c>
    </row>
    <row r="8593" spans="2:13" x14ac:dyDescent="0.2">
      <c r="B8593">
        <f t="shared" ca="1" si="1015"/>
        <v>91</v>
      </c>
      <c r="C8593">
        <f t="shared" ca="1" si="1009"/>
        <v>34</v>
      </c>
      <c r="D8593">
        <f t="shared" ca="1" si="1009"/>
        <v>93</v>
      </c>
      <c r="E8593">
        <f t="shared" ca="1" si="1009"/>
        <v>19</v>
      </c>
      <c r="H8593">
        <f t="shared" ca="1" si="1010"/>
        <v>0</v>
      </c>
      <c r="I8593">
        <f t="shared" ca="1" si="1011"/>
        <v>0</v>
      </c>
      <c r="J8593">
        <f t="shared" ca="1" si="1012"/>
        <v>0</v>
      </c>
      <c r="K8593">
        <f t="shared" ca="1" si="1013"/>
        <v>0</v>
      </c>
      <c r="L8593">
        <f t="shared" ca="1" si="1008"/>
        <v>0</v>
      </c>
      <c r="M8593" t="str">
        <f t="shared" ca="1" si="1014"/>
        <v>Looks good!</v>
      </c>
    </row>
    <row r="8594" spans="2:13" x14ac:dyDescent="0.2">
      <c r="B8594">
        <f t="shared" ca="1" si="1015"/>
        <v>94</v>
      </c>
      <c r="C8594">
        <f t="shared" ca="1" si="1009"/>
        <v>37</v>
      </c>
      <c r="D8594">
        <f t="shared" ca="1" si="1009"/>
        <v>18</v>
      </c>
      <c r="E8594">
        <f t="shared" ca="1" si="1009"/>
        <v>26</v>
      </c>
      <c r="H8594">
        <f t="shared" ca="1" si="1010"/>
        <v>0</v>
      </c>
      <c r="I8594">
        <f t="shared" ca="1" si="1011"/>
        <v>0</v>
      </c>
      <c r="J8594">
        <f t="shared" ca="1" si="1012"/>
        <v>0</v>
      </c>
      <c r="K8594">
        <f t="shared" ca="1" si="1013"/>
        <v>0</v>
      </c>
      <c r="L8594">
        <f t="shared" ca="1" si="1008"/>
        <v>0</v>
      </c>
      <c r="M8594" t="str">
        <f t="shared" ca="1" si="1014"/>
        <v>Looks good!</v>
      </c>
    </row>
    <row r="8595" spans="2:13" x14ac:dyDescent="0.2">
      <c r="B8595">
        <f t="shared" ca="1" si="1015"/>
        <v>82</v>
      </c>
      <c r="C8595">
        <f t="shared" ca="1" si="1009"/>
        <v>73</v>
      </c>
      <c r="D8595">
        <f t="shared" ca="1" si="1009"/>
        <v>30</v>
      </c>
      <c r="E8595">
        <f t="shared" ca="1" si="1009"/>
        <v>58</v>
      </c>
      <c r="H8595">
        <f t="shared" ca="1" si="1010"/>
        <v>0</v>
      </c>
      <c r="I8595">
        <f t="shared" ca="1" si="1011"/>
        <v>0</v>
      </c>
      <c r="J8595">
        <f t="shared" ca="1" si="1012"/>
        <v>0</v>
      </c>
      <c r="K8595">
        <f t="shared" ca="1" si="1013"/>
        <v>0</v>
      </c>
      <c r="L8595">
        <f t="shared" ca="1" si="1008"/>
        <v>0</v>
      </c>
      <c r="M8595" t="str">
        <f t="shared" ca="1" si="1014"/>
        <v>Looks good!</v>
      </c>
    </row>
    <row r="8596" spans="2:13" x14ac:dyDescent="0.2">
      <c r="B8596">
        <f t="shared" ca="1" si="1015"/>
        <v>21</v>
      </c>
      <c r="C8596">
        <f t="shared" ca="1" si="1009"/>
        <v>62</v>
      </c>
      <c r="D8596">
        <f t="shared" ca="1" si="1009"/>
        <v>52</v>
      </c>
      <c r="E8596">
        <f t="shared" ca="1" si="1009"/>
        <v>53</v>
      </c>
      <c r="H8596">
        <f t="shared" ca="1" si="1010"/>
        <v>0</v>
      </c>
      <c r="I8596">
        <f t="shared" ca="1" si="1011"/>
        <v>0</v>
      </c>
      <c r="J8596">
        <f t="shared" ca="1" si="1012"/>
        <v>0</v>
      </c>
      <c r="K8596">
        <f t="shared" ca="1" si="1013"/>
        <v>0</v>
      </c>
      <c r="L8596">
        <f t="shared" ca="1" si="1008"/>
        <v>0</v>
      </c>
      <c r="M8596" t="str">
        <f t="shared" ca="1" si="1014"/>
        <v>Looks good!</v>
      </c>
    </row>
    <row r="8597" spans="2:13" x14ac:dyDescent="0.2">
      <c r="B8597">
        <f t="shared" ca="1" si="1015"/>
        <v>23</v>
      </c>
      <c r="C8597">
        <f t="shared" ca="1" si="1009"/>
        <v>5</v>
      </c>
      <c r="D8597">
        <f t="shared" ca="1" si="1009"/>
        <v>60</v>
      </c>
      <c r="E8597">
        <f t="shared" ca="1" si="1009"/>
        <v>11</v>
      </c>
      <c r="H8597">
        <f t="shared" ca="1" si="1010"/>
        <v>0</v>
      </c>
      <c r="I8597">
        <f t="shared" ca="1" si="1011"/>
        <v>1</v>
      </c>
      <c r="J8597">
        <f t="shared" ca="1" si="1012"/>
        <v>0</v>
      </c>
      <c r="K8597">
        <f t="shared" ca="1" si="1013"/>
        <v>0</v>
      </c>
      <c r="L8597">
        <f t="shared" ca="1" si="1008"/>
        <v>1</v>
      </c>
      <c r="M8597" t="str">
        <f t="shared" ca="1" si="1014"/>
        <v>Fix problem</v>
      </c>
    </row>
    <row r="8598" spans="2:13" x14ac:dyDescent="0.2">
      <c r="B8598">
        <f t="shared" ca="1" si="1015"/>
        <v>7</v>
      </c>
      <c r="C8598">
        <f t="shared" ca="1" si="1009"/>
        <v>62</v>
      </c>
      <c r="D8598">
        <f t="shared" ca="1" si="1009"/>
        <v>38</v>
      </c>
      <c r="E8598">
        <f t="shared" ca="1" si="1009"/>
        <v>33</v>
      </c>
      <c r="H8598">
        <f t="shared" ca="1" si="1010"/>
        <v>0</v>
      </c>
      <c r="I8598">
        <f t="shared" ca="1" si="1011"/>
        <v>0</v>
      </c>
      <c r="J8598">
        <f t="shared" ca="1" si="1012"/>
        <v>0</v>
      </c>
      <c r="K8598">
        <f t="shared" ca="1" si="1013"/>
        <v>0</v>
      </c>
      <c r="L8598">
        <f t="shared" ca="1" si="1008"/>
        <v>0</v>
      </c>
      <c r="M8598" t="str">
        <f t="shared" ca="1" si="1014"/>
        <v>Looks good!</v>
      </c>
    </row>
    <row r="8599" spans="2:13" x14ac:dyDescent="0.2">
      <c r="B8599">
        <f t="shared" ca="1" si="1015"/>
        <v>96</v>
      </c>
      <c r="C8599">
        <f t="shared" ca="1" si="1009"/>
        <v>35</v>
      </c>
      <c r="D8599">
        <f t="shared" ca="1" si="1009"/>
        <v>64</v>
      </c>
      <c r="E8599">
        <f t="shared" ca="1" si="1009"/>
        <v>98</v>
      </c>
      <c r="H8599">
        <f t="shared" ca="1" si="1010"/>
        <v>0</v>
      </c>
      <c r="I8599">
        <f t="shared" ca="1" si="1011"/>
        <v>0</v>
      </c>
      <c r="J8599">
        <f t="shared" ca="1" si="1012"/>
        <v>0</v>
      </c>
      <c r="K8599">
        <f t="shared" ca="1" si="1013"/>
        <v>0</v>
      </c>
      <c r="L8599">
        <f t="shared" ca="1" si="1008"/>
        <v>0</v>
      </c>
      <c r="M8599" t="str">
        <f t="shared" ca="1" si="1014"/>
        <v>Looks good!</v>
      </c>
    </row>
    <row r="8600" spans="2:13" x14ac:dyDescent="0.2">
      <c r="B8600">
        <f t="shared" ca="1" si="1015"/>
        <v>16</v>
      </c>
      <c r="C8600">
        <f t="shared" ca="1" si="1009"/>
        <v>17</v>
      </c>
      <c r="D8600">
        <f t="shared" ca="1" si="1009"/>
        <v>81</v>
      </c>
      <c r="E8600">
        <f t="shared" ca="1" si="1009"/>
        <v>41</v>
      </c>
      <c r="H8600">
        <f t="shared" ca="1" si="1010"/>
        <v>0</v>
      </c>
      <c r="I8600">
        <f t="shared" ca="1" si="1011"/>
        <v>0</v>
      </c>
      <c r="J8600">
        <f t="shared" ca="1" si="1012"/>
        <v>0</v>
      </c>
      <c r="K8600">
        <f t="shared" ca="1" si="1013"/>
        <v>0</v>
      </c>
      <c r="L8600">
        <f t="shared" ref="L8600:L8663" ca="1" si="1016">SUM(H8600:K8600)</f>
        <v>0</v>
      </c>
      <c r="M8600" t="str">
        <f t="shared" ca="1" si="1014"/>
        <v>Looks good!</v>
      </c>
    </row>
    <row r="8601" spans="2:13" x14ac:dyDescent="0.2">
      <c r="B8601">
        <f t="shared" ca="1" si="1015"/>
        <v>54</v>
      </c>
      <c r="C8601">
        <f t="shared" ca="1" si="1009"/>
        <v>1</v>
      </c>
      <c r="D8601">
        <f t="shared" ca="1" si="1009"/>
        <v>33</v>
      </c>
      <c r="E8601">
        <f t="shared" ca="1" si="1009"/>
        <v>79</v>
      </c>
      <c r="H8601">
        <f t="shared" ca="1" si="1010"/>
        <v>0</v>
      </c>
      <c r="I8601">
        <f t="shared" ca="1" si="1011"/>
        <v>1</v>
      </c>
      <c r="J8601">
        <f t="shared" ca="1" si="1012"/>
        <v>0</v>
      </c>
      <c r="K8601">
        <f t="shared" ca="1" si="1013"/>
        <v>0</v>
      </c>
      <c r="L8601">
        <f t="shared" ca="1" si="1016"/>
        <v>1</v>
      </c>
      <c r="M8601" t="str">
        <f t="shared" ca="1" si="1014"/>
        <v>Fix problem</v>
      </c>
    </row>
    <row r="8602" spans="2:13" x14ac:dyDescent="0.2">
      <c r="B8602">
        <f t="shared" ca="1" si="1015"/>
        <v>77</v>
      </c>
      <c r="C8602">
        <f t="shared" ca="1" si="1009"/>
        <v>55</v>
      </c>
      <c r="D8602">
        <f t="shared" ca="1" si="1009"/>
        <v>50</v>
      </c>
      <c r="E8602">
        <f t="shared" ca="1" si="1009"/>
        <v>91</v>
      </c>
      <c r="H8602">
        <f t="shared" ca="1" si="1010"/>
        <v>0</v>
      </c>
      <c r="I8602">
        <f t="shared" ca="1" si="1011"/>
        <v>0</v>
      </c>
      <c r="J8602">
        <f t="shared" ca="1" si="1012"/>
        <v>0</v>
      </c>
      <c r="K8602">
        <f t="shared" ca="1" si="1013"/>
        <v>0</v>
      </c>
      <c r="L8602">
        <f t="shared" ca="1" si="1016"/>
        <v>0</v>
      </c>
      <c r="M8602" t="str">
        <f t="shared" ca="1" si="1014"/>
        <v>Looks good!</v>
      </c>
    </row>
    <row r="8603" spans="2:13" x14ac:dyDescent="0.2">
      <c r="B8603">
        <f t="shared" ca="1" si="1015"/>
        <v>15</v>
      </c>
      <c r="C8603">
        <f t="shared" ca="1" si="1009"/>
        <v>73</v>
      </c>
      <c r="D8603">
        <f t="shared" ca="1" si="1009"/>
        <v>91</v>
      </c>
      <c r="E8603">
        <f t="shared" ca="1" si="1009"/>
        <v>79</v>
      </c>
      <c r="H8603">
        <f t="shared" ca="1" si="1010"/>
        <v>0</v>
      </c>
      <c r="I8603">
        <f t="shared" ca="1" si="1011"/>
        <v>0</v>
      </c>
      <c r="J8603">
        <f t="shared" ca="1" si="1012"/>
        <v>0</v>
      </c>
      <c r="K8603">
        <f t="shared" ca="1" si="1013"/>
        <v>0</v>
      </c>
      <c r="L8603">
        <f t="shared" ca="1" si="1016"/>
        <v>0</v>
      </c>
      <c r="M8603" t="str">
        <f t="shared" ca="1" si="1014"/>
        <v>Looks good!</v>
      </c>
    </row>
    <row r="8604" spans="2:13" x14ac:dyDescent="0.2">
      <c r="B8604">
        <f t="shared" ca="1" si="1015"/>
        <v>14</v>
      </c>
      <c r="C8604">
        <f t="shared" ca="1" si="1009"/>
        <v>91</v>
      </c>
      <c r="D8604">
        <f t="shared" ca="1" si="1009"/>
        <v>90</v>
      </c>
      <c r="E8604">
        <f t="shared" ca="1" si="1009"/>
        <v>65</v>
      </c>
      <c r="H8604">
        <f t="shared" ca="1" si="1010"/>
        <v>0</v>
      </c>
      <c r="I8604">
        <f t="shared" ca="1" si="1011"/>
        <v>0</v>
      </c>
      <c r="J8604">
        <f t="shared" ca="1" si="1012"/>
        <v>0</v>
      </c>
      <c r="K8604">
        <f t="shared" ca="1" si="1013"/>
        <v>0</v>
      </c>
      <c r="L8604">
        <f t="shared" ca="1" si="1016"/>
        <v>0</v>
      </c>
      <c r="M8604" t="str">
        <f t="shared" ca="1" si="1014"/>
        <v>Looks good!</v>
      </c>
    </row>
    <row r="8605" spans="2:13" x14ac:dyDescent="0.2">
      <c r="B8605">
        <f t="shared" ca="1" si="1015"/>
        <v>39</v>
      </c>
      <c r="C8605">
        <f t="shared" ca="1" si="1009"/>
        <v>70</v>
      </c>
      <c r="D8605">
        <f t="shared" ca="1" si="1009"/>
        <v>84</v>
      </c>
      <c r="E8605">
        <f t="shared" ca="1" si="1009"/>
        <v>89</v>
      </c>
      <c r="H8605">
        <f t="shared" ca="1" si="1010"/>
        <v>0</v>
      </c>
      <c r="I8605">
        <f t="shared" ca="1" si="1011"/>
        <v>0</v>
      </c>
      <c r="J8605">
        <f t="shared" ca="1" si="1012"/>
        <v>0</v>
      </c>
      <c r="K8605">
        <f t="shared" ca="1" si="1013"/>
        <v>0</v>
      </c>
      <c r="L8605">
        <f t="shared" ca="1" si="1016"/>
        <v>0</v>
      </c>
      <c r="M8605" t="str">
        <f t="shared" ca="1" si="1014"/>
        <v>Looks good!</v>
      </c>
    </row>
    <row r="8606" spans="2:13" x14ac:dyDescent="0.2">
      <c r="B8606">
        <f t="shared" ca="1" si="1015"/>
        <v>98</v>
      </c>
      <c r="C8606">
        <f t="shared" ca="1" si="1009"/>
        <v>48</v>
      </c>
      <c r="D8606">
        <f t="shared" ca="1" si="1009"/>
        <v>76</v>
      </c>
      <c r="E8606">
        <f t="shared" ca="1" si="1009"/>
        <v>57</v>
      </c>
      <c r="H8606">
        <f t="shared" ca="1" si="1010"/>
        <v>0</v>
      </c>
      <c r="I8606">
        <f t="shared" ca="1" si="1011"/>
        <v>0</v>
      </c>
      <c r="J8606">
        <f t="shared" ca="1" si="1012"/>
        <v>0</v>
      </c>
      <c r="K8606">
        <f t="shared" ca="1" si="1013"/>
        <v>0</v>
      </c>
      <c r="L8606">
        <f t="shared" ca="1" si="1016"/>
        <v>0</v>
      </c>
      <c r="M8606" t="str">
        <f t="shared" ca="1" si="1014"/>
        <v>Looks good!</v>
      </c>
    </row>
    <row r="8607" spans="2:13" x14ac:dyDescent="0.2">
      <c r="B8607">
        <f t="shared" ca="1" si="1015"/>
        <v>39</v>
      </c>
      <c r="C8607">
        <f t="shared" ca="1" si="1009"/>
        <v>96</v>
      </c>
      <c r="D8607">
        <f t="shared" ca="1" si="1009"/>
        <v>62</v>
      </c>
      <c r="E8607">
        <f t="shared" ca="1" si="1009"/>
        <v>97</v>
      </c>
      <c r="H8607">
        <f t="shared" ca="1" si="1010"/>
        <v>0</v>
      </c>
      <c r="I8607">
        <f t="shared" ca="1" si="1011"/>
        <v>0</v>
      </c>
      <c r="J8607">
        <f t="shared" ca="1" si="1012"/>
        <v>0</v>
      </c>
      <c r="K8607">
        <f t="shared" ca="1" si="1013"/>
        <v>0</v>
      </c>
      <c r="L8607">
        <f t="shared" ca="1" si="1016"/>
        <v>0</v>
      </c>
      <c r="M8607" t="str">
        <f t="shared" ca="1" si="1014"/>
        <v>Looks good!</v>
      </c>
    </row>
    <row r="8608" spans="2:13" x14ac:dyDescent="0.2">
      <c r="B8608">
        <f t="shared" ca="1" si="1015"/>
        <v>51</v>
      </c>
      <c r="C8608">
        <f t="shared" ca="1" si="1009"/>
        <v>70</v>
      </c>
      <c r="D8608">
        <f t="shared" ca="1" si="1009"/>
        <v>66</v>
      </c>
      <c r="E8608">
        <f t="shared" ca="1" si="1009"/>
        <v>58</v>
      </c>
      <c r="H8608">
        <f t="shared" ca="1" si="1010"/>
        <v>0</v>
      </c>
      <c r="I8608">
        <f t="shared" ca="1" si="1011"/>
        <v>0</v>
      </c>
      <c r="J8608">
        <f t="shared" ca="1" si="1012"/>
        <v>0</v>
      </c>
      <c r="K8608">
        <f t="shared" ca="1" si="1013"/>
        <v>0</v>
      </c>
      <c r="L8608">
        <f t="shared" ca="1" si="1016"/>
        <v>0</v>
      </c>
      <c r="M8608" t="str">
        <f t="shared" ca="1" si="1014"/>
        <v>Looks good!</v>
      </c>
    </row>
    <row r="8609" spans="2:13" x14ac:dyDescent="0.2">
      <c r="B8609">
        <f t="shared" ca="1" si="1015"/>
        <v>40</v>
      </c>
      <c r="C8609">
        <f t="shared" ca="1" si="1009"/>
        <v>25</v>
      </c>
      <c r="D8609">
        <f t="shared" ca="1" si="1009"/>
        <v>2</v>
      </c>
      <c r="E8609">
        <f t="shared" ca="1" si="1009"/>
        <v>98</v>
      </c>
      <c r="H8609">
        <f t="shared" ca="1" si="1010"/>
        <v>0</v>
      </c>
      <c r="I8609">
        <f t="shared" ca="1" si="1011"/>
        <v>0</v>
      </c>
      <c r="J8609">
        <f t="shared" ca="1" si="1012"/>
        <v>1</v>
      </c>
      <c r="K8609">
        <f t="shared" ca="1" si="1013"/>
        <v>0</v>
      </c>
      <c r="L8609">
        <f t="shared" ca="1" si="1016"/>
        <v>1</v>
      </c>
      <c r="M8609" t="str">
        <f t="shared" ca="1" si="1014"/>
        <v>Fix problem</v>
      </c>
    </row>
    <row r="8610" spans="2:13" x14ac:dyDescent="0.2">
      <c r="B8610">
        <f t="shared" ca="1" si="1015"/>
        <v>1</v>
      </c>
      <c r="C8610">
        <f t="shared" ca="1" si="1009"/>
        <v>41</v>
      </c>
      <c r="D8610">
        <f t="shared" ca="1" si="1009"/>
        <v>8</v>
      </c>
      <c r="E8610">
        <f t="shared" ca="1" si="1009"/>
        <v>86</v>
      </c>
      <c r="H8610">
        <f t="shared" ca="1" si="1010"/>
        <v>1</v>
      </c>
      <c r="I8610">
        <f t="shared" ca="1" si="1011"/>
        <v>0</v>
      </c>
      <c r="J8610">
        <f t="shared" ca="1" si="1012"/>
        <v>0</v>
      </c>
      <c r="K8610">
        <f t="shared" ca="1" si="1013"/>
        <v>0</v>
      </c>
      <c r="L8610">
        <f t="shared" ca="1" si="1016"/>
        <v>1</v>
      </c>
      <c r="M8610" t="str">
        <f t="shared" ca="1" si="1014"/>
        <v>Fix problem</v>
      </c>
    </row>
    <row r="8611" spans="2:13" x14ac:dyDescent="0.2">
      <c r="B8611">
        <f t="shared" ca="1" si="1015"/>
        <v>70</v>
      </c>
      <c r="C8611">
        <f t="shared" ca="1" si="1009"/>
        <v>76</v>
      </c>
      <c r="D8611">
        <f t="shared" ca="1" si="1009"/>
        <v>5</v>
      </c>
      <c r="E8611">
        <f t="shared" ca="1" si="1009"/>
        <v>26</v>
      </c>
      <c r="H8611">
        <f t="shared" ca="1" si="1010"/>
        <v>0</v>
      </c>
      <c r="I8611">
        <f t="shared" ca="1" si="1011"/>
        <v>0</v>
      </c>
      <c r="J8611">
        <f t="shared" ca="1" si="1012"/>
        <v>1</v>
      </c>
      <c r="K8611">
        <f t="shared" ca="1" si="1013"/>
        <v>0</v>
      </c>
      <c r="L8611">
        <f t="shared" ca="1" si="1016"/>
        <v>1</v>
      </c>
      <c r="M8611" t="str">
        <f t="shared" ca="1" si="1014"/>
        <v>Fix problem</v>
      </c>
    </row>
    <row r="8612" spans="2:13" x14ac:dyDescent="0.2">
      <c r="B8612">
        <f t="shared" ca="1" si="1015"/>
        <v>39</v>
      </c>
      <c r="C8612">
        <f t="shared" ca="1" si="1009"/>
        <v>76</v>
      </c>
      <c r="D8612">
        <f t="shared" ca="1" si="1009"/>
        <v>57</v>
      </c>
      <c r="E8612">
        <f t="shared" ca="1" si="1009"/>
        <v>90</v>
      </c>
      <c r="H8612">
        <f t="shared" ca="1" si="1010"/>
        <v>0</v>
      </c>
      <c r="I8612">
        <f t="shared" ca="1" si="1011"/>
        <v>0</v>
      </c>
      <c r="J8612">
        <f t="shared" ca="1" si="1012"/>
        <v>0</v>
      </c>
      <c r="K8612">
        <f t="shared" ca="1" si="1013"/>
        <v>0</v>
      </c>
      <c r="L8612">
        <f t="shared" ca="1" si="1016"/>
        <v>0</v>
      </c>
      <c r="M8612" t="str">
        <f t="shared" ca="1" si="1014"/>
        <v>Looks good!</v>
      </c>
    </row>
    <row r="8613" spans="2:13" x14ac:dyDescent="0.2">
      <c r="B8613">
        <f t="shared" ca="1" si="1015"/>
        <v>1</v>
      </c>
      <c r="C8613">
        <f t="shared" ca="1" si="1009"/>
        <v>100</v>
      </c>
      <c r="D8613">
        <f t="shared" ca="1" si="1009"/>
        <v>29</v>
      </c>
      <c r="E8613">
        <f t="shared" ca="1" si="1009"/>
        <v>52</v>
      </c>
      <c r="H8613">
        <f t="shared" ca="1" si="1010"/>
        <v>1</v>
      </c>
      <c r="I8613">
        <f t="shared" ca="1" si="1011"/>
        <v>0</v>
      </c>
      <c r="J8613">
        <f t="shared" ca="1" si="1012"/>
        <v>0</v>
      </c>
      <c r="K8613">
        <f t="shared" ca="1" si="1013"/>
        <v>0</v>
      </c>
      <c r="L8613">
        <f t="shared" ca="1" si="1016"/>
        <v>1</v>
      </c>
      <c r="M8613" t="str">
        <f t="shared" ca="1" si="1014"/>
        <v>Fix problem</v>
      </c>
    </row>
    <row r="8614" spans="2:13" x14ac:dyDescent="0.2">
      <c r="B8614">
        <f t="shared" ca="1" si="1015"/>
        <v>6</v>
      </c>
      <c r="C8614">
        <f t="shared" ca="1" si="1009"/>
        <v>27</v>
      </c>
      <c r="D8614">
        <f t="shared" ca="1" si="1009"/>
        <v>8</v>
      </c>
      <c r="E8614">
        <f t="shared" ca="1" si="1009"/>
        <v>10</v>
      </c>
      <c r="H8614">
        <f t="shared" ca="1" si="1010"/>
        <v>0</v>
      </c>
      <c r="I8614">
        <f t="shared" ca="1" si="1011"/>
        <v>0</v>
      </c>
      <c r="J8614">
        <f t="shared" ca="1" si="1012"/>
        <v>0</v>
      </c>
      <c r="K8614">
        <f t="shared" ca="1" si="1013"/>
        <v>0</v>
      </c>
      <c r="L8614">
        <f t="shared" ca="1" si="1016"/>
        <v>0</v>
      </c>
      <c r="M8614" t="str">
        <f t="shared" ca="1" si="1014"/>
        <v>Looks good!</v>
      </c>
    </row>
    <row r="8615" spans="2:13" x14ac:dyDescent="0.2">
      <c r="B8615">
        <f t="shared" ca="1" si="1015"/>
        <v>71</v>
      </c>
      <c r="C8615">
        <f t="shared" ca="1" si="1009"/>
        <v>35</v>
      </c>
      <c r="D8615">
        <f t="shared" ca="1" si="1009"/>
        <v>97</v>
      </c>
      <c r="E8615">
        <f t="shared" ca="1" si="1009"/>
        <v>45</v>
      </c>
      <c r="H8615">
        <f t="shared" ca="1" si="1010"/>
        <v>0</v>
      </c>
      <c r="I8615">
        <f t="shared" ca="1" si="1011"/>
        <v>0</v>
      </c>
      <c r="J8615">
        <f t="shared" ca="1" si="1012"/>
        <v>0</v>
      </c>
      <c r="K8615">
        <f t="shared" ca="1" si="1013"/>
        <v>0</v>
      </c>
      <c r="L8615">
        <f t="shared" ca="1" si="1016"/>
        <v>0</v>
      </c>
      <c r="M8615" t="str">
        <f t="shared" ca="1" si="1014"/>
        <v>Looks good!</v>
      </c>
    </row>
    <row r="8616" spans="2:13" x14ac:dyDescent="0.2">
      <c r="B8616">
        <f t="shared" ca="1" si="1015"/>
        <v>35</v>
      </c>
      <c r="C8616">
        <f t="shared" ca="1" si="1009"/>
        <v>7</v>
      </c>
      <c r="D8616">
        <f t="shared" ca="1" si="1009"/>
        <v>36</v>
      </c>
      <c r="E8616">
        <f t="shared" ca="1" si="1009"/>
        <v>67</v>
      </c>
      <c r="H8616">
        <f t="shared" ca="1" si="1010"/>
        <v>0</v>
      </c>
      <c r="I8616">
        <f t="shared" ca="1" si="1011"/>
        <v>0</v>
      </c>
      <c r="J8616">
        <f t="shared" ca="1" si="1012"/>
        <v>0</v>
      </c>
      <c r="K8616">
        <f t="shared" ca="1" si="1013"/>
        <v>0</v>
      </c>
      <c r="L8616">
        <f t="shared" ca="1" si="1016"/>
        <v>0</v>
      </c>
      <c r="M8616" t="str">
        <f t="shared" ca="1" si="1014"/>
        <v>Looks good!</v>
      </c>
    </row>
    <row r="8617" spans="2:13" x14ac:dyDescent="0.2">
      <c r="B8617">
        <f t="shared" ca="1" si="1015"/>
        <v>89</v>
      </c>
      <c r="C8617">
        <f t="shared" ca="1" si="1009"/>
        <v>27</v>
      </c>
      <c r="D8617">
        <f t="shared" ca="1" si="1009"/>
        <v>49</v>
      </c>
      <c r="E8617">
        <f t="shared" ca="1" si="1009"/>
        <v>81</v>
      </c>
      <c r="H8617">
        <f t="shared" ca="1" si="1010"/>
        <v>0</v>
      </c>
      <c r="I8617">
        <f t="shared" ca="1" si="1011"/>
        <v>0</v>
      </c>
      <c r="J8617">
        <f t="shared" ca="1" si="1012"/>
        <v>0</v>
      </c>
      <c r="K8617">
        <f t="shared" ca="1" si="1013"/>
        <v>0</v>
      </c>
      <c r="L8617">
        <f t="shared" ca="1" si="1016"/>
        <v>0</v>
      </c>
      <c r="M8617" t="str">
        <f t="shared" ca="1" si="1014"/>
        <v>Looks good!</v>
      </c>
    </row>
    <row r="8618" spans="2:13" x14ac:dyDescent="0.2">
      <c r="B8618">
        <f t="shared" ca="1" si="1015"/>
        <v>7</v>
      </c>
      <c r="C8618">
        <f t="shared" ca="1" si="1009"/>
        <v>14</v>
      </c>
      <c r="D8618">
        <f t="shared" ca="1" si="1009"/>
        <v>60</v>
      </c>
      <c r="E8618">
        <f t="shared" ca="1" si="1009"/>
        <v>53</v>
      </c>
      <c r="H8618">
        <f t="shared" ca="1" si="1010"/>
        <v>0</v>
      </c>
      <c r="I8618">
        <f t="shared" ca="1" si="1011"/>
        <v>0</v>
      </c>
      <c r="J8618">
        <f t="shared" ca="1" si="1012"/>
        <v>0</v>
      </c>
      <c r="K8618">
        <f t="shared" ca="1" si="1013"/>
        <v>0</v>
      </c>
      <c r="L8618">
        <f t="shared" ca="1" si="1016"/>
        <v>0</v>
      </c>
      <c r="M8618" t="str">
        <f t="shared" ca="1" si="1014"/>
        <v>Looks good!</v>
      </c>
    </row>
    <row r="8619" spans="2:13" x14ac:dyDescent="0.2">
      <c r="B8619">
        <f t="shared" ca="1" si="1015"/>
        <v>83</v>
      </c>
      <c r="C8619">
        <f t="shared" ca="1" si="1009"/>
        <v>52</v>
      </c>
      <c r="D8619">
        <f t="shared" ca="1" si="1009"/>
        <v>17</v>
      </c>
      <c r="E8619">
        <f t="shared" ca="1" si="1009"/>
        <v>34</v>
      </c>
      <c r="H8619">
        <f t="shared" ca="1" si="1010"/>
        <v>0</v>
      </c>
      <c r="I8619">
        <f t="shared" ca="1" si="1011"/>
        <v>0</v>
      </c>
      <c r="J8619">
        <f t="shared" ca="1" si="1012"/>
        <v>0</v>
      </c>
      <c r="K8619">
        <f t="shared" ca="1" si="1013"/>
        <v>0</v>
      </c>
      <c r="L8619">
        <f t="shared" ca="1" si="1016"/>
        <v>0</v>
      </c>
      <c r="M8619" t="str">
        <f t="shared" ca="1" si="1014"/>
        <v>Looks good!</v>
      </c>
    </row>
    <row r="8620" spans="2:13" x14ac:dyDescent="0.2">
      <c r="B8620">
        <f t="shared" ca="1" si="1015"/>
        <v>23</v>
      </c>
      <c r="C8620">
        <f t="shared" ca="1" si="1009"/>
        <v>58</v>
      </c>
      <c r="D8620">
        <f t="shared" ca="1" si="1009"/>
        <v>50</v>
      </c>
      <c r="E8620">
        <f t="shared" ca="1" si="1009"/>
        <v>91</v>
      </c>
      <c r="H8620">
        <f t="shared" ca="1" si="1010"/>
        <v>0</v>
      </c>
      <c r="I8620">
        <f t="shared" ca="1" si="1011"/>
        <v>0</v>
      </c>
      <c r="J8620">
        <f t="shared" ca="1" si="1012"/>
        <v>0</v>
      </c>
      <c r="K8620">
        <f t="shared" ca="1" si="1013"/>
        <v>0</v>
      </c>
      <c r="L8620">
        <f t="shared" ca="1" si="1016"/>
        <v>0</v>
      </c>
      <c r="M8620" t="str">
        <f t="shared" ca="1" si="1014"/>
        <v>Looks good!</v>
      </c>
    </row>
    <row r="8621" spans="2:13" x14ac:dyDescent="0.2">
      <c r="B8621">
        <f t="shared" ca="1" si="1015"/>
        <v>15</v>
      </c>
      <c r="C8621">
        <f t="shared" ca="1" si="1009"/>
        <v>18</v>
      </c>
      <c r="D8621">
        <f t="shared" ca="1" si="1009"/>
        <v>57</v>
      </c>
      <c r="E8621">
        <f t="shared" ca="1" si="1009"/>
        <v>80</v>
      </c>
      <c r="H8621">
        <f t="shared" ca="1" si="1010"/>
        <v>0</v>
      </c>
      <c r="I8621">
        <f t="shared" ca="1" si="1011"/>
        <v>0</v>
      </c>
      <c r="J8621">
        <f t="shared" ca="1" si="1012"/>
        <v>0</v>
      </c>
      <c r="K8621">
        <f t="shared" ca="1" si="1013"/>
        <v>0</v>
      </c>
      <c r="L8621">
        <f t="shared" ca="1" si="1016"/>
        <v>0</v>
      </c>
      <c r="M8621" t="str">
        <f t="shared" ca="1" si="1014"/>
        <v>Looks good!</v>
      </c>
    </row>
    <row r="8622" spans="2:13" x14ac:dyDescent="0.2">
      <c r="B8622">
        <f t="shared" ca="1" si="1015"/>
        <v>52</v>
      </c>
      <c r="C8622">
        <f t="shared" ca="1" si="1009"/>
        <v>65</v>
      </c>
      <c r="D8622">
        <f t="shared" ca="1" si="1009"/>
        <v>61</v>
      </c>
      <c r="E8622">
        <f t="shared" ca="1" si="1009"/>
        <v>86</v>
      </c>
      <c r="H8622">
        <f t="shared" ca="1" si="1010"/>
        <v>0</v>
      </c>
      <c r="I8622">
        <f t="shared" ca="1" si="1011"/>
        <v>0</v>
      </c>
      <c r="J8622">
        <f t="shared" ca="1" si="1012"/>
        <v>0</v>
      </c>
      <c r="K8622">
        <f t="shared" ca="1" si="1013"/>
        <v>0</v>
      </c>
      <c r="L8622">
        <f t="shared" ca="1" si="1016"/>
        <v>0</v>
      </c>
      <c r="M8622" t="str">
        <f t="shared" ca="1" si="1014"/>
        <v>Looks good!</v>
      </c>
    </row>
    <row r="8623" spans="2:13" x14ac:dyDescent="0.2">
      <c r="B8623">
        <f t="shared" ca="1" si="1015"/>
        <v>96</v>
      </c>
      <c r="C8623">
        <f t="shared" ca="1" si="1009"/>
        <v>87</v>
      </c>
      <c r="D8623">
        <f t="shared" ca="1" si="1009"/>
        <v>27</v>
      </c>
      <c r="E8623">
        <f t="shared" ca="1" si="1009"/>
        <v>62</v>
      </c>
      <c r="H8623">
        <f t="shared" ca="1" si="1010"/>
        <v>0</v>
      </c>
      <c r="I8623">
        <f t="shared" ca="1" si="1011"/>
        <v>0</v>
      </c>
      <c r="J8623">
        <f t="shared" ca="1" si="1012"/>
        <v>0</v>
      </c>
      <c r="K8623">
        <f t="shared" ca="1" si="1013"/>
        <v>0</v>
      </c>
      <c r="L8623">
        <f t="shared" ca="1" si="1016"/>
        <v>0</v>
      </c>
      <c r="M8623" t="str">
        <f t="shared" ca="1" si="1014"/>
        <v>Looks good!</v>
      </c>
    </row>
    <row r="8624" spans="2:13" x14ac:dyDescent="0.2">
      <c r="B8624">
        <f t="shared" ca="1" si="1015"/>
        <v>49</v>
      </c>
      <c r="C8624">
        <f t="shared" ca="1" si="1009"/>
        <v>49</v>
      </c>
      <c r="D8624">
        <f t="shared" ca="1" si="1009"/>
        <v>55</v>
      </c>
      <c r="E8624">
        <f t="shared" ca="1" si="1009"/>
        <v>57</v>
      </c>
      <c r="H8624">
        <f t="shared" ca="1" si="1010"/>
        <v>0</v>
      </c>
      <c r="I8624">
        <f t="shared" ca="1" si="1011"/>
        <v>0</v>
      </c>
      <c r="J8624">
        <f t="shared" ca="1" si="1012"/>
        <v>0</v>
      </c>
      <c r="K8624">
        <f t="shared" ca="1" si="1013"/>
        <v>0</v>
      </c>
      <c r="L8624">
        <f t="shared" ca="1" si="1016"/>
        <v>0</v>
      </c>
      <c r="M8624" t="str">
        <f t="shared" ca="1" si="1014"/>
        <v>Looks good!</v>
      </c>
    </row>
    <row r="8625" spans="2:13" x14ac:dyDescent="0.2">
      <c r="B8625">
        <f t="shared" ca="1" si="1015"/>
        <v>91</v>
      </c>
      <c r="C8625">
        <f t="shared" ca="1" si="1009"/>
        <v>83</v>
      </c>
      <c r="D8625">
        <f t="shared" ca="1" si="1009"/>
        <v>96</v>
      </c>
      <c r="E8625">
        <f t="shared" ca="1" si="1009"/>
        <v>85</v>
      </c>
      <c r="H8625">
        <f t="shared" ca="1" si="1010"/>
        <v>0</v>
      </c>
      <c r="I8625">
        <f t="shared" ca="1" si="1011"/>
        <v>0</v>
      </c>
      <c r="J8625">
        <f t="shared" ca="1" si="1012"/>
        <v>0</v>
      </c>
      <c r="K8625">
        <f t="shared" ca="1" si="1013"/>
        <v>0</v>
      </c>
      <c r="L8625">
        <f t="shared" ca="1" si="1016"/>
        <v>0</v>
      </c>
      <c r="M8625" t="str">
        <f t="shared" ca="1" si="1014"/>
        <v>Looks good!</v>
      </c>
    </row>
    <row r="8626" spans="2:13" x14ac:dyDescent="0.2">
      <c r="B8626">
        <f t="shared" ca="1" si="1015"/>
        <v>15</v>
      </c>
      <c r="C8626">
        <f t="shared" ca="1" si="1009"/>
        <v>81</v>
      </c>
      <c r="D8626">
        <f t="shared" ca="1" si="1009"/>
        <v>60</v>
      </c>
      <c r="E8626">
        <f t="shared" ca="1" si="1009"/>
        <v>56</v>
      </c>
      <c r="H8626">
        <f t="shared" ca="1" si="1010"/>
        <v>0</v>
      </c>
      <c r="I8626">
        <f t="shared" ca="1" si="1011"/>
        <v>0</v>
      </c>
      <c r="J8626">
        <f t="shared" ca="1" si="1012"/>
        <v>0</v>
      </c>
      <c r="K8626">
        <f t="shared" ca="1" si="1013"/>
        <v>0</v>
      </c>
      <c r="L8626">
        <f t="shared" ca="1" si="1016"/>
        <v>0</v>
      </c>
      <c r="M8626" t="str">
        <f t="shared" ca="1" si="1014"/>
        <v>Looks good!</v>
      </c>
    </row>
    <row r="8627" spans="2:13" x14ac:dyDescent="0.2">
      <c r="B8627">
        <f t="shared" ca="1" si="1015"/>
        <v>75</v>
      </c>
      <c r="C8627">
        <f t="shared" ca="1" si="1009"/>
        <v>23</v>
      </c>
      <c r="D8627">
        <f t="shared" ca="1" si="1009"/>
        <v>48</v>
      </c>
      <c r="E8627">
        <f t="shared" ca="1" si="1009"/>
        <v>64</v>
      </c>
      <c r="H8627">
        <f t="shared" ca="1" si="1010"/>
        <v>0</v>
      </c>
      <c r="I8627">
        <f t="shared" ca="1" si="1011"/>
        <v>0</v>
      </c>
      <c r="J8627">
        <f t="shared" ca="1" si="1012"/>
        <v>0</v>
      </c>
      <c r="K8627">
        <f t="shared" ca="1" si="1013"/>
        <v>0</v>
      </c>
      <c r="L8627">
        <f t="shared" ca="1" si="1016"/>
        <v>0</v>
      </c>
      <c r="M8627" t="str">
        <f t="shared" ca="1" si="1014"/>
        <v>Looks good!</v>
      </c>
    </row>
    <row r="8628" spans="2:13" x14ac:dyDescent="0.2">
      <c r="B8628">
        <f t="shared" ca="1" si="1015"/>
        <v>100</v>
      </c>
      <c r="C8628">
        <f t="shared" ca="1" si="1009"/>
        <v>63</v>
      </c>
      <c r="D8628">
        <f t="shared" ca="1" si="1009"/>
        <v>81</v>
      </c>
      <c r="E8628">
        <f t="shared" ca="1" si="1009"/>
        <v>23</v>
      </c>
      <c r="H8628">
        <f t="shared" ca="1" si="1010"/>
        <v>0</v>
      </c>
      <c r="I8628">
        <f t="shared" ca="1" si="1011"/>
        <v>0</v>
      </c>
      <c r="J8628">
        <f t="shared" ca="1" si="1012"/>
        <v>0</v>
      </c>
      <c r="K8628">
        <f t="shared" ca="1" si="1013"/>
        <v>0</v>
      </c>
      <c r="L8628">
        <f t="shared" ca="1" si="1016"/>
        <v>0</v>
      </c>
      <c r="M8628" t="str">
        <f t="shared" ca="1" si="1014"/>
        <v>Looks good!</v>
      </c>
    </row>
    <row r="8629" spans="2:13" x14ac:dyDescent="0.2">
      <c r="B8629">
        <f t="shared" ca="1" si="1015"/>
        <v>82</v>
      </c>
      <c r="C8629">
        <f t="shared" ca="1" si="1009"/>
        <v>67</v>
      </c>
      <c r="D8629">
        <f t="shared" ca="1" si="1009"/>
        <v>31</v>
      </c>
      <c r="E8629">
        <f t="shared" ca="1" si="1009"/>
        <v>70</v>
      </c>
      <c r="H8629">
        <f t="shared" ca="1" si="1010"/>
        <v>0</v>
      </c>
      <c r="I8629">
        <f t="shared" ca="1" si="1011"/>
        <v>0</v>
      </c>
      <c r="J8629">
        <f t="shared" ca="1" si="1012"/>
        <v>0</v>
      </c>
      <c r="K8629">
        <f t="shared" ca="1" si="1013"/>
        <v>0</v>
      </c>
      <c r="L8629">
        <f t="shared" ca="1" si="1016"/>
        <v>0</v>
      </c>
      <c r="M8629" t="str">
        <f t="shared" ca="1" si="1014"/>
        <v>Looks good!</v>
      </c>
    </row>
    <row r="8630" spans="2:13" x14ac:dyDescent="0.2">
      <c r="B8630">
        <f t="shared" ca="1" si="1015"/>
        <v>9</v>
      </c>
      <c r="C8630">
        <f t="shared" ca="1" si="1009"/>
        <v>57</v>
      </c>
      <c r="D8630">
        <f t="shared" ca="1" si="1009"/>
        <v>20</v>
      </c>
      <c r="E8630">
        <f t="shared" ca="1" si="1009"/>
        <v>9</v>
      </c>
      <c r="H8630">
        <f t="shared" ca="1" si="1010"/>
        <v>0</v>
      </c>
      <c r="I8630">
        <f t="shared" ca="1" si="1011"/>
        <v>0</v>
      </c>
      <c r="J8630">
        <f t="shared" ca="1" si="1012"/>
        <v>0</v>
      </c>
      <c r="K8630">
        <f t="shared" ca="1" si="1013"/>
        <v>0</v>
      </c>
      <c r="L8630">
        <f t="shared" ca="1" si="1016"/>
        <v>0</v>
      </c>
      <c r="M8630" t="str">
        <f t="shared" ca="1" si="1014"/>
        <v>Looks good!</v>
      </c>
    </row>
    <row r="8631" spans="2:13" x14ac:dyDescent="0.2">
      <c r="B8631">
        <f t="shared" ca="1" si="1015"/>
        <v>41</v>
      </c>
      <c r="C8631">
        <f t="shared" ca="1" si="1009"/>
        <v>40</v>
      </c>
      <c r="D8631">
        <f t="shared" ca="1" si="1009"/>
        <v>97</v>
      </c>
      <c r="E8631">
        <f t="shared" ca="1" si="1009"/>
        <v>68</v>
      </c>
      <c r="H8631">
        <f t="shared" ca="1" si="1010"/>
        <v>0</v>
      </c>
      <c r="I8631">
        <f t="shared" ca="1" si="1011"/>
        <v>0</v>
      </c>
      <c r="J8631">
        <f t="shared" ca="1" si="1012"/>
        <v>0</v>
      </c>
      <c r="K8631">
        <f t="shared" ca="1" si="1013"/>
        <v>0</v>
      </c>
      <c r="L8631">
        <f t="shared" ca="1" si="1016"/>
        <v>0</v>
      </c>
      <c r="M8631" t="str">
        <f t="shared" ca="1" si="1014"/>
        <v>Looks good!</v>
      </c>
    </row>
    <row r="8632" spans="2:13" x14ac:dyDescent="0.2">
      <c r="B8632">
        <f t="shared" ca="1" si="1015"/>
        <v>35</v>
      </c>
      <c r="C8632">
        <f t="shared" ca="1" si="1009"/>
        <v>62</v>
      </c>
      <c r="D8632">
        <f t="shared" ca="1" si="1009"/>
        <v>1</v>
      </c>
      <c r="E8632">
        <f t="shared" ca="1" si="1009"/>
        <v>98</v>
      </c>
      <c r="H8632">
        <f t="shared" ca="1" si="1010"/>
        <v>0</v>
      </c>
      <c r="I8632">
        <f t="shared" ca="1" si="1011"/>
        <v>0</v>
      </c>
      <c r="J8632">
        <f t="shared" ca="1" si="1012"/>
        <v>1</v>
      </c>
      <c r="K8632">
        <f t="shared" ca="1" si="1013"/>
        <v>0</v>
      </c>
      <c r="L8632">
        <f t="shared" ca="1" si="1016"/>
        <v>1</v>
      </c>
      <c r="M8632" t="str">
        <f t="shared" ca="1" si="1014"/>
        <v>Fix problem</v>
      </c>
    </row>
    <row r="8633" spans="2:13" x14ac:dyDescent="0.2">
      <c r="B8633">
        <f t="shared" ca="1" si="1015"/>
        <v>98</v>
      </c>
      <c r="C8633">
        <f t="shared" ca="1" si="1009"/>
        <v>31</v>
      </c>
      <c r="D8633">
        <f t="shared" ca="1" si="1009"/>
        <v>90</v>
      </c>
      <c r="E8633">
        <f t="shared" ca="1" si="1009"/>
        <v>63</v>
      </c>
      <c r="H8633">
        <f t="shared" ca="1" si="1010"/>
        <v>0</v>
      </c>
      <c r="I8633">
        <f t="shared" ca="1" si="1011"/>
        <v>0</v>
      </c>
      <c r="J8633">
        <f t="shared" ca="1" si="1012"/>
        <v>0</v>
      </c>
      <c r="K8633">
        <f t="shared" ca="1" si="1013"/>
        <v>0</v>
      </c>
      <c r="L8633">
        <f t="shared" ca="1" si="1016"/>
        <v>0</v>
      </c>
      <c r="M8633" t="str">
        <f t="shared" ca="1" si="1014"/>
        <v>Looks good!</v>
      </c>
    </row>
    <row r="8634" spans="2:13" x14ac:dyDescent="0.2">
      <c r="B8634">
        <f t="shared" ca="1" si="1015"/>
        <v>94</v>
      </c>
      <c r="C8634">
        <f t="shared" ca="1" si="1009"/>
        <v>2</v>
      </c>
      <c r="D8634">
        <f t="shared" ca="1" si="1009"/>
        <v>87</v>
      </c>
      <c r="E8634">
        <f t="shared" ca="1" si="1009"/>
        <v>13</v>
      </c>
      <c r="H8634">
        <f t="shared" ca="1" si="1010"/>
        <v>0</v>
      </c>
      <c r="I8634">
        <f t="shared" ca="1" si="1011"/>
        <v>1</v>
      </c>
      <c r="J8634">
        <f t="shared" ca="1" si="1012"/>
        <v>0</v>
      </c>
      <c r="K8634">
        <f t="shared" ca="1" si="1013"/>
        <v>0</v>
      </c>
      <c r="L8634">
        <f t="shared" ca="1" si="1016"/>
        <v>1</v>
      </c>
      <c r="M8634" t="str">
        <f t="shared" ca="1" si="1014"/>
        <v>Fix problem</v>
      </c>
    </row>
    <row r="8635" spans="2:13" x14ac:dyDescent="0.2">
      <c r="B8635">
        <f t="shared" ca="1" si="1015"/>
        <v>90</v>
      </c>
      <c r="C8635">
        <f t="shared" ca="1" si="1009"/>
        <v>73</v>
      </c>
      <c r="D8635">
        <f t="shared" ca="1" si="1009"/>
        <v>66</v>
      </c>
      <c r="E8635">
        <f t="shared" ca="1" si="1009"/>
        <v>83</v>
      </c>
      <c r="H8635">
        <f t="shared" ca="1" si="1010"/>
        <v>0</v>
      </c>
      <c r="I8635">
        <f t="shared" ca="1" si="1011"/>
        <v>0</v>
      </c>
      <c r="J8635">
        <f t="shared" ca="1" si="1012"/>
        <v>0</v>
      </c>
      <c r="K8635">
        <f t="shared" ca="1" si="1013"/>
        <v>0</v>
      </c>
      <c r="L8635">
        <f t="shared" ca="1" si="1016"/>
        <v>0</v>
      </c>
      <c r="M8635" t="str">
        <f t="shared" ca="1" si="1014"/>
        <v>Looks good!</v>
      </c>
    </row>
    <row r="8636" spans="2:13" x14ac:dyDescent="0.2">
      <c r="B8636">
        <f t="shared" ca="1" si="1015"/>
        <v>8</v>
      </c>
      <c r="C8636">
        <f t="shared" ca="1" si="1009"/>
        <v>28</v>
      </c>
      <c r="D8636">
        <f t="shared" ca="1" si="1009"/>
        <v>12</v>
      </c>
      <c r="E8636">
        <f t="shared" ca="1" si="1009"/>
        <v>55</v>
      </c>
      <c r="H8636">
        <f t="shared" ca="1" si="1010"/>
        <v>0</v>
      </c>
      <c r="I8636">
        <f t="shared" ca="1" si="1011"/>
        <v>0</v>
      </c>
      <c r="J8636">
        <f t="shared" ca="1" si="1012"/>
        <v>0</v>
      </c>
      <c r="K8636">
        <f t="shared" ca="1" si="1013"/>
        <v>0</v>
      </c>
      <c r="L8636">
        <f t="shared" ca="1" si="1016"/>
        <v>0</v>
      </c>
      <c r="M8636" t="str">
        <f t="shared" ca="1" si="1014"/>
        <v>Looks good!</v>
      </c>
    </row>
    <row r="8637" spans="2:13" x14ac:dyDescent="0.2">
      <c r="B8637">
        <f t="shared" ca="1" si="1015"/>
        <v>86</v>
      </c>
      <c r="C8637">
        <f t="shared" ca="1" si="1009"/>
        <v>83</v>
      </c>
      <c r="D8637">
        <f t="shared" ca="1" si="1009"/>
        <v>99</v>
      </c>
      <c r="E8637">
        <f t="shared" ca="1" si="1009"/>
        <v>29</v>
      </c>
      <c r="H8637">
        <f t="shared" ca="1" si="1010"/>
        <v>0</v>
      </c>
      <c r="I8637">
        <f t="shared" ca="1" si="1011"/>
        <v>0</v>
      </c>
      <c r="J8637">
        <f t="shared" ca="1" si="1012"/>
        <v>0</v>
      </c>
      <c r="K8637">
        <f t="shared" ca="1" si="1013"/>
        <v>0</v>
      </c>
      <c r="L8637">
        <f t="shared" ca="1" si="1016"/>
        <v>0</v>
      </c>
      <c r="M8637" t="str">
        <f t="shared" ca="1" si="1014"/>
        <v>Looks good!</v>
      </c>
    </row>
    <row r="8638" spans="2:13" x14ac:dyDescent="0.2">
      <c r="B8638">
        <f t="shared" ca="1" si="1015"/>
        <v>29</v>
      </c>
      <c r="C8638">
        <f t="shared" ca="1" si="1009"/>
        <v>72</v>
      </c>
      <c r="D8638">
        <f t="shared" ca="1" si="1009"/>
        <v>39</v>
      </c>
      <c r="E8638">
        <f t="shared" ca="1" si="1009"/>
        <v>63</v>
      </c>
      <c r="H8638">
        <f t="shared" ca="1" si="1010"/>
        <v>0</v>
      </c>
      <c r="I8638">
        <f t="shared" ca="1" si="1011"/>
        <v>0</v>
      </c>
      <c r="J8638">
        <f t="shared" ca="1" si="1012"/>
        <v>0</v>
      </c>
      <c r="K8638">
        <f t="shared" ca="1" si="1013"/>
        <v>0</v>
      </c>
      <c r="L8638">
        <f t="shared" ca="1" si="1016"/>
        <v>0</v>
      </c>
      <c r="M8638" t="str">
        <f t="shared" ca="1" si="1014"/>
        <v>Looks good!</v>
      </c>
    </row>
    <row r="8639" spans="2:13" x14ac:dyDescent="0.2">
      <c r="B8639">
        <f t="shared" ca="1" si="1015"/>
        <v>26</v>
      </c>
      <c r="C8639">
        <f t="shared" ca="1" si="1009"/>
        <v>87</v>
      </c>
      <c r="D8639">
        <f t="shared" ca="1" si="1009"/>
        <v>47</v>
      </c>
      <c r="E8639">
        <f t="shared" ca="1" si="1009"/>
        <v>47</v>
      </c>
      <c r="H8639">
        <f t="shared" ca="1" si="1010"/>
        <v>0</v>
      </c>
      <c r="I8639">
        <f t="shared" ca="1" si="1011"/>
        <v>0</v>
      </c>
      <c r="J8639">
        <f t="shared" ca="1" si="1012"/>
        <v>0</v>
      </c>
      <c r="K8639">
        <f t="shared" ca="1" si="1013"/>
        <v>0</v>
      </c>
      <c r="L8639">
        <f t="shared" ca="1" si="1016"/>
        <v>0</v>
      </c>
      <c r="M8639" t="str">
        <f t="shared" ca="1" si="1014"/>
        <v>Looks good!</v>
      </c>
    </row>
    <row r="8640" spans="2:13" x14ac:dyDescent="0.2">
      <c r="B8640">
        <f t="shared" ca="1" si="1015"/>
        <v>57</v>
      </c>
      <c r="C8640">
        <f t="shared" ca="1" si="1009"/>
        <v>40</v>
      </c>
      <c r="D8640">
        <f t="shared" ca="1" si="1009"/>
        <v>29</v>
      </c>
      <c r="E8640">
        <f t="shared" ca="1" si="1009"/>
        <v>37</v>
      </c>
      <c r="H8640">
        <f t="shared" ca="1" si="1010"/>
        <v>0</v>
      </c>
      <c r="I8640">
        <f t="shared" ca="1" si="1011"/>
        <v>0</v>
      </c>
      <c r="J8640">
        <f t="shared" ca="1" si="1012"/>
        <v>0</v>
      </c>
      <c r="K8640">
        <f t="shared" ca="1" si="1013"/>
        <v>0</v>
      </c>
      <c r="L8640">
        <f t="shared" ca="1" si="1016"/>
        <v>0</v>
      </c>
      <c r="M8640" t="str">
        <f t="shared" ca="1" si="1014"/>
        <v>Looks good!</v>
      </c>
    </row>
    <row r="8641" spans="2:13" x14ac:dyDescent="0.2">
      <c r="B8641">
        <f t="shared" ca="1" si="1015"/>
        <v>90</v>
      </c>
      <c r="C8641">
        <f t="shared" ca="1" si="1009"/>
        <v>30</v>
      </c>
      <c r="D8641">
        <f t="shared" ca="1" si="1009"/>
        <v>21</v>
      </c>
      <c r="E8641">
        <f t="shared" ca="1" si="1009"/>
        <v>49</v>
      </c>
      <c r="H8641">
        <f t="shared" ca="1" si="1010"/>
        <v>0</v>
      </c>
      <c r="I8641">
        <f t="shared" ca="1" si="1011"/>
        <v>0</v>
      </c>
      <c r="J8641">
        <f t="shared" ca="1" si="1012"/>
        <v>0</v>
      </c>
      <c r="K8641">
        <f t="shared" ca="1" si="1013"/>
        <v>0</v>
      </c>
      <c r="L8641">
        <f t="shared" ca="1" si="1016"/>
        <v>0</v>
      </c>
      <c r="M8641" t="str">
        <f t="shared" ca="1" si="1014"/>
        <v>Looks good!</v>
      </c>
    </row>
    <row r="8642" spans="2:13" x14ac:dyDescent="0.2">
      <c r="B8642">
        <f t="shared" ca="1" si="1015"/>
        <v>98</v>
      </c>
      <c r="C8642">
        <f t="shared" ca="1" si="1009"/>
        <v>98</v>
      </c>
      <c r="D8642">
        <f t="shared" ca="1" si="1009"/>
        <v>42</v>
      </c>
      <c r="E8642">
        <f t="shared" ca="1" si="1009"/>
        <v>20</v>
      </c>
      <c r="H8642">
        <f t="shared" ca="1" si="1010"/>
        <v>0</v>
      </c>
      <c r="I8642">
        <f t="shared" ca="1" si="1011"/>
        <v>0</v>
      </c>
      <c r="J8642">
        <f t="shared" ca="1" si="1012"/>
        <v>0</v>
      </c>
      <c r="K8642">
        <f t="shared" ca="1" si="1013"/>
        <v>0</v>
      </c>
      <c r="L8642">
        <f t="shared" ca="1" si="1016"/>
        <v>0</v>
      </c>
      <c r="M8642" t="str">
        <f t="shared" ca="1" si="1014"/>
        <v>Looks good!</v>
      </c>
    </row>
    <row r="8643" spans="2:13" x14ac:dyDescent="0.2">
      <c r="B8643">
        <f t="shared" ca="1" si="1015"/>
        <v>44</v>
      </c>
      <c r="C8643">
        <f t="shared" ca="1" si="1009"/>
        <v>35</v>
      </c>
      <c r="D8643">
        <f t="shared" ca="1" si="1009"/>
        <v>21</v>
      </c>
      <c r="E8643">
        <f t="shared" ca="1" si="1009"/>
        <v>71</v>
      </c>
      <c r="H8643">
        <f t="shared" ca="1" si="1010"/>
        <v>0</v>
      </c>
      <c r="I8643">
        <f t="shared" ca="1" si="1011"/>
        <v>0</v>
      </c>
      <c r="J8643">
        <f t="shared" ca="1" si="1012"/>
        <v>0</v>
      </c>
      <c r="K8643">
        <f t="shared" ca="1" si="1013"/>
        <v>0</v>
      </c>
      <c r="L8643">
        <f t="shared" ca="1" si="1016"/>
        <v>0</v>
      </c>
      <c r="M8643" t="str">
        <f t="shared" ca="1" si="1014"/>
        <v>Looks good!</v>
      </c>
    </row>
    <row r="8644" spans="2:13" x14ac:dyDescent="0.2">
      <c r="B8644">
        <f t="shared" ca="1" si="1015"/>
        <v>100</v>
      </c>
      <c r="C8644">
        <f t="shared" ca="1" si="1009"/>
        <v>57</v>
      </c>
      <c r="D8644">
        <f t="shared" ca="1" si="1009"/>
        <v>85</v>
      </c>
      <c r="E8644">
        <f t="shared" ca="1" si="1009"/>
        <v>50</v>
      </c>
      <c r="H8644">
        <f t="shared" ca="1" si="1010"/>
        <v>0</v>
      </c>
      <c r="I8644">
        <f t="shared" ca="1" si="1011"/>
        <v>0</v>
      </c>
      <c r="J8644">
        <f t="shared" ca="1" si="1012"/>
        <v>0</v>
      </c>
      <c r="K8644">
        <f t="shared" ca="1" si="1013"/>
        <v>0</v>
      </c>
      <c r="L8644">
        <f t="shared" ca="1" si="1016"/>
        <v>0</v>
      </c>
      <c r="M8644" t="str">
        <f t="shared" ca="1" si="1014"/>
        <v>Looks good!</v>
      </c>
    </row>
    <row r="8645" spans="2:13" x14ac:dyDescent="0.2">
      <c r="B8645">
        <f t="shared" ca="1" si="1015"/>
        <v>33</v>
      </c>
      <c r="C8645">
        <f t="shared" ca="1" si="1009"/>
        <v>71</v>
      </c>
      <c r="D8645">
        <f t="shared" ca="1" si="1009"/>
        <v>29</v>
      </c>
      <c r="E8645">
        <f t="shared" ca="1" si="1009"/>
        <v>90</v>
      </c>
      <c r="H8645">
        <f t="shared" ca="1" si="1010"/>
        <v>0</v>
      </c>
      <c r="I8645">
        <f t="shared" ca="1" si="1011"/>
        <v>0</v>
      </c>
      <c r="J8645">
        <f t="shared" ca="1" si="1012"/>
        <v>0</v>
      </c>
      <c r="K8645">
        <f t="shared" ca="1" si="1013"/>
        <v>0</v>
      </c>
      <c r="L8645">
        <f t="shared" ca="1" si="1016"/>
        <v>0</v>
      </c>
      <c r="M8645" t="str">
        <f t="shared" ca="1" si="1014"/>
        <v>Looks good!</v>
      </c>
    </row>
    <row r="8646" spans="2:13" x14ac:dyDescent="0.2">
      <c r="B8646">
        <f t="shared" ca="1" si="1015"/>
        <v>13</v>
      </c>
      <c r="C8646">
        <f t="shared" ca="1" si="1009"/>
        <v>46</v>
      </c>
      <c r="D8646">
        <f t="shared" ca="1" si="1009"/>
        <v>66</v>
      </c>
      <c r="E8646">
        <f t="shared" ca="1" si="1009"/>
        <v>40</v>
      </c>
      <c r="H8646">
        <f t="shared" ca="1" si="1010"/>
        <v>0</v>
      </c>
      <c r="I8646">
        <f t="shared" ca="1" si="1011"/>
        <v>0</v>
      </c>
      <c r="J8646">
        <f t="shared" ca="1" si="1012"/>
        <v>0</v>
      </c>
      <c r="K8646">
        <f t="shared" ca="1" si="1013"/>
        <v>0</v>
      </c>
      <c r="L8646">
        <f t="shared" ca="1" si="1016"/>
        <v>0</v>
      </c>
      <c r="M8646" t="str">
        <f t="shared" ca="1" si="1014"/>
        <v>Looks good!</v>
      </c>
    </row>
    <row r="8647" spans="2:13" x14ac:dyDescent="0.2">
      <c r="B8647">
        <f t="shared" ca="1" si="1015"/>
        <v>87</v>
      </c>
      <c r="C8647">
        <f t="shared" ca="1" si="1009"/>
        <v>47</v>
      </c>
      <c r="D8647">
        <f t="shared" ca="1" si="1009"/>
        <v>9</v>
      </c>
      <c r="E8647">
        <f t="shared" ca="1" si="1009"/>
        <v>75</v>
      </c>
      <c r="H8647">
        <f t="shared" ca="1" si="1010"/>
        <v>0</v>
      </c>
      <c r="I8647">
        <f t="shared" ca="1" si="1011"/>
        <v>0</v>
      </c>
      <c r="J8647">
        <f t="shared" ca="1" si="1012"/>
        <v>0</v>
      </c>
      <c r="K8647">
        <f t="shared" ca="1" si="1013"/>
        <v>0</v>
      </c>
      <c r="L8647">
        <f t="shared" ca="1" si="1016"/>
        <v>0</v>
      </c>
      <c r="M8647" t="str">
        <f t="shared" ca="1" si="1014"/>
        <v>Looks good!</v>
      </c>
    </row>
    <row r="8648" spans="2:13" x14ac:dyDescent="0.2">
      <c r="B8648">
        <f t="shared" ca="1" si="1015"/>
        <v>72</v>
      </c>
      <c r="C8648">
        <f t="shared" ca="1" si="1009"/>
        <v>61</v>
      </c>
      <c r="D8648">
        <f t="shared" ca="1" si="1009"/>
        <v>22</v>
      </c>
      <c r="E8648">
        <f t="shared" ca="1" si="1009"/>
        <v>6</v>
      </c>
      <c r="H8648">
        <f t="shared" ca="1" si="1010"/>
        <v>0</v>
      </c>
      <c r="I8648">
        <f t="shared" ca="1" si="1011"/>
        <v>0</v>
      </c>
      <c r="J8648">
        <f t="shared" ca="1" si="1012"/>
        <v>0</v>
      </c>
      <c r="K8648">
        <f t="shared" ca="1" si="1013"/>
        <v>0</v>
      </c>
      <c r="L8648">
        <f t="shared" ca="1" si="1016"/>
        <v>0</v>
      </c>
      <c r="M8648" t="str">
        <f t="shared" ca="1" si="1014"/>
        <v>Looks good!</v>
      </c>
    </row>
    <row r="8649" spans="2:13" x14ac:dyDescent="0.2">
      <c r="B8649">
        <f t="shared" ca="1" si="1015"/>
        <v>67</v>
      </c>
      <c r="C8649">
        <f t="shared" ca="1" si="1009"/>
        <v>98</v>
      </c>
      <c r="D8649">
        <f t="shared" ca="1" si="1009"/>
        <v>99</v>
      </c>
      <c r="E8649">
        <f t="shared" ca="1" si="1009"/>
        <v>51</v>
      </c>
      <c r="H8649">
        <f t="shared" ca="1" si="1010"/>
        <v>0</v>
      </c>
      <c r="I8649">
        <f t="shared" ca="1" si="1011"/>
        <v>0</v>
      </c>
      <c r="J8649">
        <f t="shared" ca="1" si="1012"/>
        <v>0</v>
      </c>
      <c r="K8649">
        <f t="shared" ca="1" si="1013"/>
        <v>0</v>
      </c>
      <c r="L8649">
        <f t="shared" ca="1" si="1016"/>
        <v>0</v>
      </c>
      <c r="M8649" t="str">
        <f t="shared" ca="1" si="1014"/>
        <v>Looks good!</v>
      </c>
    </row>
    <row r="8650" spans="2:13" x14ac:dyDescent="0.2">
      <c r="B8650">
        <f t="shared" ca="1" si="1015"/>
        <v>6</v>
      </c>
      <c r="C8650">
        <f t="shared" ca="1" si="1009"/>
        <v>38</v>
      </c>
      <c r="D8650">
        <f t="shared" ca="1" si="1009"/>
        <v>17</v>
      </c>
      <c r="E8650">
        <f t="shared" ca="1" si="1009"/>
        <v>23</v>
      </c>
      <c r="H8650">
        <f t="shared" ca="1" si="1010"/>
        <v>0</v>
      </c>
      <c r="I8650">
        <f t="shared" ca="1" si="1011"/>
        <v>0</v>
      </c>
      <c r="J8650">
        <f t="shared" ca="1" si="1012"/>
        <v>0</v>
      </c>
      <c r="K8650">
        <f t="shared" ca="1" si="1013"/>
        <v>0</v>
      </c>
      <c r="L8650">
        <f t="shared" ca="1" si="1016"/>
        <v>0</v>
      </c>
      <c r="M8650" t="str">
        <f t="shared" ca="1" si="1014"/>
        <v>Looks good!</v>
      </c>
    </row>
    <row r="8651" spans="2:13" x14ac:dyDescent="0.2">
      <c r="B8651">
        <f t="shared" ca="1" si="1015"/>
        <v>53</v>
      </c>
      <c r="C8651">
        <f t="shared" ca="1" si="1015"/>
        <v>4</v>
      </c>
      <c r="D8651">
        <f t="shared" ca="1" si="1015"/>
        <v>12</v>
      </c>
      <c r="E8651">
        <f t="shared" ca="1" si="1015"/>
        <v>69</v>
      </c>
      <c r="H8651">
        <f t="shared" ref="H8651:H8714" ca="1" si="1017">IF(B8651&lt;=(Prob_same_name*100),1,0)</f>
        <v>0</v>
      </c>
      <c r="I8651">
        <f t="shared" ref="I8651:I8714" ca="1" si="1018">IF(C8651&lt;=(Prob_shift_change*100),1,0)</f>
        <v>1</v>
      </c>
      <c r="J8651">
        <f t="shared" ref="J8651:J8714" ca="1" si="1019">IF(D8651&lt;=(Prob_bad_comm*100),1,0)</f>
        <v>0</v>
      </c>
      <c r="K8651">
        <f t="shared" ref="K8651:K8714" ca="1" si="1020">IF(E8651&lt;=(Prob_bad_cnvrsn*100),1,0)</f>
        <v>0</v>
      </c>
      <c r="L8651">
        <f t="shared" ca="1" si="1016"/>
        <v>1</v>
      </c>
      <c r="M8651" t="str">
        <f t="shared" ref="M8651:M8714" ca="1" si="1021">VLOOKUP(L8651,mis_table,2,FALSE)</f>
        <v>Fix problem</v>
      </c>
    </row>
    <row r="8652" spans="2:13" x14ac:dyDescent="0.2">
      <c r="B8652">
        <f t="shared" ref="B8652:E8715" ca="1" si="1022">RANDBETWEEN(1,100)</f>
        <v>16</v>
      </c>
      <c r="C8652">
        <f t="shared" ca="1" si="1022"/>
        <v>39</v>
      </c>
      <c r="D8652">
        <f t="shared" ca="1" si="1022"/>
        <v>64</v>
      </c>
      <c r="E8652">
        <f t="shared" ca="1" si="1022"/>
        <v>88</v>
      </c>
      <c r="H8652">
        <f t="shared" ca="1" si="1017"/>
        <v>0</v>
      </c>
      <c r="I8652">
        <f t="shared" ca="1" si="1018"/>
        <v>0</v>
      </c>
      <c r="J8652">
        <f t="shared" ca="1" si="1019"/>
        <v>0</v>
      </c>
      <c r="K8652">
        <f t="shared" ca="1" si="1020"/>
        <v>0</v>
      </c>
      <c r="L8652">
        <f t="shared" ca="1" si="1016"/>
        <v>0</v>
      </c>
      <c r="M8652" t="str">
        <f t="shared" ca="1" si="1021"/>
        <v>Looks good!</v>
      </c>
    </row>
    <row r="8653" spans="2:13" x14ac:dyDescent="0.2">
      <c r="B8653">
        <f t="shared" ca="1" si="1022"/>
        <v>49</v>
      </c>
      <c r="C8653">
        <f t="shared" ca="1" si="1022"/>
        <v>32</v>
      </c>
      <c r="D8653">
        <f t="shared" ca="1" si="1022"/>
        <v>85</v>
      </c>
      <c r="E8653">
        <f t="shared" ca="1" si="1022"/>
        <v>98</v>
      </c>
      <c r="H8653">
        <f t="shared" ca="1" si="1017"/>
        <v>0</v>
      </c>
      <c r="I8653">
        <f t="shared" ca="1" si="1018"/>
        <v>0</v>
      </c>
      <c r="J8653">
        <f t="shared" ca="1" si="1019"/>
        <v>0</v>
      </c>
      <c r="K8653">
        <f t="shared" ca="1" si="1020"/>
        <v>0</v>
      </c>
      <c r="L8653">
        <f t="shared" ca="1" si="1016"/>
        <v>0</v>
      </c>
      <c r="M8653" t="str">
        <f t="shared" ca="1" si="1021"/>
        <v>Looks good!</v>
      </c>
    </row>
    <row r="8654" spans="2:13" x14ac:dyDescent="0.2">
      <c r="B8654">
        <f t="shared" ca="1" si="1022"/>
        <v>29</v>
      </c>
      <c r="C8654">
        <f t="shared" ca="1" si="1022"/>
        <v>62</v>
      </c>
      <c r="D8654">
        <f t="shared" ca="1" si="1022"/>
        <v>17</v>
      </c>
      <c r="E8654">
        <f t="shared" ca="1" si="1022"/>
        <v>80</v>
      </c>
      <c r="H8654">
        <f t="shared" ca="1" si="1017"/>
        <v>0</v>
      </c>
      <c r="I8654">
        <f t="shared" ca="1" si="1018"/>
        <v>0</v>
      </c>
      <c r="J8654">
        <f t="shared" ca="1" si="1019"/>
        <v>0</v>
      </c>
      <c r="K8654">
        <f t="shared" ca="1" si="1020"/>
        <v>0</v>
      </c>
      <c r="L8654">
        <f t="shared" ca="1" si="1016"/>
        <v>0</v>
      </c>
      <c r="M8654" t="str">
        <f t="shared" ca="1" si="1021"/>
        <v>Looks good!</v>
      </c>
    </row>
    <row r="8655" spans="2:13" x14ac:dyDescent="0.2">
      <c r="B8655">
        <f t="shared" ca="1" si="1022"/>
        <v>4</v>
      </c>
      <c r="C8655">
        <f t="shared" ca="1" si="1022"/>
        <v>31</v>
      </c>
      <c r="D8655">
        <f t="shared" ca="1" si="1022"/>
        <v>42</v>
      </c>
      <c r="E8655">
        <f t="shared" ca="1" si="1022"/>
        <v>85</v>
      </c>
      <c r="H8655">
        <f t="shared" ca="1" si="1017"/>
        <v>1</v>
      </c>
      <c r="I8655">
        <f t="shared" ca="1" si="1018"/>
        <v>0</v>
      </c>
      <c r="J8655">
        <f t="shared" ca="1" si="1019"/>
        <v>0</v>
      </c>
      <c r="K8655">
        <f t="shared" ca="1" si="1020"/>
        <v>0</v>
      </c>
      <c r="L8655">
        <f t="shared" ca="1" si="1016"/>
        <v>1</v>
      </c>
      <c r="M8655" t="str">
        <f t="shared" ca="1" si="1021"/>
        <v>Fix problem</v>
      </c>
    </row>
    <row r="8656" spans="2:13" x14ac:dyDescent="0.2">
      <c r="B8656">
        <f t="shared" ca="1" si="1022"/>
        <v>14</v>
      </c>
      <c r="C8656">
        <f t="shared" ca="1" si="1022"/>
        <v>34</v>
      </c>
      <c r="D8656">
        <f t="shared" ca="1" si="1022"/>
        <v>50</v>
      </c>
      <c r="E8656">
        <f t="shared" ca="1" si="1022"/>
        <v>68</v>
      </c>
      <c r="H8656">
        <f t="shared" ca="1" si="1017"/>
        <v>0</v>
      </c>
      <c r="I8656">
        <f t="shared" ca="1" si="1018"/>
        <v>0</v>
      </c>
      <c r="J8656">
        <f t="shared" ca="1" si="1019"/>
        <v>0</v>
      </c>
      <c r="K8656">
        <f t="shared" ca="1" si="1020"/>
        <v>0</v>
      </c>
      <c r="L8656">
        <f t="shared" ca="1" si="1016"/>
        <v>0</v>
      </c>
      <c r="M8656" t="str">
        <f t="shared" ca="1" si="1021"/>
        <v>Looks good!</v>
      </c>
    </row>
    <row r="8657" spans="2:13" x14ac:dyDescent="0.2">
      <c r="B8657">
        <f t="shared" ca="1" si="1022"/>
        <v>17</v>
      </c>
      <c r="C8657">
        <f t="shared" ca="1" si="1022"/>
        <v>89</v>
      </c>
      <c r="D8657">
        <f t="shared" ca="1" si="1022"/>
        <v>35</v>
      </c>
      <c r="E8657">
        <f t="shared" ca="1" si="1022"/>
        <v>79</v>
      </c>
      <c r="H8657">
        <f t="shared" ca="1" si="1017"/>
        <v>0</v>
      </c>
      <c r="I8657">
        <f t="shared" ca="1" si="1018"/>
        <v>0</v>
      </c>
      <c r="J8657">
        <f t="shared" ca="1" si="1019"/>
        <v>0</v>
      </c>
      <c r="K8657">
        <f t="shared" ca="1" si="1020"/>
        <v>0</v>
      </c>
      <c r="L8657">
        <f t="shared" ca="1" si="1016"/>
        <v>0</v>
      </c>
      <c r="M8657" t="str">
        <f t="shared" ca="1" si="1021"/>
        <v>Looks good!</v>
      </c>
    </row>
    <row r="8658" spans="2:13" x14ac:dyDescent="0.2">
      <c r="B8658">
        <f t="shared" ca="1" si="1022"/>
        <v>48</v>
      </c>
      <c r="C8658">
        <f t="shared" ca="1" si="1022"/>
        <v>90</v>
      </c>
      <c r="D8658">
        <f t="shared" ca="1" si="1022"/>
        <v>30</v>
      </c>
      <c r="E8658">
        <f t="shared" ca="1" si="1022"/>
        <v>53</v>
      </c>
      <c r="H8658">
        <f t="shared" ca="1" si="1017"/>
        <v>0</v>
      </c>
      <c r="I8658">
        <f t="shared" ca="1" si="1018"/>
        <v>0</v>
      </c>
      <c r="J8658">
        <f t="shared" ca="1" si="1019"/>
        <v>0</v>
      </c>
      <c r="K8658">
        <f t="shared" ca="1" si="1020"/>
        <v>0</v>
      </c>
      <c r="L8658">
        <f t="shared" ca="1" si="1016"/>
        <v>0</v>
      </c>
      <c r="M8658" t="str">
        <f t="shared" ca="1" si="1021"/>
        <v>Looks good!</v>
      </c>
    </row>
    <row r="8659" spans="2:13" x14ac:dyDescent="0.2">
      <c r="B8659">
        <f t="shared" ca="1" si="1022"/>
        <v>72</v>
      </c>
      <c r="C8659">
        <f t="shared" ca="1" si="1022"/>
        <v>56</v>
      </c>
      <c r="D8659">
        <f t="shared" ca="1" si="1022"/>
        <v>39</v>
      </c>
      <c r="E8659">
        <f t="shared" ca="1" si="1022"/>
        <v>84</v>
      </c>
      <c r="H8659">
        <f t="shared" ca="1" si="1017"/>
        <v>0</v>
      </c>
      <c r="I8659">
        <f t="shared" ca="1" si="1018"/>
        <v>0</v>
      </c>
      <c r="J8659">
        <f t="shared" ca="1" si="1019"/>
        <v>0</v>
      </c>
      <c r="K8659">
        <f t="shared" ca="1" si="1020"/>
        <v>0</v>
      </c>
      <c r="L8659">
        <f t="shared" ca="1" si="1016"/>
        <v>0</v>
      </c>
      <c r="M8659" t="str">
        <f t="shared" ca="1" si="1021"/>
        <v>Looks good!</v>
      </c>
    </row>
    <row r="8660" spans="2:13" x14ac:dyDescent="0.2">
      <c r="B8660">
        <f t="shared" ca="1" si="1022"/>
        <v>91</v>
      </c>
      <c r="C8660">
        <f t="shared" ca="1" si="1022"/>
        <v>48</v>
      </c>
      <c r="D8660">
        <f t="shared" ca="1" si="1022"/>
        <v>81</v>
      </c>
      <c r="E8660">
        <f t="shared" ca="1" si="1022"/>
        <v>66</v>
      </c>
      <c r="H8660">
        <f t="shared" ca="1" si="1017"/>
        <v>0</v>
      </c>
      <c r="I8660">
        <f t="shared" ca="1" si="1018"/>
        <v>0</v>
      </c>
      <c r="J8660">
        <f t="shared" ca="1" si="1019"/>
        <v>0</v>
      </c>
      <c r="K8660">
        <f t="shared" ca="1" si="1020"/>
        <v>0</v>
      </c>
      <c r="L8660">
        <f t="shared" ca="1" si="1016"/>
        <v>0</v>
      </c>
      <c r="M8660" t="str">
        <f t="shared" ca="1" si="1021"/>
        <v>Looks good!</v>
      </c>
    </row>
    <row r="8661" spans="2:13" x14ac:dyDescent="0.2">
      <c r="B8661">
        <f t="shared" ca="1" si="1022"/>
        <v>60</v>
      </c>
      <c r="C8661">
        <f t="shared" ca="1" si="1022"/>
        <v>22</v>
      </c>
      <c r="D8661">
        <f t="shared" ca="1" si="1022"/>
        <v>62</v>
      </c>
      <c r="E8661">
        <f t="shared" ca="1" si="1022"/>
        <v>8</v>
      </c>
      <c r="H8661">
        <f t="shared" ca="1" si="1017"/>
        <v>0</v>
      </c>
      <c r="I8661">
        <f t="shared" ca="1" si="1018"/>
        <v>0</v>
      </c>
      <c r="J8661">
        <f t="shared" ca="1" si="1019"/>
        <v>0</v>
      </c>
      <c r="K8661">
        <f t="shared" ca="1" si="1020"/>
        <v>0</v>
      </c>
      <c r="L8661">
        <f t="shared" ca="1" si="1016"/>
        <v>0</v>
      </c>
      <c r="M8661" t="str">
        <f t="shared" ca="1" si="1021"/>
        <v>Looks good!</v>
      </c>
    </row>
    <row r="8662" spans="2:13" x14ac:dyDescent="0.2">
      <c r="B8662">
        <f t="shared" ca="1" si="1022"/>
        <v>10</v>
      </c>
      <c r="C8662">
        <f t="shared" ca="1" si="1022"/>
        <v>66</v>
      </c>
      <c r="D8662">
        <f t="shared" ca="1" si="1022"/>
        <v>14</v>
      </c>
      <c r="E8662">
        <f t="shared" ca="1" si="1022"/>
        <v>60</v>
      </c>
      <c r="H8662">
        <f t="shared" ca="1" si="1017"/>
        <v>0</v>
      </c>
      <c r="I8662">
        <f t="shared" ca="1" si="1018"/>
        <v>0</v>
      </c>
      <c r="J8662">
        <f t="shared" ca="1" si="1019"/>
        <v>0</v>
      </c>
      <c r="K8662">
        <f t="shared" ca="1" si="1020"/>
        <v>0</v>
      </c>
      <c r="L8662">
        <f t="shared" ca="1" si="1016"/>
        <v>0</v>
      </c>
      <c r="M8662" t="str">
        <f t="shared" ca="1" si="1021"/>
        <v>Looks good!</v>
      </c>
    </row>
    <row r="8663" spans="2:13" x14ac:dyDescent="0.2">
      <c r="B8663">
        <f t="shared" ca="1" si="1022"/>
        <v>80</v>
      </c>
      <c r="C8663">
        <f t="shared" ca="1" si="1022"/>
        <v>5</v>
      </c>
      <c r="D8663">
        <f t="shared" ca="1" si="1022"/>
        <v>65</v>
      </c>
      <c r="E8663">
        <f t="shared" ca="1" si="1022"/>
        <v>85</v>
      </c>
      <c r="H8663">
        <f t="shared" ca="1" si="1017"/>
        <v>0</v>
      </c>
      <c r="I8663">
        <f t="shared" ca="1" si="1018"/>
        <v>1</v>
      </c>
      <c r="J8663">
        <f t="shared" ca="1" si="1019"/>
        <v>0</v>
      </c>
      <c r="K8663">
        <f t="shared" ca="1" si="1020"/>
        <v>0</v>
      </c>
      <c r="L8663">
        <f t="shared" ca="1" si="1016"/>
        <v>1</v>
      </c>
      <c r="M8663" t="str">
        <f t="shared" ca="1" si="1021"/>
        <v>Fix problem</v>
      </c>
    </row>
    <row r="8664" spans="2:13" x14ac:dyDescent="0.2">
      <c r="B8664">
        <f t="shared" ca="1" si="1022"/>
        <v>55</v>
      </c>
      <c r="C8664">
        <f t="shared" ca="1" si="1022"/>
        <v>56</v>
      </c>
      <c r="D8664">
        <f t="shared" ca="1" si="1022"/>
        <v>79</v>
      </c>
      <c r="E8664">
        <f t="shared" ca="1" si="1022"/>
        <v>84</v>
      </c>
      <c r="H8664">
        <f t="shared" ca="1" si="1017"/>
        <v>0</v>
      </c>
      <c r="I8664">
        <f t="shared" ca="1" si="1018"/>
        <v>0</v>
      </c>
      <c r="J8664">
        <f t="shared" ca="1" si="1019"/>
        <v>0</v>
      </c>
      <c r="K8664">
        <f t="shared" ca="1" si="1020"/>
        <v>0</v>
      </c>
      <c r="L8664">
        <f t="shared" ref="L8664:L8727" ca="1" si="1023">SUM(H8664:K8664)</f>
        <v>0</v>
      </c>
      <c r="M8664" t="str">
        <f t="shared" ca="1" si="1021"/>
        <v>Looks good!</v>
      </c>
    </row>
    <row r="8665" spans="2:13" x14ac:dyDescent="0.2">
      <c r="B8665">
        <f t="shared" ca="1" si="1022"/>
        <v>82</v>
      </c>
      <c r="C8665">
        <f t="shared" ca="1" si="1022"/>
        <v>72</v>
      </c>
      <c r="D8665">
        <f t="shared" ca="1" si="1022"/>
        <v>41</v>
      </c>
      <c r="E8665">
        <f t="shared" ca="1" si="1022"/>
        <v>95</v>
      </c>
      <c r="H8665">
        <f t="shared" ca="1" si="1017"/>
        <v>0</v>
      </c>
      <c r="I8665">
        <f t="shared" ca="1" si="1018"/>
        <v>0</v>
      </c>
      <c r="J8665">
        <f t="shared" ca="1" si="1019"/>
        <v>0</v>
      </c>
      <c r="K8665">
        <f t="shared" ca="1" si="1020"/>
        <v>0</v>
      </c>
      <c r="L8665">
        <f t="shared" ca="1" si="1023"/>
        <v>0</v>
      </c>
      <c r="M8665" t="str">
        <f t="shared" ca="1" si="1021"/>
        <v>Looks good!</v>
      </c>
    </row>
    <row r="8666" spans="2:13" x14ac:dyDescent="0.2">
      <c r="B8666">
        <f t="shared" ca="1" si="1022"/>
        <v>39</v>
      </c>
      <c r="C8666">
        <f t="shared" ca="1" si="1022"/>
        <v>99</v>
      </c>
      <c r="D8666">
        <f t="shared" ca="1" si="1022"/>
        <v>7</v>
      </c>
      <c r="E8666">
        <f t="shared" ca="1" si="1022"/>
        <v>20</v>
      </c>
      <c r="H8666">
        <f t="shared" ca="1" si="1017"/>
        <v>0</v>
      </c>
      <c r="I8666">
        <f t="shared" ca="1" si="1018"/>
        <v>0</v>
      </c>
      <c r="J8666">
        <f t="shared" ca="1" si="1019"/>
        <v>0</v>
      </c>
      <c r="K8666">
        <f t="shared" ca="1" si="1020"/>
        <v>0</v>
      </c>
      <c r="L8666">
        <f t="shared" ca="1" si="1023"/>
        <v>0</v>
      </c>
      <c r="M8666" t="str">
        <f t="shared" ca="1" si="1021"/>
        <v>Looks good!</v>
      </c>
    </row>
    <row r="8667" spans="2:13" x14ac:dyDescent="0.2">
      <c r="B8667">
        <f t="shared" ca="1" si="1022"/>
        <v>57</v>
      </c>
      <c r="C8667">
        <f t="shared" ca="1" si="1022"/>
        <v>5</v>
      </c>
      <c r="D8667">
        <f t="shared" ca="1" si="1022"/>
        <v>97</v>
      </c>
      <c r="E8667">
        <f t="shared" ca="1" si="1022"/>
        <v>69</v>
      </c>
      <c r="H8667">
        <f t="shared" ca="1" si="1017"/>
        <v>0</v>
      </c>
      <c r="I8667">
        <f t="shared" ca="1" si="1018"/>
        <v>1</v>
      </c>
      <c r="J8667">
        <f t="shared" ca="1" si="1019"/>
        <v>0</v>
      </c>
      <c r="K8667">
        <f t="shared" ca="1" si="1020"/>
        <v>0</v>
      </c>
      <c r="L8667">
        <f t="shared" ca="1" si="1023"/>
        <v>1</v>
      </c>
      <c r="M8667" t="str">
        <f t="shared" ca="1" si="1021"/>
        <v>Fix problem</v>
      </c>
    </row>
    <row r="8668" spans="2:13" x14ac:dyDescent="0.2">
      <c r="B8668">
        <f t="shared" ca="1" si="1022"/>
        <v>22</v>
      </c>
      <c r="C8668">
        <f t="shared" ca="1" si="1022"/>
        <v>57</v>
      </c>
      <c r="D8668">
        <f t="shared" ca="1" si="1022"/>
        <v>31</v>
      </c>
      <c r="E8668">
        <f t="shared" ca="1" si="1022"/>
        <v>3</v>
      </c>
      <c r="H8668">
        <f t="shared" ca="1" si="1017"/>
        <v>0</v>
      </c>
      <c r="I8668">
        <f t="shared" ca="1" si="1018"/>
        <v>0</v>
      </c>
      <c r="J8668">
        <f t="shared" ca="1" si="1019"/>
        <v>0</v>
      </c>
      <c r="K8668">
        <f t="shared" ca="1" si="1020"/>
        <v>1</v>
      </c>
      <c r="L8668">
        <f t="shared" ca="1" si="1023"/>
        <v>1</v>
      </c>
      <c r="M8668" t="str">
        <f t="shared" ca="1" si="1021"/>
        <v>Fix problem</v>
      </c>
    </row>
    <row r="8669" spans="2:13" x14ac:dyDescent="0.2">
      <c r="B8669">
        <f t="shared" ca="1" si="1022"/>
        <v>13</v>
      </c>
      <c r="C8669">
        <f t="shared" ca="1" si="1022"/>
        <v>84</v>
      </c>
      <c r="D8669">
        <f t="shared" ca="1" si="1022"/>
        <v>60</v>
      </c>
      <c r="E8669">
        <f t="shared" ca="1" si="1022"/>
        <v>41</v>
      </c>
      <c r="H8669">
        <f t="shared" ca="1" si="1017"/>
        <v>0</v>
      </c>
      <c r="I8669">
        <f t="shared" ca="1" si="1018"/>
        <v>0</v>
      </c>
      <c r="J8669">
        <f t="shared" ca="1" si="1019"/>
        <v>0</v>
      </c>
      <c r="K8669">
        <f t="shared" ca="1" si="1020"/>
        <v>0</v>
      </c>
      <c r="L8669">
        <f t="shared" ca="1" si="1023"/>
        <v>0</v>
      </c>
      <c r="M8669" t="str">
        <f t="shared" ca="1" si="1021"/>
        <v>Looks good!</v>
      </c>
    </row>
    <row r="8670" spans="2:13" x14ac:dyDescent="0.2">
      <c r="B8670">
        <f t="shared" ca="1" si="1022"/>
        <v>57</v>
      </c>
      <c r="C8670">
        <f t="shared" ca="1" si="1022"/>
        <v>31</v>
      </c>
      <c r="D8670">
        <f t="shared" ca="1" si="1022"/>
        <v>39</v>
      </c>
      <c r="E8670">
        <f t="shared" ca="1" si="1022"/>
        <v>17</v>
      </c>
      <c r="H8670">
        <f t="shared" ca="1" si="1017"/>
        <v>0</v>
      </c>
      <c r="I8670">
        <f t="shared" ca="1" si="1018"/>
        <v>0</v>
      </c>
      <c r="J8670">
        <f t="shared" ca="1" si="1019"/>
        <v>0</v>
      </c>
      <c r="K8670">
        <f t="shared" ca="1" si="1020"/>
        <v>0</v>
      </c>
      <c r="L8670">
        <f t="shared" ca="1" si="1023"/>
        <v>0</v>
      </c>
      <c r="M8670" t="str">
        <f t="shared" ca="1" si="1021"/>
        <v>Looks good!</v>
      </c>
    </row>
    <row r="8671" spans="2:13" x14ac:dyDescent="0.2">
      <c r="B8671">
        <f t="shared" ca="1" si="1022"/>
        <v>81</v>
      </c>
      <c r="C8671">
        <f t="shared" ca="1" si="1022"/>
        <v>100</v>
      </c>
      <c r="D8671">
        <f t="shared" ca="1" si="1022"/>
        <v>39</v>
      </c>
      <c r="E8671">
        <f t="shared" ca="1" si="1022"/>
        <v>26</v>
      </c>
      <c r="H8671">
        <f t="shared" ca="1" si="1017"/>
        <v>0</v>
      </c>
      <c r="I8671">
        <f t="shared" ca="1" si="1018"/>
        <v>0</v>
      </c>
      <c r="J8671">
        <f t="shared" ca="1" si="1019"/>
        <v>0</v>
      </c>
      <c r="K8671">
        <f t="shared" ca="1" si="1020"/>
        <v>0</v>
      </c>
      <c r="L8671">
        <f t="shared" ca="1" si="1023"/>
        <v>0</v>
      </c>
      <c r="M8671" t="str">
        <f t="shared" ca="1" si="1021"/>
        <v>Looks good!</v>
      </c>
    </row>
    <row r="8672" spans="2:13" x14ac:dyDescent="0.2">
      <c r="B8672">
        <f t="shared" ca="1" si="1022"/>
        <v>3</v>
      </c>
      <c r="C8672">
        <f t="shared" ca="1" si="1022"/>
        <v>6</v>
      </c>
      <c r="D8672">
        <f t="shared" ca="1" si="1022"/>
        <v>65</v>
      </c>
      <c r="E8672">
        <f t="shared" ca="1" si="1022"/>
        <v>50</v>
      </c>
      <c r="H8672">
        <f t="shared" ca="1" si="1017"/>
        <v>1</v>
      </c>
      <c r="I8672">
        <f t="shared" ca="1" si="1018"/>
        <v>0</v>
      </c>
      <c r="J8672">
        <f t="shared" ca="1" si="1019"/>
        <v>0</v>
      </c>
      <c r="K8672">
        <f t="shared" ca="1" si="1020"/>
        <v>0</v>
      </c>
      <c r="L8672">
        <f t="shared" ca="1" si="1023"/>
        <v>1</v>
      </c>
      <c r="M8672" t="str">
        <f t="shared" ca="1" si="1021"/>
        <v>Fix problem</v>
      </c>
    </row>
    <row r="8673" spans="2:13" x14ac:dyDescent="0.2">
      <c r="B8673">
        <f t="shared" ca="1" si="1022"/>
        <v>66</v>
      </c>
      <c r="C8673">
        <f t="shared" ca="1" si="1022"/>
        <v>53</v>
      </c>
      <c r="D8673">
        <f t="shared" ca="1" si="1022"/>
        <v>5</v>
      </c>
      <c r="E8673">
        <f t="shared" ca="1" si="1022"/>
        <v>38</v>
      </c>
      <c r="H8673">
        <f t="shared" ca="1" si="1017"/>
        <v>0</v>
      </c>
      <c r="I8673">
        <f t="shared" ca="1" si="1018"/>
        <v>0</v>
      </c>
      <c r="J8673">
        <f t="shared" ca="1" si="1019"/>
        <v>1</v>
      </c>
      <c r="K8673">
        <f t="shared" ca="1" si="1020"/>
        <v>0</v>
      </c>
      <c r="L8673">
        <f t="shared" ca="1" si="1023"/>
        <v>1</v>
      </c>
      <c r="M8673" t="str">
        <f t="shared" ca="1" si="1021"/>
        <v>Fix problem</v>
      </c>
    </row>
    <row r="8674" spans="2:13" x14ac:dyDescent="0.2">
      <c r="B8674">
        <f t="shared" ca="1" si="1022"/>
        <v>6</v>
      </c>
      <c r="C8674">
        <f t="shared" ca="1" si="1022"/>
        <v>53</v>
      </c>
      <c r="D8674">
        <f t="shared" ca="1" si="1022"/>
        <v>86</v>
      </c>
      <c r="E8674">
        <f t="shared" ca="1" si="1022"/>
        <v>76</v>
      </c>
      <c r="H8674">
        <f t="shared" ca="1" si="1017"/>
        <v>0</v>
      </c>
      <c r="I8674">
        <f t="shared" ca="1" si="1018"/>
        <v>0</v>
      </c>
      <c r="J8674">
        <f t="shared" ca="1" si="1019"/>
        <v>0</v>
      </c>
      <c r="K8674">
        <f t="shared" ca="1" si="1020"/>
        <v>0</v>
      </c>
      <c r="L8674">
        <f t="shared" ca="1" si="1023"/>
        <v>0</v>
      </c>
      <c r="M8674" t="str">
        <f t="shared" ca="1" si="1021"/>
        <v>Looks good!</v>
      </c>
    </row>
    <row r="8675" spans="2:13" x14ac:dyDescent="0.2">
      <c r="B8675">
        <f t="shared" ca="1" si="1022"/>
        <v>48</v>
      </c>
      <c r="C8675">
        <f t="shared" ca="1" si="1022"/>
        <v>4</v>
      </c>
      <c r="D8675">
        <f t="shared" ca="1" si="1022"/>
        <v>85</v>
      </c>
      <c r="E8675">
        <f t="shared" ca="1" si="1022"/>
        <v>93</v>
      </c>
      <c r="H8675">
        <f t="shared" ca="1" si="1017"/>
        <v>0</v>
      </c>
      <c r="I8675">
        <f t="shared" ca="1" si="1018"/>
        <v>1</v>
      </c>
      <c r="J8675">
        <f t="shared" ca="1" si="1019"/>
        <v>0</v>
      </c>
      <c r="K8675">
        <f t="shared" ca="1" si="1020"/>
        <v>0</v>
      </c>
      <c r="L8675">
        <f t="shared" ca="1" si="1023"/>
        <v>1</v>
      </c>
      <c r="M8675" t="str">
        <f t="shared" ca="1" si="1021"/>
        <v>Fix problem</v>
      </c>
    </row>
    <row r="8676" spans="2:13" x14ac:dyDescent="0.2">
      <c r="B8676">
        <f t="shared" ca="1" si="1022"/>
        <v>13</v>
      </c>
      <c r="C8676">
        <f t="shared" ca="1" si="1022"/>
        <v>2</v>
      </c>
      <c r="D8676">
        <f t="shared" ca="1" si="1022"/>
        <v>60</v>
      </c>
      <c r="E8676">
        <f t="shared" ca="1" si="1022"/>
        <v>66</v>
      </c>
      <c r="H8676">
        <f t="shared" ca="1" si="1017"/>
        <v>0</v>
      </c>
      <c r="I8676">
        <f t="shared" ca="1" si="1018"/>
        <v>1</v>
      </c>
      <c r="J8676">
        <f t="shared" ca="1" si="1019"/>
        <v>0</v>
      </c>
      <c r="K8676">
        <f t="shared" ca="1" si="1020"/>
        <v>0</v>
      </c>
      <c r="L8676">
        <f t="shared" ca="1" si="1023"/>
        <v>1</v>
      </c>
      <c r="M8676" t="str">
        <f t="shared" ca="1" si="1021"/>
        <v>Fix problem</v>
      </c>
    </row>
    <row r="8677" spans="2:13" x14ac:dyDescent="0.2">
      <c r="B8677">
        <f t="shared" ca="1" si="1022"/>
        <v>66</v>
      </c>
      <c r="C8677">
        <f t="shared" ca="1" si="1022"/>
        <v>99</v>
      </c>
      <c r="D8677">
        <f t="shared" ca="1" si="1022"/>
        <v>54</v>
      </c>
      <c r="E8677">
        <f t="shared" ca="1" si="1022"/>
        <v>99</v>
      </c>
      <c r="H8677">
        <f t="shared" ca="1" si="1017"/>
        <v>0</v>
      </c>
      <c r="I8677">
        <f t="shared" ca="1" si="1018"/>
        <v>0</v>
      </c>
      <c r="J8677">
        <f t="shared" ca="1" si="1019"/>
        <v>0</v>
      </c>
      <c r="K8677">
        <f t="shared" ca="1" si="1020"/>
        <v>0</v>
      </c>
      <c r="L8677">
        <f t="shared" ca="1" si="1023"/>
        <v>0</v>
      </c>
      <c r="M8677" t="str">
        <f t="shared" ca="1" si="1021"/>
        <v>Looks good!</v>
      </c>
    </row>
    <row r="8678" spans="2:13" x14ac:dyDescent="0.2">
      <c r="B8678">
        <f t="shared" ca="1" si="1022"/>
        <v>18</v>
      </c>
      <c r="C8678">
        <f t="shared" ca="1" si="1022"/>
        <v>13</v>
      </c>
      <c r="D8678">
        <f t="shared" ca="1" si="1022"/>
        <v>49</v>
      </c>
      <c r="E8678">
        <f t="shared" ca="1" si="1022"/>
        <v>19</v>
      </c>
      <c r="H8678">
        <f t="shared" ca="1" si="1017"/>
        <v>0</v>
      </c>
      <c r="I8678">
        <f t="shared" ca="1" si="1018"/>
        <v>0</v>
      </c>
      <c r="J8678">
        <f t="shared" ca="1" si="1019"/>
        <v>0</v>
      </c>
      <c r="K8678">
        <f t="shared" ca="1" si="1020"/>
        <v>0</v>
      </c>
      <c r="L8678">
        <f t="shared" ca="1" si="1023"/>
        <v>0</v>
      </c>
      <c r="M8678" t="str">
        <f t="shared" ca="1" si="1021"/>
        <v>Looks good!</v>
      </c>
    </row>
    <row r="8679" spans="2:13" x14ac:dyDescent="0.2">
      <c r="B8679">
        <f t="shared" ca="1" si="1022"/>
        <v>52</v>
      </c>
      <c r="C8679">
        <f t="shared" ca="1" si="1022"/>
        <v>29</v>
      </c>
      <c r="D8679">
        <f t="shared" ca="1" si="1022"/>
        <v>3</v>
      </c>
      <c r="E8679">
        <f t="shared" ca="1" si="1022"/>
        <v>88</v>
      </c>
      <c r="H8679">
        <f t="shared" ca="1" si="1017"/>
        <v>0</v>
      </c>
      <c r="I8679">
        <f t="shared" ca="1" si="1018"/>
        <v>0</v>
      </c>
      <c r="J8679">
        <f t="shared" ca="1" si="1019"/>
        <v>1</v>
      </c>
      <c r="K8679">
        <f t="shared" ca="1" si="1020"/>
        <v>0</v>
      </c>
      <c r="L8679">
        <f t="shared" ca="1" si="1023"/>
        <v>1</v>
      </c>
      <c r="M8679" t="str">
        <f t="shared" ca="1" si="1021"/>
        <v>Fix problem</v>
      </c>
    </row>
    <row r="8680" spans="2:13" x14ac:dyDescent="0.2">
      <c r="B8680">
        <f t="shared" ca="1" si="1022"/>
        <v>74</v>
      </c>
      <c r="C8680">
        <f t="shared" ca="1" si="1022"/>
        <v>87</v>
      </c>
      <c r="D8680">
        <f t="shared" ca="1" si="1022"/>
        <v>88</v>
      </c>
      <c r="E8680">
        <f t="shared" ca="1" si="1022"/>
        <v>20</v>
      </c>
      <c r="H8680">
        <f t="shared" ca="1" si="1017"/>
        <v>0</v>
      </c>
      <c r="I8680">
        <f t="shared" ca="1" si="1018"/>
        <v>0</v>
      </c>
      <c r="J8680">
        <f t="shared" ca="1" si="1019"/>
        <v>0</v>
      </c>
      <c r="K8680">
        <f t="shared" ca="1" si="1020"/>
        <v>0</v>
      </c>
      <c r="L8680">
        <f t="shared" ca="1" si="1023"/>
        <v>0</v>
      </c>
      <c r="M8680" t="str">
        <f t="shared" ca="1" si="1021"/>
        <v>Looks good!</v>
      </c>
    </row>
    <row r="8681" spans="2:13" x14ac:dyDescent="0.2">
      <c r="B8681">
        <f t="shared" ca="1" si="1022"/>
        <v>28</v>
      </c>
      <c r="C8681">
        <f t="shared" ca="1" si="1022"/>
        <v>31</v>
      </c>
      <c r="D8681">
        <f t="shared" ca="1" si="1022"/>
        <v>75</v>
      </c>
      <c r="E8681">
        <f t="shared" ca="1" si="1022"/>
        <v>38</v>
      </c>
      <c r="H8681">
        <f t="shared" ca="1" si="1017"/>
        <v>0</v>
      </c>
      <c r="I8681">
        <f t="shared" ca="1" si="1018"/>
        <v>0</v>
      </c>
      <c r="J8681">
        <f t="shared" ca="1" si="1019"/>
        <v>0</v>
      </c>
      <c r="K8681">
        <f t="shared" ca="1" si="1020"/>
        <v>0</v>
      </c>
      <c r="L8681">
        <f t="shared" ca="1" si="1023"/>
        <v>0</v>
      </c>
      <c r="M8681" t="str">
        <f t="shared" ca="1" si="1021"/>
        <v>Looks good!</v>
      </c>
    </row>
    <row r="8682" spans="2:13" x14ac:dyDescent="0.2">
      <c r="B8682">
        <f t="shared" ca="1" si="1022"/>
        <v>53</v>
      </c>
      <c r="C8682">
        <f t="shared" ca="1" si="1022"/>
        <v>61</v>
      </c>
      <c r="D8682">
        <f t="shared" ca="1" si="1022"/>
        <v>80</v>
      </c>
      <c r="E8682">
        <f t="shared" ca="1" si="1022"/>
        <v>96</v>
      </c>
      <c r="H8682">
        <f t="shared" ca="1" si="1017"/>
        <v>0</v>
      </c>
      <c r="I8682">
        <f t="shared" ca="1" si="1018"/>
        <v>0</v>
      </c>
      <c r="J8682">
        <f t="shared" ca="1" si="1019"/>
        <v>0</v>
      </c>
      <c r="K8682">
        <f t="shared" ca="1" si="1020"/>
        <v>0</v>
      </c>
      <c r="L8682">
        <f t="shared" ca="1" si="1023"/>
        <v>0</v>
      </c>
      <c r="M8682" t="str">
        <f t="shared" ca="1" si="1021"/>
        <v>Looks good!</v>
      </c>
    </row>
    <row r="8683" spans="2:13" x14ac:dyDescent="0.2">
      <c r="B8683">
        <f t="shared" ca="1" si="1022"/>
        <v>6</v>
      </c>
      <c r="C8683">
        <f t="shared" ca="1" si="1022"/>
        <v>85</v>
      </c>
      <c r="D8683">
        <f t="shared" ca="1" si="1022"/>
        <v>36</v>
      </c>
      <c r="E8683">
        <f t="shared" ca="1" si="1022"/>
        <v>86</v>
      </c>
      <c r="H8683">
        <f t="shared" ca="1" si="1017"/>
        <v>0</v>
      </c>
      <c r="I8683">
        <f t="shared" ca="1" si="1018"/>
        <v>0</v>
      </c>
      <c r="J8683">
        <f t="shared" ca="1" si="1019"/>
        <v>0</v>
      </c>
      <c r="K8683">
        <f t="shared" ca="1" si="1020"/>
        <v>0</v>
      </c>
      <c r="L8683">
        <f t="shared" ca="1" si="1023"/>
        <v>0</v>
      </c>
      <c r="M8683" t="str">
        <f t="shared" ca="1" si="1021"/>
        <v>Looks good!</v>
      </c>
    </row>
    <row r="8684" spans="2:13" x14ac:dyDescent="0.2">
      <c r="B8684">
        <f t="shared" ca="1" si="1022"/>
        <v>100</v>
      </c>
      <c r="C8684">
        <f t="shared" ca="1" si="1022"/>
        <v>33</v>
      </c>
      <c r="D8684">
        <f t="shared" ca="1" si="1022"/>
        <v>78</v>
      </c>
      <c r="E8684">
        <f t="shared" ca="1" si="1022"/>
        <v>68</v>
      </c>
      <c r="H8684">
        <f t="shared" ca="1" si="1017"/>
        <v>0</v>
      </c>
      <c r="I8684">
        <f t="shared" ca="1" si="1018"/>
        <v>0</v>
      </c>
      <c r="J8684">
        <f t="shared" ca="1" si="1019"/>
        <v>0</v>
      </c>
      <c r="K8684">
        <f t="shared" ca="1" si="1020"/>
        <v>0</v>
      </c>
      <c r="L8684">
        <f t="shared" ca="1" si="1023"/>
        <v>0</v>
      </c>
      <c r="M8684" t="str">
        <f t="shared" ca="1" si="1021"/>
        <v>Looks good!</v>
      </c>
    </row>
    <row r="8685" spans="2:13" x14ac:dyDescent="0.2">
      <c r="B8685">
        <f t="shared" ca="1" si="1022"/>
        <v>13</v>
      </c>
      <c r="C8685">
        <f t="shared" ca="1" si="1022"/>
        <v>57</v>
      </c>
      <c r="D8685">
        <f t="shared" ca="1" si="1022"/>
        <v>69</v>
      </c>
      <c r="E8685">
        <f t="shared" ca="1" si="1022"/>
        <v>65</v>
      </c>
      <c r="H8685">
        <f t="shared" ca="1" si="1017"/>
        <v>0</v>
      </c>
      <c r="I8685">
        <f t="shared" ca="1" si="1018"/>
        <v>0</v>
      </c>
      <c r="J8685">
        <f t="shared" ca="1" si="1019"/>
        <v>0</v>
      </c>
      <c r="K8685">
        <f t="shared" ca="1" si="1020"/>
        <v>0</v>
      </c>
      <c r="L8685">
        <f t="shared" ca="1" si="1023"/>
        <v>0</v>
      </c>
      <c r="M8685" t="str">
        <f t="shared" ca="1" si="1021"/>
        <v>Looks good!</v>
      </c>
    </row>
    <row r="8686" spans="2:13" x14ac:dyDescent="0.2">
      <c r="B8686">
        <f t="shared" ca="1" si="1022"/>
        <v>70</v>
      </c>
      <c r="C8686">
        <f t="shared" ca="1" si="1022"/>
        <v>88</v>
      </c>
      <c r="D8686">
        <f t="shared" ca="1" si="1022"/>
        <v>74</v>
      </c>
      <c r="E8686">
        <f t="shared" ca="1" si="1022"/>
        <v>82</v>
      </c>
      <c r="H8686">
        <f t="shared" ca="1" si="1017"/>
        <v>0</v>
      </c>
      <c r="I8686">
        <f t="shared" ca="1" si="1018"/>
        <v>0</v>
      </c>
      <c r="J8686">
        <f t="shared" ca="1" si="1019"/>
        <v>0</v>
      </c>
      <c r="K8686">
        <f t="shared" ca="1" si="1020"/>
        <v>0</v>
      </c>
      <c r="L8686">
        <f t="shared" ca="1" si="1023"/>
        <v>0</v>
      </c>
      <c r="M8686" t="str">
        <f t="shared" ca="1" si="1021"/>
        <v>Looks good!</v>
      </c>
    </row>
    <row r="8687" spans="2:13" x14ac:dyDescent="0.2">
      <c r="B8687">
        <f t="shared" ca="1" si="1022"/>
        <v>94</v>
      </c>
      <c r="C8687">
        <f t="shared" ca="1" si="1022"/>
        <v>26</v>
      </c>
      <c r="D8687">
        <f t="shared" ca="1" si="1022"/>
        <v>47</v>
      </c>
      <c r="E8687">
        <f t="shared" ca="1" si="1022"/>
        <v>98</v>
      </c>
      <c r="H8687">
        <f t="shared" ca="1" si="1017"/>
        <v>0</v>
      </c>
      <c r="I8687">
        <f t="shared" ca="1" si="1018"/>
        <v>0</v>
      </c>
      <c r="J8687">
        <f t="shared" ca="1" si="1019"/>
        <v>0</v>
      </c>
      <c r="K8687">
        <f t="shared" ca="1" si="1020"/>
        <v>0</v>
      </c>
      <c r="L8687">
        <f t="shared" ca="1" si="1023"/>
        <v>0</v>
      </c>
      <c r="M8687" t="str">
        <f t="shared" ca="1" si="1021"/>
        <v>Looks good!</v>
      </c>
    </row>
    <row r="8688" spans="2:13" x14ac:dyDescent="0.2">
      <c r="B8688">
        <f t="shared" ca="1" si="1022"/>
        <v>72</v>
      </c>
      <c r="C8688">
        <f t="shared" ca="1" si="1022"/>
        <v>95</v>
      </c>
      <c r="D8688">
        <f t="shared" ca="1" si="1022"/>
        <v>38</v>
      </c>
      <c r="E8688">
        <f t="shared" ca="1" si="1022"/>
        <v>83</v>
      </c>
      <c r="H8688">
        <f t="shared" ca="1" si="1017"/>
        <v>0</v>
      </c>
      <c r="I8688">
        <f t="shared" ca="1" si="1018"/>
        <v>0</v>
      </c>
      <c r="J8688">
        <f t="shared" ca="1" si="1019"/>
        <v>0</v>
      </c>
      <c r="K8688">
        <f t="shared" ca="1" si="1020"/>
        <v>0</v>
      </c>
      <c r="L8688">
        <f t="shared" ca="1" si="1023"/>
        <v>0</v>
      </c>
      <c r="M8688" t="str">
        <f t="shared" ca="1" si="1021"/>
        <v>Looks good!</v>
      </c>
    </row>
    <row r="8689" spans="2:13" x14ac:dyDescent="0.2">
      <c r="B8689">
        <f t="shared" ca="1" si="1022"/>
        <v>53</v>
      </c>
      <c r="C8689">
        <f t="shared" ca="1" si="1022"/>
        <v>3</v>
      </c>
      <c r="D8689">
        <f t="shared" ca="1" si="1022"/>
        <v>40</v>
      </c>
      <c r="E8689">
        <f t="shared" ca="1" si="1022"/>
        <v>33</v>
      </c>
      <c r="H8689">
        <f t="shared" ca="1" si="1017"/>
        <v>0</v>
      </c>
      <c r="I8689">
        <f t="shared" ca="1" si="1018"/>
        <v>1</v>
      </c>
      <c r="J8689">
        <f t="shared" ca="1" si="1019"/>
        <v>0</v>
      </c>
      <c r="K8689">
        <f t="shared" ca="1" si="1020"/>
        <v>0</v>
      </c>
      <c r="L8689">
        <f t="shared" ca="1" si="1023"/>
        <v>1</v>
      </c>
      <c r="M8689" t="str">
        <f t="shared" ca="1" si="1021"/>
        <v>Fix problem</v>
      </c>
    </row>
    <row r="8690" spans="2:13" x14ac:dyDescent="0.2">
      <c r="B8690">
        <f t="shared" ca="1" si="1022"/>
        <v>60</v>
      </c>
      <c r="C8690">
        <f t="shared" ca="1" si="1022"/>
        <v>83</v>
      </c>
      <c r="D8690">
        <f t="shared" ca="1" si="1022"/>
        <v>45</v>
      </c>
      <c r="E8690">
        <f t="shared" ca="1" si="1022"/>
        <v>19</v>
      </c>
      <c r="H8690">
        <f t="shared" ca="1" si="1017"/>
        <v>0</v>
      </c>
      <c r="I8690">
        <f t="shared" ca="1" si="1018"/>
        <v>0</v>
      </c>
      <c r="J8690">
        <f t="shared" ca="1" si="1019"/>
        <v>0</v>
      </c>
      <c r="K8690">
        <f t="shared" ca="1" si="1020"/>
        <v>0</v>
      </c>
      <c r="L8690">
        <f t="shared" ca="1" si="1023"/>
        <v>0</v>
      </c>
      <c r="M8690" t="str">
        <f t="shared" ca="1" si="1021"/>
        <v>Looks good!</v>
      </c>
    </row>
    <row r="8691" spans="2:13" x14ac:dyDescent="0.2">
      <c r="B8691">
        <f t="shared" ca="1" si="1022"/>
        <v>65</v>
      </c>
      <c r="C8691">
        <f t="shared" ca="1" si="1022"/>
        <v>68</v>
      </c>
      <c r="D8691">
        <f t="shared" ca="1" si="1022"/>
        <v>25</v>
      </c>
      <c r="E8691">
        <f t="shared" ca="1" si="1022"/>
        <v>28</v>
      </c>
      <c r="H8691">
        <f t="shared" ca="1" si="1017"/>
        <v>0</v>
      </c>
      <c r="I8691">
        <f t="shared" ca="1" si="1018"/>
        <v>0</v>
      </c>
      <c r="J8691">
        <f t="shared" ca="1" si="1019"/>
        <v>0</v>
      </c>
      <c r="K8691">
        <f t="shared" ca="1" si="1020"/>
        <v>0</v>
      </c>
      <c r="L8691">
        <f t="shared" ca="1" si="1023"/>
        <v>0</v>
      </c>
      <c r="M8691" t="str">
        <f t="shared" ca="1" si="1021"/>
        <v>Looks good!</v>
      </c>
    </row>
    <row r="8692" spans="2:13" x14ac:dyDescent="0.2">
      <c r="B8692">
        <f t="shared" ca="1" si="1022"/>
        <v>15</v>
      </c>
      <c r="C8692">
        <f t="shared" ca="1" si="1022"/>
        <v>78</v>
      </c>
      <c r="D8692">
        <f t="shared" ca="1" si="1022"/>
        <v>7</v>
      </c>
      <c r="E8692">
        <f t="shared" ca="1" si="1022"/>
        <v>85</v>
      </c>
      <c r="H8692">
        <f t="shared" ca="1" si="1017"/>
        <v>0</v>
      </c>
      <c r="I8692">
        <f t="shared" ca="1" si="1018"/>
        <v>0</v>
      </c>
      <c r="J8692">
        <f t="shared" ca="1" si="1019"/>
        <v>0</v>
      </c>
      <c r="K8692">
        <f t="shared" ca="1" si="1020"/>
        <v>0</v>
      </c>
      <c r="L8692">
        <f t="shared" ca="1" si="1023"/>
        <v>0</v>
      </c>
      <c r="M8692" t="str">
        <f t="shared" ca="1" si="1021"/>
        <v>Looks good!</v>
      </c>
    </row>
    <row r="8693" spans="2:13" x14ac:dyDescent="0.2">
      <c r="B8693">
        <f t="shared" ca="1" si="1022"/>
        <v>47</v>
      </c>
      <c r="C8693">
        <f t="shared" ca="1" si="1022"/>
        <v>61</v>
      </c>
      <c r="D8693">
        <f t="shared" ca="1" si="1022"/>
        <v>78</v>
      </c>
      <c r="E8693">
        <f t="shared" ca="1" si="1022"/>
        <v>52</v>
      </c>
      <c r="H8693">
        <f t="shared" ca="1" si="1017"/>
        <v>0</v>
      </c>
      <c r="I8693">
        <f t="shared" ca="1" si="1018"/>
        <v>0</v>
      </c>
      <c r="J8693">
        <f t="shared" ca="1" si="1019"/>
        <v>0</v>
      </c>
      <c r="K8693">
        <f t="shared" ca="1" si="1020"/>
        <v>0</v>
      </c>
      <c r="L8693">
        <f t="shared" ca="1" si="1023"/>
        <v>0</v>
      </c>
      <c r="M8693" t="str">
        <f t="shared" ca="1" si="1021"/>
        <v>Looks good!</v>
      </c>
    </row>
    <row r="8694" spans="2:13" x14ac:dyDescent="0.2">
      <c r="B8694">
        <f t="shared" ca="1" si="1022"/>
        <v>13</v>
      </c>
      <c r="C8694">
        <f t="shared" ca="1" si="1022"/>
        <v>44</v>
      </c>
      <c r="D8694">
        <f t="shared" ca="1" si="1022"/>
        <v>75</v>
      </c>
      <c r="E8694">
        <f t="shared" ca="1" si="1022"/>
        <v>29</v>
      </c>
      <c r="H8694">
        <f t="shared" ca="1" si="1017"/>
        <v>0</v>
      </c>
      <c r="I8694">
        <f t="shared" ca="1" si="1018"/>
        <v>0</v>
      </c>
      <c r="J8694">
        <f t="shared" ca="1" si="1019"/>
        <v>0</v>
      </c>
      <c r="K8694">
        <f t="shared" ca="1" si="1020"/>
        <v>0</v>
      </c>
      <c r="L8694">
        <f t="shared" ca="1" si="1023"/>
        <v>0</v>
      </c>
      <c r="M8694" t="str">
        <f t="shared" ca="1" si="1021"/>
        <v>Looks good!</v>
      </c>
    </row>
    <row r="8695" spans="2:13" x14ac:dyDescent="0.2">
      <c r="B8695">
        <f t="shared" ca="1" si="1022"/>
        <v>80</v>
      </c>
      <c r="C8695">
        <f t="shared" ca="1" si="1022"/>
        <v>28</v>
      </c>
      <c r="D8695">
        <f t="shared" ca="1" si="1022"/>
        <v>4</v>
      </c>
      <c r="E8695">
        <f t="shared" ca="1" si="1022"/>
        <v>100</v>
      </c>
      <c r="H8695">
        <f t="shared" ca="1" si="1017"/>
        <v>0</v>
      </c>
      <c r="I8695">
        <f t="shared" ca="1" si="1018"/>
        <v>0</v>
      </c>
      <c r="J8695">
        <f t="shared" ca="1" si="1019"/>
        <v>1</v>
      </c>
      <c r="K8695">
        <f t="shared" ca="1" si="1020"/>
        <v>0</v>
      </c>
      <c r="L8695">
        <f t="shared" ca="1" si="1023"/>
        <v>1</v>
      </c>
      <c r="M8695" t="str">
        <f t="shared" ca="1" si="1021"/>
        <v>Fix problem</v>
      </c>
    </row>
    <row r="8696" spans="2:13" x14ac:dyDescent="0.2">
      <c r="B8696">
        <f t="shared" ca="1" si="1022"/>
        <v>76</v>
      </c>
      <c r="C8696">
        <f t="shared" ca="1" si="1022"/>
        <v>51</v>
      </c>
      <c r="D8696">
        <f t="shared" ca="1" si="1022"/>
        <v>57</v>
      </c>
      <c r="E8696">
        <f t="shared" ca="1" si="1022"/>
        <v>41</v>
      </c>
      <c r="H8696">
        <f t="shared" ca="1" si="1017"/>
        <v>0</v>
      </c>
      <c r="I8696">
        <f t="shared" ca="1" si="1018"/>
        <v>0</v>
      </c>
      <c r="J8696">
        <f t="shared" ca="1" si="1019"/>
        <v>0</v>
      </c>
      <c r="K8696">
        <f t="shared" ca="1" si="1020"/>
        <v>0</v>
      </c>
      <c r="L8696">
        <f t="shared" ca="1" si="1023"/>
        <v>0</v>
      </c>
      <c r="M8696" t="str">
        <f t="shared" ca="1" si="1021"/>
        <v>Looks good!</v>
      </c>
    </row>
    <row r="8697" spans="2:13" x14ac:dyDescent="0.2">
      <c r="B8697">
        <f t="shared" ca="1" si="1022"/>
        <v>46</v>
      </c>
      <c r="C8697">
        <f t="shared" ca="1" si="1022"/>
        <v>24</v>
      </c>
      <c r="D8697">
        <f t="shared" ca="1" si="1022"/>
        <v>71</v>
      </c>
      <c r="E8697">
        <f t="shared" ca="1" si="1022"/>
        <v>22</v>
      </c>
      <c r="H8697">
        <f t="shared" ca="1" si="1017"/>
        <v>0</v>
      </c>
      <c r="I8697">
        <f t="shared" ca="1" si="1018"/>
        <v>0</v>
      </c>
      <c r="J8697">
        <f t="shared" ca="1" si="1019"/>
        <v>0</v>
      </c>
      <c r="K8697">
        <f t="shared" ca="1" si="1020"/>
        <v>0</v>
      </c>
      <c r="L8697">
        <f t="shared" ca="1" si="1023"/>
        <v>0</v>
      </c>
      <c r="M8697" t="str">
        <f t="shared" ca="1" si="1021"/>
        <v>Looks good!</v>
      </c>
    </row>
    <row r="8698" spans="2:13" x14ac:dyDescent="0.2">
      <c r="B8698">
        <f t="shared" ca="1" si="1022"/>
        <v>84</v>
      </c>
      <c r="C8698">
        <f t="shared" ca="1" si="1022"/>
        <v>74</v>
      </c>
      <c r="D8698">
        <f t="shared" ca="1" si="1022"/>
        <v>75</v>
      </c>
      <c r="E8698">
        <f t="shared" ca="1" si="1022"/>
        <v>39</v>
      </c>
      <c r="H8698">
        <f t="shared" ca="1" si="1017"/>
        <v>0</v>
      </c>
      <c r="I8698">
        <f t="shared" ca="1" si="1018"/>
        <v>0</v>
      </c>
      <c r="J8698">
        <f t="shared" ca="1" si="1019"/>
        <v>0</v>
      </c>
      <c r="K8698">
        <f t="shared" ca="1" si="1020"/>
        <v>0</v>
      </c>
      <c r="L8698">
        <f t="shared" ca="1" si="1023"/>
        <v>0</v>
      </c>
      <c r="M8698" t="str">
        <f t="shared" ca="1" si="1021"/>
        <v>Looks good!</v>
      </c>
    </row>
    <row r="8699" spans="2:13" x14ac:dyDescent="0.2">
      <c r="B8699">
        <f t="shared" ca="1" si="1022"/>
        <v>81</v>
      </c>
      <c r="C8699">
        <f t="shared" ca="1" si="1022"/>
        <v>19</v>
      </c>
      <c r="D8699">
        <f t="shared" ca="1" si="1022"/>
        <v>57</v>
      </c>
      <c r="E8699">
        <f t="shared" ca="1" si="1022"/>
        <v>41</v>
      </c>
      <c r="H8699">
        <f t="shared" ca="1" si="1017"/>
        <v>0</v>
      </c>
      <c r="I8699">
        <f t="shared" ca="1" si="1018"/>
        <v>0</v>
      </c>
      <c r="J8699">
        <f t="shared" ca="1" si="1019"/>
        <v>0</v>
      </c>
      <c r="K8699">
        <f t="shared" ca="1" si="1020"/>
        <v>0</v>
      </c>
      <c r="L8699">
        <f t="shared" ca="1" si="1023"/>
        <v>0</v>
      </c>
      <c r="M8699" t="str">
        <f t="shared" ca="1" si="1021"/>
        <v>Looks good!</v>
      </c>
    </row>
    <row r="8700" spans="2:13" x14ac:dyDescent="0.2">
      <c r="B8700">
        <f t="shared" ca="1" si="1022"/>
        <v>37</v>
      </c>
      <c r="C8700">
        <f t="shared" ca="1" si="1022"/>
        <v>42</v>
      </c>
      <c r="D8700">
        <f t="shared" ca="1" si="1022"/>
        <v>42</v>
      </c>
      <c r="E8700">
        <f t="shared" ca="1" si="1022"/>
        <v>54</v>
      </c>
      <c r="H8700">
        <f t="shared" ca="1" si="1017"/>
        <v>0</v>
      </c>
      <c r="I8700">
        <f t="shared" ca="1" si="1018"/>
        <v>0</v>
      </c>
      <c r="J8700">
        <f t="shared" ca="1" si="1019"/>
        <v>0</v>
      </c>
      <c r="K8700">
        <f t="shared" ca="1" si="1020"/>
        <v>0</v>
      </c>
      <c r="L8700">
        <f t="shared" ca="1" si="1023"/>
        <v>0</v>
      </c>
      <c r="M8700" t="str">
        <f t="shared" ca="1" si="1021"/>
        <v>Looks good!</v>
      </c>
    </row>
    <row r="8701" spans="2:13" x14ac:dyDescent="0.2">
      <c r="B8701">
        <f t="shared" ca="1" si="1022"/>
        <v>58</v>
      </c>
      <c r="C8701">
        <f t="shared" ca="1" si="1022"/>
        <v>90</v>
      </c>
      <c r="D8701">
        <f t="shared" ca="1" si="1022"/>
        <v>67</v>
      </c>
      <c r="E8701">
        <f t="shared" ca="1" si="1022"/>
        <v>18</v>
      </c>
      <c r="H8701">
        <f t="shared" ca="1" si="1017"/>
        <v>0</v>
      </c>
      <c r="I8701">
        <f t="shared" ca="1" si="1018"/>
        <v>0</v>
      </c>
      <c r="J8701">
        <f t="shared" ca="1" si="1019"/>
        <v>0</v>
      </c>
      <c r="K8701">
        <f t="shared" ca="1" si="1020"/>
        <v>0</v>
      </c>
      <c r="L8701">
        <f t="shared" ca="1" si="1023"/>
        <v>0</v>
      </c>
      <c r="M8701" t="str">
        <f t="shared" ca="1" si="1021"/>
        <v>Looks good!</v>
      </c>
    </row>
    <row r="8702" spans="2:13" x14ac:dyDescent="0.2">
      <c r="B8702">
        <f t="shared" ca="1" si="1022"/>
        <v>51</v>
      </c>
      <c r="C8702">
        <f t="shared" ca="1" si="1022"/>
        <v>46</v>
      </c>
      <c r="D8702">
        <f t="shared" ca="1" si="1022"/>
        <v>66</v>
      </c>
      <c r="E8702">
        <f t="shared" ca="1" si="1022"/>
        <v>68</v>
      </c>
      <c r="H8702">
        <f t="shared" ca="1" si="1017"/>
        <v>0</v>
      </c>
      <c r="I8702">
        <f t="shared" ca="1" si="1018"/>
        <v>0</v>
      </c>
      <c r="J8702">
        <f t="shared" ca="1" si="1019"/>
        <v>0</v>
      </c>
      <c r="K8702">
        <f t="shared" ca="1" si="1020"/>
        <v>0</v>
      </c>
      <c r="L8702">
        <f t="shared" ca="1" si="1023"/>
        <v>0</v>
      </c>
      <c r="M8702" t="str">
        <f t="shared" ca="1" si="1021"/>
        <v>Looks good!</v>
      </c>
    </row>
    <row r="8703" spans="2:13" x14ac:dyDescent="0.2">
      <c r="B8703">
        <f t="shared" ca="1" si="1022"/>
        <v>53</v>
      </c>
      <c r="C8703">
        <f t="shared" ca="1" si="1022"/>
        <v>24</v>
      </c>
      <c r="D8703">
        <f t="shared" ca="1" si="1022"/>
        <v>96</v>
      </c>
      <c r="E8703">
        <f t="shared" ca="1" si="1022"/>
        <v>97</v>
      </c>
      <c r="H8703">
        <f t="shared" ca="1" si="1017"/>
        <v>0</v>
      </c>
      <c r="I8703">
        <f t="shared" ca="1" si="1018"/>
        <v>0</v>
      </c>
      <c r="J8703">
        <f t="shared" ca="1" si="1019"/>
        <v>0</v>
      </c>
      <c r="K8703">
        <f t="shared" ca="1" si="1020"/>
        <v>0</v>
      </c>
      <c r="L8703">
        <f t="shared" ca="1" si="1023"/>
        <v>0</v>
      </c>
      <c r="M8703" t="str">
        <f t="shared" ca="1" si="1021"/>
        <v>Looks good!</v>
      </c>
    </row>
    <row r="8704" spans="2:13" x14ac:dyDescent="0.2">
      <c r="B8704">
        <f t="shared" ca="1" si="1022"/>
        <v>85</v>
      </c>
      <c r="C8704">
        <f t="shared" ca="1" si="1022"/>
        <v>78</v>
      </c>
      <c r="D8704">
        <f t="shared" ca="1" si="1022"/>
        <v>95</v>
      </c>
      <c r="E8704">
        <f t="shared" ca="1" si="1022"/>
        <v>5</v>
      </c>
      <c r="H8704">
        <f t="shared" ca="1" si="1017"/>
        <v>0</v>
      </c>
      <c r="I8704">
        <f t="shared" ca="1" si="1018"/>
        <v>0</v>
      </c>
      <c r="J8704">
        <f t="shared" ca="1" si="1019"/>
        <v>0</v>
      </c>
      <c r="K8704">
        <f t="shared" ca="1" si="1020"/>
        <v>1</v>
      </c>
      <c r="L8704">
        <f t="shared" ca="1" si="1023"/>
        <v>1</v>
      </c>
      <c r="M8704" t="str">
        <f t="shared" ca="1" si="1021"/>
        <v>Fix problem</v>
      </c>
    </row>
    <row r="8705" spans="2:13" x14ac:dyDescent="0.2">
      <c r="B8705">
        <f t="shared" ca="1" si="1022"/>
        <v>3</v>
      </c>
      <c r="C8705">
        <f t="shared" ca="1" si="1022"/>
        <v>90</v>
      </c>
      <c r="D8705">
        <f t="shared" ca="1" si="1022"/>
        <v>62</v>
      </c>
      <c r="E8705">
        <f t="shared" ca="1" si="1022"/>
        <v>78</v>
      </c>
      <c r="H8705">
        <f t="shared" ca="1" si="1017"/>
        <v>1</v>
      </c>
      <c r="I8705">
        <f t="shared" ca="1" si="1018"/>
        <v>0</v>
      </c>
      <c r="J8705">
        <f t="shared" ca="1" si="1019"/>
        <v>0</v>
      </c>
      <c r="K8705">
        <f t="shared" ca="1" si="1020"/>
        <v>0</v>
      </c>
      <c r="L8705">
        <f t="shared" ca="1" si="1023"/>
        <v>1</v>
      </c>
      <c r="M8705" t="str">
        <f t="shared" ca="1" si="1021"/>
        <v>Fix problem</v>
      </c>
    </row>
    <row r="8706" spans="2:13" x14ac:dyDescent="0.2">
      <c r="B8706">
        <f t="shared" ca="1" si="1022"/>
        <v>97</v>
      </c>
      <c r="C8706">
        <f t="shared" ca="1" si="1022"/>
        <v>50</v>
      </c>
      <c r="D8706">
        <f t="shared" ca="1" si="1022"/>
        <v>11</v>
      </c>
      <c r="E8706">
        <f t="shared" ca="1" si="1022"/>
        <v>72</v>
      </c>
      <c r="H8706">
        <f t="shared" ca="1" si="1017"/>
        <v>0</v>
      </c>
      <c r="I8706">
        <f t="shared" ca="1" si="1018"/>
        <v>0</v>
      </c>
      <c r="J8706">
        <f t="shared" ca="1" si="1019"/>
        <v>0</v>
      </c>
      <c r="K8706">
        <f t="shared" ca="1" si="1020"/>
        <v>0</v>
      </c>
      <c r="L8706">
        <f t="shared" ca="1" si="1023"/>
        <v>0</v>
      </c>
      <c r="M8706" t="str">
        <f t="shared" ca="1" si="1021"/>
        <v>Looks good!</v>
      </c>
    </row>
    <row r="8707" spans="2:13" x14ac:dyDescent="0.2">
      <c r="B8707">
        <f t="shared" ca="1" si="1022"/>
        <v>21</v>
      </c>
      <c r="C8707">
        <f t="shared" ca="1" si="1022"/>
        <v>83</v>
      </c>
      <c r="D8707">
        <f t="shared" ca="1" si="1022"/>
        <v>65</v>
      </c>
      <c r="E8707">
        <f t="shared" ca="1" si="1022"/>
        <v>53</v>
      </c>
      <c r="H8707">
        <f t="shared" ca="1" si="1017"/>
        <v>0</v>
      </c>
      <c r="I8707">
        <f t="shared" ca="1" si="1018"/>
        <v>0</v>
      </c>
      <c r="J8707">
        <f t="shared" ca="1" si="1019"/>
        <v>0</v>
      </c>
      <c r="K8707">
        <f t="shared" ca="1" si="1020"/>
        <v>0</v>
      </c>
      <c r="L8707">
        <f t="shared" ca="1" si="1023"/>
        <v>0</v>
      </c>
      <c r="M8707" t="str">
        <f t="shared" ca="1" si="1021"/>
        <v>Looks good!</v>
      </c>
    </row>
    <row r="8708" spans="2:13" x14ac:dyDescent="0.2">
      <c r="B8708">
        <f t="shared" ca="1" si="1022"/>
        <v>75</v>
      </c>
      <c r="C8708">
        <f t="shared" ca="1" si="1022"/>
        <v>4</v>
      </c>
      <c r="D8708">
        <f t="shared" ca="1" si="1022"/>
        <v>76</v>
      </c>
      <c r="E8708">
        <f t="shared" ca="1" si="1022"/>
        <v>89</v>
      </c>
      <c r="H8708">
        <f t="shared" ca="1" si="1017"/>
        <v>0</v>
      </c>
      <c r="I8708">
        <f t="shared" ca="1" si="1018"/>
        <v>1</v>
      </c>
      <c r="J8708">
        <f t="shared" ca="1" si="1019"/>
        <v>0</v>
      </c>
      <c r="K8708">
        <f t="shared" ca="1" si="1020"/>
        <v>0</v>
      </c>
      <c r="L8708">
        <f t="shared" ca="1" si="1023"/>
        <v>1</v>
      </c>
      <c r="M8708" t="str">
        <f t="shared" ca="1" si="1021"/>
        <v>Fix problem</v>
      </c>
    </row>
    <row r="8709" spans="2:13" x14ac:dyDescent="0.2">
      <c r="B8709">
        <f t="shared" ca="1" si="1022"/>
        <v>47</v>
      </c>
      <c r="C8709">
        <f t="shared" ca="1" si="1022"/>
        <v>11</v>
      </c>
      <c r="D8709">
        <f t="shared" ca="1" si="1022"/>
        <v>52</v>
      </c>
      <c r="E8709">
        <f t="shared" ca="1" si="1022"/>
        <v>59</v>
      </c>
      <c r="H8709">
        <f t="shared" ca="1" si="1017"/>
        <v>0</v>
      </c>
      <c r="I8709">
        <f t="shared" ca="1" si="1018"/>
        <v>0</v>
      </c>
      <c r="J8709">
        <f t="shared" ca="1" si="1019"/>
        <v>0</v>
      </c>
      <c r="K8709">
        <f t="shared" ca="1" si="1020"/>
        <v>0</v>
      </c>
      <c r="L8709">
        <f t="shared" ca="1" si="1023"/>
        <v>0</v>
      </c>
      <c r="M8709" t="str">
        <f t="shared" ca="1" si="1021"/>
        <v>Looks good!</v>
      </c>
    </row>
    <row r="8710" spans="2:13" x14ac:dyDescent="0.2">
      <c r="B8710">
        <f t="shared" ca="1" si="1022"/>
        <v>97</v>
      </c>
      <c r="C8710">
        <f t="shared" ca="1" si="1022"/>
        <v>10</v>
      </c>
      <c r="D8710">
        <f t="shared" ca="1" si="1022"/>
        <v>56</v>
      </c>
      <c r="E8710">
        <f t="shared" ca="1" si="1022"/>
        <v>22</v>
      </c>
      <c r="H8710">
        <f t="shared" ca="1" si="1017"/>
        <v>0</v>
      </c>
      <c r="I8710">
        <f t="shared" ca="1" si="1018"/>
        <v>0</v>
      </c>
      <c r="J8710">
        <f t="shared" ca="1" si="1019"/>
        <v>0</v>
      </c>
      <c r="K8710">
        <f t="shared" ca="1" si="1020"/>
        <v>0</v>
      </c>
      <c r="L8710">
        <f t="shared" ca="1" si="1023"/>
        <v>0</v>
      </c>
      <c r="M8710" t="str">
        <f t="shared" ca="1" si="1021"/>
        <v>Looks good!</v>
      </c>
    </row>
    <row r="8711" spans="2:13" x14ac:dyDescent="0.2">
      <c r="B8711">
        <f t="shared" ca="1" si="1022"/>
        <v>29</v>
      </c>
      <c r="C8711">
        <f t="shared" ca="1" si="1022"/>
        <v>2</v>
      </c>
      <c r="D8711">
        <f t="shared" ca="1" si="1022"/>
        <v>61</v>
      </c>
      <c r="E8711">
        <f t="shared" ca="1" si="1022"/>
        <v>77</v>
      </c>
      <c r="H8711">
        <f t="shared" ca="1" si="1017"/>
        <v>0</v>
      </c>
      <c r="I8711">
        <f t="shared" ca="1" si="1018"/>
        <v>1</v>
      </c>
      <c r="J8711">
        <f t="shared" ca="1" si="1019"/>
        <v>0</v>
      </c>
      <c r="K8711">
        <f t="shared" ca="1" si="1020"/>
        <v>0</v>
      </c>
      <c r="L8711">
        <f t="shared" ca="1" si="1023"/>
        <v>1</v>
      </c>
      <c r="M8711" t="str">
        <f t="shared" ca="1" si="1021"/>
        <v>Fix problem</v>
      </c>
    </row>
    <row r="8712" spans="2:13" x14ac:dyDescent="0.2">
      <c r="B8712">
        <f t="shared" ca="1" si="1022"/>
        <v>6</v>
      </c>
      <c r="C8712">
        <f t="shared" ca="1" si="1022"/>
        <v>15</v>
      </c>
      <c r="D8712">
        <f t="shared" ca="1" si="1022"/>
        <v>46</v>
      </c>
      <c r="E8712">
        <f t="shared" ca="1" si="1022"/>
        <v>96</v>
      </c>
      <c r="H8712">
        <f t="shared" ca="1" si="1017"/>
        <v>0</v>
      </c>
      <c r="I8712">
        <f t="shared" ca="1" si="1018"/>
        <v>0</v>
      </c>
      <c r="J8712">
        <f t="shared" ca="1" si="1019"/>
        <v>0</v>
      </c>
      <c r="K8712">
        <f t="shared" ca="1" si="1020"/>
        <v>0</v>
      </c>
      <c r="L8712">
        <f t="shared" ca="1" si="1023"/>
        <v>0</v>
      </c>
      <c r="M8712" t="str">
        <f t="shared" ca="1" si="1021"/>
        <v>Looks good!</v>
      </c>
    </row>
    <row r="8713" spans="2:13" x14ac:dyDescent="0.2">
      <c r="B8713">
        <f t="shared" ca="1" si="1022"/>
        <v>75</v>
      </c>
      <c r="C8713">
        <f t="shared" ca="1" si="1022"/>
        <v>43</v>
      </c>
      <c r="D8713">
        <f t="shared" ca="1" si="1022"/>
        <v>81</v>
      </c>
      <c r="E8713">
        <f t="shared" ca="1" si="1022"/>
        <v>26</v>
      </c>
      <c r="H8713">
        <f t="shared" ca="1" si="1017"/>
        <v>0</v>
      </c>
      <c r="I8713">
        <f t="shared" ca="1" si="1018"/>
        <v>0</v>
      </c>
      <c r="J8713">
        <f t="shared" ca="1" si="1019"/>
        <v>0</v>
      </c>
      <c r="K8713">
        <f t="shared" ca="1" si="1020"/>
        <v>0</v>
      </c>
      <c r="L8713">
        <f t="shared" ca="1" si="1023"/>
        <v>0</v>
      </c>
      <c r="M8713" t="str">
        <f t="shared" ca="1" si="1021"/>
        <v>Looks good!</v>
      </c>
    </row>
    <row r="8714" spans="2:13" x14ac:dyDescent="0.2">
      <c r="B8714">
        <f t="shared" ca="1" si="1022"/>
        <v>25</v>
      </c>
      <c r="C8714">
        <f t="shared" ca="1" si="1022"/>
        <v>19</v>
      </c>
      <c r="D8714">
        <f t="shared" ca="1" si="1022"/>
        <v>91</v>
      </c>
      <c r="E8714">
        <f t="shared" ca="1" si="1022"/>
        <v>48</v>
      </c>
      <c r="H8714">
        <f t="shared" ca="1" si="1017"/>
        <v>0</v>
      </c>
      <c r="I8714">
        <f t="shared" ca="1" si="1018"/>
        <v>0</v>
      </c>
      <c r="J8714">
        <f t="shared" ca="1" si="1019"/>
        <v>0</v>
      </c>
      <c r="K8714">
        <f t="shared" ca="1" si="1020"/>
        <v>0</v>
      </c>
      <c r="L8714">
        <f t="shared" ca="1" si="1023"/>
        <v>0</v>
      </c>
      <c r="M8714" t="str">
        <f t="shared" ca="1" si="1021"/>
        <v>Looks good!</v>
      </c>
    </row>
    <row r="8715" spans="2:13" x14ac:dyDescent="0.2">
      <c r="B8715">
        <f t="shared" ca="1" si="1022"/>
        <v>23</v>
      </c>
      <c r="C8715">
        <f t="shared" ca="1" si="1022"/>
        <v>34</v>
      </c>
      <c r="D8715">
        <f t="shared" ca="1" si="1022"/>
        <v>17</v>
      </c>
      <c r="E8715">
        <f t="shared" ref="C8715:E8778" ca="1" si="1024">RANDBETWEEN(1,100)</f>
        <v>99</v>
      </c>
      <c r="H8715">
        <f t="shared" ref="H8715:H8778" ca="1" si="1025">IF(B8715&lt;=(Prob_same_name*100),1,0)</f>
        <v>0</v>
      </c>
      <c r="I8715">
        <f t="shared" ref="I8715:I8778" ca="1" si="1026">IF(C8715&lt;=(Prob_shift_change*100),1,0)</f>
        <v>0</v>
      </c>
      <c r="J8715">
        <f t="shared" ref="J8715:J8778" ca="1" si="1027">IF(D8715&lt;=(Prob_bad_comm*100),1,0)</f>
        <v>0</v>
      </c>
      <c r="K8715">
        <f t="shared" ref="K8715:K8778" ca="1" si="1028">IF(E8715&lt;=(Prob_bad_cnvrsn*100),1,0)</f>
        <v>0</v>
      </c>
      <c r="L8715">
        <f t="shared" ca="1" si="1023"/>
        <v>0</v>
      </c>
      <c r="M8715" t="str">
        <f t="shared" ref="M8715:M8778" ca="1" si="1029">VLOOKUP(L8715,mis_table,2,FALSE)</f>
        <v>Looks good!</v>
      </c>
    </row>
    <row r="8716" spans="2:13" x14ac:dyDescent="0.2">
      <c r="B8716">
        <f t="shared" ref="B8716:E8779" ca="1" si="1030">RANDBETWEEN(1,100)</f>
        <v>14</v>
      </c>
      <c r="C8716">
        <f t="shared" ca="1" si="1024"/>
        <v>97</v>
      </c>
      <c r="D8716">
        <f t="shared" ca="1" si="1024"/>
        <v>91</v>
      </c>
      <c r="E8716">
        <f t="shared" ca="1" si="1024"/>
        <v>84</v>
      </c>
      <c r="H8716">
        <f t="shared" ca="1" si="1025"/>
        <v>0</v>
      </c>
      <c r="I8716">
        <f t="shared" ca="1" si="1026"/>
        <v>0</v>
      </c>
      <c r="J8716">
        <f t="shared" ca="1" si="1027"/>
        <v>0</v>
      </c>
      <c r="K8716">
        <f t="shared" ca="1" si="1028"/>
        <v>0</v>
      </c>
      <c r="L8716">
        <f t="shared" ca="1" si="1023"/>
        <v>0</v>
      </c>
      <c r="M8716" t="str">
        <f t="shared" ca="1" si="1029"/>
        <v>Looks good!</v>
      </c>
    </row>
    <row r="8717" spans="2:13" x14ac:dyDescent="0.2">
      <c r="B8717">
        <f t="shared" ca="1" si="1030"/>
        <v>80</v>
      </c>
      <c r="C8717">
        <f t="shared" ca="1" si="1024"/>
        <v>85</v>
      </c>
      <c r="D8717">
        <f t="shared" ca="1" si="1024"/>
        <v>99</v>
      </c>
      <c r="E8717">
        <f t="shared" ca="1" si="1024"/>
        <v>79</v>
      </c>
      <c r="H8717">
        <f t="shared" ca="1" si="1025"/>
        <v>0</v>
      </c>
      <c r="I8717">
        <f t="shared" ca="1" si="1026"/>
        <v>0</v>
      </c>
      <c r="J8717">
        <f t="shared" ca="1" si="1027"/>
        <v>0</v>
      </c>
      <c r="K8717">
        <f t="shared" ca="1" si="1028"/>
        <v>0</v>
      </c>
      <c r="L8717">
        <f t="shared" ca="1" si="1023"/>
        <v>0</v>
      </c>
      <c r="M8717" t="str">
        <f t="shared" ca="1" si="1029"/>
        <v>Looks good!</v>
      </c>
    </row>
    <row r="8718" spans="2:13" x14ac:dyDescent="0.2">
      <c r="B8718">
        <f t="shared" ca="1" si="1030"/>
        <v>58</v>
      </c>
      <c r="C8718">
        <f t="shared" ca="1" si="1024"/>
        <v>74</v>
      </c>
      <c r="D8718">
        <f t="shared" ca="1" si="1024"/>
        <v>62</v>
      </c>
      <c r="E8718">
        <f t="shared" ca="1" si="1024"/>
        <v>70</v>
      </c>
      <c r="H8718">
        <f t="shared" ca="1" si="1025"/>
        <v>0</v>
      </c>
      <c r="I8718">
        <f t="shared" ca="1" si="1026"/>
        <v>0</v>
      </c>
      <c r="J8718">
        <f t="shared" ca="1" si="1027"/>
        <v>0</v>
      </c>
      <c r="K8718">
        <f t="shared" ca="1" si="1028"/>
        <v>0</v>
      </c>
      <c r="L8718">
        <f t="shared" ca="1" si="1023"/>
        <v>0</v>
      </c>
      <c r="M8718" t="str">
        <f t="shared" ca="1" si="1029"/>
        <v>Looks good!</v>
      </c>
    </row>
    <row r="8719" spans="2:13" x14ac:dyDescent="0.2">
      <c r="B8719">
        <f t="shared" ca="1" si="1030"/>
        <v>44</v>
      </c>
      <c r="C8719">
        <f t="shared" ca="1" si="1024"/>
        <v>26</v>
      </c>
      <c r="D8719">
        <f t="shared" ca="1" si="1024"/>
        <v>33</v>
      </c>
      <c r="E8719">
        <f t="shared" ca="1" si="1024"/>
        <v>80</v>
      </c>
      <c r="H8719">
        <f t="shared" ca="1" si="1025"/>
        <v>0</v>
      </c>
      <c r="I8719">
        <f t="shared" ca="1" si="1026"/>
        <v>0</v>
      </c>
      <c r="J8719">
        <f t="shared" ca="1" si="1027"/>
        <v>0</v>
      </c>
      <c r="K8719">
        <f t="shared" ca="1" si="1028"/>
        <v>0</v>
      </c>
      <c r="L8719">
        <f t="shared" ca="1" si="1023"/>
        <v>0</v>
      </c>
      <c r="M8719" t="str">
        <f t="shared" ca="1" si="1029"/>
        <v>Looks good!</v>
      </c>
    </row>
    <row r="8720" spans="2:13" x14ac:dyDescent="0.2">
      <c r="B8720">
        <f t="shared" ca="1" si="1030"/>
        <v>23</v>
      </c>
      <c r="C8720">
        <f t="shared" ca="1" si="1024"/>
        <v>77</v>
      </c>
      <c r="D8720">
        <f t="shared" ca="1" si="1024"/>
        <v>38</v>
      </c>
      <c r="E8720">
        <f t="shared" ca="1" si="1024"/>
        <v>52</v>
      </c>
      <c r="H8720">
        <f t="shared" ca="1" si="1025"/>
        <v>0</v>
      </c>
      <c r="I8720">
        <f t="shared" ca="1" si="1026"/>
        <v>0</v>
      </c>
      <c r="J8720">
        <f t="shared" ca="1" si="1027"/>
        <v>0</v>
      </c>
      <c r="K8720">
        <f t="shared" ca="1" si="1028"/>
        <v>0</v>
      </c>
      <c r="L8720">
        <f t="shared" ca="1" si="1023"/>
        <v>0</v>
      </c>
      <c r="M8720" t="str">
        <f t="shared" ca="1" si="1029"/>
        <v>Looks good!</v>
      </c>
    </row>
    <row r="8721" spans="2:13" x14ac:dyDescent="0.2">
      <c r="B8721">
        <f t="shared" ca="1" si="1030"/>
        <v>52</v>
      </c>
      <c r="C8721">
        <f t="shared" ca="1" si="1024"/>
        <v>52</v>
      </c>
      <c r="D8721">
        <f t="shared" ca="1" si="1024"/>
        <v>3</v>
      </c>
      <c r="E8721">
        <f t="shared" ca="1" si="1024"/>
        <v>24</v>
      </c>
      <c r="H8721">
        <f t="shared" ca="1" si="1025"/>
        <v>0</v>
      </c>
      <c r="I8721">
        <f t="shared" ca="1" si="1026"/>
        <v>0</v>
      </c>
      <c r="J8721">
        <f t="shared" ca="1" si="1027"/>
        <v>1</v>
      </c>
      <c r="K8721">
        <f t="shared" ca="1" si="1028"/>
        <v>0</v>
      </c>
      <c r="L8721">
        <f t="shared" ca="1" si="1023"/>
        <v>1</v>
      </c>
      <c r="M8721" t="str">
        <f t="shared" ca="1" si="1029"/>
        <v>Fix problem</v>
      </c>
    </row>
    <row r="8722" spans="2:13" x14ac:dyDescent="0.2">
      <c r="B8722">
        <f t="shared" ca="1" si="1030"/>
        <v>48</v>
      </c>
      <c r="C8722">
        <f t="shared" ca="1" si="1024"/>
        <v>90</v>
      </c>
      <c r="D8722">
        <f t="shared" ca="1" si="1024"/>
        <v>95</v>
      </c>
      <c r="E8722">
        <f t="shared" ca="1" si="1024"/>
        <v>6</v>
      </c>
      <c r="H8722">
        <f t="shared" ca="1" si="1025"/>
        <v>0</v>
      </c>
      <c r="I8722">
        <f t="shared" ca="1" si="1026"/>
        <v>0</v>
      </c>
      <c r="J8722">
        <f t="shared" ca="1" si="1027"/>
        <v>0</v>
      </c>
      <c r="K8722">
        <f t="shared" ca="1" si="1028"/>
        <v>0</v>
      </c>
      <c r="L8722">
        <f t="shared" ca="1" si="1023"/>
        <v>0</v>
      </c>
      <c r="M8722" t="str">
        <f t="shared" ca="1" si="1029"/>
        <v>Looks good!</v>
      </c>
    </row>
    <row r="8723" spans="2:13" x14ac:dyDescent="0.2">
      <c r="B8723">
        <f t="shared" ca="1" si="1030"/>
        <v>71</v>
      </c>
      <c r="C8723">
        <f t="shared" ca="1" si="1024"/>
        <v>73</v>
      </c>
      <c r="D8723">
        <f t="shared" ca="1" si="1024"/>
        <v>76</v>
      </c>
      <c r="E8723">
        <f t="shared" ca="1" si="1024"/>
        <v>53</v>
      </c>
      <c r="H8723">
        <f t="shared" ca="1" si="1025"/>
        <v>0</v>
      </c>
      <c r="I8723">
        <f t="shared" ca="1" si="1026"/>
        <v>0</v>
      </c>
      <c r="J8723">
        <f t="shared" ca="1" si="1027"/>
        <v>0</v>
      </c>
      <c r="K8723">
        <f t="shared" ca="1" si="1028"/>
        <v>0</v>
      </c>
      <c r="L8723">
        <f t="shared" ca="1" si="1023"/>
        <v>0</v>
      </c>
      <c r="M8723" t="str">
        <f t="shared" ca="1" si="1029"/>
        <v>Looks good!</v>
      </c>
    </row>
    <row r="8724" spans="2:13" x14ac:dyDescent="0.2">
      <c r="B8724">
        <f t="shared" ca="1" si="1030"/>
        <v>53</v>
      </c>
      <c r="C8724">
        <f t="shared" ca="1" si="1024"/>
        <v>69</v>
      </c>
      <c r="D8724">
        <f t="shared" ca="1" si="1024"/>
        <v>65</v>
      </c>
      <c r="E8724">
        <f t="shared" ca="1" si="1024"/>
        <v>23</v>
      </c>
      <c r="H8724">
        <f t="shared" ca="1" si="1025"/>
        <v>0</v>
      </c>
      <c r="I8724">
        <f t="shared" ca="1" si="1026"/>
        <v>0</v>
      </c>
      <c r="J8724">
        <f t="shared" ca="1" si="1027"/>
        <v>0</v>
      </c>
      <c r="K8724">
        <f t="shared" ca="1" si="1028"/>
        <v>0</v>
      </c>
      <c r="L8724">
        <f t="shared" ca="1" si="1023"/>
        <v>0</v>
      </c>
      <c r="M8724" t="str">
        <f t="shared" ca="1" si="1029"/>
        <v>Looks good!</v>
      </c>
    </row>
    <row r="8725" spans="2:13" x14ac:dyDescent="0.2">
      <c r="B8725">
        <f t="shared" ca="1" si="1030"/>
        <v>68</v>
      </c>
      <c r="C8725">
        <f t="shared" ca="1" si="1024"/>
        <v>14</v>
      </c>
      <c r="D8725">
        <f t="shared" ca="1" si="1024"/>
        <v>1</v>
      </c>
      <c r="E8725">
        <f t="shared" ca="1" si="1024"/>
        <v>88</v>
      </c>
      <c r="H8725">
        <f t="shared" ca="1" si="1025"/>
        <v>0</v>
      </c>
      <c r="I8725">
        <f t="shared" ca="1" si="1026"/>
        <v>0</v>
      </c>
      <c r="J8725">
        <f t="shared" ca="1" si="1027"/>
        <v>1</v>
      </c>
      <c r="K8725">
        <f t="shared" ca="1" si="1028"/>
        <v>0</v>
      </c>
      <c r="L8725">
        <f t="shared" ca="1" si="1023"/>
        <v>1</v>
      </c>
      <c r="M8725" t="str">
        <f t="shared" ca="1" si="1029"/>
        <v>Fix problem</v>
      </c>
    </row>
    <row r="8726" spans="2:13" x14ac:dyDescent="0.2">
      <c r="B8726">
        <f t="shared" ca="1" si="1030"/>
        <v>60</v>
      </c>
      <c r="C8726">
        <f t="shared" ca="1" si="1024"/>
        <v>61</v>
      </c>
      <c r="D8726">
        <f t="shared" ca="1" si="1024"/>
        <v>30</v>
      </c>
      <c r="E8726">
        <f t="shared" ca="1" si="1024"/>
        <v>96</v>
      </c>
      <c r="H8726">
        <f t="shared" ca="1" si="1025"/>
        <v>0</v>
      </c>
      <c r="I8726">
        <f t="shared" ca="1" si="1026"/>
        <v>0</v>
      </c>
      <c r="J8726">
        <f t="shared" ca="1" si="1027"/>
        <v>0</v>
      </c>
      <c r="K8726">
        <f t="shared" ca="1" si="1028"/>
        <v>0</v>
      </c>
      <c r="L8726">
        <f t="shared" ca="1" si="1023"/>
        <v>0</v>
      </c>
      <c r="M8726" t="str">
        <f t="shared" ca="1" si="1029"/>
        <v>Looks good!</v>
      </c>
    </row>
    <row r="8727" spans="2:13" x14ac:dyDescent="0.2">
      <c r="B8727">
        <f t="shared" ca="1" si="1030"/>
        <v>64</v>
      </c>
      <c r="C8727">
        <f t="shared" ca="1" si="1024"/>
        <v>91</v>
      </c>
      <c r="D8727">
        <f t="shared" ca="1" si="1024"/>
        <v>47</v>
      </c>
      <c r="E8727">
        <f t="shared" ca="1" si="1024"/>
        <v>39</v>
      </c>
      <c r="H8727">
        <f t="shared" ca="1" si="1025"/>
        <v>0</v>
      </c>
      <c r="I8727">
        <f t="shared" ca="1" si="1026"/>
        <v>0</v>
      </c>
      <c r="J8727">
        <f t="shared" ca="1" si="1027"/>
        <v>0</v>
      </c>
      <c r="K8727">
        <f t="shared" ca="1" si="1028"/>
        <v>0</v>
      </c>
      <c r="L8727">
        <f t="shared" ca="1" si="1023"/>
        <v>0</v>
      </c>
      <c r="M8727" t="str">
        <f t="shared" ca="1" si="1029"/>
        <v>Looks good!</v>
      </c>
    </row>
    <row r="8728" spans="2:13" x14ac:dyDescent="0.2">
      <c r="B8728">
        <f t="shared" ca="1" si="1030"/>
        <v>95</v>
      </c>
      <c r="C8728">
        <f t="shared" ca="1" si="1024"/>
        <v>4</v>
      </c>
      <c r="D8728">
        <f t="shared" ca="1" si="1024"/>
        <v>59</v>
      </c>
      <c r="E8728">
        <f t="shared" ca="1" si="1024"/>
        <v>67</v>
      </c>
      <c r="H8728">
        <f t="shared" ca="1" si="1025"/>
        <v>0</v>
      </c>
      <c r="I8728">
        <f t="shared" ca="1" si="1026"/>
        <v>1</v>
      </c>
      <c r="J8728">
        <f t="shared" ca="1" si="1027"/>
        <v>0</v>
      </c>
      <c r="K8728">
        <f t="shared" ca="1" si="1028"/>
        <v>0</v>
      </c>
      <c r="L8728">
        <f t="shared" ref="L8728:L8791" ca="1" si="1031">SUM(H8728:K8728)</f>
        <v>1</v>
      </c>
      <c r="M8728" t="str">
        <f t="shared" ca="1" si="1029"/>
        <v>Fix problem</v>
      </c>
    </row>
    <row r="8729" spans="2:13" x14ac:dyDescent="0.2">
      <c r="B8729">
        <f t="shared" ca="1" si="1030"/>
        <v>34</v>
      </c>
      <c r="C8729">
        <f t="shared" ca="1" si="1024"/>
        <v>42</v>
      </c>
      <c r="D8729">
        <f t="shared" ca="1" si="1024"/>
        <v>36</v>
      </c>
      <c r="E8729">
        <f t="shared" ca="1" si="1024"/>
        <v>73</v>
      </c>
      <c r="H8729">
        <f t="shared" ca="1" si="1025"/>
        <v>0</v>
      </c>
      <c r="I8729">
        <f t="shared" ca="1" si="1026"/>
        <v>0</v>
      </c>
      <c r="J8729">
        <f t="shared" ca="1" si="1027"/>
        <v>0</v>
      </c>
      <c r="K8729">
        <f t="shared" ca="1" si="1028"/>
        <v>0</v>
      </c>
      <c r="L8729">
        <f t="shared" ca="1" si="1031"/>
        <v>0</v>
      </c>
      <c r="M8729" t="str">
        <f t="shared" ca="1" si="1029"/>
        <v>Looks good!</v>
      </c>
    </row>
    <row r="8730" spans="2:13" x14ac:dyDescent="0.2">
      <c r="B8730">
        <f t="shared" ca="1" si="1030"/>
        <v>37</v>
      </c>
      <c r="C8730">
        <f t="shared" ca="1" si="1024"/>
        <v>71</v>
      </c>
      <c r="D8730">
        <f t="shared" ca="1" si="1024"/>
        <v>54</v>
      </c>
      <c r="E8730">
        <f t="shared" ca="1" si="1024"/>
        <v>5</v>
      </c>
      <c r="H8730">
        <f t="shared" ca="1" si="1025"/>
        <v>0</v>
      </c>
      <c r="I8730">
        <f t="shared" ca="1" si="1026"/>
        <v>0</v>
      </c>
      <c r="J8730">
        <f t="shared" ca="1" si="1027"/>
        <v>0</v>
      </c>
      <c r="K8730">
        <f t="shared" ca="1" si="1028"/>
        <v>1</v>
      </c>
      <c r="L8730">
        <f t="shared" ca="1" si="1031"/>
        <v>1</v>
      </c>
      <c r="M8730" t="str">
        <f t="shared" ca="1" si="1029"/>
        <v>Fix problem</v>
      </c>
    </row>
    <row r="8731" spans="2:13" x14ac:dyDescent="0.2">
      <c r="B8731">
        <f t="shared" ca="1" si="1030"/>
        <v>17</v>
      </c>
      <c r="C8731">
        <f t="shared" ca="1" si="1024"/>
        <v>52</v>
      </c>
      <c r="D8731">
        <f t="shared" ca="1" si="1024"/>
        <v>47</v>
      </c>
      <c r="E8731">
        <f t="shared" ca="1" si="1024"/>
        <v>57</v>
      </c>
      <c r="H8731">
        <f t="shared" ca="1" si="1025"/>
        <v>0</v>
      </c>
      <c r="I8731">
        <f t="shared" ca="1" si="1026"/>
        <v>0</v>
      </c>
      <c r="J8731">
        <f t="shared" ca="1" si="1027"/>
        <v>0</v>
      </c>
      <c r="K8731">
        <f t="shared" ca="1" si="1028"/>
        <v>0</v>
      </c>
      <c r="L8731">
        <f t="shared" ca="1" si="1031"/>
        <v>0</v>
      </c>
      <c r="M8731" t="str">
        <f t="shared" ca="1" si="1029"/>
        <v>Looks good!</v>
      </c>
    </row>
    <row r="8732" spans="2:13" x14ac:dyDescent="0.2">
      <c r="B8732">
        <f t="shared" ca="1" si="1030"/>
        <v>31</v>
      </c>
      <c r="C8732">
        <f t="shared" ca="1" si="1024"/>
        <v>9</v>
      </c>
      <c r="D8732">
        <f t="shared" ca="1" si="1024"/>
        <v>44</v>
      </c>
      <c r="E8732">
        <f t="shared" ca="1" si="1024"/>
        <v>94</v>
      </c>
      <c r="H8732">
        <f t="shared" ca="1" si="1025"/>
        <v>0</v>
      </c>
      <c r="I8732">
        <f t="shared" ca="1" si="1026"/>
        <v>0</v>
      </c>
      <c r="J8732">
        <f t="shared" ca="1" si="1027"/>
        <v>0</v>
      </c>
      <c r="K8732">
        <f t="shared" ca="1" si="1028"/>
        <v>0</v>
      </c>
      <c r="L8732">
        <f t="shared" ca="1" si="1031"/>
        <v>0</v>
      </c>
      <c r="M8732" t="str">
        <f t="shared" ca="1" si="1029"/>
        <v>Looks good!</v>
      </c>
    </row>
    <row r="8733" spans="2:13" x14ac:dyDescent="0.2">
      <c r="B8733">
        <f t="shared" ca="1" si="1030"/>
        <v>80</v>
      </c>
      <c r="C8733">
        <f t="shared" ca="1" si="1024"/>
        <v>18</v>
      </c>
      <c r="D8733">
        <f t="shared" ca="1" si="1024"/>
        <v>43</v>
      </c>
      <c r="E8733">
        <f t="shared" ca="1" si="1024"/>
        <v>40</v>
      </c>
      <c r="H8733">
        <f t="shared" ca="1" si="1025"/>
        <v>0</v>
      </c>
      <c r="I8733">
        <f t="shared" ca="1" si="1026"/>
        <v>0</v>
      </c>
      <c r="J8733">
        <f t="shared" ca="1" si="1027"/>
        <v>0</v>
      </c>
      <c r="K8733">
        <f t="shared" ca="1" si="1028"/>
        <v>0</v>
      </c>
      <c r="L8733">
        <f t="shared" ca="1" si="1031"/>
        <v>0</v>
      </c>
      <c r="M8733" t="str">
        <f t="shared" ca="1" si="1029"/>
        <v>Looks good!</v>
      </c>
    </row>
    <row r="8734" spans="2:13" x14ac:dyDescent="0.2">
      <c r="B8734">
        <f t="shared" ca="1" si="1030"/>
        <v>31</v>
      </c>
      <c r="C8734">
        <f t="shared" ca="1" si="1024"/>
        <v>45</v>
      </c>
      <c r="D8734">
        <f t="shared" ca="1" si="1024"/>
        <v>24</v>
      </c>
      <c r="E8734">
        <f t="shared" ca="1" si="1024"/>
        <v>31</v>
      </c>
      <c r="H8734">
        <f t="shared" ca="1" si="1025"/>
        <v>0</v>
      </c>
      <c r="I8734">
        <f t="shared" ca="1" si="1026"/>
        <v>0</v>
      </c>
      <c r="J8734">
        <f t="shared" ca="1" si="1027"/>
        <v>0</v>
      </c>
      <c r="K8734">
        <f t="shared" ca="1" si="1028"/>
        <v>0</v>
      </c>
      <c r="L8734">
        <f t="shared" ca="1" si="1031"/>
        <v>0</v>
      </c>
      <c r="M8734" t="str">
        <f t="shared" ca="1" si="1029"/>
        <v>Looks good!</v>
      </c>
    </row>
    <row r="8735" spans="2:13" x14ac:dyDescent="0.2">
      <c r="B8735">
        <f t="shared" ca="1" si="1030"/>
        <v>34</v>
      </c>
      <c r="C8735">
        <f t="shared" ca="1" si="1024"/>
        <v>62</v>
      </c>
      <c r="D8735">
        <f t="shared" ca="1" si="1024"/>
        <v>84</v>
      </c>
      <c r="E8735">
        <f t="shared" ca="1" si="1024"/>
        <v>74</v>
      </c>
      <c r="H8735">
        <f t="shared" ca="1" si="1025"/>
        <v>0</v>
      </c>
      <c r="I8735">
        <f t="shared" ca="1" si="1026"/>
        <v>0</v>
      </c>
      <c r="J8735">
        <f t="shared" ca="1" si="1027"/>
        <v>0</v>
      </c>
      <c r="K8735">
        <f t="shared" ca="1" si="1028"/>
        <v>0</v>
      </c>
      <c r="L8735">
        <f t="shared" ca="1" si="1031"/>
        <v>0</v>
      </c>
      <c r="M8735" t="str">
        <f t="shared" ca="1" si="1029"/>
        <v>Looks good!</v>
      </c>
    </row>
    <row r="8736" spans="2:13" x14ac:dyDescent="0.2">
      <c r="B8736">
        <f t="shared" ca="1" si="1030"/>
        <v>67</v>
      </c>
      <c r="C8736">
        <f t="shared" ca="1" si="1024"/>
        <v>29</v>
      </c>
      <c r="D8736">
        <f t="shared" ca="1" si="1024"/>
        <v>95</v>
      </c>
      <c r="E8736">
        <f t="shared" ca="1" si="1024"/>
        <v>18</v>
      </c>
      <c r="H8736">
        <f t="shared" ca="1" si="1025"/>
        <v>0</v>
      </c>
      <c r="I8736">
        <f t="shared" ca="1" si="1026"/>
        <v>0</v>
      </c>
      <c r="J8736">
        <f t="shared" ca="1" si="1027"/>
        <v>0</v>
      </c>
      <c r="K8736">
        <f t="shared" ca="1" si="1028"/>
        <v>0</v>
      </c>
      <c r="L8736">
        <f t="shared" ca="1" si="1031"/>
        <v>0</v>
      </c>
      <c r="M8736" t="str">
        <f t="shared" ca="1" si="1029"/>
        <v>Looks good!</v>
      </c>
    </row>
    <row r="8737" spans="2:13" x14ac:dyDescent="0.2">
      <c r="B8737">
        <f t="shared" ca="1" si="1030"/>
        <v>46</v>
      </c>
      <c r="C8737">
        <f t="shared" ca="1" si="1024"/>
        <v>77</v>
      </c>
      <c r="D8737">
        <f t="shared" ca="1" si="1024"/>
        <v>48</v>
      </c>
      <c r="E8737">
        <f t="shared" ca="1" si="1024"/>
        <v>88</v>
      </c>
      <c r="H8737">
        <f t="shared" ca="1" si="1025"/>
        <v>0</v>
      </c>
      <c r="I8737">
        <f t="shared" ca="1" si="1026"/>
        <v>0</v>
      </c>
      <c r="J8737">
        <f t="shared" ca="1" si="1027"/>
        <v>0</v>
      </c>
      <c r="K8737">
        <f t="shared" ca="1" si="1028"/>
        <v>0</v>
      </c>
      <c r="L8737">
        <f t="shared" ca="1" si="1031"/>
        <v>0</v>
      </c>
      <c r="M8737" t="str">
        <f t="shared" ca="1" si="1029"/>
        <v>Looks good!</v>
      </c>
    </row>
    <row r="8738" spans="2:13" x14ac:dyDescent="0.2">
      <c r="B8738">
        <f t="shared" ca="1" si="1030"/>
        <v>28</v>
      </c>
      <c r="C8738">
        <f t="shared" ca="1" si="1024"/>
        <v>70</v>
      </c>
      <c r="D8738">
        <f t="shared" ca="1" si="1024"/>
        <v>76</v>
      </c>
      <c r="E8738">
        <f t="shared" ca="1" si="1024"/>
        <v>61</v>
      </c>
      <c r="H8738">
        <f t="shared" ca="1" si="1025"/>
        <v>0</v>
      </c>
      <c r="I8738">
        <f t="shared" ca="1" si="1026"/>
        <v>0</v>
      </c>
      <c r="J8738">
        <f t="shared" ca="1" si="1027"/>
        <v>0</v>
      </c>
      <c r="K8738">
        <f t="shared" ca="1" si="1028"/>
        <v>0</v>
      </c>
      <c r="L8738">
        <f t="shared" ca="1" si="1031"/>
        <v>0</v>
      </c>
      <c r="M8738" t="str">
        <f t="shared" ca="1" si="1029"/>
        <v>Looks good!</v>
      </c>
    </row>
    <row r="8739" spans="2:13" x14ac:dyDescent="0.2">
      <c r="B8739">
        <f t="shared" ca="1" si="1030"/>
        <v>99</v>
      </c>
      <c r="C8739">
        <f t="shared" ca="1" si="1024"/>
        <v>50</v>
      </c>
      <c r="D8739">
        <f t="shared" ca="1" si="1024"/>
        <v>3</v>
      </c>
      <c r="E8739">
        <f t="shared" ca="1" si="1024"/>
        <v>78</v>
      </c>
      <c r="H8739">
        <f t="shared" ca="1" si="1025"/>
        <v>0</v>
      </c>
      <c r="I8739">
        <f t="shared" ca="1" si="1026"/>
        <v>0</v>
      </c>
      <c r="J8739">
        <f t="shared" ca="1" si="1027"/>
        <v>1</v>
      </c>
      <c r="K8739">
        <f t="shared" ca="1" si="1028"/>
        <v>0</v>
      </c>
      <c r="L8739">
        <f t="shared" ca="1" si="1031"/>
        <v>1</v>
      </c>
      <c r="M8739" t="str">
        <f t="shared" ca="1" si="1029"/>
        <v>Fix problem</v>
      </c>
    </row>
    <row r="8740" spans="2:13" x14ac:dyDescent="0.2">
      <c r="B8740">
        <f t="shared" ca="1" si="1030"/>
        <v>56</v>
      </c>
      <c r="C8740">
        <f t="shared" ca="1" si="1024"/>
        <v>23</v>
      </c>
      <c r="D8740">
        <f t="shared" ca="1" si="1024"/>
        <v>49</v>
      </c>
      <c r="E8740">
        <f t="shared" ca="1" si="1024"/>
        <v>9</v>
      </c>
      <c r="H8740">
        <f t="shared" ca="1" si="1025"/>
        <v>0</v>
      </c>
      <c r="I8740">
        <f t="shared" ca="1" si="1026"/>
        <v>0</v>
      </c>
      <c r="J8740">
        <f t="shared" ca="1" si="1027"/>
        <v>0</v>
      </c>
      <c r="K8740">
        <f t="shared" ca="1" si="1028"/>
        <v>0</v>
      </c>
      <c r="L8740">
        <f t="shared" ca="1" si="1031"/>
        <v>0</v>
      </c>
      <c r="M8740" t="str">
        <f t="shared" ca="1" si="1029"/>
        <v>Looks good!</v>
      </c>
    </row>
    <row r="8741" spans="2:13" x14ac:dyDescent="0.2">
      <c r="B8741">
        <f t="shared" ca="1" si="1030"/>
        <v>70</v>
      </c>
      <c r="C8741">
        <f t="shared" ca="1" si="1024"/>
        <v>96</v>
      </c>
      <c r="D8741">
        <f t="shared" ca="1" si="1024"/>
        <v>76</v>
      </c>
      <c r="E8741">
        <f t="shared" ca="1" si="1024"/>
        <v>32</v>
      </c>
      <c r="H8741">
        <f t="shared" ca="1" si="1025"/>
        <v>0</v>
      </c>
      <c r="I8741">
        <f t="shared" ca="1" si="1026"/>
        <v>0</v>
      </c>
      <c r="J8741">
        <f t="shared" ca="1" si="1027"/>
        <v>0</v>
      </c>
      <c r="K8741">
        <f t="shared" ca="1" si="1028"/>
        <v>0</v>
      </c>
      <c r="L8741">
        <f t="shared" ca="1" si="1031"/>
        <v>0</v>
      </c>
      <c r="M8741" t="str">
        <f t="shared" ca="1" si="1029"/>
        <v>Looks good!</v>
      </c>
    </row>
    <row r="8742" spans="2:13" x14ac:dyDescent="0.2">
      <c r="B8742">
        <f t="shared" ca="1" si="1030"/>
        <v>11</v>
      </c>
      <c r="C8742">
        <f t="shared" ca="1" si="1024"/>
        <v>45</v>
      </c>
      <c r="D8742">
        <f t="shared" ca="1" si="1024"/>
        <v>67</v>
      </c>
      <c r="E8742">
        <f t="shared" ca="1" si="1024"/>
        <v>53</v>
      </c>
      <c r="H8742">
        <f t="shared" ca="1" si="1025"/>
        <v>0</v>
      </c>
      <c r="I8742">
        <f t="shared" ca="1" si="1026"/>
        <v>0</v>
      </c>
      <c r="J8742">
        <f t="shared" ca="1" si="1027"/>
        <v>0</v>
      </c>
      <c r="K8742">
        <f t="shared" ca="1" si="1028"/>
        <v>0</v>
      </c>
      <c r="L8742">
        <f t="shared" ca="1" si="1031"/>
        <v>0</v>
      </c>
      <c r="M8742" t="str">
        <f t="shared" ca="1" si="1029"/>
        <v>Looks good!</v>
      </c>
    </row>
    <row r="8743" spans="2:13" x14ac:dyDescent="0.2">
      <c r="B8743">
        <f t="shared" ca="1" si="1030"/>
        <v>17</v>
      </c>
      <c r="C8743">
        <f t="shared" ca="1" si="1024"/>
        <v>37</v>
      </c>
      <c r="D8743">
        <f t="shared" ca="1" si="1024"/>
        <v>33</v>
      </c>
      <c r="E8743">
        <f t="shared" ca="1" si="1024"/>
        <v>10</v>
      </c>
      <c r="H8743">
        <f t="shared" ca="1" si="1025"/>
        <v>0</v>
      </c>
      <c r="I8743">
        <f t="shared" ca="1" si="1026"/>
        <v>0</v>
      </c>
      <c r="J8743">
        <f t="shared" ca="1" si="1027"/>
        <v>0</v>
      </c>
      <c r="K8743">
        <f t="shared" ca="1" si="1028"/>
        <v>0</v>
      </c>
      <c r="L8743">
        <f t="shared" ca="1" si="1031"/>
        <v>0</v>
      </c>
      <c r="M8743" t="str">
        <f t="shared" ca="1" si="1029"/>
        <v>Looks good!</v>
      </c>
    </row>
    <row r="8744" spans="2:13" x14ac:dyDescent="0.2">
      <c r="B8744">
        <f t="shared" ca="1" si="1030"/>
        <v>75</v>
      </c>
      <c r="C8744">
        <f t="shared" ca="1" si="1024"/>
        <v>88</v>
      </c>
      <c r="D8744">
        <f t="shared" ca="1" si="1024"/>
        <v>13</v>
      </c>
      <c r="E8744">
        <f t="shared" ca="1" si="1024"/>
        <v>62</v>
      </c>
      <c r="H8744">
        <f t="shared" ca="1" si="1025"/>
        <v>0</v>
      </c>
      <c r="I8744">
        <f t="shared" ca="1" si="1026"/>
        <v>0</v>
      </c>
      <c r="J8744">
        <f t="shared" ca="1" si="1027"/>
        <v>0</v>
      </c>
      <c r="K8744">
        <f t="shared" ca="1" si="1028"/>
        <v>0</v>
      </c>
      <c r="L8744">
        <f t="shared" ca="1" si="1031"/>
        <v>0</v>
      </c>
      <c r="M8744" t="str">
        <f t="shared" ca="1" si="1029"/>
        <v>Looks good!</v>
      </c>
    </row>
    <row r="8745" spans="2:13" x14ac:dyDescent="0.2">
      <c r="B8745">
        <f t="shared" ca="1" si="1030"/>
        <v>31</v>
      </c>
      <c r="C8745">
        <f t="shared" ca="1" si="1024"/>
        <v>100</v>
      </c>
      <c r="D8745">
        <f t="shared" ca="1" si="1024"/>
        <v>14</v>
      </c>
      <c r="E8745">
        <f t="shared" ca="1" si="1024"/>
        <v>15</v>
      </c>
      <c r="H8745">
        <f t="shared" ca="1" si="1025"/>
        <v>0</v>
      </c>
      <c r="I8745">
        <f t="shared" ca="1" si="1026"/>
        <v>0</v>
      </c>
      <c r="J8745">
        <f t="shared" ca="1" si="1027"/>
        <v>0</v>
      </c>
      <c r="K8745">
        <f t="shared" ca="1" si="1028"/>
        <v>0</v>
      </c>
      <c r="L8745">
        <f t="shared" ca="1" si="1031"/>
        <v>0</v>
      </c>
      <c r="M8745" t="str">
        <f t="shared" ca="1" si="1029"/>
        <v>Looks good!</v>
      </c>
    </row>
    <row r="8746" spans="2:13" x14ac:dyDescent="0.2">
      <c r="B8746">
        <f t="shared" ca="1" si="1030"/>
        <v>3</v>
      </c>
      <c r="C8746">
        <f t="shared" ca="1" si="1024"/>
        <v>38</v>
      </c>
      <c r="D8746">
        <f t="shared" ca="1" si="1024"/>
        <v>75</v>
      </c>
      <c r="E8746">
        <f t="shared" ca="1" si="1024"/>
        <v>12</v>
      </c>
      <c r="H8746">
        <f t="shared" ca="1" si="1025"/>
        <v>1</v>
      </c>
      <c r="I8746">
        <f t="shared" ca="1" si="1026"/>
        <v>0</v>
      </c>
      <c r="J8746">
        <f t="shared" ca="1" si="1027"/>
        <v>0</v>
      </c>
      <c r="K8746">
        <f t="shared" ca="1" si="1028"/>
        <v>0</v>
      </c>
      <c r="L8746">
        <f t="shared" ca="1" si="1031"/>
        <v>1</v>
      </c>
      <c r="M8746" t="str">
        <f t="shared" ca="1" si="1029"/>
        <v>Fix problem</v>
      </c>
    </row>
    <row r="8747" spans="2:13" x14ac:dyDescent="0.2">
      <c r="B8747">
        <f t="shared" ca="1" si="1030"/>
        <v>72</v>
      </c>
      <c r="C8747">
        <f t="shared" ca="1" si="1024"/>
        <v>51</v>
      </c>
      <c r="D8747">
        <f t="shared" ca="1" si="1024"/>
        <v>88</v>
      </c>
      <c r="E8747">
        <f t="shared" ca="1" si="1024"/>
        <v>87</v>
      </c>
      <c r="H8747">
        <f t="shared" ca="1" si="1025"/>
        <v>0</v>
      </c>
      <c r="I8747">
        <f t="shared" ca="1" si="1026"/>
        <v>0</v>
      </c>
      <c r="J8747">
        <f t="shared" ca="1" si="1027"/>
        <v>0</v>
      </c>
      <c r="K8747">
        <f t="shared" ca="1" si="1028"/>
        <v>0</v>
      </c>
      <c r="L8747">
        <f t="shared" ca="1" si="1031"/>
        <v>0</v>
      </c>
      <c r="M8747" t="str">
        <f t="shared" ca="1" si="1029"/>
        <v>Looks good!</v>
      </c>
    </row>
    <row r="8748" spans="2:13" x14ac:dyDescent="0.2">
      <c r="B8748">
        <f t="shared" ca="1" si="1030"/>
        <v>10</v>
      </c>
      <c r="C8748">
        <f t="shared" ca="1" si="1024"/>
        <v>8</v>
      </c>
      <c r="D8748">
        <f t="shared" ca="1" si="1024"/>
        <v>27</v>
      </c>
      <c r="E8748">
        <f t="shared" ca="1" si="1024"/>
        <v>51</v>
      </c>
      <c r="H8748">
        <f t="shared" ca="1" si="1025"/>
        <v>0</v>
      </c>
      <c r="I8748">
        <f t="shared" ca="1" si="1026"/>
        <v>0</v>
      </c>
      <c r="J8748">
        <f t="shared" ca="1" si="1027"/>
        <v>0</v>
      </c>
      <c r="K8748">
        <f t="shared" ca="1" si="1028"/>
        <v>0</v>
      </c>
      <c r="L8748">
        <f t="shared" ca="1" si="1031"/>
        <v>0</v>
      </c>
      <c r="M8748" t="str">
        <f t="shared" ca="1" si="1029"/>
        <v>Looks good!</v>
      </c>
    </row>
    <row r="8749" spans="2:13" x14ac:dyDescent="0.2">
      <c r="B8749">
        <f t="shared" ca="1" si="1030"/>
        <v>67</v>
      </c>
      <c r="C8749">
        <f t="shared" ca="1" si="1024"/>
        <v>36</v>
      </c>
      <c r="D8749">
        <f t="shared" ca="1" si="1024"/>
        <v>76</v>
      </c>
      <c r="E8749">
        <f t="shared" ca="1" si="1024"/>
        <v>17</v>
      </c>
      <c r="H8749">
        <f t="shared" ca="1" si="1025"/>
        <v>0</v>
      </c>
      <c r="I8749">
        <f t="shared" ca="1" si="1026"/>
        <v>0</v>
      </c>
      <c r="J8749">
        <f t="shared" ca="1" si="1027"/>
        <v>0</v>
      </c>
      <c r="K8749">
        <f t="shared" ca="1" si="1028"/>
        <v>0</v>
      </c>
      <c r="L8749">
        <f t="shared" ca="1" si="1031"/>
        <v>0</v>
      </c>
      <c r="M8749" t="str">
        <f t="shared" ca="1" si="1029"/>
        <v>Looks good!</v>
      </c>
    </row>
    <row r="8750" spans="2:13" x14ac:dyDescent="0.2">
      <c r="B8750">
        <f t="shared" ca="1" si="1030"/>
        <v>22</v>
      </c>
      <c r="C8750">
        <f t="shared" ca="1" si="1024"/>
        <v>36</v>
      </c>
      <c r="D8750">
        <f t="shared" ca="1" si="1024"/>
        <v>67</v>
      </c>
      <c r="E8750">
        <f t="shared" ca="1" si="1024"/>
        <v>61</v>
      </c>
      <c r="H8750">
        <f t="shared" ca="1" si="1025"/>
        <v>0</v>
      </c>
      <c r="I8750">
        <f t="shared" ca="1" si="1026"/>
        <v>0</v>
      </c>
      <c r="J8750">
        <f t="shared" ca="1" si="1027"/>
        <v>0</v>
      </c>
      <c r="K8750">
        <f t="shared" ca="1" si="1028"/>
        <v>0</v>
      </c>
      <c r="L8750">
        <f t="shared" ca="1" si="1031"/>
        <v>0</v>
      </c>
      <c r="M8750" t="str">
        <f t="shared" ca="1" si="1029"/>
        <v>Looks good!</v>
      </c>
    </row>
    <row r="8751" spans="2:13" x14ac:dyDescent="0.2">
      <c r="B8751">
        <f t="shared" ca="1" si="1030"/>
        <v>43</v>
      </c>
      <c r="C8751">
        <f t="shared" ca="1" si="1024"/>
        <v>28</v>
      </c>
      <c r="D8751">
        <f t="shared" ca="1" si="1024"/>
        <v>4</v>
      </c>
      <c r="E8751">
        <f t="shared" ca="1" si="1024"/>
        <v>25</v>
      </c>
      <c r="H8751">
        <f t="shared" ca="1" si="1025"/>
        <v>0</v>
      </c>
      <c r="I8751">
        <f t="shared" ca="1" si="1026"/>
        <v>0</v>
      </c>
      <c r="J8751">
        <f t="shared" ca="1" si="1027"/>
        <v>1</v>
      </c>
      <c r="K8751">
        <f t="shared" ca="1" si="1028"/>
        <v>0</v>
      </c>
      <c r="L8751">
        <f t="shared" ca="1" si="1031"/>
        <v>1</v>
      </c>
      <c r="M8751" t="str">
        <f t="shared" ca="1" si="1029"/>
        <v>Fix problem</v>
      </c>
    </row>
    <row r="8752" spans="2:13" x14ac:dyDescent="0.2">
      <c r="B8752">
        <f t="shared" ca="1" si="1030"/>
        <v>64</v>
      </c>
      <c r="C8752">
        <f t="shared" ca="1" si="1024"/>
        <v>69</v>
      </c>
      <c r="D8752">
        <f t="shared" ca="1" si="1024"/>
        <v>47</v>
      </c>
      <c r="E8752">
        <f t="shared" ca="1" si="1024"/>
        <v>72</v>
      </c>
      <c r="H8752">
        <f t="shared" ca="1" si="1025"/>
        <v>0</v>
      </c>
      <c r="I8752">
        <f t="shared" ca="1" si="1026"/>
        <v>0</v>
      </c>
      <c r="J8752">
        <f t="shared" ca="1" si="1027"/>
        <v>0</v>
      </c>
      <c r="K8752">
        <f t="shared" ca="1" si="1028"/>
        <v>0</v>
      </c>
      <c r="L8752">
        <f t="shared" ca="1" si="1031"/>
        <v>0</v>
      </c>
      <c r="M8752" t="str">
        <f t="shared" ca="1" si="1029"/>
        <v>Looks good!</v>
      </c>
    </row>
    <row r="8753" spans="2:13" x14ac:dyDescent="0.2">
      <c r="B8753">
        <f t="shared" ca="1" si="1030"/>
        <v>73</v>
      </c>
      <c r="C8753">
        <f t="shared" ca="1" si="1024"/>
        <v>61</v>
      </c>
      <c r="D8753">
        <f t="shared" ca="1" si="1024"/>
        <v>54</v>
      </c>
      <c r="E8753">
        <f t="shared" ca="1" si="1024"/>
        <v>55</v>
      </c>
      <c r="H8753">
        <f t="shared" ca="1" si="1025"/>
        <v>0</v>
      </c>
      <c r="I8753">
        <f t="shared" ca="1" si="1026"/>
        <v>0</v>
      </c>
      <c r="J8753">
        <f t="shared" ca="1" si="1027"/>
        <v>0</v>
      </c>
      <c r="K8753">
        <f t="shared" ca="1" si="1028"/>
        <v>0</v>
      </c>
      <c r="L8753">
        <f t="shared" ca="1" si="1031"/>
        <v>0</v>
      </c>
      <c r="M8753" t="str">
        <f t="shared" ca="1" si="1029"/>
        <v>Looks good!</v>
      </c>
    </row>
    <row r="8754" spans="2:13" x14ac:dyDescent="0.2">
      <c r="B8754">
        <f t="shared" ca="1" si="1030"/>
        <v>54</v>
      </c>
      <c r="C8754">
        <f t="shared" ca="1" si="1024"/>
        <v>94</v>
      </c>
      <c r="D8754">
        <f t="shared" ca="1" si="1024"/>
        <v>59</v>
      </c>
      <c r="E8754">
        <f t="shared" ca="1" si="1024"/>
        <v>55</v>
      </c>
      <c r="H8754">
        <f t="shared" ca="1" si="1025"/>
        <v>0</v>
      </c>
      <c r="I8754">
        <f t="shared" ca="1" si="1026"/>
        <v>0</v>
      </c>
      <c r="J8754">
        <f t="shared" ca="1" si="1027"/>
        <v>0</v>
      </c>
      <c r="K8754">
        <f t="shared" ca="1" si="1028"/>
        <v>0</v>
      </c>
      <c r="L8754">
        <f t="shared" ca="1" si="1031"/>
        <v>0</v>
      </c>
      <c r="M8754" t="str">
        <f t="shared" ca="1" si="1029"/>
        <v>Looks good!</v>
      </c>
    </row>
    <row r="8755" spans="2:13" x14ac:dyDescent="0.2">
      <c r="B8755">
        <f t="shared" ca="1" si="1030"/>
        <v>11</v>
      </c>
      <c r="C8755">
        <f t="shared" ca="1" si="1024"/>
        <v>71</v>
      </c>
      <c r="D8755">
        <f t="shared" ca="1" si="1024"/>
        <v>34</v>
      </c>
      <c r="E8755">
        <f t="shared" ca="1" si="1024"/>
        <v>48</v>
      </c>
      <c r="H8755">
        <f t="shared" ca="1" si="1025"/>
        <v>0</v>
      </c>
      <c r="I8755">
        <f t="shared" ca="1" si="1026"/>
        <v>0</v>
      </c>
      <c r="J8755">
        <f t="shared" ca="1" si="1027"/>
        <v>0</v>
      </c>
      <c r="K8755">
        <f t="shared" ca="1" si="1028"/>
        <v>0</v>
      </c>
      <c r="L8755">
        <f t="shared" ca="1" si="1031"/>
        <v>0</v>
      </c>
      <c r="M8755" t="str">
        <f t="shared" ca="1" si="1029"/>
        <v>Looks good!</v>
      </c>
    </row>
    <row r="8756" spans="2:13" x14ac:dyDescent="0.2">
      <c r="B8756">
        <f t="shared" ca="1" si="1030"/>
        <v>48</v>
      </c>
      <c r="C8756">
        <f t="shared" ca="1" si="1024"/>
        <v>86</v>
      </c>
      <c r="D8756">
        <f t="shared" ca="1" si="1024"/>
        <v>85</v>
      </c>
      <c r="E8756">
        <f t="shared" ca="1" si="1024"/>
        <v>53</v>
      </c>
      <c r="H8756">
        <f t="shared" ca="1" si="1025"/>
        <v>0</v>
      </c>
      <c r="I8756">
        <f t="shared" ca="1" si="1026"/>
        <v>0</v>
      </c>
      <c r="J8756">
        <f t="shared" ca="1" si="1027"/>
        <v>0</v>
      </c>
      <c r="K8756">
        <f t="shared" ca="1" si="1028"/>
        <v>0</v>
      </c>
      <c r="L8756">
        <f t="shared" ca="1" si="1031"/>
        <v>0</v>
      </c>
      <c r="M8756" t="str">
        <f t="shared" ca="1" si="1029"/>
        <v>Looks good!</v>
      </c>
    </row>
    <row r="8757" spans="2:13" x14ac:dyDescent="0.2">
      <c r="B8757">
        <f t="shared" ca="1" si="1030"/>
        <v>52</v>
      </c>
      <c r="C8757">
        <f t="shared" ca="1" si="1024"/>
        <v>62</v>
      </c>
      <c r="D8757">
        <f t="shared" ca="1" si="1024"/>
        <v>2</v>
      </c>
      <c r="E8757">
        <f t="shared" ca="1" si="1024"/>
        <v>50</v>
      </c>
      <c r="H8757">
        <f t="shared" ca="1" si="1025"/>
        <v>0</v>
      </c>
      <c r="I8757">
        <f t="shared" ca="1" si="1026"/>
        <v>0</v>
      </c>
      <c r="J8757">
        <f t="shared" ca="1" si="1027"/>
        <v>1</v>
      </c>
      <c r="K8757">
        <f t="shared" ca="1" si="1028"/>
        <v>0</v>
      </c>
      <c r="L8757">
        <f t="shared" ca="1" si="1031"/>
        <v>1</v>
      </c>
      <c r="M8757" t="str">
        <f t="shared" ca="1" si="1029"/>
        <v>Fix problem</v>
      </c>
    </row>
    <row r="8758" spans="2:13" x14ac:dyDescent="0.2">
      <c r="B8758">
        <f t="shared" ca="1" si="1030"/>
        <v>7</v>
      </c>
      <c r="C8758">
        <f t="shared" ca="1" si="1024"/>
        <v>60</v>
      </c>
      <c r="D8758">
        <f t="shared" ca="1" si="1024"/>
        <v>16</v>
      </c>
      <c r="E8758">
        <f t="shared" ca="1" si="1024"/>
        <v>75</v>
      </c>
      <c r="H8758">
        <f t="shared" ca="1" si="1025"/>
        <v>0</v>
      </c>
      <c r="I8758">
        <f t="shared" ca="1" si="1026"/>
        <v>0</v>
      </c>
      <c r="J8758">
        <f t="shared" ca="1" si="1027"/>
        <v>0</v>
      </c>
      <c r="K8758">
        <f t="shared" ca="1" si="1028"/>
        <v>0</v>
      </c>
      <c r="L8758">
        <f t="shared" ca="1" si="1031"/>
        <v>0</v>
      </c>
      <c r="M8758" t="str">
        <f t="shared" ca="1" si="1029"/>
        <v>Looks good!</v>
      </c>
    </row>
    <row r="8759" spans="2:13" x14ac:dyDescent="0.2">
      <c r="B8759">
        <f t="shared" ca="1" si="1030"/>
        <v>23</v>
      </c>
      <c r="C8759">
        <f t="shared" ca="1" si="1024"/>
        <v>45</v>
      </c>
      <c r="D8759">
        <f t="shared" ca="1" si="1024"/>
        <v>100</v>
      </c>
      <c r="E8759">
        <f t="shared" ca="1" si="1024"/>
        <v>73</v>
      </c>
      <c r="H8759">
        <f t="shared" ca="1" si="1025"/>
        <v>0</v>
      </c>
      <c r="I8759">
        <f t="shared" ca="1" si="1026"/>
        <v>0</v>
      </c>
      <c r="J8759">
        <f t="shared" ca="1" si="1027"/>
        <v>0</v>
      </c>
      <c r="K8759">
        <f t="shared" ca="1" si="1028"/>
        <v>0</v>
      </c>
      <c r="L8759">
        <f t="shared" ca="1" si="1031"/>
        <v>0</v>
      </c>
      <c r="M8759" t="str">
        <f t="shared" ca="1" si="1029"/>
        <v>Looks good!</v>
      </c>
    </row>
    <row r="8760" spans="2:13" x14ac:dyDescent="0.2">
      <c r="B8760">
        <f t="shared" ca="1" si="1030"/>
        <v>28</v>
      </c>
      <c r="C8760">
        <f t="shared" ca="1" si="1024"/>
        <v>3</v>
      </c>
      <c r="D8760">
        <f t="shared" ca="1" si="1024"/>
        <v>85</v>
      </c>
      <c r="E8760">
        <f t="shared" ca="1" si="1024"/>
        <v>36</v>
      </c>
      <c r="H8760">
        <f t="shared" ca="1" si="1025"/>
        <v>0</v>
      </c>
      <c r="I8760">
        <f t="shared" ca="1" si="1026"/>
        <v>1</v>
      </c>
      <c r="J8760">
        <f t="shared" ca="1" si="1027"/>
        <v>0</v>
      </c>
      <c r="K8760">
        <f t="shared" ca="1" si="1028"/>
        <v>0</v>
      </c>
      <c r="L8760">
        <f t="shared" ca="1" si="1031"/>
        <v>1</v>
      </c>
      <c r="M8760" t="str">
        <f t="shared" ca="1" si="1029"/>
        <v>Fix problem</v>
      </c>
    </row>
    <row r="8761" spans="2:13" x14ac:dyDescent="0.2">
      <c r="B8761">
        <f t="shared" ca="1" si="1030"/>
        <v>14</v>
      </c>
      <c r="C8761">
        <f t="shared" ca="1" si="1024"/>
        <v>22</v>
      </c>
      <c r="D8761">
        <f t="shared" ca="1" si="1024"/>
        <v>100</v>
      </c>
      <c r="E8761">
        <f t="shared" ca="1" si="1024"/>
        <v>56</v>
      </c>
      <c r="H8761">
        <f t="shared" ca="1" si="1025"/>
        <v>0</v>
      </c>
      <c r="I8761">
        <f t="shared" ca="1" si="1026"/>
        <v>0</v>
      </c>
      <c r="J8761">
        <f t="shared" ca="1" si="1027"/>
        <v>0</v>
      </c>
      <c r="K8761">
        <f t="shared" ca="1" si="1028"/>
        <v>0</v>
      </c>
      <c r="L8761">
        <f t="shared" ca="1" si="1031"/>
        <v>0</v>
      </c>
      <c r="M8761" t="str">
        <f t="shared" ca="1" si="1029"/>
        <v>Looks good!</v>
      </c>
    </row>
    <row r="8762" spans="2:13" x14ac:dyDescent="0.2">
      <c r="B8762">
        <f t="shared" ca="1" si="1030"/>
        <v>37</v>
      </c>
      <c r="C8762">
        <f t="shared" ca="1" si="1024"/>
        <v>5</v>
      </c>
      <c r="D8762">
        <f t="shared" ca="1" si="1024"/>
        <v>31</v>
      </c>
      <c r="E8762">
        <f t="shared" ca="1" si="1024"/>
        <v>52</v>
      </c>
      <c r="H8762">
        <f t="shared" ca="1" si="1025"/>
        <v>0</v>
      </c>
      <c r="I8762">
        <f t="shared" ca="1" si="1026"/>
        <v>1</v>
      </c>
      <c r="J8762">
        <f t="shared" ca="1" si="1027"/>
        <v>0</v>
      </c>
      <c r="K8762">
        <f t="shared" ca="1" si="1028"/>
        <v>0</v>
      </c>
      <c r="L8762">
        <f t="shared" ca="1" si="1031"/>
        <v>1</v>
      </c>
      <c r="M8762" t="str">
        <f t="shared" ca="1" si="1029"/>
        <v>Fix problem</v>
      </c>
    </row>
    <row r="8763" spans="2:13" x14ac:dyDescent="0.2">
      <c r="B8763">
        <f t="shared" ca="1" si="1030"/>
        <v>8</v>
      </c>
      <c r="C8763">
        <f t="shared" ca="1" si="1024"/>
        <v>2</v>
      </c>
      <c r="D8763">
        <f t="shared" ca="1" si="1024"/>
        <v>51</v>
      </c>
      <c r="E8763">
        <f t="shared" ca="1" si="1024"/>
        <v>11</v>
      </c>
      <c r="H8763">
        <f t="shared" ca="1" si="1025"/>
        <v>0</v>
      </c>
      <c r="I8763">
        <f t="shared" ca="1" si="1026"/>
        <v>1</v>
      </c>
      <c r="J8763">
        <f t="shared" ca="1" si="1027"/>
        <v>0</v>
      </c>
      <c r="K8763">
        <f t="shared" ca="1" si="1028"/>
        <v>0</v>
      </c>
      <c r="L8763">
        <f t="shared" ca="1" si="1031"/>
        <v>1</v>
      </c>
      <c r="M8763" t="str">
        <f t="shared" ca="1" si="1029"/>
        <v>Fix problem</v>
      </c>
    </row>
    <row r="8764" spans="2:13" x14ac:dyDescent="0.2">
      <c r="B8764">
        <f t="shared" ca="1" si="1030"/>
        <v>98</v>
      </c>
      <c r="C8764">
        <f t="shared" ca="1" si="1024"/>
        <v>40</v>
      </c>
      <c r="D8764">
        <f t="shared" ca="1" si="1024"/>
        <v>79</v>
      </c>
      <c r="E8764">
        <f t="shared" ca="1" si="1024"/>
        <v>8</v>
      </c>
      <c r="H8764">
        <f t="shared" ca="1" si="1025"/>
        <v>0</v>
      </c>
      <c r="I8764">
        <f t="shared" ca="1" si="1026"/>
        <v>0</v>
      </c>
      <c r="J8764">
        <f t="shared" ca="1" si="1027"/>
        <v>0</v>
      </c>
      <c r="K8764">
        <f t="shared" ca="1" si="1028"/>
        <v>0</v>
      </c>
      <c r="L8764">
        <f t="shared" ca="1" si="1031"/>
        <v>0</v>
      </c>
      <c r="M8764" t="str">
        <f t="shared" ca="1" si="1029"/>
        <v>Looks good!</v>
      </c>
    </row>
    <row r="8765" spans="2:13" x14ac:dyDescent="0.2">
      <c r="B8765">
        <f t="shared" ca="1" si="1030"/>
        <v>48</v>
      </c>
      <c r="C8765">
        <f t="shared" ca="1" si="1024"/>
        <v>38</v>
      </c>
      <c r="D8765">
        <f t="shared" ca="1" si="1024"/>
        <v>35</v>
      </c>
      <c r="E8765">
        <f t="shared" ca="1" si="1024"/>
        <v>7</v>
      </c>
      <c r="H8765">
        <f t="shared" ca="1" si="1025"/>
        <v>0</v>
      </c>
      <c r="I8765">
        <f t="shared" ca="1" si="1026"/>
        <v>0</v>
      </c>
      <c r="J8765">
        <f t="shared" ca="1" si="1027"/>
        <v>0</v>
      </c>
      <c r="K8765">
        <f t="shared" ca="1" si="1028"/>
        <v>0</v>
      </c>
      <c r="L8765">
        <f t="shared" ca="1" si="1031"/>
        <v>0</v>
      </c>
      <c r="M8765" t="str">
        <f t="shared" ca="1" si="1029"/>
        <v>Looks good!</v>
      </c>
    </row>
    <row r="8766" spans="2:13" x14ac:dyDescent="0.2">
      <c r="B8766">
        <f t="shared" ca="1" si="1030"/>
        <v>19</v>
      </c>
      <c r="C8766">
        <f t="shared" ca="1" si="1024"/>
        <v>95</v>
      </c>
      <c r="D8766">
        <f t="shared" ca="1" si="1024"/>
        <v>55</v>
      </c>
      <c r="E8766">
        <f t="shared" ca="1" si="1024"/>
        <v>6</v>
      </c>
      <c r="H8766">
        <f t="shared" ca="1" si="1025"/>
        <v>0</v>
      </c>
      <c r="I8766">
        <f t="shared" ca="1" si="1026"/>
        <v>0</v>
      </c>
      <c r="J8766">
        <f t="shared" ca="1" si="1027"/>
        <v>0</v>
      </c>
      <c r="K8766">
        <f t="shared" ca="1" si="1028"/>
        <v>0</v>
      </c>
      <c r="L8766">
        <f t="shared" ca="1" si="1031"/>
        <v>0</v>
      </c>
      <c r="M8766" t="str">
        <f t="shared" ca="1" si="1029"/>
        <v>Looks good!</v>
      </c>
    </row>
    <row r="8767" spans="2:13" x14ac:dyDescent="0.2">
      <c r="B8767">
        <f t="shared" ca="1" si="1030"/>
        <v>51</v>
      </c>
      <c r="C8767">
        <f t="shared" ca="1" si="1024"/>
        <v>80</v>
      </c>
      <c r="D8767">
        <f t="shared" ca="1" si="1024"/>
        <v>46</v>
      </c>
      <c r="E8767">
        <f t="shared" ca="1" si="1024"/>
        <v>79</v>
      </c>
      <c r="H8767">
        <f t="shared" ca="1" si="1025"/>
        <v>0</v>
      </c>
      <c r="I8767">
        <f t="shared" ca="1" si="1026"/>
        <v>0</v>
      </c>
      <c r="J8767">
        <f t="shared" ca="1" si="1027"/>
        <v>0</v>
      </c>
      <c r="K8767">
        <f t="shared" ca="1" si="1028"/>
        <v>0</v>
      </c>
      <c r="L8767">
        <f t="shared" ca="1" si="1031"/>
        <v>0</v>
      </c>
      <c r="M8767" t="str">
        <f t="shared" ca="1" si="1029"/>
        <v>Looks good!</v>
      </c>
    </row>
    <row r="8768" spans="2:13" x14ac:dyDescent="0.2">
      <c r="B8768">
        <f t="shared" ca="1" si="1030"/>
        <v>82</v>
      </c>
      <c r="C8768">
        <f t="shared" ca="1" si="1024"/>
        <v>38</v>
      </c>
      <c r="D8768">
        <f t="shared" ca="1" si="1024"/>
        <v>30</v>
      </c>
      <c r="E8768">
        <f t="shared" ca="1" si="1024"/>
        <v>84</v>
      </c>
      <c r="H8768">
        <f t="shared" ca="1" si="1025"/>
        <v>0</v>
      </c>
      <c r="I8768">
        <f t="shared" ca="1" si="1026"/>
        <v>0</v>
      </c>
      <c r="J8768">
        <f t="shared" ca="1" si="1027"/>
        <v>0</v>
      </c>
      <c r="K8768">
        <f t="shared" ca="1" si="1028"/>
        <v>0</v>
      </c>
      <c r="L8768">
        <f t="shared" ca="1" si="1031"/>
        <v>0</v>
      </c>
      <c r="M8768" t="str">
        <f t="shared" ca="1" si="1029"/>
        <v>Looks good!</v>
      </c>
    </row>
    <row r="8769" spans="2:13" x14ac:dyDescent="0.2">
      <c r="B8769">
        <f t="shared" ca="1" si="1030"/>
        <v>53</v>
      </c>
      <c r="C8769">
        <f t="shared" ca="1" si="1024"/>
        <v>8</v>
      </c>
      <c r="D8769">
        <f t="shared" ca="1" si="1024"/>
        <v>38</v>
      </c>
      <c r="E8769">
        <f t="shared" ca="1" si="1024"/>
        <v>96</v>
      </c>
      <c r="H8769">
        <f t="shared" ca="1" si="1025"/>
        <v>0</v>
      </c>
      <c r="I8769">
        <f t="shared" ca="1" si="1026"/>
        <v>0</v>
      </c>
      <c r="J8769">
        <f t="shared" ca="1" si="1027"/>
        <v>0</v>
      </c>
      <c r="K8769">
        <f t="shared" ca="1" si="1028"/>
        <v>0</v>
      </c>
      <c r="L8769">
        <f t="shared" ca="1" si="1031"/>
        <v>0</v>
      </c>
      <c r="M8769" t="str">
        <f t="shared" ca="1" si="1029"/>
        <v>Looks good!</v>
      </c>
    </row>
    <row r="8770" spans="2:13" x14ac:dyDescent="0.2">
      <c r="B8770">
        <f t="shared" ca="1" si="1030"/>
        <v>34</v>
      </c>
      <c r="C8770">
        <f t="shared" ca="1" si="1024"/>
        <v>63</v>
      </c>
      <c r="D8770">
        <f t="shared" ca="1" si="1024"/>
        <v>29</v>
      </c>
      <c r="E8770">
        <f t="shared" ca="1" si="1024"/>
        <v>81</v>
      </c>
      <c r="H8770">
        <f t="shared" ca="1" si="1025"/>
        <v>0</v>
      </c>
      <c r="I8770">
        <f t="shared" ca="1" si="1026"/>
        <v>0</v>
      </c>
      <c r="J8770">
        <f t="shared" ca="1" si="1027"/>
        <v>0</v>
      </c>
      <c r="K8770">
        <f t="shared" ca="1" si="1028"/>
        <v>0</v>
      </c>
      <c r="L8770">
        <f t="shared" ca="1" si="1031"/>
        <v>0</v>
      </c>
      <c r="M8770" t="str">
        <f t="shared" ca="1" si="1029"/>
        <v>Looks good!</v>
      </c>
    </row>
    <row r="8771" spans="2:13" x14ac:dyDescent="0.2">
      <c r="B8771">
        <f t="shared" ca="1" si="1030"/>
        <v>1</v>
      </c>
      <c r="C8771">
        <f t="shared" ca="1" si="1024"/>
        <v>48</v>
      </c>
      <c r="D8771">
        <f t="shared" ca="1" si="1024"/>
        <v>5</v>
      </c>
      <c r="E8771">
        <f t="shared" ca="1" si="1024"/>
        <v>24</v>
      </c>
      <c r="H8771">
        <f t="shared" ca="1" si="1025"/>
        <v>1</v>
      </c>
      <c r="I8771">
        <f t="shared" ca="1" si="1026"/>
        <v>0</v>
      </c>
      <c r="J8771">
        <f t="shared" ca="1" si="1027"/>
        <v>1</v>
      </c>
      <c r="K8771">
        <f t="shared" ca="1" si="1028"/>
        <v>0</v>
      </c>
      <c r="L8771">
        <f t="shared" ca="1" si="1031"/>
        <v>2</v>
      </c>
      <c r="M8771" t="str">
        <f t="shared" ca="1" si="1029"/>
        <v>Near miss</v>
      </c>
    </row>
    <row r="8772" spans="2:13" x14ac:dyDescent="0.2">
      <c r="B8772">
        <f t="shared" ca="1" si="1030"/>
        <v>67</v>
      </c>
      <c r="C8772">
        <f t="shared" ca="1" si="1024"/>
        <v>78</v>
      </c>
      <c r="D8772">
        <f t="shared" ca="1" si="1024"/>
        <v>56</v>
      </c>
      <c r="E8772">
        <f t="shared" ca="1" si="1024"/>
        <v>28</v>
      </c>
      <c r="H8772">
        <f t="shared" ca="1" si="1025"/>
        <v>0</v>
      </c>
      <c r="I8772">
        <f t="shared" ca="1" si="1026"/>
        <v>0</v>
      </c>
      <c r="J8772">
        <f t="shared" ca="1" si="1027"/>
        <v>0</v>
      </c>
      <c r="K8772">
        <f t="shared" ca="1" si="1028"/>
        <v>0</v>
      </c>
      <c r="L8772">
        <f t="shared" ca="1" si="1031"/>
        <v>0</v>
      </c>
      <c r="M8772" t="str">
        <f t="shared" ca="1" si="1029"/>
        <v>Looks good!</v>
      </c>
    </row>
    <row r="8773" spans="2:13" x14ac:dyDescent="0.2">
      <c r="B8773">
        <f t="shared" ca="1" si="1030"/>
        <v>54</v>
      </c>
      <c r="C8773">
        <f t="shared" ca="1" si="1024"/>
        <v>26</v>
      </c>
      <c r="D8773">
        <f t="shared" ca="1" si="1024"/>
        <v>61</v>
      </c>
      <c r="E8773">
        <f t="shared" ca="1" si="1024"/>
        <v>21</v>
      </c>
      <c r="H8773">
        <f t="shared" ca="1" si="1025"/>
        <v>0</v>
      </c>
      <c r="I8773">
        <f t="shared" ca="1" si="1026"/>
        <v>0</v>
      </c>
      <c r="J8773">
        <f t="shared" ca="1" si="1027"/>
        <v>0</v>
      </c>
      <c r="K8773">
        <f t="shared" ca="1" si="1028"/>
        <v>0</v>
      </c>
      <c r="L8773">
        <f t="shared" ca="1" si="1031"/>
        <v>0</v>
      </c>
      <c r="M8773" t="str">
        <f t="shared" ca="1" si="1029"/>
        <v>Looks good!</v>
      </c>
    </row>
    <row r="8774" spans="2:13" x14ac:dyDescent="0.2">
      <c r="B8774">
        <f t="shared" ca="1" si="1030"/>
        <v>40</v>
      </c>
      <c r="C8774">
        <f t="shared" ca="1" si="1024"/>
        <v>14</v>
      </c>
      <c r="D8774">
        <f t="shared" ca="1" si="1024"/>
        <v>87</v>
      </c>
      <c r="E8774">
        <f t="shared" ca="1" si="1024"/>
        <v>87</v>
      </c>
      <c r="H8774">
        <f t="shared" ca="1" si="1025"/>
        <v>0</v>
      </c>
      <c r="I8774">
        <f t="shared" ca="1" si="1026"/>
        <v>0</v>
      </c>
      <c r="J8774">
        <f t="shared" ca="1" si="1027"/>
        <v>0</v>
      </c>
      <c r="K8774">
        <f t="shared" ca="1" si="1028"/>
        <v>0</v>
      </c>
      <c r="L8774">
        <f t="shared" ca="1" si="1031"/>
        <v>0</v>
      </c>
      <c r="M8774" t="str">
        <f t="shared" ca="1" si="1029"/>
        <v>Looks good!</v>
      </c>
    </row>
    <row r="8775" spans="2:13" x14ac:dyDescent="0.2">
      <c r="B8775">
        <f t="shared" ca="1" si="1030"/>
        <v>18</v>
      </c>
      <c r="C8775">
        <f t="shared" ca="1" si="1024"/>
        <v>89</v>
      </c>
      <c r="D8775">
        <f t="shared" ca="1" si="1024"/>
        <v>72</v>
      </c>
      <c r="E8775">
        <f t="shared" ca="1" si="1024"/>
        <v>7</v>
      </c>
      <c r="H8775">
        <f t="shared" ca="1" si="1025"/>
        <v>0</v>
      </c>
      <c r="I8775">
        <f t="shared" ca="1" si="1026"/>
        <v>0</v>
      </c>
      <c r="J8775">
        <f t="shared" ca="1" si="1027"/>
        <v>0</v>
      </c>
      <c r="K8775">
        <f t="shared" ca="1" si="1028"/>
        <v>0</v>
      </c>
      <c r="L8775">
        <f t="shared" ca="1" si="1031"/>
        <v>0</v>
      </c>
      <c r="M8775" t="str">
        <f t="shared" ca="1" si="1029"/>
        <v>Looks good!</v>
      </c>
    </row>
    <row r="8776" spans="2:13" x14ac:dyDescent="0.2">
      <c r="B8776">
        <f t="shared" ca="1" si="1030"/>
        <v>22</v>
      </c>
      <c r="C8776">
        <f t="shared" ca="1" si="1024"/>
        <v>77</v>
      </c>
      <c r="D8776">
        <f t="shared" ca="1" si="1024"/>
        <v>48</v>
      </c>
      <c r="E8776">
        <f t="shared" ca="1" si="1024"/>
        <v>44</v>
      </c>
      <c r="H8776">
        <f t="shared" ca="1" si="1025"/>
        <v>0</v>
      </c>
      <c r="I8776">
        <f t="shared" ca="1" si="1026"/>
        <v>0</v>
      </c>
      <c r="J8776">
        <f t="shared" ca="1" si="1027"/>
        <v>0</v>
      </c>
      <c r="K8776">
        <f t="shared" ca="1" si="1028"/>
        <v>0</v>
      </c>
      <c r="L8776">
        <f t="shared" ca="1" si="1031"/>
        <v>0</v>
      </c>
      <c r="M8776" t="str">
        <f t="shared" ca="1" si="1029"/>
        <v>Looks good!</v>
      </c>
    </row>
    <row r="8777" spans="2:13" x14ac:dyDescent="0.2">
      <c r="B8777">
        <f t="shared" ca="1" si="1030"/>
        <v>31</v>
      </c>
      <c r="C8777">
        <f t="shared" ca="1" si="1024"/>
        <v>26</v>
      </c>
      <c r="D8777">
        <f t="shared" ca="1" si="1024"/>
        <v>92</v>
      </c>
      <c r="E8777">
        <f t="shared" ca="1" si="1024"/>
        <v>71</v>
      </c>
      <c r="H8777">
        <f t="shared" ca="1" si="1025"/>
        <v>0</v>
      </c>
      <c r="I8777">
        <f t="shared" ca="1" si="1026"/>
        <v>0</v>
      </c>
      <c r="J8777">
        <f t="shared" ca="1" si="1027"/>
        <v>0</v>
      </c>
      <c r="K8777">
        <f t="shared" ca="1" si="1028"/>
        <v>0</v>
      </c>
      <c r="L8777">
        <f t="shared" ca="1" si="1031"/>
        <v>0</v>
      </c>
      <c r="M8777" t="str">
        <f t="shared" ca="1" si="1029"/>
        <v>Looks good!</v>
      </c>
    </row>
    <row r="8778" spans="2:13" x14ac:dyDescent="0.2">
      <c r="B8778">
        <f t="shared" ca="1" si="1030"/>
        <v>63</v>
      </c>
      <c r="C8778">
        <f t="shared" ca="1" si="1024"/>
        <v>70</v>
      </c>
      <c r="D8778">
        <f t="shared" ca="1" si="1024"/>
        <v>85</v>
      </c>
      <c r="E8778">
        <f t="shared" ca="1" si="1024"/>
        <v>72</v>
      </c>
      <c r="H8778">
        <f t="shared" ca="1" si="1025"/>
        <v>0</v>
      </c>
      <c r="I8778">
        <f t="shared" ca="1" si="1026"/>
        <v>0</v>
      </c>
      <c r="J8778">
        <f t="shared" ca="1" si="1027"/>
        <v>0</v>
      </c>
      <c r="K8778">
        <f t="shared" ca="1" si="1028"/>
        <v>0</v>
      </c>
      <c r="L8778">
        <f t="shared" ca="1" si="1031"/>
        <v>0</v>
      </c>
      <c r="M8778" t="str">
        <f t="shared" ca="1" si="1029"/>
        <v>Looks good!</v>
      </c>
    </row>
    <row r="8779" spans="2:13" x14ac:dyDescent="0.2">
      <c r="B8779">
        <f t="shared" ca="1" si="1030"/>
        <v>72</v>
      </c>
      <c r="C8779">
        <f t="shared" ca="1" si="1030"/>
        <v>84</v>
      </c>
      <c r="D8779">
        <f t="shared" ca="1" si="1030"/>
        <v>85</v>
      </c>
      <c r="E8779">
        <f t="shared" ca="1" si="1030"/>
        <v>41</v>
      </c>
      <c r="H8779">
        <f t="shared" ref="H8779:H8842" ca="1" si="1032">IF(B8779&lt;=(Prob_same_name*100),1,0)</f>
        <v>0</v>
      </c>
      <c r="I8779">
        <f t="shared" ref="I8779:I8842" ca="1" si="1033">IF(C8779&lt;=(Prob_shift_change*100),1,0)</f>
        <v>0</v>
      </c>
      <c r="J8779">
        <f t="shared" ref="J8779:J8842" ca="1" si="1034">IF(D8779&lt;=(Prob_bad_comm*100),1,0)</f>
        <v>0</v>
      </c>
      <c r="K8779">
        <f t="shared" ref="K8779:K8842" ca="1" si="1035">IF(E8779&lt;=(Prob_bad_cnvrsn*100),1,0)</f>
        <v>0</v>
      </c>
      <c r="L8779">
        <f t="shared" ca="1" si="1031"/>
        <v>0</v>
      </c>
      <c r="M8779" t="str">
        <f t="shared" ref="M8779:M8842" ca="1" si="1036">VLOOKUP(L8779,mis_table,2,FALSE)</f>
        <v>Looks good!</v>
      </c>
    </row>
    <row r="8780" spans="2:13" x14ac:dyDescent="0.2">
      <c r="B8780">
        <f t="shared" ref="B8780:E8843" ca="1" si="1037">RANDBETWEEN(1,100)</f>
        <v>40</v>
      </c>
      <c r="C8780">
        <f t="shared" ca="1" si="1037"/>
        <v>55</v>
      </c>
      <c r="D8780">
        <f t="shared" ca="1" si="1037"/>
        <v>61</v>
      </c>
      <c r="E8780">
        <f t="shared" ca="1" si="1037"/>
        <v>91</v>
      </c>
      <c r="H8780">
        <f t="shared" ca="1" si="1032"/>
        <v>0</v>
      </c>
      <c r="I8780">
        <f t="shared" ca="1" si="1033"/>
        <v>0</v>
      </c>
      <c r="J8780">
        <f t="shared" ca="1" si="1034"/>
        <v>0</v>
      </c>
      <c r="K8780">
        <f t="shared" ca="1" si="1035"/>
        <v>0</v>
      </c>
      <c r="L8780">
        <f t="shared" ca="1" si="1031"/>
        <v>0</v>
      </c>
      <c r="M8780" t="str">
        <f t="shared" ca="1" si="1036"/>
        <v>Looks good!</v>
      </c>
    </row>
    <row r="8781" spans="2:13" x14ac:dyDescent="0.2">
      <c r="B8781">
        <f t="shared" ca="1" si="1037"/>
        <v>51</v>
      </c>
      <c r="C8781">
        <f t="shared" ca="1" si="1037"/>
        <v>52</v>
      </c>
      <c r="D8781">
        <f t="shared" ca="1" si="1037"/>
        <v>43</v>
      </c>
      <c r="E8781">
        <f t="shared" ca="1" si="1037"/>
        <v>56</v>
      </c>
      <c r="H8781">
        <f t="shared" ca="1" si="1032"/>
        <v>0</v>
      </c>
      <c r="I8781">
        <f t="shared" ca="1" si="1033"/>
        <v>0</v>
      </c>
      <c r="J8781">
        <f t="shared" ca="1" si="1034"/>
        <v>0</v>
      </c>
      <c r="K8781">
        <f t="shared" ca="1" si="1035"/>
        <v>0</v>
      </c>
      <c r="L8781">
        <f t="shared" ca="1" si="1031"/>
        <v>0</v>
      </c>
      <c r="M8781" t="str">
        <f t="shared" ca="1" si="1036"/>
        <v>Looks good!</v>
      </c>
    </row>
    <row r="8782" spans="2:13" x14ac:dyDescent="0.2">
      <c r="B8782">
        <f t="shared" ca="1" si="1037"/>
        <v>78</v>
      </c>
      <c r="C8782">
        <f t="shared" ca="1" si="1037"/>
        <v>10</v>
      </c>
      <c r="D8782">
        <f t="shared" ca="1" si="1037"/>
        <v>33</v>
      </c>
      <c r="E8782">
        <f t="shared" ca="1" si="1037"/>
        <v>71</v>
      </c>
      <c r="H8782">
        <f t="shared" ca="1" si="1032"/>
        <v>0</v>
      </c>
      <c r="I8782">
        <f t="shared" ca="1" si="1033"/>
        <v>0</v>
      </c>
      <c r="J8782">
        <f t="shared" ca="1" si="1034"/>
        <v>0</v>
      </c>
      <c r="K8782">
        <f t="shared" ca="1" si="1035"/>
        <v>0</v>
      </c>
      <c r="L8782">
        <f t="shared" ca="1" si="1031"/>
        <v>0</v>
      </c>
      <c r="M8782" t="str">
        <f t="shared" ca="1" si="1036"/>
        <v>Looks good!</v>
      </c>
    </row>
    <row r="8783" spans="2:13" x14ac:dyDescent="0.2">
      <c r="B8783">
        <f t="shared" ca="1" si="1037"/>
        <v>93</v>
      </c>
      <c r="C8783">
        <f t="shared" ca="1" si="1037"/>
        <v>44</v>
      </c>
      <c r="D8783">
        <f t="shared" ca="1" si="1037"/>
        <v>70</v>
      </c>
      <c r="E8783">
        <f t="shared" ca="1" si="1037"/>
        <v>87</v>
      </c>
      <c r="H8783">
        <f t="shared" ca="1" si="1032"/>
        <v>0</v>
      </c>
      <c r="I8783">
        <f t="shared" ca="1" si="1033"/>
        <v>0</v>
      </c>
      <c r="J8783">
        <f t="shared" ca="1" si="1034"/>
        <v>0</v>
      </c>
      <c r="K8783">
        <f t="shared" ca="1" si="1035"/>
        <v>0</v>
      </c>
      <c r="L8783">
        <f t="shared" ca="1" si="1031"/>
        <v>0</v>
      </c>
      <c r="M8783" t="str">
        <f t="shared" ca="1" si="1036"/>
        <v>Looks good!</v>
      </c>
    </row>
    <row r="8784" spans="2:13" x14ac:dyDescent="0.2">
      <c r="B8784">
        <f t="shared" ca="1" si="1037"/>
        <v>20</v>
      </c>
      <c r="C8784">
        <f t="shared" ca="1" si="1037"/>
        <v>46</v>
      </c>
      <c r="D8784">
        <f t="shared" ca="1" si="1037"/>
        <v>36</v>
      </c>
      <c r="E8784">
        <f t="shared" ca="1" si="1037"/>
        <v>100</v>
      </c>
      <c r="H8784">
        <f t="shared" ca="1" si="1032"/>
        <v>0</v>
      </c>
      <c r="I8784">
        <f t="shared" ca="1" si="1033"/>
        <v>0</v>
      </c>
      <c r="J8784">
        <f t="shared" ca="1" si="1034"/>
        <v>0</v>
      </c>
      <c r="K8784">
        <f t="shared" ca="1" si="1035"/>
        <v>0</v>
      </c>
      <c r="L8784">
        <f t="shared" ca="1" si="1031"/>
        <v>0</v>
      </c>
      <c r="M8784" t="str">
        <f t="shared" ca="1" si="1036"/>
        <v>Looks good!</v>
      </c>
    </row>
    <row r="8785" spans="2:13" x14ac:dyDescent="0.2">
      <c r="B8785">
        <f t="shared" ca="1" si="1037"/>
        <v>51</v>
      </c>
      <c r="C8785">
        <f t="shared" ca="1" si="1037"/>
        <v>6</v>
      </c>
      <c r="D8785">
        <f t="shared" ca="1" si="1037"/>
        <v>7</v>
      </c>
      <c r="E8785">
        <f t="shared" ca="1" si="1037"/>
        <v>84</v>
      </c>
      <c r="H8785">
        <f t="shared" ca="1" si="1032"/>
        <v>0</v>
      </c>
      <c r="I8785">
        <f t="shared" ca="1" si="1033"/>
        <v>0</v>
      </c>
      <c r="J8785">
        <f t="shared" ca="1" si="1034"/>
        <v>0</v>
      </c>
      <c r="K8785">
        <f t="shared" ca="1" si="1035"/>
        <v>0</v>
      </c>
      <c r="L8785">
        <f t="shared" ca="1" si="1031"/>
        <v>0</v>
      </c>
      <c r="M8785" t="str">
        <f t="shared" ca="1" si="1036"/>
        <v>Looks good!</v>
      </c>
    </row>
    <row r="8786" spans="2:13" x14ac:dyDescent="0.2">
      <c r="B8786">
        <f t="shared" ca="1" si="1037"/>
        <v>58</v>
      </c>
      <c r="C8786">
        <f t="shared" ca="1" si="1037"/>
        <v>71</v>
      </c>
      <c r="D8786">
        <f t="shared" ca="1" si="1037"/>
        <v>55</v>
      </c>
      <c r="E8786">
        <f t="shared" ca="1" si="1037"/>
        <v>12</v>
      </c>
      <c r="H8786">
        <f t="shared" ca="1" si="1032"/>
        <v>0</v>
      </c>
      <c r="I8786">
        <f t="shared" ca="1" si="1033"/>
        <v>0</v>
      </c>
      <c r="J8786">
        <f t="shared" ca="1" si="1034"/>
        <v>0</v>
      </c>
      <c r="K8786">
        <f t="shared" ca="1" si="1035"/>
        <v>0</v>
      </c>
      <c r="L8786">
        <f t="shared" ca="1" si="1031"/>
        <v>0</v>
      </c>
      <c r="M8786" t="str">
        <f t="shared" ca="1" si="1036"/>
        <v>Looks good!</v>
      </c>
    </row>
    <row r="8787" spans="2:13" x14ac:dyDescent="0.2">
      <c r="B8787">
        <f t="shared" ca="1" si="1037"/>
        <v>75</v>
      </c>
      <c r="C8787">
        <f t="shared" ca="1" si="1037"/>
        <v>84</v>
      </c>
      <c r="D8787">
        <f t="shared" ca="1" si="1037"/>
        <v>55</v>
      </c>
      <c r="E8787">
        <f t="shared" ca="1" si="1037"/>
        <v>27</v>
      </c>
      <c r="H8787">
        <f t="shared" ca="1" si="1032"/>
        <v>0</v>
      </c>
      <c r="I8787">
        <f t="shared" ca="1" si="1033"/>
        <v>0</v>
      </c>
      <c r="J8787">
        <f t="shared" ca="1" si="1034"/>
        <v>0</v>
      </c>
      <c r="K8787">
        <f t="shared" ca="1" si="1035"/>
        <v>0</v>
      </c>
      <c r="L8787">
        <f t="shared" ca="1" si="1031"/>
        <v>0</v>
      </c>
      <c r="M8787" t="str">
        <f t="shared" ca="1" si="1036"/>
        <v>Looks good!</v>
      </c>
    </row>
    <row r="8788" spans="2:13" x14ac:dyDescent="0.2">
      <c r="B8788">
        <f t="shared" ca="1" si="1037"/>
        <v>34</v>
      </c>
      <c r="C8788">
        <f t="shared" ca="1" si="1037"/>
        <v>42</v>
      </c>
      <c r="D8788">
        <f t="shared" ca="1" si="1037"/>
        <v>71</v>
      </c>
      <c r="E8788">
        <f t="shared" ca="1" si="1037"/>
        <v>78</v>
      </c>
      <c r="H8788">
        <f t="shared" ca="1" si="1032"/>
        <v>0</v>
      </c>
      <c r="I8788">
        <f t="shared" ca="1" si="1033"/>
        <v>0</v>
      </c>
      <c r="J8788">
        <f t="shared" ca="1" si="1034"/>
        <v>0</v>
      </c>
      <c r="K8788">
        <f t="shared" ca="1" si="1035"/>
        <v>0</v>
      </c>
      <c r="L8788">
        <f t="shared" ca="1" si="1031"/>
        <v>0</v>
      </c>
      <c r="M8788" t="str">
        <f t="shared" ca="1" si="1036"/>
        <v>Looks good!</v>
      </c>
    </row>
    <row r="8789" spans="2:13" x14ac:dyDescent="0.2">
      <c r="B8789">
        <f t="shared" ca="1" si="1037"/>
        <v>83</v>
      </c>
      <c r="C8789">
        <f t="shared" ca="1" si="1037"/>
        <v>60</v>
      </c>
      <c r="D8789">
        <f t="shared" ca="1" si="1037"/>
        <v>79</v>
      </c>
      <c r="E8789">
        <f t="shared" ca="1" si="1037"/>
        <v>55</v>
      </c>
      <c r="H8789">
        <f t="shared" ca="1" si="1032"/>
        <v>0</v>
      </c>
      <c r="I8789">
        <f t="shared" ca="1" si="1033"/>
        <v>0</v>
      </c>
      <c r="J8789">
        <f t="shared" ca="1" si="1034"/>
        <v>0</v>
      </c>
      <c r="K8789">
        <f t="shared" ca="1" si="1035"/>
        <v>0</v>
      </c>
      <c r="L8789">
        <f t="shared" ca="1" si="1031"/>
        <v>0</v>
      </c>
      <c r="M8789" t="str">
        <f t="shared" ca="1" si="1036"/>
        <v>Looks good!</v>
      </c>
    </row>
    <row r="8790" spans="2:13" x14ac:dyDescent="0.2">
      <c r="B8790">
        <f t="shared" ca="1" si="1037"/>
        <v>64</v>
      </c>
      <c r="C8790">
        <f t="shared" ca="1" si="1037"/>
        <v>39</v>
      </c>
      <c r="D8790">
        <f t="shared" ca="1" si="1037"/>
        <v>76</v>
      </c>
      <c r="E8790">
        <f t="shared" ca="1" si="1037"/>
        <v>86</v>
      </c>
      <c r="H8790">
        <f t="shared" ca="1" si="1032"/>
        <v>0</v>
      </c>
      <c r="I8790">
        <f t="shared" ca="1" si="1033"/>
        <v>0</v>
      </c>
      <c r="J8790">
        <f t="shared" ca="1" si="1034"/>
        <v>0</v>
      </c>
      <c r="K8790">
        <f t="shared" ca="1" si="1035"/>
        <v>0</v>
      </c>
      <c r="L8790">
        <f t="shared" ca="1" si="1031"/>
        <v>0</v>
      </c>
      <c r="M8790" t="str">
        <f t="shared" ca="1" si="1036"/>
        <v>Looks good!</v>
      </c>
    </row>
    <row r="8791" spans="2:13" x14ac:dyDescent="0.2">
      <c r="B8791">
        <f t="shared" ca="1" si="1037"/>
        <v>34</v>
      </c>
      <c r="C8791">
        <f t="shared" ca="1" si="1037"/>
        <v>76</v>
      </c>
      <c r="D8791">
        <f t="shared" ca="1" si="1037"/>
        <v>59</v>
      </c>
      <c r="E8791">
        <f t="shared" ca="1" si="1037"/>
        <v>92</v>
      </c>
      <c r="H8791">
        <f t="shared" ca="1" si="1032"/>
        <v>0</v>
      </c>
      <c r="I8791">
        <f t="shared" ca="1" si="1033"/>
        <v>0</v>
      </c>
      <c r="J8791">
        <f t="shared" ca="1" si="1034"/>
        <v>0</v>
      </c>
      <c r="K8791">
        <f t="shared" ca="1" si="1035"/>
        <v>0</v>
      </c>
      <c r="L8791">
        <f t="shared" ca="1" si="1031"/>
        <v>0</v>
      </c>
      <c r="M8791" t="str">
        <f t="shared" ca="1" si="1036"/>
        <v>Looks good!</v>
      </c>
    </row>
    <row r="8792" spans="2:13" x14ac:dyDescent="0.2">
      <c r="B8792">
        <f t="shared" ca="1" si="1037"/>
        <v>24</v>
      </c>
      <c r="C8792">
        <f t="shared" ca="1" si="1037"/>
        <v>43</v>
      </c>
      <c r="D8792">
        <f t="shared" ca="1" si="1037"/>
        <v>59</v>
      </c>
      <c r="E8792">
        <f t="shared" ca="1" si="1037"/>
        <v>42</v>
      </c>
      <c r="H8792">
        <f t="shared" ca="1" si="1032"/>
        <v>0</v>
      </c>
      <c r="I8792">
        <f t="shared" ca="1" si="1033"/>
        <v>0</v>
      </c>
      <c r="J8792">
        <f t="shared" ca="1" si="1034"/>
        <v>0</v>
      </c>
      <c r="K8792">
        <f t="shared" ca="1" si="1035"/>
        <v>0</v>
      </c>
      <c r="L8792">
        <f t="shared" ref="L8792:L8855" ca="1" si="1038">SUM(H8792:K8792)</f>
        <v>0</v>
      </c>
      <c r="M8792" t="str">
        <f t="shared" ca="1" si="1036"/>
        <v>Looks good!</v>
      </c>
    </row>
    <row r="8793" spans="2:13" x14ac:dyDescent="0.2">
      <c r="B8793">
        <f t="shared" ca="1" si="1037"/>
        <v>88</v>
      </c>
      <c r="C8793">
        <f t="shared" ca="1" si="1037"/>
        <v>44</v>
      </c>
      <c r="D8793">
        <f t="shared" ca="1" si="1037"/>
        <v>39</v>
      </c>
      <c r="E8793">
        <f t="shared" ca="1" si="1037"/>
        <v>22</v>
      </c>
      <c r="H8793">
        <f t="shared" ca="1" si="1032"/>
        <v>0</v>
      </c>
      <c r="I8793">
        <f t="shared" ca="1" si="1033"/>
        <v>0</v>
      </c>
      <c r="J8793">
        <f t="shared" ca="1" si="1034"/>
        <v>0</v>
      </c>
      <c r="K8793">
        <f t="shared" ca="1" si="1035"/>
        <v>0</v>
      </c>
      <c r="L8793">
        <f t="shared" ca="1" si="1038"/>
        <v>0</v>
      </c>
      <c r="M8793" t="str">
        <f t="shared" ca="1" si="1036"/>
        <v>Looks good!</v>
      </c>
    </row>
    <row r="8794" spans="2:13" x14ac:dyDescent="0.2">
      <c r="B8794">
        <f t="shared" ca="1" si="1037"/>
        <v>96</v>
      </c>
      <c r="C8794">
        <f t="shared" ca="1" si="1037"/>
        <v>10</v>
      </c>
      <c r="D8794">
        <f t="shared" ca="1" si="1037"/>
        <v>79</v>
      </c>
      <c r="E8794">
        <f t="shared" ca="1" si="1037"/>
        <v>6</v>
      </c>
      <c r="H8794">
        <f t="shared" ca="1" si="1032"/>
        <v>0</v>
      </c>
      <c r="I8794">
        <f t="shared" ca="1" si="1033"/>
        <v>0</v>
      </c>
      <c r="J8794">
        <f t="shared" ca="1" si="1034"/>
        <v>0</v>
      </c>
      <c r="K8794">
        <f t="shared" ca="1" si="1035"/>
        <v>0</v>
      </c>
      <c r="L8794">
        <f t="shared" ca="1" si="1038"/>
        <v>0</v>
      </c>
      <c r="M8794" t="str">
        <f t="shared" ca="1" si="1036"/>
        <v>Looks good!</v>
      </c>
    </row>
    <row r="8795" spans="2:13" x14ac:dyDescent="0.2">
      <c r="B8795">
        <f t="shared" ca="1" si="1037"/>
        <v>3</v>
      </c>
      <c r="C8795">
        <f t="shared" ca="1" si="1037"/>
        <v>96</v>
      </c>
      <c r="D8795">
        <f t="shared" ca="1" si="1037"/>
        <v>22</v>
      </c>
      <c r="E8795">
        <f t="shared" ca="1" si="1037"/>
        <v>66</v>
      </c>
      <c r="H8795">
        <f t="shared" ca="1" si="1032"/>
        <v>1</v>
      </c>
      <c r="I8795">
        <f t="shared" ca="1" si="1033"/>
        <v>0</v>
      </c>
      <c r="J8795">
        <f t="shared" ca="1" si="1034"/>
        <v>0</v>
      </c>
      <c r="K8795">
        <f t="shared" ca="1" si="1035"/>
        <v>0</v>
      </c>
      <c r="L8795">
        <f t="shared" ca="1" si="1038"/>
        <v>1</v>
      </c>
      <c r="M8795" t="str">
        <f t="shared" ca="1" si="1036"/>
        <v>Fix problem</v>
      </c>
    </row>
    <row r="8796" spans="2:13" x14ac:dyDescent="0.2">
      <c r="B8796">
        <f t="shared" ca="1" si="1037"/>
        <v>72</v>
      </c>
      <c r="C8796">
        <f t="shared" ca="1" si="1037"/>
        <v>51</v>
      </c>
      <c r="D8796">
        <f t="shared" ca="1" si="1037"/>
        <v>81</v>
      </c>
      <c r="E8796">
        <f t="shared" ca="1" si="1037"/>
        <v>75</v>
      </c>
      <c r="H8796">
        <f t="shared" ca="1" si="1032"/>
        <v>0</v>
      </c>
      <c r="I8796">
        <f t="shared" ca="1" si="1033"/>
        <v>0</v>
      </c>
      <c r="J8796">
        <f t="shared" ca="1" si="1034"/>
        <v>0</v>
      </c>
      <c r="K8796">
        <f t="shared" ca="1" si="1035"/>
        <v>0</v>
      </c>
      <c r="L8796">
        <f t="shared" ca="1" si="1038"/>
        <v>0</v>
      </c>
      <c r="M8796" t="str">
        <f t="shared" ca="1" si="1036"/>
        <v>Looks good!</v>
      </c>
    </row>
    <row r="8797" spans="2:13" x14ac:dyDescent="0.2">
      <c r="B8797">
        <f t="shared" ca="1" si="1037"/>
        <v>26</v>
      </c>
      <c r="C8797">
        <f t="shared" ca="1" si="1037"/>
        <v>63</v>
      </c>
      <c r="D8797">
        <f t="shared" ca="1" si="1037"/>
        <v>52</v>
      </c>
      <c r="E8797">
        <f t="shared" ca="1" si="1037"/>
        <v>39</v>
      </c>
      <c r="H8797">
        <f t="shared" ca="1" si="1032"/>
        <v>0</v>
      </c>
      <c r="I8797">
        <f t="shared" ca="1" si="1033"/>
        <v>0</v>
      </c>
      <c r="J8797">
        <f t="shared" ca="1" si="1034"/>
        <v>0</v>
      </c>
      <c r="K8797">
        <f t="shared" ca="1" si="1035"/>
        <v>0</v>
      </c>
      <c r="L8797">
        <f t="shared" ca="1" si="1038"/>
        <v>0</v>
      </c>
      <c r="M8797" t="str">
        <f t="shared" ca="1" si="1036"/>
        <v>Looks good!</v>
      </c>
    </row>
    <row r="8798" spans="2:13" x14ac:dyDescent="0.2">
      <c r="B8798">
        <f t="shared" ca="1" si="1037"/>
        <v>1</v>
      </c>
      <c r="C8798">
        <f t="shared" ca="1" si="1037"/>
        <v>100</v>
      </c>
      <c r="D8798">
        <f t="shared" ca="1" si="1037"/>
        <v>68</v>
      </c>
      <c r="E8798">
        <f t="shared" ca="1" si="1037"/>
        <v>55</v>
      </c>
      <c r="H8798">
        <f t="shared" ca="1" si="1032"/>
        <v>1</v>
      </c>
      <c r="I8798">
        <f t="shared" ca="1" si="1033"/>
        <v>0</v>
      </c>
      <c r="J8798">
        <f t="shared" ca="1" si="1034"/>
        <v>0</v>
      </c>
      <c r="K8798">
        <f t="shared" ca="1" si="1035"/>
        <v>0</v>
      </c>
      <c r="L8798">
        <f t="shared" ca="1" si="1038"/>
        <v>1</v>
      </c>
      <c r="M8798" t="str">
        <f t="shared" ca="1" si="1036"/>
        <v>Fix problem</v>
      </c>
    </row>
    <row r="8799" spans="2:13" x14ac:dyDescent="0.2">
      <c r="B8799">
        <f t="shared" ca="1" si="1037"/>
        <v>97</v>
      </c>
      <c r="C8799">
        <f t="shared" ca="1" si="1037"/>
        <v>98</v>
      </c>
      <c r="D8799">
        <f t="shared" ca="1" si="1037"/>
        <v>6</v>
      </c>
      <c r="E8799">
        <f t="shared" ca="1" si="1037"/>
        <v>54</v>
      </c>
      <c r="H8799">
        <f t="shared" ca="1" si="1032"/>
        <v>0</v>
      </c>
      <c r="I8799">
        <f t="shared" ca="1" si="1033"/>
        <v>0</v>
      </c>
      <c r="J8799">
        <f t="shared" ca="1" si="1034"/>
        <v>0</v>
      </c>
      <c r="K8799">
        <f t="shared" ca="1" si="1035"/>
        <v>0</v>
      </c>
      <c r="L8799">
        <f t="shared" ca="1" si="1038"/>
        <v>0</v>
      </c>
      <c r="M8799" t="str">
        <f t="shared" ca="1" si="1036"/>
        <v>Looks good!</v>
      </c>
    </row>
    <row r="8800" spans="2:13" x14ac:dyDescent="0.2">
      <c r="B8800">
        <f t="shared" ca="1" si="1037"/>
        <v>5</v>
      </c>
      <c r="C8800">
        <f t="shared" ca="1" si="1037"/>
        <v>97</v>
      </c>
      <c r="D8800">
        <f t="shared" ca="1" si="1037"/>
        <v>90</v>
      </c>
      <c r="E8800">
        <f t="shared" ca="1" si="1037"/>
        <v>29</v>
      </c>
      <c r="H8800">
        <f t="shared" ca="1" si="1032"/>
        <v>1</v>
      </c>
      <c r="I8800">
        <f t="shared" ca="1" si="1033"/>
        <v>0</v>
      </c>
      <c r="J8800">
        <f t="shared" ca="1" si="1034"/>
        <v>0</v>
      </c>
      <c r="K8800">
        <f t="shared" ca="1" si="1035"/>
        <v>0</v>
      </c>
      <c r="L8800">
        <f t="shared" ca="1" si="1038"/>
        <v>1</v>
      </c>
      <c r="M8800" t="str">
        <f t="shared" ca="1" si="1036"/>
        <v>Fix problem</v>
      </c>
    </row>
    <row r="8801" spans="2:13" x14ac:dyDescent="0.2">
      <c r="B8801">
        <f t="shared" ca="1" si="1037"/>
        <v>48</v>
      </c>
      <c r="C8801">
        <f t="shared" ca="1" si="1037"/>
        <v>37</v>
      </c>
      <c r="D8801">
        <f t="shared" ca="1" si="1037"/>
        <v>66</v>
      </c>
      <c r="E8801">
        <f t="shared" ca="1" si="1037"/>
        <v>92</v>
      </c>
      <c r="H8801">
        <f t="shared" ca="1" si="1032"/>
        <v>0</v>
      </c>
      <c r="I8801">
        <f t="shared" ca="1" si="1033"/>
        <v>0</v>
      </c>
      <c r="J8801">
        <f t="shared" ca="1" si="1034"/>
        <v>0</v>
      </c>
      <c r="K8801">
        <f t="shared" ca="1" si="1035"/>
        <v>0</v>
      </c>
      <c r="L8801">
        <f t="shared" ca="1" si="1038"/>
        <v>0</v>
      </c>
      <c r="M8801" t="str">
        <f t="shared" ca="1" si="1036"/>
        <v>Looks good!</v>
      </c>
    </row>
    <row r="8802" spans="2:13" x14ac:dyDescent="0.2">
      <c r="B8802">
        <f t="shared" ca="1" si="1037"/>
        <v>65</v>
      </c>
      <c r="C8802">
        <f t="shared" ca="1" si="1037"/>
        <v>8</v>
      </c>
      <c r="D8802">
        <f t="shared" ca="1" si="1037"/>
        <v>90</v>
      </c>
      <c r="E8802">
        <f t="shared" ca="1" si="1037"/>
        <v>8</v>
      </c>
      <c r="H8802">
        <f t="shared" ca="1" si="1032"/>
        <v>0</v>
      </c>
      <c r="I8802">
        <f t="shared" ca="1" si="1033"/>
        <v>0</v>
      </c>
      <c r="J8802">
        <f t="shared" ca="1" si="1034"/>
        <v>0</v>
      </c>
      <c r="K8802">
        <f t="shared" ca="1" si="1035"/>
        <v>0</v>
      </c>
      <c r="L8802">
        <f t="shared" ca="1" si="1038"/>
        <v>0</v>
      </c>
      <c r="M8802" t="str">
        <f t="shared" ca="1" si="1036"/>
        <v>Looks good!</v>
      </c>
    </row>
    <row r="8803" spans="2:13" x14ac:dyDescent="0.2">
      <c r="B8803">
        <f t="shared" ca="1" si="1037"/>
        <v>32</v>
      </c>
      <c r="C8803">
        <f t="shared" ca="1" si="1037"/>
        <v>93</v>
      </c>
      <c r="D8803">
        <f t="shared" ca="1" si="1037"/>
        <v>89</v>
      </c>
      <c r="E8803">
        <f t="shared" ca="1" si="1037"/>
        <v>91</v>
      </c>
      <c r="H8803">
        <f t="shared" ca="1" si="1032"/>
        <v>0</v>
      </c>
      <c r="I8803">
        <f t="shared" ca="1" si="1033"/>
        <v>0</v>
      </c>
      <c r="J8803">
        <f t="shared" ca="1" si="1034"/>
        <v>0</v>
      </c>
      <c r="K8803">
        <f t="shared" ca="1" si="1035"/>
        <v>0</v>
      </c>
      <c r="L8803">
        <f t="shared" ca="1" si="1038"/>
        <v>0</v>
      </c>
      <c r="M8803" t="str">
        <f t="shared" ca="1" si="1036"/>
        <v>Looks good!</v>
      </c>
    </row>
    <row r="8804" spans="2:13" x14ac:dyDescent="0.2">
      <c r="B8804">
        <f t="shared" ca="1" si="1037"/>
        <v>50</v>
      </c>
      <c r="C8804">
        <f t="shared" ca="1" si="1037"/>
        <v>73</v>
      </c>
      <c r="D8804">
        <f t="shared" ca="1" si="1037"/>
        <v>41</v>
      </c>
      <c r="E8804">
        <f t="shared" ca="1" si="1037"/>
        <v>97</v>
      </c>
      <c r="H8804">
        <f t="shared" ca="1" si="1032"/>
        <v>0</v>
      </c>
      <c r="I8804">
        <f t="shared" ca="1" si="1033"/>
        <v>0</v>
      </c>
      <c r="J8804">
        <f t="shared" ca="1" si="1034"/>
        <v>0</v>
      </c>
      <c r="K8804">
        <f t="shared" ca="1" si="1035"/>
        <v>0</v>
      </c>
      <c r="L8804">
        <f t="shared" ca="1" si="1038"/>
        <v>0</v>
      </c>
      <c r="M8804" t="str">
        <f t="shared" ca="1" si="1036"/>
        <v>Looks good!</v>
      </c>
    </row>
    <row r="8805" spans="2:13" x14ac:dyDescent="0.2">
      <c r="B8805">
        <f t="shared" ca="1" si="1037"/>
        <v>4</v>
      </c>
      <c r="C8805">
        <f t="shared" ca="1" si="1037"/>
        <v>96</v>
      </c>
      <c r="D8805">
        <f t="shared" ca="1" si="1037"/>
        <v>93</v>
      </c>
      <c r="E8805">
        <f t="shared" ca="1" si="1037"/>
        <v>46</v>
      </c>
      <c r="H8805">
        <f t="shared" ca="1" si="1032"/>
        <v>1</v>
      </c>
      <c r="I8805">
        <f t="shared" ca="1" si="1033"/>
        <v>0</v>
      </c>
      <c r="J8805">
        <f t="shared" ca="1" si="1034"/>
        <v>0</v>
      </c>
      <c r="K8805">
        <f t="shared" ca="1" si="1035"/>
        <v>0</v>
      </c>
      <c r="L8805">
        <f t="shared" ca="1" si="1038"/>
        <v>1</v>
      </c>
      <c r="M8805" t="str">
        <f t="shared" ca="1" si="1036"/>
        <v>Fix problem</v>
      </c>
    </row>
    <row r="8806" spans="2:13" x14ac:dyDescent="0.2">
      <c r="B8806">
        <f t="shared" ca="1" si="1037"/>
        <v>90</v>
      </c>
      <c r="C8806">
        <f t="shared" ca="1" si="1037"/>
        <v>98</v>
      </c>
      <c r="D8806">
        <f t="shared" ca="1" si="1037"/>
        <v>86</v>
      </c>
      <c r="E8806">
        <f t="shared" ca="1" si="1037"/>
        <v>75</v>
      </c>
      <c r="H8806">
        <f t="shared" ca="1" si="1032"/>
        <v>0</v>
      </c>
      <c r="I8806">
        <f t="shared" ca="1" si="1033"/>
        <v>0</v>
      </c>
      <c r="J8806">
        <f t="shared" ca="1" si="1034"/>
        <v>0</v>
      </c>
      <c r="K8806">
        <f t="shared" ca="1" si="1035"/>
        <v>0</v>
      </c>
      <c r="L8806">
        <f t="shared" ca="1" si="1038"/>
        <v>0</v>
      </c>
      <c r="M8806" t="str">
        <f t="shared" ca="1" si="1036"/>
        <v>Looks good!</v>
      </c>
    </row>
    <row r="8807" spans="2:13" x14ac:dyDescent="0.2">
      <c r="B8807">
        <f t="shared" ca="1" si="1037"/>
        <v>51</v>
      </c>
      <c r="C8807">
        <f t="shared" ca="1" si="1037"/>
        <v>13</v>
      </c>
      <c r="D8807">
        <f t="shared" ca="1" si="1037"/>
        <v>1</v>
      </c>
      <c r="E8807">
        <f t="shared" ca="1" si="1037"/>
        <v>26</v>
      </c>
      <c r="H8807">
        <f t="shared" ca="1" si="1032"/>
        <v>0</v>
      </c>
      <c r="I8807">
        <f t="shared" ca="1" si="1033"/>
        <v>0</v>
      </c>
      <c r="J8807">
        <f t="shared" ca="1" si="1034"/>
        <v>1</v>
      </c>
      <c r="K8807">
        <f t="shared" ca="1" si="1035"/>
        <v>0</v>
      </c>
      <c r="L8807">
        <f t="shared" ca="1" si="1038"/>
        <v>1</v>
      </c>
      <c r="M8807" t="str">
        <f t="shared" ca="1" si="1036"/>
        <v>Fix problem</v>
      </c>
    </row>
    <row r="8808" spans="2:13" x14ac:dyDescent="0.2">
      <c r="B8808">
        <f t="shared" ca="1" si="1037"/>
        <v>64</v>
      </c>
      <c r="C8808">
        <f t="shared" ca="1" si="1037"/>
        <v>94</v>
      </c>
      <c r="D8808">
        <f t="shared" ca="1" si="1037"/>
        <v>46</v>
      </c>
      <c r="E8808">
        <f t="shared" ca="1" si="1037"/>
        <v>85</v>
      </c>
      <c r="H8808">
        <f t="shared" ca="1" si="1032"/>
        <v>0</v>
      </c>
      <c r="I8808">
        <f t="shared" ca="1" si="1033"/>
        <v>0</v>
      </c>
      <c r="J8808">
        <f t="shared" ca="1" si="1034"/>
        <v>0</v>
      </c>
      <c r="K8808">
        <f t="shared" ca="1" si="1035"/>
        <v>0</v>
      </c>
      <c r="L8808">
        <f t="shared" ca="1" si="1038"/>
        <v>0</v>
      </c>
      <c r="M8808" t="str">
        <f t="shared" ca="1" si="1036"/>
        <v>Looks good!</v>
      </c>
    </row>
    <row r="8809" spans="2:13" x14ac:dyDescent="0.2">
      <c r="B8809">
        <f t="shared" ca="1" si="1037"/>
        <v>25</v>
      </c>
      <c r="C8809">
        <f t="shared" ca="1" si="1037"/>
        <v>53</v>
      </c>
      <c r="D8809">
        <f t="shared" ca="1" si="1037"/>
        <v>83</v>
      </c>
      <c r="E8809">
        <f t="shared" ca="1" si="1037"/>
        <v>18</v>
      </c>
      <c r="H8809">
        <f t="shared" ca="1" si="1032"/>
        <v>0</v>
      </c>
      <c r="I8809">
        <f t="shared" ca="1" si="1033"/>
        <v>0</v>
      </c>
      <c r="J8809">
        <f t="shared" ca="1" si="1034"/>
        <v>0</v>
      </c>
      <c r="K8809">
        <f t="shared" ca="1" si="1035"/>
        <v>0</v>
      </c>
      <c r="L8809">
        <f t="shared" ca="1" si="1038"/>
        <v>0</v>
      </c>
      <c r="M8809" t="str">
        <f t="shared" ca="1" si="1036"/>
        <v>Looks good!</v>
      </c>
    </row>
    <row r="8810" spans="2:13" x14ac:dyDescent="0.2">
      <c r="B8810">
        <f t="shared" ca="1" si="1037"/>
        <v>47</v>
      </c>
      <c r="C8810">
        <f t="shared" ca="1" si="1037"/>
        <v>19</v>
      </c>
      <c r="D8810">
        <f t="shared" ca="1" si="1037"/>
        <v>29</v>
      </c>
      <c r="E8810">
        <f t="shared" ca="1" si="1037"/>
        <v>85</v>
      </c>
      <c r="H8810">
        <f t="shared" ca="1" si="1032"/>
        <v>0</v>
      </c>
      <c r="I8810">
        <f t="shared" ca="1" si="1033"/>
        <v>0</v>
      </c>
      <c r="J8810">
        <f t="shared" ca="1" si="1034"/>
        <v>0</v>
      </c>
      <c r="K8810">
        <f t="shared" ca="1" si="1035"/>
        <v>0</v>
      </c>
      <c r="L8810">
        <f t="shared" ca="1" si="1038"/>
        <v>0</v>
      </c>
      <c r="M8810" t="str">
        <f t="shared" ca="1" si="1036"/>
        <v>Looks good!</v>
      </c>
    </row>
    <row r="8811" spans="2:13" x14ac:dyDescent="0.2">
      <c r="B8811">
        <f t="shared" ca="1" si="1037"/>
        <v>29</v>
      </c>
      <c r="C8811">
        <f t="shared" ca="1" si="1037"/>
        <v>44</v>
      </c>
      <c r="D8811">
        <f t="shared" ca="1" si="1037"/>
        <v>65</v>
      </c>
      <c r="E8811">
        <f t="shared" ca="1" si="1037"/>
        <v>70</v>
      </c>
      <c r="H8811">
        <f t="shared" ca="1" si="1032"/>
        <v>0</v>
      </c>
      <c r="I8811">
        <f t="shared" ca="1" si="1033"/>
        <v>0</v>
      </c>
      <c r="J8811">
        <f t="shared" ca="1" si="1034"/>
        <v>0</v>
      </c>
      <c r="K8811">
        <f t="shared" ca="1" si="1035"/>
        <v>0</v>
      </c>
      <c r="L8811">
        <f t="shared" ca="1" si="1038"/>
        <v>0</v>
      </c>
      <c r="M8811" t="str">
        <f t="shared" ca="1" si="1036"/>
        <v>Looks good!</v>
      </c>
    </row>
    <row r="8812" spans="2:13" x14ac:dyDescent="0.2">
      <c r="B8812">
        <f t="shared" ca="1" si="1037"/>
        <v>29</v>
      </c>
      <c r="C8812">
        <f t="shared" ca="1" si="1037"/>
        <v>46</v>
      </c>
      <c r="D8812">
        <f t="shared" ca="1" si="1037"/>
        <v>8</v>
      </c>
      <c r="E8812">
        <f t="shared" ca="1" si="1037"/>
        <v>16</v>
      </c>
      <c r="H8812">
        <f t="shared" ca="1" si="1032"/>
        <v>0</v>
      </c>
      <c r="I8812">
        <f t="shared" ca="1" si="1033"/>
        <v>0</v>
      </c>
      <c r="J8812">
        <f t="shared" ca="1" si="1034"/>
        <v>0</v>
      </c>
      <c r="K8812">
        <f t="shared" ca="1" si="1035"/>
        <v>0</v>
      </c>
      <c r="L8812">
        <f t="shared" ca="1" si="1038"/>
        <v>0</v>
      </c>
      <c r="M8812" t="str">
        <f t="shared" ca="1" si="1036"/>
        <v>Looks good!</v>
      </c>
    </row>
    <row r="8813" spans="2:13" x14ac:dyDescent="0.2">
      <c r="B8813">
        <f t="shared" ca="1" si="1037"/>
        <v>65</v>
      </c>
      <c r="C8813">
        <f t="shared" ca="1" si="1037"/>
        <v>72</v>
      </c>
      <c r="D8813">
        <f t="shared" ca="1" si="1037"/>
        <v>88</v>
      </c>
      <c r="E8813">
        <f t="shared" ca="1" si="1037"/>
        <v>37</v>
      </c>
      <c r="H8813">
        <f t="shared" ca="1" si="1032"/>
        <v>0</v>
      </c>
      <c r="I8813">
        <f t="shared" ca="1" si="1033"/>
        <v>0</v>
      </c>
      <c r="J8813">
        <f t="shared" ca="1" si="1034"/>
        <v>0</v>
      </c>
      <c r="K8813">
        <f t="shared" ca="1" si="1035"/>
        <v>0</v>
      </c>
      <c r="L8813">
        <f t="shared" ca="1" si="1038"/>
        <v>0</v>
      </c>
      <c r="M8813" t="str">
        <f t="shared" ca="1" si="1036"/>
        <v>Looks good!</v>
      </c>
    </row>
    <row r="8814" spans="2:13" x14ac:dyDescent="0.2">
      <c r="B8814">
        <f t="shared" ca="1" si="1037"/>
        <v>66</v>
      </c>
      <c r="C8814">
        <f t="shared" ca="1" si="1037"/>
        <v>55</v>
      </c>
      <c r="D8814">
        <f t="shared" ca="1" si="1037"/>
        <v>74</v>
      </c>
      <c r="E8814">
        <f t="shared" ca="1" si="1037"/>
        <v>46</v>
      </c>
      <c r="H8814">
        <f t="shared" ca="1" si="1032"/>
        <v>0</v>
      </c>
      <c r="I8814">
        <f t="shared" ca="1" si="1033"/>
        <v>0</v>
      </c>
      <c r="J8814">
        <f t="shared" ca="1" si="1034"/>
        <v>0</v>
      </c>
      <c r="K8814">
        <f t="shared" ca="1" si="1035"/>
        <v>0</v>
      </c>
      <c r="L8814">
        <f t="shared" ca="1" si="1038"/>
        <v>0</v>
      </c>
      <c r="M8814" t="str">
        <f t="shared" ca="1" si="1036"/>
        <v>Looks good!</v>
      </c>
    </row>
    <row r="8815" spans="2:13" x14ac:dyDescent="0.2">
      <c r="B8815">
        <f t="shared" ca="1" si="1037"/>
        <v>38</v>
      </c>
      <c r="C8815">
        <f t="shared" ca="1" si="1037"/>
        <v>6</v>
      </c>
      <c r="D8815">
        <f t="shared" ca="1" si="1037"/>
        <v>83</v>
      </c>
      <c r="E8815">
        <f t="shared" ca="1" si="1037"/>
        <v>88</v>
      </c>
      <c r="H8815">
        <f t="shared" ca="1" si="1032"/>
        <v>0</v>
      </c>
      <c r="I8815">
        <f t="shared" ca="1" si="1033"/>
        <v>0</v>
      </c>
      <c r="J8815">
        <f t="shared" ca="1" si="1034"/>
        <v>0</v>
      </c>
      <c r="K8815">
        <f t="shared" ca="1" si="1035"/>
        <v>0</v>
      </c>
      <c r="L8815">
        <f t="shared" ca="1" si="1038"/>
        <v>0</v>
      </c>
      <c r="M8815" t="str">
        <f t="shared" ca="1" si="1036"/>
        <v>Looks good!</v>
      </c>
    </row>
    <row r="8816" spans="2:13" x14ac:dyDescent="0.2">
      <c r="B8816">
        <f t="shared" ca="1" si="1037"/>
        <v>35</v>
      </c>
      <c r="C8816">
        <f t="shared" ca="1" si="1037"/>
        <v>14</v>
      </c>
      <c r="D8816">
        <f t="shared" ca="1" si="1037"/>
        <v>84</v>
      </c>
      <c r="E8816">
        <f t="shared" ca="1" si="1037"/>
        <v>27</v>
      </c>
      <c r="H8816">
        <f t="shared" ca="1" si="1032"/>
        <v>0</v>
      </c>
      <c r="I8816">
        <f t="shared" ca="1" si="1033"/>
        <v>0</v>
      </c>
      <c r="J8816">
        <f t="shared" ca="1" si="1034"/>
        <v>0</v>
      </c>
      <c r="K8816">
        <f t="shared" ca="1" si="1035"/>
        <v>0</v>
      </c>
      <c r="L8816">
        <f t="shared" ca="1" si="1038"/>
        <v>0</v>
      </c>
      <c r="M8816" t="str">
        <f t="shared" ca="1" si="1036"/>
        <v>Looks good!</v>
      </c>
    </row>
    <row r="8817" spans="2:13" x14ac:dyDescent="0.2">
      <c r="B8817">
        <f t="shared" ca="1" si="1037"/>
        <v>65</v>
      </c>
      <c r="C8817">
        <f t="shared" ca="1" si="1037"/>
        <v>15</v>
      </c>
      <c r="D8817">
        <f t="shared" ca="1" si="1037"/>
        <v>66</v>
      </c>
      <c r="E8817">
        <f t="shared" ca="1" si="1037"/>
        <v>50</v>
      </c>
      <c r="H8817">
        <f t="shared" ca="1" si="1032"/>
        <v>0</v>
      </c>
      <c r="I8817">
        <f t="shared" ca="1" si="1033"/>
        <v>0</v>
      </c>
      <c r="J8817">
        <f t="shared" ca="1" si="1034"/>
        <v>0</v>
      </c>
      <c r="K8817">
        <f t="shared" ca="1" si="1035"/>
        <v>0</v>
      </c>
      <c r="L8817">
        <f t="shared" ca="1" si="1038"/>
        <v>0</v>
      </c>
      <c r="M8817" t="str">
        <f t="shared" ca="1" si="1036"/>
        <v>Looks good!</v>
      </c>
    </row>
    <row r="8818" spans="2:13" x14ac:dyDescent="0.2">
      <c r="B8818">
        <f t="shared" ca="1" si="1037"/>
        <v>30</v>
      </c>
      <c r="C8818">
        <f t="shared" ca="1" si="1037"/>
        <v>29</v>
      </c>
      <c r="D8818">
        <f t="shared" ca="1" si="1037"/>
        <v>100</v>
      </c>
      <c r="E8818">
        <f t="shared" ca="1" si="1037"/>
        <v>41</v>
      </c>
      <c r="H8818">
        <f t="shared" ca="1" si="1032"/>
        <v>0</v>
      </c>
      <c r="I8818">
        <f t="shared" ca="1" si="1033"/>
        <v>0</v>
      </c>
      <c r="J8818">
        <f t="shared" ca="1" si="1034"/>
        <v>0</v>
      </c>
      <c r="K8818">
        <f t="shared" ca="1" si="1035"/>
        <v>0</v>
      </c>
      <c r="L8818">
        <f t="shared" ca="1" si="1038"/>
        <v>0</v>
      </c>
      <c r="M8818" t="str">
        <f t="shared" ca="1" si="1036"/>
        <v>Looks good!</v>
      </c>
    </row>
    <row r="8819" spans="2:13" x14ac:dyDescent="0.2">
      <c r="B8819">
        <f t="shared" ca="1" si="1037"/>
        <v>89</v>
      </c>
      <c r="C8819">
        <f t="shared" ca="1" si="1037"/>
        <v>22</v>
      </c>
      <c r="D8819">
        <f t="shared" ca="1" si="1037"/>
        <v>60</v>
      </c>
      <c r="E8819">
        <f t="shared" ca="1" si="1037"/>
        <v>54</v>
      </c>
      <c r="H8819">
        <f t="shared" ca="1" si="1032"/>
        <v>0</v>
      </c>
      <c r="I8819">
        <f t="shared" ca="1" si="1033"/>
        <v>0</v>
      </c>
      <c r="J8819">
        <f t="shared" ca="1" si="1034"/>
        <v>0</v>
      </c>
      <c r="K8819">
        <f t="shared" ca="1" si="1035"/>
        <v>0</v>
      </c>
      <c r="L8819">
        <f t="shared" ca="1" si="1038"/>
        <v>0</v>
      </c>
      <c r="M8819" t="str">
        <f t="shared" ca="1" si="1036"/>
        <v>Looks good!</v>
      </c>
    </row>
    <row r="8820" spans="2:13" x14ac:dyDescent="0.2">
      <c r="B8820">
        <f t="shared" ca="1" si="1037"/>
        <v>59</v>
      </c>
      <c r="C8820">
        <f t="shared" ca="1" si="1037"/>
        <v>97</v>
      </c>
      <c r="D8820">
        <f t="shared" ca="1" si="1037"/>
        <v>8</v>
      </c>
      <c r="E8820">
        <f t="shared" ca="1" si="1037"/>
        <v>50</v>
      </c>
      <c r="H8820">
        <f t="shared" ca="1" si="1032"/>
        <v>0</v>
      </c>
      <c r="I8820">
        <f t="shared" ca="1" si="1033"/>
        <v>0</v>
      </c>
      <c r="J8820">
        <f t="shared" ca="1" si="1034"/>
        <v>0</v>
      </c>
      <c r="K8820">
        <f t="shared" ca="1" si="1035"/>
        <v>0</v>
      </c>
      <c r="L8820">
        <f t="shared" ca="1" si="1038"/>
        <v>0</v>
      </c>
      <c r="M8820" t="str">
        <f t="shared" ca="1" si="1036"/>
        <v>Looks good!</v>
      </c>
    </row>
    <row r="8821" spans="2:13" x14ac:dyDescent="0.2">
      <c r="B8821">
        <f t="shared" ca="1" si="1037"/>
        <v>49</v>
      </c>
      <c r="C8821">
        <f t="shared" ca="1" si="1037"/>
        <v>95</v>
      </c>
      <c r="D8821">
        <f t="shared" ca="1" si="1037"/>
        <v>80</v>
      </c>
      <c r="E8821">
        <f t="shared" ca="1" si="1037"/>
        <v>53</v>
      </c>
      <c r="H8821">
        <f t="shared" ca="1" si="1032"/>
        <v>0</v>
      </c>
      <c r="I8821">
        <f t="shared" ca="1" si="1033"/>
        <v>0</v>
      </c>
      <c r="J8821">
        <f t="shared" ca="1" si="1034"/>
        <v>0</v>
      </c>
      <c r="K8821">
        <f t="shared" ca="1" si="1035"/>
        <v>0</v>
      </c>
      <c r="L8821">
        <f t="shared" ca="1" si="1038"/>
        <v>0</v>
      </c>
      <c r="M8821" t="str">
        <f t="shared" ca="1" si="1036"/>
        <v>Looks good!</v>
      </c>
    </row>
    <row r="8822" spans="2:13" x14ac:dyDescent="0.2">
      <c r="B8822">
        <f t="shared" ca="1" si="1037"/>
        <v>54</v>
      </c>
      <c r="C8822">
        <f t="shared" ca="1" si="1037"/>
        <v>77</v>
      </c>
      <c r="D8822">
        <f t="shared" ca="1" si="1037"/>
        <v>92</v>
      </c>
      <c r="E8822">
        <f t="shared" ca="1" si="1037"/>
        <v>16</v>
      </c>
      <c r="H8822">
        <f t="shared" ca="1" si="1032"/>
        <v>0</v>
      </c>
      <c r="I8822">
        <f t="shared" ca="1" si="1033"/>
        <v>0</v>
      </c>
      <c r="J8822">
        <f t="shared" ca="1" si="1034"/>
        <v>0</v>
      </c>
      <c r="K8822">
        <f t="shared" ca="1" si="1035"/>
        <v>0</v>
      </c>
      <c r="L8822">
        <f t="shared" ca="1" si="1038"/>
        <v>0</v>
      </c>
      <c r="M8822" t="str">
        <f t="shared" ca="1" si="1036"/>
        <v>Looks good!</v>
      </c>
    </row>
    <row r="8823" spans="2:13" x14ac:dyDescent="0.2">
      <c r="B8823">
        <f t="shared" ca="1" si="1037"/>
        <v>99</v>
      </c>
      <c r="C8823">
        <f t="shared" ca="1" si="1037"/>
        <v>23</v>
      </c>
      <c r="D8823">
        <f t="shared" ca="1" si="1037"/>
        <v>85</v>
      </c>
      <c r="E8823">
        <f t="shared" ca="1" si="1037"/>
        <v>56</v>
      </c>
      <c r="H8823">
        <f t="shared" ca="1" si="1032"/>
        <v>0</v>
      </c>
      <c r="I8823">
        <f t="shared" ca="1" si="1033"/>
        <v>0</v>
      </c>
      <c r="J8823">
        <f t="shared" ca="1" si="1034"/>
        <v>0</v>
      </c>
      <c r="K8823">
        <f t="shared" ca="1" si="1035"/>
        <v>0</v>
      </c>
      <c r="L8823">
        <f t="shared" ca="1" si="1038"/>
        <v>0</v>
      </c>
      <c r="M8823" t="str">
        <f t="shared" ca="1" si="1036"/>
        <v>Looks good!</v>
      </c>
    </row>
    <row r="8824" spans="2:13" x14ac:dyDescent="0.2">
      <c r="B8824">
        <f t="shared" ca="1" si="1037"/>
        <v>92</v>
      </c>
      <c r="C8824">
        <f t="shared" ca="1" si="1037"/>
        <v>27</v>
      </c>
      <c r="D8824">
        <f t="shared" ca="1" si="1037"/>
        <v>52</v>
      </c>
      <c r="E8824">
        <f t="shared" ca="1" si="1037"/>
        <v>44</v>
      </c>
      <c r="H8824">
        <f t="shared" ca="1" si="1032"/>
        <v>0</v>
      </c>
      <c r="I8824">
        <f t="shared" ca="1" si="1033"/>
        <v>0</v>
      </c>
      <c r="J8824">
        <f t="shared" ca="1" si="1034"/>
        <v>0</v>
      </c>
      <c r="K8824">
        <f t="shared" ca="1" si="1035"/>
        <v>0</v>
      </c>
      <c r="L8824">
        <f t="shared" ca="1" si="1038"/>
        <v>0</v>
      </c>
      <c r="M8824" t="str">
        <f t="shared" ca="1" si="1036"/>
        <v>Looks good!</v>
      </c>
    </row>
    <row r="8825" spans="2:13" x14ac:dyDescent="0.2">
      <c r="B8825">
        <f t="shared" ca="1" si="1037"/>
        <v>89</v>
      </c>
      <c r="C8825">
        <f t="shared" ca="1" si="1037"/>
        <v>98</v>
      </c>
      <c r="D8825">
        <f t="shared" ca="1" si="1037"/>
        <v>79</v>
      </c>
      <c r="E8825">
        <f t="shared" ca="1" si="1037"/>
        <v>43</v>
      </c>
      <c r="H8825">
        <f t="shared" ca="1" si="1032"/>
        <v>0</v>
      </c>
      <c r="I8825">
        <f t="shared" ca="1" si="1033"/>
        <v>0</v>
      </c>
      <c r="J8825">
        <f t="shared" ca="1" si="1034"/>
        <v>0</v>
      </c>
      <c r="K8825">
        <f t="shared" ca="1" si="1035"/>
        <v>0</v>
      </c>
      <c r="L8825">
        <f t="shared" ca="1" si="1038"/>
        <v>0</v>
      </c>
      <c r="M8825" t="str">
        <f t="shared" ca="1" si="1036"/>
        <v>Looks good!</v>
      </c>
    </row>
    <row r="8826" spans="2:13" x14ac:dyDescent="0.2">
      <c r="B8826">
        <f t="shared" ca="1" si="1037"/>
        <v>24</v>
      </c>
      <c r="C8826">
        <f t="shared" ca="1" si="1037"/>
        <v>84</v>
      </c>
      <c r="D8826">
        <f t="shared" ca="1" si="1037"/>
        <v>51</v>
      </c>
      <c r="E8826">
        <f t="shared" ca="1" si="1037"/>
        <v>35</v>
      </c>
      <c r="H8826">
        <f t="shared" ca="1" si="1032"/>
        <v>0</v>
      </c>
      <c r="I8826">
        <f t="shared" ca="1" si="1033"/>
        <v>0</v>
      </c>
      <c r="J8826">
        <f t="shared" ca="1" si="1034"/>
        <v>0</v>
      </c>
      <c r="K8826">
        <f t="shared" ca="1" si="1035"/>
        <v>0</v>
      </c>
      <c r="L8826">
        <f t="shared" ca="1" si="1038"/>
        <v>0</v>
      </c>
      <c r="M8826" t="str">
        <f t="shared" ca="1" si="1036"/>
        <v>Looks good!</v>
      </c>
    </row>
    <row r="8827" spans="2:13" x14ac:dyDescent="0.2">
      <c r="B8827">
        <f t="shared" ca="1" si="1037"/>
        <v>4</v>
      </c>
      <c r="C8827">
        <f t="shared" ca="1" si="1037"/>
        <v>81</v>
      </c>
      <c r="D8827">
        <f t="shared" ca="1" si="1037"/>
        <v>67</v>
      </c>
      <c r="E8827">
        <f t="shared" ca="1" si="1037"/>
        <v>65</v>
      </c>
      <c r="H8827">
        <f t="shared" ca="1" si="1032"/>
        <v>1</v>
      </c>
      <c r="I8827">
        <f t="shared" ca="1" si="1033"/>
        <v>0</v>
      </c>
      <c r="J8827">
        <f t="shared" ca="1" si="1034"/>
        <v>0</v>
      </c>
      <c r="K8827">
        <f t="shared" ca="1" si="1035"/>
        <v>0</v>
      </c>
      <c r="L8827">
        <f t="shared" ca="1" si="1038"/>
        <v>1</v>
      </c>
      <c r="M8827" t="str">
        <f t="shared" ca="1" si="1036"/>
        <v>Fix problem</v>
      </c>
    </row>
    <row r="8828" spans="2:13" x14ac:dyDescent="0.2">
      <c r="B8828">
        <f t="shared" ca="1" si="1037"/>
        <v>4</v>
      </c>
      <c r="C8828">
        <f t="shared" ca="1" si="1037"/>
        <v>87</v>
      </c>
      <c r="D8828">
        <f t="shared" ca="1" si="1037"/>
        <v>96</v>
      </c>
      <c r="E8828">
        <f t="shared" ca="1" si="1037"/>
        <v>52</v>
      </c>
      <c r="H8828">
        <f t="shared" ca="1" si="1032"/>
        <v>1</v>
      </c>
      <c r="I8828">
        <f t="shared" ca="1" si="1033"/>
        <v>0</v>
      </c>
      <c r="J8828">
        <f t="shared" ca="1" si="1034"/>
        <v>0</v>
      </c>
      <c r="K8828">
        <f t="shared" ca="1" si="1035"/>
        <v>0</v>
      </c>
      <c r="L8828">
        <f t="shared" ca="1" si="1038"/>
        <v>1</v>
      </c>
      <c r="M8828" t="str">
        <f t="shared" ca="1" si="1036"/>
        <v>Fix problem</v>
      </c>
    </row>
    <row r="8829" spans="2:13" x14ac:dyDescent="0.2">
      <c r="B8829">
        <f t="shared" ca="1" si="1037"/>
        <v>91</v>
      </c>
      <c r="C8829">
        <f t="shared" ca="1" si="1037"/>
        <v>73</v>
      </c>
      <c r="D8829">
        <f t="shared" ca="1" si="1037"/>
        <v>73</v>
      </c>
      <c r="E8829">
        <f t="shared" ca="1" si="1037"/>
        <v>85</v>
      </c>
      <c r="H8829">
        <f t="shared" ca="1" si="1032"/>
        <v>0</v>
      </c>
      <c r="I8829">
        <f t="shared" ca="1" si="1033"/>
        <v>0</v>
      </c>
      <c r="J8829">
        <f t="shared" ca="1" si="1034"/>
        <v>0</v>
      </c>
      <c r="K8829">
        <f t="shared" ca="1" si="1035"/>
        <v>0</v>
      </c>
      <c r="L8829">
        <f t="shared" ca="1" si="1038"/>
        <v>0</v>
      </c>
      <c r="M8829" t="str">
        <f t="shared" ca="1" si="1036"/>
        <v>Looks good!</v>
      </c>
    </row>
    <row r="8830" spans="2:13" x14ac:dyDescent="0.2">
      <c r="B8830">
        <f t="shared" ca="1" si="1037"/>
        <v>65</v>
      </c>
      <c r="C8830">
        <f t="shared" ca="1" si="1037"/>
        <v>11</v>
      </c>
      <c r="D8830">
        <f t="shared" ca="1" si="1037"/>
        <v>83</v>
      </c>
      <c r="E8830">
        <f t="shared" ca="1" si="1037"/>
        <v>35</v>
      </c>
      <c r="H8830">
        <f t="shared" ca="1" si="1032"/>
        <v>0</v>
      </c>
      <c r="I8830">
        <f t="shared" ca="1" si="1033"/>
        <v>0</v>
      </c>
      <c r="J8830">
        <f t="shared" ca="1" si="1034"/>
        <v>0</v>
      </c>
      <c r="K8830">
        <f t="shared" ca="1" si="1035"/>
        <v>0</v>
      </c>
      <c r="L8830">
        <f t="shared" ca="1" si="1038"/>
        <v>0</v>
      </c>
      <c r="M8830" t="str">
        <f t="shared" ca="1" si="1036"/>
        <v>Looks good!</v>
      </c>
    </row>
    <row r="8831" spans="2:13" x14ac:dyDescent="0.2">
      <c r="B8831">
        <f t="shared" ca="1" si="1037"/>
        <v>36</v>
      </c>
      <c r="C8831">
        <f t="shared" ca="1" si="1037"/>
        <v>97</v>
      </c>
      <c r="D8831">
        <f t="shared" ca="1" si="1037"/>
        <v>87</v>
      </c>
      <c r="E8831">
        <f t="shared" ca="1" si="1037"/>
        <v>30</v>
      </c>
      <c r="H8831">
        <f t="shared" ca="1" si="1032"/>
        <v>0</v>
      </c>
      <c r="I8831">
        <f t="shared" ca="1" si="1033"/>
        <v>0</v>
      </c>
      <c r="J8831">
        <f t="shared" ca="1" si="1034"/>
        <v>0</v>
      </c>
      <c r="K8831">
        <f t="shared" ca="1" si="1035"/>
        <v>0</v>
      </c>
      <c r="L8831">
        <f t="shared" ca="1" si="1038"/>
        <v>0</v>
      </c>
      <c r="M8831" t="str">
        <f t="shared" ca="1" si="1036"/>
        <v>Looks good!</v>
      </c>
    </row>
    <row r="8832" spans="2:13" x14ac:dyDescent="0.2">
      <c r="B8832">
        <f t="shared" ca="1" si="1037"/>
        <v>31</v>
      </c>
      <c r="C8832">
        <f t="shared" ca="1" si="1037"/>
        <v>25</v>
      </c>
      <c r="D8832">
        <f t="shared" ca="1" si="1037"/>
        <v>13</v>
      </c>
      <c r="E8832">
        <f t="shared" ca="1" si="1037"/>
        <v>95</v>
      </c>
      <c r="H8832">
        <f t="shared" ca="1" si="1032"/>
        <v>0</v>
      </c>
      <c r="I8832">
        <f t="shared" ca="1" si="1033"/>
        <v>0</v>
      </c>
      <c r="J8832">
        <f t="shared" ca="1" si="1034"/>
        <v>0</v>
      </c>
      <c r="K8832">
        <f t="shared" ca="1" si="1035"/>
        <v>0</v>
      </c>
      <c r="L8832">
        <f t="shared" ca="1" si="1038"/>
        <v>0</v>
      </c>
      <c r="M8832" t="str">
        <f t="shared" ca="1" si="1036"/>
        <v>Looks good!</v>
      </c>
    </row>
    <row r="8833" spans="2:13" x14ac:dyDescent="0.2">
      <c r="B8833">
        <f t="shared" ca="1" si="1037"/>
        <v>15</v>
      </c>
      <c r="C8833">
        <f t="shared" ca="1" si="1037"/>
        <v>28</v>
      </c>
      <c r="D8833">
        <f t="shared" ca="1" si="1037"/>
        <v>98</v>
      </c>
      <c r="E8833">
        <f t="shared" ca="1" si="1037"/>
        <v>43</v>
      </c>
      <c r="H8833">
        <f t="shared" ca="1" si="1032"/>
        <v>0</v>
      </c>
      <c r="I8833">
        <f t="shared" ca="1" si="1033"/>
        <v>0</v>
      </c>
      <c r="J8833">
        <f t="shared" ca="1" si="1034"/>
        <v>0</v>
      </c>
      <c r="K8833">
        <f t="shared" ca="1" si="1035"/>
        <v>0</v>
      </c>
      <c r="L8833">
        <f t="shared" ca="1" si="1038"/>
        <v>0</v>
      </c>
      <c r="M8833" t="str">
        <f t="shared" ca="1" si="1036"/>
        <v>Looks good!</v>
      </c>
    </row>
    <row r="8834" spans="2:13" x14ac:dyDescent="0.2">
      <c r="B8834">
        <f t="shared" ca="1" si="1037"/>
        <v>10</v>
      </c>
      <c r="C8834">
        <f t="shared" ca="1" si="1037"/>
        <v>91</v>
      </c>
      <c r="D8834">
        <f t="shared" ca="1" si="1037"/>
        <v>79</v>
      </c>
      <c r="E8834">
        <f t="shared" ca="1" si="1037"/>
        <v>71</v>
      </c>
      <c r="H8834">
        <f t="shared" ca="1" si="1032"/>
        <v>0</v>
      </c>
      <c r="I8834">
        <f t="shared" ca="1" si="1033"/>
        <v>0</v>
      </c>
      <c r="J8834">
        <f t="shared" ca="1" si="1034"/>
        <v>0</v>
      </c>
      <c r="K8834">
        <f t="shared" ca="1" si="1035"/>
        <v>0</v>
      </c>
      <c r="L8834">
        <f t="shared" ca="1" si="1038"/>
        <v>0</v>
      </c>
      <c r="M8834" t="str">
        <f t="shared" ca="1" si="1036"/>
        <v>Looks good!</v>
      </c>
    </row>
    <row r="8835" spans="2:13" x14ac:dyDescent="0.2">
      <c r="B8835">
        <f t="shared" ca="1" si="1037"/>
        <v>79</v>
      </c>
      <c r="C8835">
        <f t="shared" ca="1" si="1037"/>
        <v>94</v>
      </c>
      <c r="D8835">
        <f t="shared" ca="1" si="1037"/>
        <v>20</v>
      </c>
      <c r="E8835">
        <f t="shared" ca="1" si="1037"/>
        <v>9</v>
      </c>
      <c r="H8835">
        <f t="shared" ca="1" si="1032"/>
        <v>0</v>
      </c>
      <c r="I8835">
        <f t="shared" ca="1" si="1033"/>
        <v>0</v>
      </c>
      <c r="J8835">
        <f t="shared" ca="1" si="1034"/>
        <v>0</v>
      </c>
      <c r="K8835">
        <f t="shared" ca="1" si="1035"/>
        <v>0</v>
      </c>
      <c r="L8835">
        <f t="shared" ca="1" si="1038"/>
        <v>0</v>
      </c>
      <c r="M8835" t="str">
        <f t="shared" ca="1" si="1036"/>
        <v>Looks good!</v>
      </c>
    </row>
    <row r="8836" spans="2:13" x14ac:dyDescent="0.2">
      <c r="B8836">
        <f t="shared" ca="1" si="1037"/>
        <v>75</v>
      </c>
      <c r="C8836">
        <f t="shared" ca="1" si="1037"/>
        <v>20</v>
      </c>
      <c r="D8836">
        <f t="shared" ca="1" si="1037"/>
        <v>58</v>
      </c>
      <c r="E8836">
        <f t="shared" ca="1" si="1037"/>
        <v>27</v>
      </c>
      <c r="H8836">
        <f t="shared" ca="1" si="1032"/>
        <v>0</v>
      </c>
      <c r="I8836">
        <f t="shared" ca="1" si="1033"/>
        <v>0</v>
      </c>
      <c r="J8836">
        <f t="shared" ca="1" si="1034"/>
        <v>0</v>
      </c>
      <c r="K8836">
        <f t="shared" ca="1" si="1035"/>
        <v>0</v>
      </c>
      <c r="L8836">
        <f t="shared" ca="1" si="1038"/>
        <v>0</v>
      </c>
      <c r="M8836" t="str">
        <f t="shared" ca="1" si="1036"/>
        <v>Looks good!</v>
      </c>
    </row>
    <row r="8837" spans="2:13" x14ac:dyDescent="0.2">
      <c r="B8837">
        <f t="shared" ca="1" si="1037"/>
        <v>80</v>
      </c>
      <c r="C8837">
        <f t="shared" ca="1" si="1037"/>
        <v>44</v>
      </c>
      <c r="D8837">
        <f t="shared" ca="1" si="1037"/>
        <v>75</v>
      </c>
      <c r="E8837">
        <f t="shared" ca="1" si="1037"/>
        <v>42</v>
      </c>
      <c r="H8837">
        <f t="shared" ca="1" si="1032"/>
        <v>0</v>
      </c>
      <c r="I8837">
        <f t="shared" ca="1" si="1033"/>
        <v>0</v>
      </c>
      <c r="J8837">
        <f t="shared" ca="1" si="1034"/>
        <v>0</v>
      </c>
      <c r="K8837">
        <f t="shared" ca="1" si="1035"/>
        <v>0</v>
      </c>
      <c r="L8837">
        <f t="shared" ca="1" si="1038"/>
        <v>0</v>
      </c>
      <c r="M8837" t="str">
        <f t="shared" ca="1" si="1036"/>
        <v>Looks good!</v>
      </c>
    </row>
    <row r="8838" spans="2:13" x14ac:dyDescent="0.2">
      <c r="B8838">
        <f t="shared" ca="1" si="1037"/>
        <v>41</v>
      </c>
      <c r="C8838">
        <f t="shared" ca="1" si="1037"/>
        <v>86</v>
      </c>
      <c r="D8838">
        <f t="shared" ca="1" si="1037"/>
        <v>67</v>
      </c>
      <c r="E8838">
        <f t="shared" ca="1" si="1037"/>
        <v>71</v>
      </c>
      <c r="H8838">
        <f t="shared" ca="1" si="1032"/>
        <v>0</v>
      </c>
      <c r="I8838">
        <f t="shared" ca="1" si="1033"/>
        <v>0</v>
      </c>
      <c r="J8838">
        <f t="shared" ca="1" si="1034"/>
        <v>0</v>
      </c>
      <c r="K8838">
        <f t="shared" ca="1" si="1035"/>
        <v>0</v>
      </c>
      <c r="L8838">
        <f t="shared" ca="1" si="1038"/>
        <v>0</v>
      </c>
      <c r="M8838" t="str">
        <f t="shared" ca="1" si="1036"/>
        <v>Looks good!</v>
      </c>
    </row>
    <row r="8839" spans="2:13" x14ac:dyDescent="0.2">
      <c r="B8839">
        <f t="shared" ca="1" si="1037"/>
        <v>65</v>
      </c>
      <c r="C8839">
        <f t="shared" ca="1" si="1037"/>
        <v>54</v>
      </c>
      <c r="D8839">
        <f t="shared" ca="1" si="1037"/>
        <v>62</v>
      </c>
      <c r="E8839">
        <f t="shared" ca="1" si="1037"/>
        <v>25</v>
      </c>
      <c r="H8839">
        <f t="shared" ca="1" si="1032"/>
        <v>0</v>
      </c>
      <c r="I8839">
        <f t="shared" ca="1" si="1033"/>
        <v>0</v>
      </c>
      <c r="J8839">
        <f t="shared" ca="1" si="1034"/>
        <v>0</v>
      </c>
      <c r="K8839">
        <f t="shared" ca="1" si="1035"/>
        <v>0</v>
      </c>
      <c r="L8839">
        <f t="shared" ca="1" si="1038"/>
        <v>0</v>
      </c>
      <c r="M8839" t="str">
        <f t="shared" ca="1" si="1036"/>
        <v>Looks good!</v>
      </c>
    </row>
    <row r="8840" spans="2:13" x14ac:dyDescent="0.2">
      <c r="B8840">
        <f t="shared" ca="1" si="1037"/>
        <v>30</v>
      </c>
      <c r="C8840">
        <f t="shared" ca="1" si="1037"/>
        <v>16</v>
      </c>
      <c r="D8840">
        <f t="shared" ca="1" si="1037"/>
        <v>26</v>
      </c>
      <c r="E8840">
        <f t="shared" ca="1" si="1037"/>
        <v>51</v>
      </c>
      <c r="H8840">
        <f t="shared" ca="1" si="1032"/>
        <v>0</v>
      </c>
      <c r="I8840">
        <f t="shared" ca="1" si="1033"/>
        <v>0</v>
      </c>
      <c r="J8840">
        <f t="shared" ca="1" si="1034"/>
        <v>0</v>
      </c>
      <c r="K8840">
        <f t="shared" ca="1" si="1035"/>
        <v>0</v>
      </c>
      <c r="L8840">
        <f t="shared" ca="1" si="1038"/>
        <v>0</v>
      </c>
      <c r="M8840" t="str">
        <f t="shared" ca="1" si="1036"/>
        <v>Looks good!</v>
      </c>
    </row>
    <row r="8841" spans="2:13" x14ac:dyDescent="0.2">
      <c r="B8841">
        <f t="shared" ca="1" si="1037"/>
        <v>48</v>
      </c>
      <c r="C8841">
        <f t="shared" ca="1" si="1037"/>
        <v>64</v>
      </c>
      <c r="D8841">
        <f t="shared" ca="1" si="1037"/>
        <v>10</v>
      </c>
      <c r="E8841">
        <f t="shared" ca="1" si="1037"/>
        <v>78</v>
      </c>
      <c r="H8841">
        <f t="shared" ca="1" si="1032"/>
        <v>0</v>
      </c>
      <c r="I8841">
        <f t="shared" ca="1" si="1033"/>
        <v>0</v>
      </c>
      <c r="J8841">
        <f t="shared" ca="1" si="1034"/>
        <v>0</v>
      </c>
      <c r="K8841">
        <f t="shared" ca="1" si="1035"/>
        <v>0</v>
      </c>
      <c r="L8841">
        <f t="shared" ca="1" si="1038"/>
        <v>0</v>
      </c>
      <c r="M8841" t="str">
        <f t="shared" ca="1" si="1036"/>
        <v>Looks good!</v>
      </c>
    </row>
    <row r="8842" spans="2:13" x14ac:dyDescent="0.2">
      <c r="B8842">
        <f t="shared" ca="1" si="1037"/>
        <v>36</v>
      </c>
      <c r="C8842">
        <f t="shared" ca="1" si="1037"/>
        <v>8</v>
      </c>
      <c r="D8842">
        <f t="shared" ca="1" si="1037"/>
        <v>28</v>
      </c>
      <c r="E8842">
        <f t="shared" ca="1" si="1037"/>
        <v>9</v>
      </c>
      <c r="H8842">
        <f t="shared" ca="1" si="1032"/>
        <v>0</v>
      </c>
      <c r="I8842">
        <f t="shared" ca="1" si="1033"/>
        <v>0</v>
      </c>
      <c r="J8842">
        <f t="shared" ca="1" si="1034"/>
        <v>0</v>
      </c>
      <c r="K8842">
        <f t="shared" ca="1" si="1035"/>
        <v>0</v>
      </c>
      <c r="L8842">
        <f t="shared" ca="1" si="1038"/>
        <v>0</v>
      </c>
      <c r="M8842" t="str">
        <f t="shared" ca="1" si="1036"/>
        <v>Looks good!</v>
      </c>
    </row>
    <row r="8843" spans="2:13" x14ac:dyDescent="0.2">
      <c r="B8843">
        <f t="shared" ca="1" si="1037"/>
        <v>17</v>
      </c>
      <c r="C8843">
        <f t="shared" ca="1" si="1037"/>
        <v>73</v>
      </c>
      <c r="D8843">
        <f t="shared" ca="1" si="1037"/>
        <v>32</v>
      </c>
      <c r="E8843">
        <f t="shared" ref="C8843:E8906" ca="1" si="1039">RANDBETWEEN(1,100)</f>
        <v>84</v>
      </c>
      <c r="H8843">
        <f t="shared" ref="H8843:H8906" ca="1" si="1040">IF(B8843&lt;=(Prob_same_name*100),1,0)</f>
        <v>0</v>
      </c>
      <c r="I8843">
        <f t="shared" ref="I8843:I8906" ca="1" si="1041">IF(C8843&lt;=(Prob_shift_change*100),1,0)</f>
        <v>0</v>
      </c>
      <c r="J8843">
        <f t="shared" ref="J8843:J8906" ca="1" si="1042">IF(D8843&lt;=(Prob_bad_comm*100),1,0)</f>
        <v>0</v>
      </c>
      <c r="K8843">
        <f t="shared" ref="K8843:K8906" ca="1" si="1043">IF(E8843&lt;=(Prob_bad_cnvrsn*100),1,0)</f>
        <v>0</v>
      </c>
      <c r="L8843">
        <f t="shared" ca="1" si="1038"/>
        <v>0</v>
      </c>
      <c r="M8843" t="str">
        <f t="shared" ref="M8843:M8906" ca="1" si="1044">VLOOKUP(L8843,mis_table,2,FALSE)</f>
        <v>Looks good!</v>
      </c>
    </row>
    <row r="8844" spans="2:13" x14ac:dyDescent="0.2">
      <c r="B8844">
        <f t="shared" ref="B8844:E8907" ca="1" si="1045">RANDBETWEEN(1,100)</f>
        <v>92</v>
      </c>
      <c r="C8844">
        <f t="shared" ca="1" si="1039"/>
        <v>14</v>
      </c>
      <c r="D8844">
        <f t="shared" ca="1" si="1039"/>
        <v>29</v>
      </c>
      <c r="E8844">
        <f t="shared" ca="1" si="1039"/>
        <v>26</v>
      </c>
      <c r="H8844">
        <f t="shared" ca="1" si="1040"/>
        <v>0</v>
      </c>
      <c r="I8844">
        <f t="shared" ca="1" si="1041"/>
        <v>0</v>
      </c>
      <c r="J8844">
        <f t="shared" ca="1" si="1042"/>
        <v>0</v>
      </c>
      <c r="K8844">
        <f t="shared" ca="1" si="1043"/>
        <v>0</v>
      </c>
      <c r="L8844">
        <f t="shared" ca="1" si="1038"/>
        <v>0</v>
      </c>
      <c r="M8844" t="str">
        <f t="shared" ca="1" si="1044"/>
        <v>Looks good!</v>
      </c>
    </row>
    <row r="8845" spans="2:13" x14ac:dyDescent="0.2">
      <c r="B8845">
        <f t="shared" ca="1" si="1045"/>
        <v>58</v>
      </c>
      <c r="C8845">
        <f t="shared" ca="1" si="1039"/>
        <v>33</v>
      </c>
      <c r="D8845">
        <f t="shared" ca="1" si="1039"/>
        <v>18</v>
      </c>
      <c r="E8845">
        <f t="shared" ca="1" si="1039"/>
        <v>73</v>
      </c>
      <c r="H8845">
        <f t="shared" ca="1" si="1040"/>
        <v>0</v>
      </c>
      <c r="I8845">
        <f t="shared" ca="1" si="1041"/>
        <v>0</v>
      </c>
      <c r="J8845">
        <f t="shared" ca="1" si="1042"/>
        <v>0</v>
      </c>
      <c r="K8845">
        <f t="shared" ca="1" si="1043"/>
        <v>0</v>
      </c>
      <c r="L8845">
        <f t="shared" ca="1" si="1038"/>
        <v>0</v>
      </c>
      <c r="M8845" t="str">
        <f t="shared" ca="1" si="1044"/>
        <v>Looks good!</v>
      </c>
    </row>
    <row r="8846" spans="2:13" x14ac:dyDescent="0.2">
      <c r="B8846">
        <f t="shared" ca="1" si="1045"/>
        <v>34</v>
      </c>
      <c r="C8846">
        <f t="shared" ca="1" si="1039"/>
        <v>34</v>
      </c>
      <c r="D8846">
        <f t="shared" ca="1" si="1039"/>
        <v>59</v>
      </c>
      <c r="E8846">
        <f t="shared" ca="1" si="1039"/>
        <v>24</v>
      </c>
      <c r="H8846">
        <f t="shared" ca="1" si="1040"/>
        <v>0</v>
      </c>
      <c r="I8846">
        <f t="shared" ca="1" si="1041"/>
        <v>0</v>
      </c>
      <c r="J8846">
        <f t="shared" ca="1" si="1042"/>
        <v>0</v>
      </c>
      <c r="K8846">
        <f t="shared" ca="1" si="1043"/>
        <v>0</v>
      </c>
      <c r="L8846">
        <f t="shared" ca="1" si="1038"/>
        <v>0</v>
      </c>
      <c r="M8846" t="str">
        <f t="shared" ca="1" si="1044"/>
        <v>Looks good!</v>
      </c>
    </row>
    <row r="8847" spans="2:13" x14ac:dyDescent="0.2">
      <c r="B8847">
        <f t="shared" ca="1" si="1045"/>
        <v>36</v>
      </c>
      <c r="C8847">
        <f t="shared" ca="1" si="1039"/>
        <v>19</v>
      </c>
      <c r="D8847">
        <f t="shared" ca="1" si="1039"/>
        <v>84</v>
      </c>
      <c r="E8847">
        <f t="shared" ca="1" si="1039"/>
        <v>56</v>
      </c>
      <c r="H8847">
        <f t="shared" ca="1" si="1040"/>
        <v>0</v>
      </c>
      <c r="I8847">
        <f t="shared" ca="1" si="1041"/>
        <v>0</v>
      </c>
      <c r="J8847">
        <f t="shared" ca="1" si="1042"/>
        <v>0</v>
      </c>
      <c r="K8847">
        <f t="shared" ca="1" si="1043"/>
        <v>0</v>
      </c>
      <c r="L8847">
        <f t="shared" ca="1" si="1038"/>
        <v>0</v>
      </c>
      <c r="M8847" t="str">
        <f t="shared" ca="1" si="1044"/>
        <v>Looks good!</v>
      </c>
    </row>
    <row r="8848" spans="2:13" x14ac:dyDescent="0.2">
      <c r="B8848">
        <f t="shared" ca="1" si="1045"/>
        <v>95</v>
      </c>
      <c r="C8848">
        <f t="shared" ca="1" si="1039"/>
        <v>6</v>
      </c>
      <c r="D8848">
        <f t="shared" ca="1" si="1039"/>
        <v>15</v>
      </c>
      <c r="E8848">
        <f t="shared" ca="1" si="1039"/>
        <v>82</v>
      </c>
      <c r="H8848">
        <f t="shared" ca="1" si="1040"/>
        <v>0</v>
      </c>
      <c r="I8848">
        <f t="shared" ca="1" si="1041"/>
        <v>0</v>
      </c>
      <c r="J8848">
        <f t="shared" ca="1" si="1042"/>
        <v>0</v>
      </c>
      <c r="K8848">
        <f t="shared" ca="1" si="1043"/>
        <v>0</v>
      </c>
      <c r="L8848">
        <f t="shared" ca="1" si="1038"/>
        <v>0</v>
      </c>
      <c r="M8848" t="str">
        <f t="shared" ca="1" si="1044"/>
        <v>Looks good!</v>
      </c>
    </row>
    <row r="8849" spans="2:13" x14ac:dyDescent="0.2">
      <c r="B8849">
        <f t="shared" ca="1" si="1045"/>
        <v>44</v>
      </c>
      <c r="C8849">
        <f t="shared" ca="1" si="1039"/>
        <v>64</v>
      </c>
      <c r="D8849">
        <f t="shared" ca="1" si="1039"/>
        <v>48</v>
      </c>
      <c r="E8849">
        <f t="shared" ca="1" si="1039"/>
        <v>27</v>
      </c>
      <c r="H8849">
        <f t="shared" ca="1" si="1040"/>
        <v>0</v>
      </c>
      <c r="I8849">
        <f t="shared" ca="1" si="1041"/>
        <v>0</v>
      </c>
      <c r="J8849">
        <f t="shared" ca="1" si="1042"/>
        <v>0</v>
      </c>
      <c r="K8849">
        <f t="shared" ca="1" si="1043"/>
        <v>0</v>
      </c>
      <c r="L8849">
        <f t="shared" ca="1" si="1038"/>
        <v>0</v>
      </c>
      <c r="M8849" t="str">
        <f t="shared" ca="1" si="1044"/>
        <v>Looks good!</v>
      </c>
    </row>
    <row r="8850" spans="2:13" x14ac:dyDescent="0.2">
      <c r="B8850">
        <f t="shared" ca="1" si="1045"/>
        <v>14</v>
      </c>
      <c r="C8850">
        <f t="shared" ca="1" si="1039"/>
        <v>82</v>
      </c>
      <c r="D8850">
        <f t="shared" ca="1" si="1039"/>
        <v>18</v>
      </c>
      <c r="E8850">
        <f t="shared" ca="1" si="1039"/>
        <v>85</v>
      </c>
      <c r="H8850">
        <f t="shared" ca="1" si="1040"/>
        <v>0</v>
      </c>
      <c r="I8850">
        <f t="shared" ca="1" si="1041"/>
        <v>0</v>
      </c>
      <c r="J8850">
        <f t="shared" ca="1" si="1042"/>
        <v>0</v>
      </c>
      <c r="K8850">
        <f t="shared" ca="1" si="1043"/>
        <v>0</v>
      </c>
      <c r="L8850">
        <f t="shared" ca="1" si="1038"/>
        <v>0</v>
      </c>
      <c r="M8850" t="str">
        <f t="shared" ca="1" si="1044"/>
        <v>Looks good!</v>
      </c>
    </row>
    <row r="8851" spans="2:13" x14ac:dyDescent="0.2">
      <c r="B8851">
        <f t="shared" ca="1" si="1045"/>
        <v>95</v>
      </c>
      <c r="C8851">
        <f t="shared" ca="1" si="1039"/>
        <v>39</v>
      </c>
      <c r="D8851">
        <f t="shared" ca="1" si="1039"/>
        <v>100</v>
      </c>
      <c r="E8851">
        <f t="shared" ca="1" si="1039"/>
        <v>9</v>
      </c>
      <c r="H8851">
        <f t="shared" ca="1" si="1040"/>
        <v>0</v>
      </c>
      <c r="I8851">
        <f t="shared" ca="1" si="1041"/>
        <v>0</v>
      </c>
      <c r="J8851">
        <f t="shared" ca="1" si="1042"/>
        <v>0</v>
      </c>
      <c r="K8851">
        <f t="shared" ca="1" si="1043"/>
        <v>0</v>
      </c>
      <c r="L8851">
        <f t="shared" ca="1" si="1038"/>
        <v>0</v>
      </c>
      <c r="M8851" t="str">
        <f t="shared" ca="1" si="1044"/>
        <v>Looks good!</v>
      </c>
    </row>
    <row r="8852" spans="2:13" x14ac:dyDescent="0.2">
      <c r="B8852">
        <f t="shared" ca="1" si="1045"/>
        <v>67</v>
      </c>
      <c r="C8852">
        <f t="shared" ca="1" si="1039"/>
        <v>22</v>
      </c>
      <c r="D8852">
        <f t="shared" ca="1" si="1039"/>
        <v>89</v>
      </c>
      <c r="E8852">
        <f t="shared" ca="1" si="1039"/>
        <v>83</v>
      </c>
      <c r="H8852">
        <f t="shared" ca="1" si="1040"/>
        <v>0</v>
      </c>
      <c r="I8852">
        <f t="shared" ca="1" si="1041"/>
        <v>0</v>
      </c>
      <c r="J8852">
        <f t="shared" ca="1" si="1042"/>
        <v>0</v>
      </c>
      <c r="K8852">
        <f t="shared" ca="1" si="1043"/>
        <v>0</v>
      </c>
      <c r="L8852">
        <f t="shared" ca="1" si="1038"/>
        <v>0</v>
      </c>
      <c r="M8852" t="str">
        <f t="shared" ca="1" si="1044"/>
        <v>Looks good!</v>
      </c>
    </row>
    <row r="8853" spans="2:13" x14ac:dyDescent="0.2">
      <c r="B8853">
        <f t="shared" ca="1" si="1045"/>
        <v>98</v>
      </c>
      <c r="C8853">
        <f t="shared" ca="1" si="1039"/>
        <v>32</v>
      </c>
      <c r="D8853">
        <f t="shared" ca="1" si="1039"/>
        <v>88</v>
      </c>
      <c r="E8853">
        <f t="shared" ca="1" si="1039"/>
        <v>23</v>
      </c>
      <c r="H8853">
        <f t="shared" ca="1" si="1040"/>
        <v>0</v>
      </c>
      <c r="I8853">
        <f t="shared" ca="1" si="1041"/>
        <v>0</v>
      </c>
      <c r="J8853">
        <f t="shared" ca="1" si="1042"/>
        <v>0</v>
      </c>
      <c r="K8853">
        <f t="shared" ca="1" si="1043"/>
        <v>0</v>
      </c>
      <c r="L8853">
        <f t="shared" ca="1" si="1038"/>
        <v>0</v>
      </c>
      <c r="M8853" t="str">
        <f t="shared" ca="1" si="1044"/>
        <v>Looks good!</v>
      </c>
    </row>
    <row r="8854" spans="2:13" x14ac:dyDescent="0.2">
      <c r="B8854">
        <f t="shared" ca="1" si="1045"/>
        <v>23</v>
      </c>
      <c r="C8854">
        <f t="shared" ca="1" si="1039"/>
        <v>10</v>
      </c>
      <c r="D8854">
        <f t="shared" ca="1" si="1039"/>
        <v>46</v>
      </c>
      <c r="E8854">
        <f t="shared" ca="1" si="1039"/>
        <v>4</v>
      </c>
      <c r="H8854">
        <f t="shared" ca="1" si="1040"/>
        <v>0</v>
      </c>
      <c r="I8854">
        <f t="shared" ca="1" si="1041"/>
        <v>0</v>
      </c>
      <c r="J8854">
        <f t="shared" ca="1" si="1042"/>
        <v>0</v>
      </c>
      <c r="K8854">
        <f t="shared" ca="1" si="1043"/>
        <v>1</v>
      </c>
      <c r="L8854">
        <f t="shared" ca="1" si="1038"/>
        <v>1</v>
      </c>
      <c r="M8854" t="str">
        <f t="shared" ca="1" si="1044"/>
        <v>Fix problem</v>
      </c>
    </row>
    <row r="8855" spans="2:13" x14ac:dyDescent="0.2">
      <c r="B8855">
        <f t="shared" ca="1" si="1045"/>
        <v>28</v>
      </c>
      <c r="C8855">
        <f t="shared" ca="1" si="1039"/>
        <v>87</v>
      </c>
      <c r="D8855">
        <f t="shared" ca="1" si="1039"/>
        <v>15</v>
      </c>
      <c r="E8855">
        <f t="shared" ca="1" si="1039"/>
        <v>33</v>
      </c>
      <c r="H8855">
        <f t="shared" ca="1" si="1040"/>
        <v>0</v>
      </c>
      <c r="I8855">
        <f t="shared" ca="1" si="1041"/>
        <v>0</v>
      </c>
      <c r="J8855">
        <f t="shared" ca="1" si="1042"/>
        <v>0</v>
      </c>
      <c r="K8855">
        <f t="shared" ca="1" si="1043"/>
        <v>0</v>
      </c>
      <c r="L8855">
        <f t="shared" ca="1" si="1038"/>
        <v>0</v>
      </c>
      <c r="M8855" t="str">
        <f t="shared" ca="1" si="1044"/>
        <v>Looks good!</v>
      </c>
    </row>
    <row r="8856" spans="2:13" x14ac:dyDescent="0.2">
      <c r="B8856">
        <f t="shared" ca="1" si="1045"/>
        <v>6</v>
      </c>
      <c r="C8856">
        <f t="shared" ca="1" si="1039"/>
        <v>17</v>
      </c>
      <c r="D8856">
        <f t="shared" ca="1" si="1039"/>
        <v>41</v>
      </c>
      <c r="E8856">
        <f t="shared" ca="1" si="1039"/>
        <v>38</v>
      </c>
      <c r="H8856">
        <f t="shared" ca="1" si="1040"/>
        <v>0</v>
      </c>
      <c r="I8856">
        <f t="shared" ca="1" si="1041"/>
        <v>0</v>
      </c>
      <c r="J8856">
        <f t="shared" ca="1" si="1042"/>
        <v>0</v>
      </c>
      <c r="K8856">
        <f t="shared" ca="1" si="1043"/>
        <v>0</v>
      </c>
      <c r="L8856">
        <f t="shared" ref="L8856:L8919" ca="1" si="1046">SUM(H8856:K8856)</f>
        <v>0</v>
      </c>
      <c r="M8856" t="str">
        <f t="shared" ca="1" si="1044"/>
        <v>Looks good!</v>
      </c>
    </row>
    <row r="8857" spans="2:13" x14ac:dyDescent="0.2">
      <c r="B8857">
        <f t="shared" ca="1" si="1045"/>
        <v>93</v>
      </c>
      <c r="C8857">
        <f t="shared" ca="1" si="1039"/>
        <v>96</v>
      </c>
      <c r="D8857">
        <f t="shared" ca="1" si="1039"/>
        <v>93</v>
      </c>
      <c r="E8857">
        <f t="shared" ca="1" si="1039"/>
        <v>87</v>
      </c>
      <c r="H8857">
        <f t="shared" ca="1" si="1040"/>
        <v>0</v>
      </c>
      <c r="I8857">
        <f t="shared" ca="1" si="1041"/>
        <v>0</v>
      </c>
      <c r="J8857">
        <f t="shared" ca="1" si="1042"/>
        <v>0</v>
      </c>
      <c r="K8857">
        <f t="shared" ca="1" si="1043"/>
        <v>0</v>
      </c>
      <c r="L8857">
        <f t="shared" ca="1" si="1046"/>
        <v>0</v>
      </c>
      <c r="M8857" t="str">
        <f t="shared" ca="1" si="1044"/>
        <v>Looks good!</v>
      </c>
    </row>
    <row r="8858" spans="2:13" x14ac:dyDescent="0.2">
      <c r="B8858">
        <f t="shared" ca="1" si="1045"/>
        <v>1</v>
      </c>
      <c r="C8858">
        <f t="shared" ca="1" si="1039"/>
        <v>8</v>
      </c>
      <c r="D8858">
        <f t="shared" ca="1" si="1039"/>
        <v>80</v>
      </c>
      <c r="E8858">
        <f t="shared" ca="1" si="1039"/>
        <v>87</v>
      </c>
      <c r="H8858">
        <f t="shared" ca="1" si="1040"/>
        <v>1</v>
      </c>
      <c r="I8858">
        <f t="shared" ca="1" si="1041"/>
        <v>0</v>
      </c>
      <c r="J8858">
        <f t="shared" ca="1" si="1042"/>
        <v>0</v>
      </c>
      <c r="K8858">
        <f t="shared" ca="1" si="1043"/>
        <v>0</v>
      </c>
      <c r="L8858">
        <f t="shared" ca="1" si="1046"/>
        <v>1</v>
      </c>
      <c r="M8858" t="str">
        <f t="shared" ca="1" si="1044"/>
        <v>Fix problem</v>
      </c>
    </row>
    <row r="8859" spans="2:13" x14ac:dyDescent="0.2">
      <c r="B8859">
        <f t="shared" ca="1" si="1045"/>
        <v>69</v>
      </c>
      <c r="C8859">
        <f t="shared" ca="1" si="1039"/>
        <v>7</v>
      </c>
      <c r="D8859">
        <f t="shared" ca="1" si="1039"/>
        <v>30</v>
      </c>
      <c r="E8859">
        <f t="shared" ca="1" si="1039"/>
        <v>72</v>
      </c>
      <c r="H8859">
        <f t="shared" ca="1" si="1040"/>
        <v>0</v>
      </c>
      <c r="I8859">
        <f t="shared" ca="1" si="1041"/>
        <v>0</v>
      </c>
      <c r="J8859">
        <f t="shared" ca="1" si="1042"/>
        <v>0</v>
      </c>
      <c r="K8859">
        <f t="shared" ca="1" si="1043"/>
        <v>0</v>
      </c>
      <c r="L8859">
        <f t="shared" ca="1" si="1046"/>
        <v>0</v>
      </c>
      <c r="M8859" t="str">
        <f t="shared" ca="1" si="1044"/>
        <v>Looks good!</v>
      </c>
    </row>
    <row r="8860" spans="2:13" x14ac:dyDescent="0.2">
      <c r="B8860">
        <f t="shared" ca="1" si="1045"/>
        <v>43</v>
      </c>
      <c r="C8860">
        <f t="shared" ca="1" si="1039"/>
        <v>96</v>
      </c>
      <c r="D8860">
        <f t="shared" ca="1" si="1039"/>
        <v>53</v>
      </c>
      <c r="E8860">
        <f t="shared" ca="1" si="1039"/>
        <v>100</v>
      </c>
      <c r="H8860">
        <f t="shared" ca="1" si="1040"/>
        <v>0</v>
      </c>
      <c r="I8860">
        <f t="shared" ca="1" si="1041"/>
        <v>0</v>
      </c>
      <c r="J8860">
        <f t="shared" ca="1" si="1042"/>
        <v>0</v>
      </c>
      <c r="K8860">
        <f t="shared" ca="1" si="1043"/>
        <v>0</v>
      </c>
      <c r="L8860">
        <f t="shared" ca="1" si="1046"/>
        <v>0</v>
      </c>
      <c r="M8860" t="str">
        <f t="shared" ca="1" si="1044"/>
        <v>Looks good!</v>
      </c>
    </row>
    <row r="8861" spans="2:13" x14ac:dyDescent="0.2">
      <c r="B8861">
        <f t="shared" ca="1" si="1045"/>
        <v>33</v>
      </c>
      <c r="C8861">
        <f t="shared" ca="1" si="1039"/>
        <v>89</v>
      </c>
      <c r="D8861">
        <f t="shared" ca="1" si="1039"/>
        <v>12</v>
      </c>
      <c r="E8861">
        <f t="shared" ca="1" si="1039"/>
        <v>77</v>
      </c>
      <c r="H8861">
        <f t="shared" ca="1" si="1040"/>
        <v>0</v>
      </c>
      <c r="I8861">
        <f t="shared" ca="1" si="1041"/>
        <v>0</v>
      </c>
      <c r="J8861">
        <f t="shared" ca="1" si="1042"/>
        <v>0</v>
      </c>
      <c r="K8861">
        <f t="shared" ca="1" si="1043"/>
        <v>0</v>
      </c>
      <c r="L8861">
        <f t="shared" ca="1" si="1046"/>
        <v>0</v>
      </c>
      <c r="M8861" t="str">
        <f t="shared" ca="1" si="1044"/>
        <v>Looks good!</v>
      </c>
    </row>
    <row r="8862" spans="2:13" x14ac:dyDescent="0.2">
      <c r="B8862">
        <f t="shared" ca="1" si="1045"/>
        <v>70</v>
      </c>
      <c r="C8862">
        <f t="shared" ca="1" si="1039"/>
        <v>37</v>
      </c>
      <c r="D8862">
        <f t="shared" ca="1" si="1039"/>
        <v>19</v>
      </c>
      <c r="E8862">
        <f t="shared" ca="1" si="1039"/>
        <v>18</v>
      </c>
      <c r="H8862">
        <f t="shared" ca="1" si="1040"/>
        <v>0</v>
      </c>
      <c r="I8862">
        <f t="shared" ca="1" si="1041"/>
        <v>0</v>
      </c>
      <c r="J8862">
        <f t="shared" ca="1" si="1042"/>
        <v>0</v>
      </c>
      <c r="K8862">
        <f t="shared" ca="1" si="1043"/>
        <v>0</v>
      </c>
      <c r="L8862">
        <f t="shared" ca="1" si="1046"/>
        <v>0</v>
      </c>
      <c r="M8862" t="str">
        <f t="shared" ca="1" si="1044"/>
        <v>Looks good!</v>
      </c>
    </row>
    <row r="8863" spans="2:13" x14ac:dyDescent="0.2">
      <c r="B8863">
        <f t="shared" ca="1" si="1045"/>
        <v>47</v>
      </c>
      <c r="C8863">
        <f t="shared" ca="1" si="1039"/>
        <v>64</v>
      </c>
      <c r="D8863">
        <f t="shared" ca="1" si="1039"/>
        <v>90</v>
      </c>
      <c r="E8863">
        <f t="shared" ca="1" si="1039"/>
        <v>24</v>
      </c>
      <c r="H8863">
        <f t="shared" ca="1" si="1040"/>
        <v>0</v>
      </c>
      <c r="I8863">
        <f t="shared" ca="1" si="1041"/>
        <v>0</v>
      </c>
      <c r="J8863">
        <f t="shared" ca="1" si="1042"/>
        <v>0</v>
      </c>
      <c r="K8863">
        <f t="shared" ca="1" si="1043"/>
        <v>0</v>
      </c>
      <c r="L8863">
        <f t="shared" ca="1" si="1046"/>
        <v>0</v>
      </c>
      <c r="M8863" t="str">
        <f t="shared" ca="1" si="1044"/>
        <v>Looks good!</v>
      </c>
    </row>
    <row r="8864" spans="2:13" x14ac:dyDescent="0.2">
      <c r="B8864">
        <f t="shared" ca="1" si="1045"/>
        <v>13</v>
      </c>
      <c r="C8864">
        <f t="shared" ca="1" si="1039"/>
        <v>45</v>
      </c>
      <c r="D8864">
        <f t="shared" ca="1" si="1039"/>
        <v>98</v>
      </c>
      <c r="E8864">
        <f t="shared" ca="1" si="1039"/>
        <v>14</v>
      </c>
      <c r="H8864">
        <f t="shared" ca="1" si="1040"/>
        <v>0</v>
      </c>
      <c r="I8864">
        <f t="shared" ca="1" si="1041"/>
        <v>0</v>
      </c>
      <c r="J8864">
        <f t="shared" ca="1" si="1042"/>
        <v>0</v>
      </c>
      <c r="K8864">
        <f t="shared" ca="1" si="1043"/>
        <v>0</v>
      </c>
      <c r="L8864">
        <f t="shared" ca="1" si="1046"/>
        <v>0</v>
      </c>
      <c r="M8864" t="str">
        <f t="shared" ca="1" si="1044"/>
        <v>Looks good!</v>
      </c>
    </row>
    <row r="8865" spans="2:13" x14ac:dyDescent="0.2">
      <c r="B8865">
        <f t="shared" ca="1" si="1045"/>
        <v>48</v>
      </c>
      <c r="C8865">
        <f t="shared" ca="1" si="1039"/>
        <v>32</v>
      </c>
      <c r="D8865">
        <f t="shared" ca="1" si="1039"/>
        <v>89</v>
      </c>
      <c r="E8865">
        <f t="shared" ca="1" si="1039"/>
        <v>30</v>
      </c>
      <c r="H8865">
        <f t="shared" ca="1" si="1040"/>
        <v>0</v>
      </c>
      <c r="I8865">
        <f t="shared" ca="1" si="1041"/>
        <v>0</v>
      </c>
      <c r="J8865">
        <f t="shared" ca="1" si="1042"/>
        <v>0</v>
      </c>
      <c r="K8865">
        <f t="shared" ca="1" si="1043"/>
        <v>0</v>
      </c>
      <c r="L8865">
        <f t="shared" ca="1" si="1046"/>
        <v>0</v>
      </c>
      <c r="M8865" t="str">
        <f t="shared" ca="1" si="1044"/>
        <v>Looks good!</v>
      </c>
    </row>
    <row r="8866" spans="2:13" x14ac:dyDescent="0.2">
      <c r="B8866">
        <f t="shared" ca="1" si="1045"/>
        <v>95</v>
      </c>
      <c r="C8866">
        <f t="shared" ca="1" si="1039"/>
        <v>24</v>
      </c>
      <c r="D8866">
        <f t="shared" ca="1" si="1039"/>
        <v>90</v>
      </c>
      <c r="E8866">
        <f t="shared" ca="1" si="1039"/>
        <v>12</v>
      </c>
      <c r="H8866">
        <f t="shared" ca="1" si="1040"/>
        <v>0</v>
      </c>
      <c r="I8866">
        <f t="shared" ca="1" si="1041"/>
        <v>0</v>
      </c>
      <c r="J8866">
        <f t="shared" ca="1" si="1042"/>
        <v>0</v>
      </c>
      <c r="K8866">
        <f t="shared" ca="1" si="1043"/>
        <v>0</v>
      </c>
      <c r="L8866">
        <f t="shared" ca="1" si="1046"/>
        <v>0</v>
      </c>
      <c r="M8866" t="str">
        <f t="shared" ca="1" si="1044"/>
        <v>Looks good!</v>
      </c>
    </row>
    <row r="8867" spans="2:13" x14ac:dyDescent="0.2">
      <c r="B8867">
        <f t="shared" ca="1" si="1045"/>
        <v>90</v>
      </c>
      <c r="C8867">
        <f t="shared" ca="1" si="1039"/>
        <v>65</v>
      </c>
      <c r="D8867">
        <f t="shared" ca="1" si="1039"/>
        <v>9</v>
      </c>
      <c r="E8867">
        <f t="shared" ca="1" si="1039"/>
        <v>81</v>
      </c>
      <c r="H8867">
        <f t="shared" ca="1" si="1040"/>
        <v>0</v>
      </c>
      <c r="I8867">
        <f t="shared" ca="1" si="1041"/>
        <v>0</v>
      </c>
      <c r="J8867">
        <f t="shared" ca="1" si="1042"/>
        <v>0</v>
      </c>
      <c r="K8867">
        <f t="shared" ca="1" si="1043"/>
        <v>0</v>
      </c>
      <c r="L8867">
        <f t="shared" ca="1" si="1046"/>
        <v>0</v>
      </c>
      <c r="M8867" t="str">
        <f t="shared" ca="1" si="1044"/>
        <v>Looks good!</v>
      </c>
    </row>
    <row r="8868" spans="2:13" x14ac:dyDescent="0.2">
      <c r="B8868">
        <f t="shared" ca="1" si="1045"/>
        <v>55</v>
      </c>
      <c r="C8868">
        <f t="shared" ca="1" si="1039"/>
        <v>82</v>
      </c>
      <c r="D8868">
        <f t="shared" ca="1" si="1039"/>
        <v>94</v>
      </c>
      <c r="E8868">
        <f t="shared" ca="1" si="1039"/>
        <v>68</v>
      </c>
      <c r="H8868">
        <f t="shared" ca="1" si="1040"/>
        <v>0</v>
      </c>
      <c r="I8868">
        <f t="shared" ca="1" si="1041"/>
        <v>0</v>
      </c>
      <c r="J8868">
        <f t="shared" ca="1" si="1042"/>
        <v>0</v>
      </c>
      <c r="K8868">
        <f t="shared" ca="1" si="1043"/>
        <v>0</v>
      </c>
      <c r="L8868">
        <f t="shared" ca="1" si="1046"/>
        <v>0</v>
      </c>
      <c r="M8868" t="str">
        <f t="shared" ca="1" si="1044"/>
        <v>Looks good!</v>
      </c>
    </row>
    <row r="8869" spans="2:13" x14ac:dyDescent="0.2">
      <c r="B8869">
        <f t="shared" ca="1" si="1045"/>
        <v>23</v>
      </c>
      <c r="C8869">
        <f t="shared" ca="1" si="1039"/>
        <v>53</v>
      </c>
      <c r="D8869">
        <f t="shared" ca="1" si="1039"/>
        <v>19</v>
      </c>
      <c r="E8869">
        <f t="shared" ca="1" si="1039"/>
        <v>64</v>
      </c>
      <c r="H8869">
        <f t="shared" ca="1" si="1040"/>
        <v>0</v>
      </c>
      <c r="I8869">
        <f t="shared" ca="1" si="1041"/>
        <v>0</v>
      </c>
      <c r="J8869">
        <f t="shared" ca="1" si="1042"/>
        <v>0</v>
      </c>
      <c r="K8869">
        <f t="shared" ca="1" si="1043"/>
        <v>0</v>
      </c>
      <c r="L8869">
        <f t="shared" ca="1" si="1046"/>
        <v>0</v>
      </c>
      <c r="M8869" t="str">
        <f t="shared" ca="1" si="1044"/>
        <v>Looks good!</v>
      </c>
    </row>
    <row r="8870" spans="2:13" x14ac:dyDescent="0.2">
      <c r="B8870">
        <f t="shared" ca="1" si="1045"/>
        <v>33</v>
      </c>
      <c r="C8870">
        <f t="shared" ca="1" si="1039"/>
        <v>40</v>
      </c>
      <c r="D8870">
        <f t="shared" ca="1" si="1039"/>
        <v>46</v>
      </c>
      <c r="E8870">
        <f t="shared" ca="1" si="1039"/>
        <v>92</v>
      </c>
      <c r="H8870">
        <f t="shared" ca="1" si="1040"/>
        <v>0</v>
      </c>
      <c r="I8870">
        <f t="shared" ca="1" si="1041"/>
        <v>0</v>
      </c>
      <c r="J8870">
        <f t="shared" ca="1" si="1042"/>
        <v>0</v>
      </c>
      <c r="K8870">
        <f t="shared" ca="1" si="1043"/>
        <v>0</v>
      </c>
      <c r="L8870">
        <f t="shared" ca="1" si="1046"/>
        <v>0</v>
      </c>
      <c r="M8870" t="str">
        <f t="shared" ca="1" si="1044"/>
        <v>Looks good!</v>
      </c>
    </row>
    <row r="8871" spans="2:13" x14ac:dyDescent="0.2">
      <c r="B8871">
        <f t="shared" ca="1" si="1045"/>
        <v>82</v>
      </c>
      <c r="C8871">
        <f t="shared" ca="1" si="1039"/>
        <v>8</v>
      </c>
      <c r="D8871">
        <f t="shared" ca="1" si="1039"/>
        <v>88</v>
      </c>
      <c r="E8871">
        <f t="shared" ca="1" si="1039"/>
        <v>38</v>
      </c>
      <c r="H8871">
        <f t="shared" ca="1" si="1040"/>
        <v>0</v>
      </c>
      <c r="I8871">
        <f t="shared" ca="1" si="1041"/>
        <v>0</v>
      </c>
      <c r="J8871">
        <f t="shared" ca="1" si="1042"/>
        <v>0</v>
      </c>
      <c r="K8871">
        <f t="shared" ca="1" si="1043"/>
        <v>0</v>
      </c>
      <c r="L8871">
        <f t="shared" ca="1" si="1046"/>
        <v>0</v>
      </c>
      <c r="M8871" t="str">
        <f t="shared" ca="1" si="1044"/>
        <v>Looks good!</v>
      </c>
    </row>
    <row r="8872" spans="2:13" x14ac:dyDescent="0.2">
      <c r="B8872">
        <f t="shared" ca="1" si="1045"/>
        <v>57</v>
      </c>
      <c r="C8872">
        <f t="shared" ca="1" si="1039"/>
        <v>21</v>
      </c>
      <c r="D8872">
        <f t="shared" ca="1" si="1039"/>
        <v>31</v>
      </c>
      <c r="E8872">
        <f t="shared" ca="1" si="1039"/>
        <v>82</v>
      </c>
      <c r="H8872">
        <f t="shared" ca="1" si="1040"/>
        <v>0</v>
      </c>
      <c r="I8872">
        <f t="shared" ca="1" si="1041"/>
        <v>0</v>
      </c>
      <c r="J8872">
        <f t="shared" ca="1" si="1042"/>
        <v>0</v>
      </c>
      <c r="K8872">
        <f t="shared" ca="1" si="1043"/>
        <v>0</v>
      </c>
      <c r="L8872">
        <f t="shared" ca="1" si="1046"/>
        <v>0</v>
      </c>
      <c r="M8872" t="str">
        <f t="shared" ca="1" si="1044"/>
        <v>Looks good!</v>
      </c>
    </row>
    <row r="8873" spans="2:13" x14ac:dyDescent="0.2">
      <c r="B8873">
        <f t="shared" ca="1" si="1045"/>
        <v>37</v>
      </c>
      <c r="C8873">
        <f t="shared" ca="1" si="1039"/>
        <v>69</v>
      </c>
      <c r="D8873">
        <f t="shared" ca="1" si="1039"/>
        <v>30</v>
      </c>
      <c r="E8873">
        <f t="shared" ca="1" si="1039"/>
        <v>44</v>
      </c>
      <c r="H8873">
        <f t="shared" ca="1" si="1040"/>
        <v>0</v>
      </c>
      <c r="I8873">
        <f t="shared" ca="1" si="1041"/>
        <v>0</v>
      </c>
      <c r="J8873">
        <f t="shared" ca="1" si="1042"/>
        <v>0</v>
      </c>
      <c r="K8873">
        <f t="shared" ca="1" si="1043"/>
        <v>0</v>
      </c>
      <c r="L8873">
        <f t="shared" ca="1" si="1046"/>
        <v>0</v>
      </c>
      <c r="M8873" t="str">
        <f t="shared" ca="1" si="1044"/>
        <v>Looks good!</v>
      </c>
    </row>
    <row r="8874" spans="2:13" x14ac:dyDescent="0.2">
      <c r="B8874">
        <f t="shared" ca="1" si="1045"/>
        <v>81</v>
      </c>
      <c r="C8874">
        <f t="shared" ca="1" si="1039"/>
        <v>50</v>
      </c>
      <c r="D8874">
        <f t="shared" ca="1" si="1039"/>
        <v>2</v>
      </c>
      <c r="E8874">
        <f t="shared" ca="1" si="1039"/>
        <v>52</v>
      </c>
      <c r="H8874">
        <f t="shared" ca="1" si="1040"/>
        <v>0</v>
      </c>
      <c r="I8874">
        <f t="shared" ca="1" si="1041"/>
        <v>0</v>
      </c>
      <c r="J8874">
        <f t="shared" ca="1" si="1042"/>
        <v>1</v>
      </c>
      <c r="K8874">
        <f t="shared" ca="1" si="1043"/>
        <v>0</v>
      </c>
      <c r="L8874">
        <f t="shared" ca="1" si="1046"/>
        <v>1</v>
      </c>
      <c r="M8874" t="str">
        <f t="shared" ca="1" si="1044"/>
        <v>Fix problem</v>
      </c>
    </row>
    <row r="8875" spans="2:13" x14ac:dyDescent="0.2">
      <c r="B8875">
        <f t="shared" ca="1" si="1045"/>
        <v>23</v>
      </c>
      <c r="C8875">
        <f t="shared" ca="1" si="1039"/>
        <v>23</v>
      </c>
      <c r="D8875">
        <f t="shared" ca="1" si="1039"/>
        <v>7</v>
      </c>
      <c r="E8875">
        <f t="shared" ca="1" si="1039"/>
        <v>6</v>
      </c>
      <c r="H8875">
        <f t="shared" ca="1" si="1040"/>
        <v>0</v>
      </c>
      <c r="I8875">
        <f t="shared" ca="1" si="1041"/>
        <v>0</v>
      </c>
      <c r="J8875">
        <f t="shared" ca="1" si="1042"/>
        <v>0</v>
      </c>
      <c r="K8875">
        <f t="shared" ca="1" si="1043"/>
        <v>0</v>
      </c>
      <c r="L8875">
        <f t="shared" ca="1" si="1046"/>
        <v>0</v>
      </c>
      <c r="M8875" t="str">
        <f t="shared" ca="1" si="1044"/>
        <v>Looks good!</v>
      </c>
    </row>
    <row r="8876" spans="2:13" x14ac:dyDescent="0.2">
      <c r="B8876">
        <f t="shared" ca="1" si="1045"/>
        <v>11</v>
      </c>
      <c r="C8876">
        <f t="shared" ca="1" si="1039"/>
        <v>16</v>
      </c>
      <c r="D8876">
        <f t="shared" ca="1" si="1039"/>
        <v>41</v>
      </c>
      <c r="E8876">
        <f t="shared" ca="1" si="1039"/>
        <v>62</v>
      </c>
      <c r="H8876">
        <f t="shared" ca="1" si="1040"/>
        <v>0</v>
      </c>
      <c r="I8876">
        <f t="shared" ca="1" si="1041"/>
        <v>0</v>
      </c>
      <c r="J8876">
        <f t="shared" ca="1" si="1042"/>
        <v>0</v>
      </c>
      <c r="K8876">
        <f t="shared" ca="1" si="1043"/>
        <v>0</v>
      </c>
      <c r="L8876">
        <f t="shared" ca="1" si="1046"/>
        <v>0</v>
      </c>
      <c r="M8876" t="str">
        <f t="shared" ca="1" si="1044"/>
        <v>Looks good!</v>
      </c>
    </row>
    <row r="8877" spans="2:13" x14ac:dyDescent="0.2">
      <c r="B8877">
        <f t="shared" ca="1" si="1045"/>
        <v>34</v>
      </c>
      <c r="C8877">
        <f t="shared" ca="1" si="1039"/>
        <v>41</v>
      </c>
      <c r="D8877">
        <f t="shared" ca="1" si="1039"/>
        <v>39</v>
      </c>
      <c r="E8877">
        <f t="shared" ca="1" si="1039"/>
        <v>89</v>
      </c>
      <c r="H8877">
        <f t="shared" ca="1" si="1040"/>
        <v>0</v>
      </c>
      <c r="I8877">
        <f t="shared" ca="1" si="1041"/>
        <v>0</v>
      </c>
      <c r="J8877">
        <f t="shared" ca="1" si="1042"/>
        <v>0</v>
      </c>
      <c r="K8877">
        <f t="shared" ca="1" si="1043"/>
        <v>0</v>
      </c>
      <c r="L8877">
        <f t="shared" ca="1" si="1046"/>
        <v>0</v>
      </c>
      <c r="M8877" t="str">
        <f t="shared" ca="1" si="1044"/>
        <v>Looks good!</v>
      </c>
    </row>
    <row r="8878" spans="2:13" x14ac:dyDescent="0.2">
      <c r="B8878">
        <f t="shared" ca="1" si="1045"/>
        <v>89</v>
      </c>
      <c r="C8878">
        <f t="shared" ca="1" si="1039"/>
        <v>61</v>
      </c>
      <c r="D8878">
        <f t="shared" ca="1" si="1039"/>
        <v>66</v>
      </c>
      <c r="E8878">
        <f t="shared" ca="1" si="1039"/>
        <v>6</v>
      </c>
      <c r="H8878">
        <f t="shared" ca="1" si="1040"/>
        <v>0</v>
      </c>
      <c r="I8878">
        <f t="shared" ca="1" si="1041"/>
        <v>0</v>
      </c>
      <c r="J8878">
        <f t="shared" ca="1" si="1042"/>
        <v>0</v>
      </c>
      <c r="K8878">
        <f t="shared" ca="1" si="1043"/>
        <v>0</v>
      </c>
      <c r="L8878">
        <f t="shared" ca="1" si="1046"/>
        <v>0</v>
      </c>
      <c r="M8878" t="str">
        <f t="shared" ca="1" si="1044"/>
        <v>Looks good!</v>
      </c>
    </row>
    <row r="8879" spans="2:13" x14ac:dyDescent="0.2">
      <c r="B8879">
        <f t="shared" ca="1" si="1045"/>
        <v>55</v>
      </c>
      <c r="C8879">
        <f t="shared" ca="1" si="1039"/>
        <v>44</v>
      </c>
      <c r="D8879">
        <f t="shared" ca="1" si="1039"/>
        <v>98</v>
      </c>
      <c r="E8879">
        <f t="shared" ca="1" si="1039"/>
        <v>38</v>
      </c>
      <c r="H8879">
        <f t="shared" ca="1" si="1040"/>
        <v>0</v>
      </c>
      <c r="I8879">
        <f t="shared" ca="1" si="1041"/>
        <v>0</v>
      </c>
      <c r="J8879">
        <f t="shared" ca="1" si="1042"/>
        <v>0</v>
      </c>
      <c r="K8879">
        <f t="shared" ca="1" si="1043"/>
        <v>0</v>
      </c>
      <c r="L8879">
        <f t="shared" ca="1" si="1046"/>
        <v>0</v>
      </c>
      <c r="M8879" t="str">
        <f t="shared" ca="1" si="1044"/>
        <v>Looks good!</v>
      </c>
    </row>
    <row r="8880" spans="2:13" x14ac:dyDescent="0.2">
      <c r="B8880">
        <f t="shared" ca="1" si="1045"/>
        <v>41</v>
      </c>
      <c r="C8880">
        <f t="shared" ca="1" si="1039"/>
        <v>97</v>
      </c>
      <c r="D8880">
        <f t="shared" ca="1" si="1039"/>
        <v>95</v>
      </c>
      <c r="E8880">
        <f t="shared" ca="1" si="1039"/>
        <v>93</v>
      </c>
      <c r="H8880">
        <f t="shared" ca="1" si="1040"/>
        <v>0</v>
      </c>
      <c r="I8880">
        <f t="shared" ca="1" si="1041"/>
        <v>0</v>
      </c>
      <c r="J8880">
        <f t="shared" ca="1" si="1042"/>
        <v>0</v>
      </c>
      <c r="K8880">
        <f t="shared" ca="1" si="1043"/>
        <v>0</v>
      </c>
      <c r="L8880">
        <f t="shared" ca="1" si="1046"/>
        <v>0</v>
      </c>
      <c r="M8880" t="str">
        <f t="shared" ca="1" si="1044"/>
        <v>Looks good!</v>
      </c>
    </row>
    <row r="8881" spans="2:13" x14ac:dyDescent="0.2">
      <c r="B8881">
        <f t="shared" ca="1" si="1045"/>
        <v>95</v>
      </c>
      <c r="C8881">
        <f t="shared" ca="1" si="1039"/>
        <v>57</v>
      </c>
      <c r="D8881">
        <f t="shared" ca="1" si="1039"/>
        <v>67</v>
      </c>
      <c r="E8881">
        <f t="shared" ca="1" si="1039"/>
        <v>80</v>
      </c>
      <c r="H8881">
        <f t="shared" ca="1" si="1040"/>
        <v>0</v>
      </c>
      <c r="I8881">
        <f t="shared" ca="1" si="1041"/>
        <v>0</v>
      </c>
      <c r="J8881">
        <f t="shared" ca="1" si="1042"/>
        <v>0</v>
      </c>
      <c r="K8881">
        <f t="shared" ca="1" si="1043"/>
        <v>0</v>
      </c>
      <c r="L8881">
        <f t="shared" ca="1" si="1046"/>
        <v>0</v>
      </c>
      <c r="M8881" t="str">
        <f t="shared" ca="1" si="1044"/>
        <v>Looks good!</v>
      </c>
    </row>
    <row r="8882" spans="2:13" x14ac:dyDescent="0.2">
      <c r="B8882">
        <f t="shared" ca="1" si="1045"/>
        <v>64</v>
      </c>
      <c r="C8882">
        <f t="shared" ca="1" si="1039"/>
        <v>98</v>
      </c>
      <c r="D8882">
        <f t="shared" ca="1" si="1039"/>
        <v>8</v>
      </c>
      <c r="E8882">
        <f t="shared" ca="1" si="1039"/>
        <v>99</v>
      </c>
      <c r="H8882">
        <f t="shared" ca="1" si="1040"/>
        <v>0</v>
      </c>
      <c r="I8882">
        <f t="shared" ca="1" si="1041"/>
        <v>0</v>
      </c>
      <c r="J8882">
        <f t="shared" ca="1" si="1042"/>
        <v>0</v>
      </c>
      <c r="K8882">
        <f t="shared" ca="1" si="1043"/>
        <v>0</v>
      </c>
      <c r="L8882">
        <f t="shared" ca="1" si="1046"/>
        <v>0</v>
      </c>
      <c r="M8882" t="str">
        <f t="shared" ca="1" si="1044"/>
        <v>Looks good!</v>
      </c>
    </row>
    <row r="8883" spans="2:13" x14ac:dyDescent="0.2">
      <c r="B8883">
        <f t="shared" ca="1" si="1045"/>
        <v>87</v>
      </c>
      <c r="C8883">
        <f t="shared" ca="1" si="1039"/>
        <v>74</v>
      </c>
      <c r="D8883">
        <f t="shared" ca="1" si="1039"/>
        <v>62</v>
      </c>
      <c r="E8883">
        <f t="shared" ca="1" si="1039"/>
        <v>79</v>
      </c>
      <c r="H8883">
        <f t="shared" ca="1" si="1040"/>
        <v>0</v>
      </c>
      <c r="I8883">
        <f t="shared" ca="1" si="1041"/>
        <v>0</v>
      </c>
      <c r="J8883">
        <f t="shared" ca="1" si="1042"/>
        <v>0</v>
      </c>
      <c r="K8883">
        <f t="shared" ca="1" si="1043"/>
        <v>0</v>
      </c>
      <c r="L8883">
        <f t="shared" ca="1" si="1046"/>
        <v>0</v>
      </c>
      <c r="M8883" t="str">
        <f t="shared" ca="1" si="1044"/>
        <v>Looks good!</v>
      </c>
    </row>
    <row r="8884" spans="2:13" x14ac:dyDescent="0.2">
      <c r="B8884">
        <f t="shared" ca="1" si="1045"/>
        <v>28</v>
      </c>
      <c r="C8884">
        <f t="shared" ca="1" si="1039"/>
        <v>11</v>
      </c>
      <c r="D8884">
        <f t="shared" ca="1" si="1039"/>
        <v>1</v>
      </c>
      <c r="E8884">
        <f t="shared" ca="1" si="1039"/>
        <v>10</v>
      </c>
      <c r="H8884">
        <f t="shared" ca="1" si="1040"/>
        <v>0</v>
      </c>
      <c r="I8884">
        <f t="shared" ca="1" si="1041"/>
        <v>0</v>
      </c>
      <c r="J8884">
        <f t="shared" ca="1" si="1042"/>
        <v>1</v>
      </c>
      <c r="K8884">
        <f t="shared" ca="1" si="1043"/>
        <v>0</v>
      </c>
      <c r="L8884">
        <f t="shared" ca="1" si="1046"/>
        <v>1</v>
      </c>
      <c r="M8884" t="str">
        <f t="shared" ca="1" si="1044"/>
        <v>Fix problem</v>
      </c>
    </row>
    <row r="8885" spans="2:13" x14ac:dyDescent="0.2">
      <c r="B8885">
        <f t="shared" ca="1" si="1045"/>
        <v>39</v>
      </c>
      <c r="C8885">
        <f t="shared" ca="1" si="1039"/>
        <v>99</v>
      </c>
      <c r="D8885">
        <f t="shared" ca="1" si="1039"/>
        <v>56</v>
      </c>
      <c r="E8885">
        <f t="shared" ca="1" si="1039"/>
        <v>29</v>
      </c>
      <c r="H8885">
        <f t="shared" ca="1" si="1040"/>
        <v>0</v>
      </c>
      <c r="I8885">
        <f t="shared" ca="1" si="1041"/>
        <v>0</v>
      </c>
      <c r="J8885">
        <f t="shared" ca="1" si="1042"/>
        <v>0</v>
      </c>
      <c r="K8885">
        <f t="shared" ca="1" si="1043"/>
        <v>0</v>
      </c>
      <c r="L8885">
        <f t="shared" ca="1" si="1046"/>
        <v>0</v>
      </c>
      <c r="M8885" t="str">
        <f t="shared" ca="1" si="1044"/>
        <v>Looks good!</v>
      </c>
    </row>
    <row r="8886" spans="2:13" x14ac:dyDescent="0.2">
      <c r="B8886">
        <f t="shared" ca="1" si="1045"/>
        <v>4</v>
      </c>
      <c r="C8886">
        <f t="shared" ca="1" si="1039"/>
        <v>30</v>
      </c>
      <c r="D8886">
        <f t="shared" ca="1" si="1039"/>
        <v>40</v>
      </c>
      <c r="E8886">
        <f t="shared" ca="1" si="1039"/>
        <v>12</v>
      </c>
      <c r="H8886">
        <f t="shared" ca="1" si="1040"/>
        <v>1</v>
      </c>
      <c r="I8886">
        <f t="shared" ca="1" si="1041"/>
        <v>0</v>
      </c>
      <c r="J8886">
        <f t="shared" ca="1" si="1042"/>
        <v>0</v>
      </c>
      <c r="K8886">
        <f t="shared" ca="1" si="1043"/>
        <v>0</v>
      </c>
      <c r="L8886">
        <f t="shared" ca="1" si="1046"/>
        <v>1</v>
      </c>
      <c r="M8886" t="str">
        <f t="shared" ca="1" si="1044"/>
        <v>Fix problem</v>
      </c>
    </row>
    <row r="8887" spans="2:13" x14ac:dyDescent="0.2">
      <c r="B8887">
        <f t="shared" ca="1" si="1045"/>
        <v>80</v>
      </c>
      <c r="C8887">
        <f t="shared" ca="1" si="1039"/>
        <v>92</v>
      </c>
      <c r="D8887">
        <f t="shared" ca="1" si="1039"/>
        <v>6</v>
      </c>
      <c r="E8887">
        <f t="shared" ca="1" si="1039"/>
        <v>80</v>
      </c>
      <c r="H8887">
        <f t="shared" ca="1" si="1040"/>
        <v>0</v>
      </c>
      <c r="I8887">
        <f t="shared" ca="1" si="1041"/>
        <v>0</v>
      </c>
      <c r="J8887">
        <f t="shared" ca="1" si="1042"/>
        <v>0</v>
      </c>
      <c r="K8887">
        <f t="shared" ca="1" si="1043"/>
        <v>0</v>
      </c>
      <c r="L8887">
        <f t="shared" ca="1" si="1046"/>
        <v>0</v>
      </c>
      <c r="M8887" t="str">
        <f t="shared" ca="1" si="1044"/>
        <v>Looks good!</v>
      </c>
    </row>
    <row r="8888" spans="2:13" x14ac:dyDescent="0.2">
      <c r="B8888">
        <f t="shared" ca="1" si="1045"/>
        <v>84</v>
      </c>
      <c r="C8888">
        <f t="shared" ca="1" si="1039"/>
        <v>36</v>
      </c>
      <c r="D8888">
        <f t="shared" ca="1" si="1039"/>
        <v>63</v>
      </c>
      <c r="E8888">
        <f t="shared" ca="1" si="1039"/>
        <v>72</v>
      </c>
      <c r="H8888">
        <f t="shared" ca="1" si="1040"/>
        <v>0</v>
      </c>
      <c r="I8888">
        <f t="shared" ca="1" si="1041"/>
        <v>0</v>
      </c>
      <c r="J8888">
        <f t="shared" ca="1" si="1042"/>
        <v>0</v>
      </c>
      <c r="K8888">
        <f t="shared" ca="1" si="1043"/>
        <v>0</v>
      </c>
      <c r="L8888">
        <f t="shared" ca="1" si="1046"/>
        <v>0</v>
      </c>
      <c r="M8888" t="str">
        <f t="shared" ca="1" si="1044"/>
        <v>Looks good!</v>
      </c>
    </row>
    <row r="8889" spans="2:13" x14ac:dyDescent="0.2">
      <c r="B8889">
        <f t="shared" ca="1" si="1045"/>
        <v>68</v>
      </c>
      <c r="C8889">
        <f t="shared" ca="1" si="1039"/>
        <v>9</v>
      </c>
      <c r="D8889">
        <f t="shared" ca="1" si="1039"/>
        <v>64</v>
      </c>
      <c r="E8889">
        <f t="shared" ca="1" si="1039"/>
        <v>53</v>
      </c>
      <c r="H8889">
        <f t="shared" ca="1" si="1040"/>
        <v>0</v>
      </c>
      <c r="I8889">
        <f t="shared" ca="1" si="1041"/>
        <v>0</v>
      </c>
      <c r="J8889">
        <f t="shared" ca="1" si="1042"/>
        <v>0</v>
      </c>
      <c r="K8889">
        <f t="shared" ca="1" si="1043"/>
        <v>0</v>
      </c>
      <c r="L8889">
        <f t="shared" ca="1" si="1046"/>
        <v>0</v>
      </c>
      <c r="M8889" t="str">
        <f t="shared" ca="1" si="1044"/>
        <v>Looks good!</v>
      </c>
    </row>
    <row r="8890" spans="2:13" x14ac:dyDescent="0.2">
      <c r="B8890">
        <f t="shared" ca="1" si="1045"/>
        <v>19</v>
      </c>
      <c r="C8890">
        <f t="shared" ca="1" si="1039"/>
        <v>97</v>
      </c>
      <c r="D8890">
        <f t="shared" ca="1" si="1039"/>
        <v>47</v>
      </c>
      <c r="E8890">
        <f t="shared" ca="1" si="1039"/>
        <v>95</v>
      </c>
      <c r="H8890">
        <f t="shared" ca="1" si="1040"/>
        <v>0</v>
      </c>
      <c r="I8890">
        <f t="shared" ca="1" si="1041"/>
        <v>0</v>
      </c>
      <c r="J8890">
        <f t="shared" ca="1" si="1042"/>
        <v>0</v>
      </c>
      <c r="K8890">
        <f t="shared" ca="1" si="1043"/>
        <v>0</v>
      </c>
      <c r="L8890">
        <f t="shared" ca="1" si="1046"/>
        <v>0</v>
      </c>
      <c r="M8890" t="str">
        <f t="shared" ca="1" si="1044"/>
        <v>Looks good!</v>
      </c>
    </row>
    <row r="8891" spans="2:13" x14ac:dyDescent="0.2">
      <c r="B8891">
        <f t="shared" ca="1" si="1045"/>
        <v>87</v>
      </c>
      <c r="C8891">
        <f t="shared" ca="1" si="1039"/>
        <v>16</v>
      </c>
      <c r="D8891">
        <f t="shared" ca="1" si="1039"/>
        <v>68</v>
      </c>
      <c r="E8891">
        <f t="shared" ca="1" si="1039"/>
        <v>23</v>
      </c>
      <c r="H8891">
        <f t="shared" ca="1" si="1040"/>
        <v>0</v>
      </c>
      <c r="I8891">
        <f t="shared" ca="1" si="1041"/>
        <v>0</v>
      </c>
      <c r="J8891">
        <f t="shared" ca="1" si="1042"/>
        <v>0</v>
      </c>
      <c r="K8891">
        <f t="shared" ca="1" si="1043"/>
        <v>0</v>
      </c>
      <c r="L8891">
        <f t="shared" ca="1" si="1046"/>
        <v>0</v>
      </c>
      <c r="M8891" t="str">
        <f t="shared" ca="1" si="1044"/>
        <v>Looks good!</v>
      </c>
    </row>
    <row r="8892" spans="2:13" x14ac:dyDescent="0.2">
      <c r="B8892">
        <f t="shared" ca="1" si="1045"/>
        <v>98</v>
      </c>
      <c r="C8892">
        <f t="shared" ca="1" si="1039"/>
        <v>17</v>
      </c>
      <c r="D8892">
        <f t="shared" ca="1" si="1039"/>
        <v>5</v>
      </c>
      <c r="E8892">
        <f t="shared" ca="1" si="1039"/>
        <v>89</v>
      </c>
      <c r="H8892">
        <f t="shared" ca="1" si="1040"/>
        <v>0</v>
      </c>
      <c r="I8892">
        <f t="shared" ca="1" si="1041"/>
        <v>0</v>
      </c>
      <c r="J8892">
        <f t="shared" ca="1" si="1042"/>
        <v>1</v>
      </c>
      <c r="K8892">
        <f t="shared" ca="1" si="1043"/>
        <v>0</v>
      </c>
      <c r="L8892">
        <f t="shared" ca="1" si="1046"/>
        <v>1</v>
      </c>
      <c r="M8892" t="str">
        <f t="shared" ca="1" si="1044"/>
        <v>Fix problem</v>
      </c>
    </row>
    <row r="8893" spans="2:13" x14ac:dyDescent="0.2">
      <c r="B8893">
        <f t="shared" ca="1" si="1045"/>
        <v>70</v>
      </c>
      <c r="C8893">
        <f t="shared" ca="1" si="1039"/>
        <v>41</v>
      </c>
      <c r="D8893">
        <f t="shared" ca="1" si="1039"/>
        <v>68</v>
      </c>
      <c r="E8893">
        <f t="shared" ca="1" si="1039"/>
        <v>97</v>
      </c>
      <c r="H8893">
        <f t="shared" ca="1" si="1040"/>
        <v>0</v>
      </c>
      <c r="I8893">
        <f t="shared" ca="1" si="1041"/>
        <v>0</v>
      </c>
      <c r="J8893">
        <f t="shared" ca="1" si="1042"/>
        <v>0</v>
      </c>
      <c r="K8893">
        <f t="shared" ca="1" si="1043"/>
        <v>0</v>
      </c>
      <c r="L8893">
        <f t="shared" ca="1" si="1046"/>
        <v>0</v>
      </c>
      <c r="M8893" t="str">
        <f t="shared" ca="1" si="1044"/>
        <v>Looks good!</v>
      </c>
    </row>
    <row r="8894" spans="2:13" x14ac:dyDescent="0.2">
      <c r="B8894">
        <f t="shared" ca="1" si="1045"/>
        <v>92</v>
      </c>
      <c r="C8894">
        <f t="shared" ca="1" si="1039"/>
        <v>50</v>
      </c>
      <c r="D8894">
        <f t="shared" ca="1" si="1039"/>
        <v>45</v>
      </c>
      <c r="E8894">
        <f t="shared" ca="1" si="1039"/>
        <v>37</v>
      </c>
      <c r="H8894">
        <f t="shared" ca="1" si="1040"/>
        <v>0</v>
      </c>
      <c r="I8894">
        <f t="shared" ca="1" si="1041"/>
        <v>0</v>
      </c>
      <c r="J8894">
        <f t="shared" ca="1" si="1042"/>
        <v>0</v>
      </c>
      <c r="K8894">
        <f t="shared" ca="1" si="1043"/>
        <v>0</v>
      </c>
      <c r="L8894">
        <f t="shared" ca="1" si="1046"/>
        <v>0</v>
      </c>
      <c r="M8894" t="str">
        <f t="shared" ca="1" si="1044"/>
        <v>Looks good!</v>
      </c>
    </row>
    <row r="8895" spans="2:13" x14ac:dyDescent="0.2">
      <c r="B8895">
        <f t="shared" ca="1" si="1045"/>
        <v>10</v>
      </c>
      <c r="C8895">
        <f t="shared" ca="1" si="1039"/>
        <v>51</v>
      </c>
      <c r="D8895">
        <f t="shared" ca="1" si="1039"/>
        <v>14</v>
      </c>
      <c r="E8895">
        <f t="shared" ca="1" si="1039"/>
        <v>54</v>
      </c>
      <c r="H8895">
        <f t="shared" ca="1" si="1040"/>
        <v>0</v>
      </c>
      <c r="I8895">
        <f t="shared" ca="1" si="1041"/>
        <v>0</v>
      </c>
      <c r="J8895">
        <f t="shared" ca="1" si="1042"/>
        <v>0</v>
      </c>
      <c r="K8895">
        <f t="shared" ca="1" si="1043"/>
        <v>0</v>
      </c>
      <c r="L8895">
        <f t="shared" ca="1" si="1046"/>
        <v>0</v>
      </c>
      <c r="M8895" t="str">
        <f t="shared" ca="1" si="1044"/>
        <v>Looks good!</v>
      </c>
    </row>
    <row r="8896" spans="2:13" x14ac:dyDescent="0.2">
      <c r="B8896">
        <f t="shared" ca="1" si="1045"/>
        <v>33</v>
      </c>
      <c r="C8896">
        <f t="shared" ca="1" si="1039"/>
        <v>81</v>
      </c>
      <c r="D8896">
        <f t="shared" ca="1" si="1039"/>
        <v>45</v>
      </c>
      <c r="E8896">
        <f t="shared" ca="1" si="1039"/>
        <v>8</v>
      </c>
      <c r="H8896">
        <f t="shared" ca="1" si="1040"/>
        <v>0</v>
      </c>
      <c r="I8896">
        <f t="shared" ca="1" si="1041"/>
        <v>0</v>
      </c>
      <c r="J8896">
        <f t="shared" ca="1" si="1042"/>
        <v>0</v>
      </c>
      <c r="K8896">
        <f t="shared" ca="1" si="1043"/>
        <v>0</v>
      </c>
      <c r="L8896">
        <f t="shared" ca="1" si="1046"/>
        <v>0</v>
      </c>
      <c r="M8896" t="str">
        <f t="shared" ca="1" si="1044"/>
        <v>Looks good!</v>
      </c>
    </row>
    <row r="8897" spans="2:13" x14ac:dyDescent="0.2">
      <c r="B8897">
        <f t="shared" ca="1" si="1045"/>
        <v>70</v>
      </c>
      <c r="C8897">
        <f t="shared" ca="1" si="1039"/>
        <v>31</v>
      </c>
      <c r="D8897">
        <f t="shared" ca="1" si="1039"/>
        <v>51</v>
      </c>
      <c r="E8897">
        <f t="shared" ca="1" si="1039"/>
        <v>57</v>
      </c>
      <c r="H8897">
        <f t="shared" ca="1" si="1040"/>
        <v>0</v>
      </c>
      <c r="I8897">
        <f t="shared" ca="1" si="1041"/>
        <v>0</v>
      </c>
      <c r="J8897">
        <f t="shared" ca="1" si="1042"/>
        <v>0</v>
      </c>
      <c r="K8897">
        <f t="shared" ca="1" si="1043"/>
        <v>0</v>
      </c>
      <c r="L8897">
        <f t="shared" ca="1" si="1046"/>
        <v>0</v>
      </c>
      <c r="M8897" t="str">
        <f t="shared" ca="1" si="1044"/>
        <v>Looks good!</v>
      </c>
    </row>
    <row r="8898" spans="2:13" x14ac:dyDescent="0.2">
      <c r="B8898">
        <f t="shared" ca="1" si="1045"/>
        <v>40</v>
      </c>
      <c r="C8898">
        <f t="shared" ca="1" si="1039"/>
        <v>65</v>
      </c>
      <c r="D8898">
        <f t="shared" ca="1" si="1039"/>
        <v>33</v>
      </c>
      <c r="E8898">
        <f t="shared" ca="1" si="1039"/>
        <v>61</v>
      </c>
      <c r="H8898">
        <f t="shared" ca="1" si="1040"/>
        <v>0</v>
      </c>
      <c r="I8898">
        <f t="shared" ca="1" si="1041"/>
        <v>0</v>
      </c>
      <c r="J8898">
        <f t="shared" ca="1" si="1042"/>
        <v>0</v>
      </c>
      <c r="K8898">
        <f t="shared" ca="1" si="1043"/>
        <v>0</v>
      </c>
      <c r="L8898">
        <f t="shared" ca="1" si="1046"/>
        <v>0</v>
      </c>
      <c r="M8898" t="str">
        <f t="shared" ca="1" si="1044"/>
        <v>Looks good!</v>
      </c>
    </row>
    <row r="8899" spans="2:13" x14ac:dyDescent="0.2">
      <c r="B8899">
        <f t="shared" ca="1" si="1045"/>
        <v>51</v>
      </c>
      <c r="C8899">
        <f t="shared" ca="1" si="1039"/>
        <v>44</v>
      </c>
      <c r="D8899">
        <f t="shared" ca="1" si="1039"/>
        <v>32</v>
      </c>
      <c r="E8899">
        <f t="shared" ca="1" si="1039"/>
        <v>95</v>
      </c>
      <c r="H8899">
        <f t="shared" ca="1" si="1040"/>
        <v>0</v>
      </c>
      <c r="I8899">
        <f t="shared" ca="1" si="1041"/>
        <v>0</v>
      </c>
      <c r="J8899">
        <f t="shared" ca="1" si="1042"/>
        <v>0</v>
      </c>
      <c r="K8899">
        <f t="shared" ca="1" si="1043"/>
        <v>0</v>
      </c>
      <c r="L8899">
        <f t="shared" ca="1" si="1046"/>
        <v>0</v>
      </c>
      <c r="M8899" t="str">
        <f t="shared" ca="1" si="1044"/>
        <v>Looks good!</v>
      </c>
    </row>
    <row r="8900" spans="2:13" x14ac:dyDescent="0.2">
      <c r="B8900">
        <f t="shared" ca="1" si="1045"/>
        <v>35</v>
      </c>
      <c r="C8900">
        <f t="shared" ca="1" si="1039"/>
        <v>6</v>
      </c>
      <c r="D8900">
        <f t="shared" ca="1" si="1039"/>
        <v>79</v>
      </c>
      <c r="E8900">
        <f t="shared" ca="1" si="1039"/>
        <v>78</v>
      </c>
      <c r="H8900">
        <f t="shared" ca="1" si="1040"/>
        <v>0</v>
      </c>
      <c r="I8900">
        <f t="shared" ca="1" si="1041"/>
        <v>0</v>
      </c>
      <c r="J8900">
        <f t="shared" ca="1" si="1042"/>
        <v>0</v>
      </c>
      <c r="K8900">
        <f t="shared" ca="1" si="1043"/>
        <v>0</v>
      </c>
      <c r="L8900">
        <f t="shared" ca="1" si="1046"/>
        <v>0</v>
      </c>
      <c r="M8900" t="str">
        <f t="shared" ca="1" si="1044"/>
        <v>Looks good!</v>
      </c>
    </row>
    <row r="8901" spans="2:13" x14ac:dyDescent="0.2">
      <c r="B8901">
        <f t="shared" ca="1" si="1045"/>
        <v>94</v>
      </c>
      <c r="C8901">
        <f t="shared" ca="1" si="1039"/>
        <v>69</v>
      </c>
      <c r="D8901">
        <f t="shared" ca="1" si="1039"/>
        <v>56</v>
      </c>
      <c r="E8901">
        <f t="shared" ca="1" si="1039"/>
        <v>35</v>
      </c>
      <c r="H8901">
        <f t="shared" ca="1" si="1040"/>
        <v>0</v>
      </c>
      <c r="I8901">
        <f t="shared" ca="1" si="1041"/>
        <v>0</v>
      </c>
      <c r="J8901">
        <f t="shared" ca="1" si="1042"/>
        <v>0</v>
      </c>
      <c r="K8901">
        <f t="shared" ca="1" si="1043"/>
        <v>0</v>
      </c>
      <c r="L8901">
        <f t="shared" ca="1" si="1046"/>
        <v>0</v>
      </c>
      <c r="M8901" t="str">
        <f t="shared" ca="1" si="1044"/>
        <v>Looks good!</v>
      </c>
    </row>
    <row r="8902" spans="2:13" x14ac:dyDescent="0.2">
      <c r="B8902">
        <f t="shared" ca="1" si="1045"/>
        <v>17</v>
      </c>
      <c r="C8902">
        <f t="shared" ca="1" si="1039"/>
        <v>93</v>
      </c>
      <c r="D8902">
        <f t="shared" ca="1" si="1039"/>
        <v>62</v>
      </c>
      <c r="E8902">
        <f t="shared" ca="1" si="1039"/>
        <v>82</v>
      </c>
      <c r="H8902">
        <f t="shared" ca="1" si="1040"/>
        <v>0</v>
      </c>
      <c r="I8902">
        <f t="shared" ca="1" si="1041"/>
        <v>0</v>
      </c>
      <c r="J8902">
        <f t="shared" ca="1" si="1042"/>
        <v>0</v>
      </c>
      <c r="K8902">
        <f t="shared" ca="1" si="1043"/>
        <v>0</v>
      </c>
      <c r="L8902">
        <f t="shared" ca="1" si="1046"/>
        <v>0</v>
      </c>
      <c r="M8902" t="str">
        <f t="shared" ca="1" si="1044"/>
        <v>Looks good!</v>
      </c>
    </row>
    <row r="8903" spans="2:13" x14ac:dyDescent="0.2">
      <c r="B8903">
        <f t="shared" ca="1" si="1045"/>
        <v>92</v>
      </c>
      <c r="C8903">
        <f t="shared" ca="1" si="1039"/>
        <v>49</v>
      </c>
      <c r="D8903">
        <f t="shared" ca="1" si="1039"/>
        <v>66</v>
      </c>
      <c r="E8903">
        <f t="shared" ca="1" si="1039"/>
        <v>61</v>
      </c>
      <c r="H8903">
        <f t="shared" ca="1" si="1040"/>
        <v>0</v>
      </c>
      <c r="I8903">
        <f t="shared" ca="1" si="1041"/>
        <v>0</v>
      </c>
      <c r="J8903">
        <f t="shared" ca="1" si="1042"/>
        <v>0</v>
      </c>
      <c r="K8903">
        <f t="shared" ca="1" si="1043"/>
        <v>0</v>
      </c>
      <c r="L8903">
        <f t="shared" ca="1" si="1046"/>
        <v>0</v>
      </c>
      <c r="M8903" t="str">
        <f t="shared" ca="1" si="1044"/>
        <v>Looks good!</v>
      </c>
    </row>
    <row r="8904" spans="2:13" x14ac:dyDescent="0.2">
      <c r="B8904">
        <f t="shared" ca="1" si="1045"/>
        <v>26</v>
      </c>
      <c r="C8904">
        <f t="shared" ca="1" si="1039"/>
        <v>70</v>
      </c>
      <c r="D8904">
        <f t="shared" ca="1" si="1039"/>
        <v>71</v>
      </c>
      <c r="E8904">
        <f t="shared" ca="1" si="1039"/>
        <v>72</v>
      </c>
      <c r="H8904">
        <f t="shared" ca="1" si="1040"/>
        <v>0</v>
      </c>
      <c r="I8904">
        <f t="shared" ca="1" si="1041"/>
        <v>0</v>
      </c>
      <c r="J8904">
        <f t="shared" ca="1" si="1042"/>
        <v>0</v>
      </c>
      <c r="K8904">
        <f t="shared" ca="1" si="1043"/>
        <v>0</v>
      </c>
      <c r="L8904">
        <f t="shared" ca="1" si="1046"/>
        <v>0</v>
      </c>
      <c r="M8904" t="str">
        <f t="shared" ca="1" si="1044"/>
        <v>Looks good!</v>
      </c>
    </row>
    <row r="8905" spans="2:13" x14ac:dyDescent="0.2">
      <c r="B8905">
        <f t="shared" ca="1" si="1045"/>
        <v>5</v>
      </c>
      <c r="C8905">
        <f t="shared" ca="1" si="1039"/>
        <v>100</v>
      </c>
      <c r="D8905">
        <f t="shared" ca="1" si="1039"/>
        <v>92</v>
      </c>
      <c r="E8905">
        <f t="shared" ca="1" si="1039"/>
        <v>76</v>
      </c>
      <c r="H8905">
        <f t="shared" ca="1" si="1040"/>
        <v>1</v>
      </c>
      <c r="I8905">
        <f t="shared" ca="1" si="1041"/>
        <v>0</v>
      </c>
      <c r="J8905">
        <f t="shared" ca="1" si="1042"/>
        <v>0</v>
      </c>
      <c r="K8905">
        <f t="shared" ca="1" si="1043"/>
        <v>0</v>
      </c>
      <c r="L8905">
        <f t="shared" ca="1" si="1046"/>
        <v>1</v>
      </c>
      <c r="M8905" t="str">
        <f t="shared" ca="1" si="1044"/>
        <v>Fix problem</v>
      </c>
    </row>
    <row r="8906" spans="2:13" x14ac:dyDescent="0.2">
      <c r="B8906">
        <f t="shared" ca="1" si="1045"/>
        <v>85</v>
      </c>
      <c r="C8906">
        <f t="shared" ca="1" si="1039"/>
        <v>23</v>
      </c>
      <c r="D8906">
        <f t="shared" ca="1" si="1039"/>
        <v>44</v>
      </c>
      <c r="E8906">
        <f t="shared" ca="1" si="1039"/>
        <v>61</v>
      </c>
      <c r="H8906">
        <f t="shared" ca="1" si="1040"/>
        <v>0</v>
      </c>
      <c r="I8906">
        <f t="shared" ca="1" si="1041"/>
        <v>0</v>
      </c>
      <c r="J8906">
        <f t="shared" ca="1" si="1042"/>
        <v>0</v>
      </c>
      <c r="K8906">
        <f t="shared" ca="1" si="1043"/>
        <v>0</v>
      </c>
      <c r="L8906">
        <f t="shared" ca="1" si="1046"/>
        <v>0</v>
      </c>
      <c r="M8906" t="str">
        <f t="shared" ca="1" si="1044"/>
        <v>Looks good!</v>
      </c>
    </row>
    <row r="8907" spans="2:13" x14ac:dyDescent="0.2">
      <c r="B8907">
        <f t="shared" ca="1" si="1045"/>
        <v>32</v>
      </c>
      <c r="C8907">
        <f t="shared" ca="1" si="1045"/>
        <v>58</v>
      </c>
      <c r="D8907">
        <f t="shared" ca="1" si="1045"/>
        <v>23</v>
      </c>
      <c r="E8907">
        <f t="shared" ca="1" si="1045"/>
        <v>94</v>
      </c>
      <c r="H8907">
        <f t="shared" ref="H8907:H8970" ca="1" si="1047">IF(B8907&lt;=(Prob_same_name*100),1,0)</f>
        <v>0</v>
      </c>
      <c r="I8907">
        <f t="shared" ref="I8907:I8970" ca="1" si="1048">IF(C8907&lt;=(Prob_shift_change*100),1,0)</f>
        <v>0</v>
      </c>
      <c r="J8907">
        <f t="shared" ref="J8907:J8970" ca="1" si="1049">IF(D8907&lt;=(Prob_bad_comm*100),1,0)</f>
        <v>0</v>
      </c>
      <c r="K8907">
        <f t="shared" ref="K8907:K8970" ca="1" si="1050">IF(E8907&lt;=(Prob_bad_cnvrsn*100),1,0)</f>
        <v>0</v>
      </c>
      <c r="L8907">
        <f t="shared" ca="1" si="1046"/>
        <v>0</v>
      </c>
      <c r="M8907" t="str">
        <f t="shared" ref="M8907:M8970" ca="1" si="1051">VLOOKUP(L8907,mis_table,2,FALSE)</f>
        <v>Looks good!</v>
      </c>
    </row>
    <row r="8908" spans="2:13" x14ac:dyDescent="0.2">
      <c r="B8908">
        <f t="shared" ref="B8908:E8971" ca="1" si="1052">RANDBETWEEN(1,100)</f>
        <v>7</v>
      </c>
      <c r="C8908">
        <f t="shared" ca="1" si="1052"/>
        <v>51</v>
      </c>
      <c r="D8908">
        <f t="shared" ca="1" si="1052"/>
        <v>8</v>
      </c>
      <c r="E8908">
        <f t="shared" ca="1" si="1052"/>
        <v>43</v>
      </c>
      <c r="H8908">
        <f t="shared" ca="1" si="1047"/>
        <v>0</v>
      </c>
      <c r="I8908">
        <f t="shared" ca="1" si="1048"/>
        <v>0</v>
      </c>
      <c r="J8908">
        <f t="shared" ca="1" si="1049"/>
        <v>0</v>
      </c>
      <c r="K8908">
        <f t="shared" ca="1" si="1050"/>
        <v>0</v>
      </c>
      <c r="L8908">
        <f t="shared" ca="1" si="1046"/>
        <v>0</v>
      </c>
      <c r="M8908" t="str">
        <f t="shared" ca="1" si="1051"/>
        <v>Looks good!</v>
      </c>
    </row>
    <row r="8909" spans="2:13" x14ac:dyDescent="0.2">
      <c r="B8909">
        <f t="shared" ca="1" si="1052"/>
        <v>29</v>
      </c>
      <c r="C8909">
        <f t="shared" ca="1" si="1052"/>
        <v>97</v>
      </c>
      <c r="D8909">
        <f t="shared" ca="1" si="1052"/>
        <v>12</v>
      </c>
      <c r="E8909">
        <f t="shared" ca="1" si="1052"/>
        <v>3</v>
      </c>
      <c r="H8909">
        <f t="shared" ca="1" si="1047"/>
        <v>0</v>
      </c>
      <c r="I8909">
        <f t="shared" ca="1" si="1048"/>
        <v>0</v>
      </c>
      <c r="J8909">
        <f t="shared" ca="1" si="1049"/>
        <v>0</v>
      </c>
      <c r="K8909">
        <f t="shared" ca="1" si="1050"/>
        <v>1</v>
      </c>
      <c r="L8909">
        <f t="shared" ca="1" si="1046"/>
        <v>1</v>
      </c>
      <c r="M8909" t="str">
        <f t="shared" ca="1" si="1051"/>
        <v>Fix problem</v>
      </c>
    </row>
    <row r="8910" spans="2:13" x14ac:dyDescent="0.2">
      <c r="B8910">
        <f t="shared" ca="1" si="1052"/>
        <v>27</v>
      </c>
      <c r="C8910">
        <f t="shared" ca="1" si="1052"/>
        <v>14</v>
      </c>
      <c r="D8910">
        <f t="shared" ca="1" si="1052"/>
        <v>34</v>
      </c>
      <c r="E8910">
        <f t="shared" ca="1" si="1052"/>
        <v>25</v>
      </c>
      <c r="H8910">
        <f t="shared" ca="1" si="1047"/>
        <v>0</v>
      </c>
      <c r="I8910">
        <f t="shared" ca="1" si="1048"/>
        <v>0</v>
      </c>
      <c r="J8910">
        <f t="shared" ca="1" si="1049"/>
        <v>0</v>
      </c>
      <c r="K8910">
        <f t="shared" ca="1" si="1050"/>
        <v>0</v>
      </c>
      <c r="L8910">
        <f t="shared" ca="1" si="1046"/>
        <v>0</v>
      </c>
      <c r="M8910" t="str">
        <f t="shared" ca="1" si="1051"/>
        <v>Looks good!</v>
      </c>
    </row>
    <row r="8911" spans="2:13" x14ac:dyDescent="0.2">
      <c r="B8911">
        <f t="shared" ca="1" si="1052"/>
        <v>24</v>
      </c>
      <c r="C8911">
        <f t="shared" ca="1" si="1052"/>
        <v>61</v>
      </c>
      <c r="D8911">
        <f t="shared" ca="1" si="1052"/>
        <v>15</v>
      </c>
      <c r="E8911">
        <f t="shared" ca="1" si="1052"/>
        <v>74</v>
      </c>
      <c r="H8911">
        <f t="shared" ca="1" si="1047"/>
        <v>0</v>
      </c>
      <c r="I8911">
        <f t="shared" ca="1" si="1048"/>
        <v>0</v>
      </c>
      <c r="J8911">
        <f t="shared" ca="1" si="1049"/>
        <v>0</v>
      </c>
      <c r="K8911">
        <f t="shared" ca="1" si="1050"/>
        <v>0</v>
      </c>
      <c r="L8911">
        <f t="shared" ca="1" si="1046"/>
        <v>0</v>
      </c>
      <c r="M8911" t="str">
        <f t="shared" ca="1" si="1051"/>
        <v>Looks good!</v>
      </c>
    </row>
    <row r="8912" spans="2:13" x14ac:dyDescent="0.2">
      <c r="B8912">
        <f t="shared" ca="1" si="1052"/>
        <v>92</v>
      </c>
      <c r="C8912">
        <f t="shared" ca="1" si="1052"/>
        <v>89</v>
      </c>
      <c r="D8912">
        <f t="shared" ca="1" si="1052"/>
        <v>41</v>
      </c>
      <c r="E8912">
        <f t="shared" ca="1" si="1052"/>
        <v>99</v>
      </c>
      <c r="H8912">
        <f t="shared" ca="1" si="1047"/>
        <v>0</v>
      </c>
      <c r="I8912">
        <f t="shared" ca="1" si="1048"/>
        <v>0</v>
      </c>
      <c r="J8912">
        <f t="shared" ca="1" si="1049"/>
        <v>0</v>
      </c>
      <c r="K8912">
        <f t="shared" ca="1" si="1050"/>
        <v>0</v>
      </c>
      <c r="L8912">
        <f t="shared" ca="1" si="1046"/>
        <v>0</v>
      </c>
      <c r="M8912" t="str">
        <f t="shared" ca="1" si="1051"/>
        <v>Looks good!</v>
      </c>
    </row>
    <row r="8913" spans="2:13" x14ac:dyDescent="0.2">
      <c r="B8913">
        <f t="shared" ca="1" si="1052"/>
        <v>68</v>
      </c>
      <c r="C8913">
        <f t="shared" ca="1" si="1052"/>
        <v>70</v>
      </c>
      <c r="D8913">
        <f t="shared" ca="1" si="1052"/>
        <v>8</v>
      </c>
      <c r="E8913">
        <f t="shared" ca="1" si="1052"/>
        <v>87</v>
      </c>
      <c r="H8913">
        <f t="shared" ca="1" si="1047"/>
        <v>0</v>
      </c>
      <c r="I8913">
        <f t="shared" ca="1" si="1048"/>
        <v>0</v>
      </c>
      <c r="J8913">
        <f t="shared" ca="1" si="1049"/>
        <v>0</v>
      </c>
      <c r="K8913">
        <f t="shared" ca="1" si="1050"/>
        <v>0</v>
      </c>
      <c r="L8913">
        <f t="shared" ca="1" si="1046"/>
        <v>0</v>
      </c>
      <c r="M8913" t="str">
        <f t="shared" ca="1" si="1051"/>
        <v>Looks good!</v>
      </c>
    </row>
    <row r="8914" spans="2:13" x14ac:dyDescent="0.2">
      <c r="B8914">
        <f t="shared" ca="1" si="1052"/>
        <v>79</v>
      </c>
      <c r="C8914">
        <f t="shared" ca="1" si="1052"/>
        <v>15</v>
      </c>
      <c r="D8914">
        <f t="shared" ca="1" si="1052"/>
        <v>100</v>
      </c>
      <c r="E8914">
        <f t="shared" ca="1" si="1052"/>
        <v>21</v>
      </c>
      <c r="H8914">
        <f t="shared" ca="1" si="1047"/>
        <v>0</v>
      </c>
      <c r="I8914">
        <f t="shared" ca="1" si="1048"/>
        <v>0</v>
      </c>
      <c r="J8914">
        <f t="shared" ca="1" si="1049"/>
        <v>0</v>
      </c>
      <c r="K8914">
        <f t="shared" ca="1" si="1050"/>
        <v>0</v>
      </c>
      <c r="L8914">
        <f t="shared" ca="1" si="1046"/>
        <v>0</v>
      </c>
      <c r="M8914" t="str">
        <f t="shared" ca="1" si="1051"/>
        <v>Looks good!</v>
      </c>
    </row>
    <row r="8915" spans="2:13" x14ac:dyDescent="0.2">
      <c r="B8915">
        <f t="shared" ca="1" si="1052"/>
        <v>64</v>
      </c>
      <c r="C8915">
        <f t="shared" ca="1" si="1052"/>
        <v>31</v>
      </c>
      <c r="D8915">
        <f t="shared" ca="1" si="1052"/>
        <v>71</v>
      </c>
      <c r="E8915">
        <f t="shared" ca="1" si="1052"/>
        <v>77</v>
      </c>
      <c r="H8915">
        <f t="shared" ca="1" si="1047"/>
        <v>0</v>
      </c>
      <c r="I8915">
        <f t="shared" ca="1" si="1048"/>
        <v>0</v>
      </c>
      <c r="J8915">
        <f t="shared" ca="1" si="1049"/>
        <v>0</v>
      </c>
      <c r="K8915">
        <f t="shared" ca="1" si="1050"/>
        <v>0</v>
      </c>
      <c r="L8915">
        <f t="shared" ca="1" si="1046"/>
        <v>0</v>
      </c>
      <c r="M8915" t="str">
        <f t="shared" ca="1" si="1051"/>
        <v>Looks good!</v>
      </c>
    </row>
    <row r="8916" spans="2:13" x14ac:dyDescent="0.2">
      <c r="B8916">
        <f t="shared" ca="1" si="1052"/>
        <v>96</v>
      </c>
      <c r="C8916">
        <f t="shared" ca="1" si="1052"/>
        <v>49</v>
      </c>
      <c r="D8916">
        <f t="shared" ca="1" si="1052"/>
        <v>45</v>
      </c>
      <c r="E8916">
        <f t="shared" ca="1" si="1052"/>
        <v>73</v>
      </c>
      <c r="H8916">
        <f t="shared" ca="1" si="1047"/>
        <v>0</v>
      </c>
      <c r="I8916">
        <f t="shared" ca="1" si="1048"/>
        <v>0</v>
      </c>
      <c r="J8916">
        <f t="shared" ca="1" si="1049"/>
        <v>0</v>
      </c>
      <c r="K8916">
        <f t="shared" ca="1" si="1050"/>
        <v>0</v>
      </c>
      <c r="L8916">
        <f t="shared" ca="1" si="1046"/>
        <v>0</v>
      </c>
      <c r="M8916" t="str">
        <f t="shared" ca="1" si="1051"/>
        <v>Looks good!</v>
      </c>
    </row>
    <row r="8917" spans="2:13" x14ac:dyDescent="0.2">
      <c r="B8917">
        <f t="shared" ca="1" si="1052"/>
        <v>63</v>
      </c>
      <c r="C8917">
        <f t="shared" ca="1" si="1052"/>
        <v>22</v>
      </c>
      <c r="D8917">
        <f t="shared" ca="1" si="1052"/>
        <v>40</v>
      </c>
      <c r="E8917">
        <f t="shared" ca="1" si="1052"/>
        <v>34</v>
      </c>
      <c r="H8917">
        <f t="shared" ca="1" si="1047"/>
        <v>0</v>
      </c>
      <c r="I8917">
        <f t="shared" ca="1" si="1048"/>
        <v>0</v>
      </c>
      <c r="J8917">
        <f t="shared" ca="1" si="1049"/>
        <v>0</v>
      </c>
      <c r="K8917">
        <f t="shared" ca="1" si="1050"/>
        <v>0</v>
      </c>
      <c r="L8917">
        <f t="shared" ca="1" si="1046"/>
        <v>0</v>
      </c>
      <c r="M8917" t="str">
        <f t="shared" ca="1" si="1051"/>
        <v>Looks good!</v>
      </c>
    </row>
    <row r="8918" spans="2:13" x14ac:dyDescent="0.2">
      <c r="B8918">
        <f t="shared" ca="1" si="1052"/>
        <v>85</v>
      </c>
      <c r="C8918">
        <f t="shared" ca="1" si="1052"/>
        <v>97</v>
      </c>
      <c r="D8918">
        <f t="shared" ca="1" si="1052"/>
        <v>44</v>
      </c>
      <c r="E8918">
        <f t="shared" ca="1" si="1052"/>
        <v>99</v>
      </c>
      <c r="H8918">
        <f t="shared" ca="1" si="1047"/>
        <v>0</v>
      </c>
      <c r="I8918">
        <f t="shared" ca="1" si="1048"/>
        <v>0</v>
      </c>
      <c r="J8918">
        <f t="shared" ca="1" si="1049"/>
        <v>0</v>
      </c>
      <c r="K8918">
        <f t="shared" ca="1" si="1050"/>
        <v>0</v>
      </c>
      <c r="L8918">
        <f t="shared" ca="1" si="1046"/>
        <v>0</v>
      </c>
      <c r="M8918" t="str">
        <f t="shared" ca="1" si="1051"/>
        <v>Looks good!</v>
      </c>
    </row>
    <row r="8919" spans="2:13" x14ac:dyDescent="0.2">
      <c r="B8919">
        <f t="shared" ca="1" si="1052"/>
        <v>50</v>
      </c>
      <c r="C8919">
        <f t="shared" ca="1" si="1052"/>
        <v>49</v>
      </c>
      <c r="D8919">
        <f t="shared" ca="1" si="1052"/>
        <v>28</v>
      </c>
      <c r="E8919">
        <f t="shared" ca="1" si="1052"/>
        <v>2</v>
      </c>
      <c r="H8919">
        <f t="shared" ca="1" si="1047"/>
        <v>0</v>
      </c>
      <c r="I8919">
        <f t="shared" ca="1" si="1048"/>
        <v>0</v>
      </c>
      <c r="J8919">
        <f t="shared" ca="1" si="1049"/>
        <v>0</v>
      </c>
      <c r="K8919">
        <f t="shared" ca="1" si="1050"/>
        <v>1</v>
      </c>
      <c r="L8919">
        <f t="shared" ca="1" si="1046"/>
        <v>1</v>
      </c>
      <c r="M8919" t="str">
        <f t="shared" ca="1" si="1051"/>
        <v>Fix problem</v>
      </c>
    </row>
    <row r="8920" spans="2:13" x14ac:dyDescent="0.2">
      <c r="B8920">
        <f t="shared" ca="1" si="1052"/>
        <v>44</v>
      </c>
      <c r="C8920">
        <f t="shared" ca="1" si="1052"/>
        <v>52</v>
      </c>
      <c r="D8920">
        <f t="shared" ca="1" si="1052"/>
        <v>2</v>
      </c>
      <c r="E8920">
        <f t="shared" ca="1" si="1052"/>
        <v>13</v>
      </c>
      <c r="H8920">
        <f t="shared" ca="1" si="1047"/>
        <v>0</v>
      </c>
      <c r="I8920">
        <f t="shared" ca="1" si="1048"/>
        <v>0</v>
      </c>
      <c r="J8920">
        <f t="shared" ca="1" si="1049"/>
        <v>1</v>
      </c>
      <c r="K8920">
        <f t="shared" ca="1" si="1050"/>
        <v>0</v>
      </c>
      <c r="L8920">
        <f t="shared" ref="L8920:L8983" ca="1" si="1053">SUM(H8920:K8920)</f>
        <v>1</v>
      </c>
      <c r="M8920" t="str">
        <f t="shared" ca="1" si="1051"/>
        <v>Fix problem</v>
      </c>
    </row>
    <row r="8921" spans="2:13" x14ac:dyDescent="0.2">
      <c r="B8921">
        <f t="shared" ca="1" si="1052"/>
        <v>13</v>
      </c>
      <c r="C8921">
        <f t="shared" ca="1" si="1052"/>
        <v>68</v>
      </c>
      <c r="D8921">
        <f t="shared" ca="1" si="1052"/>
        <v>22</v>
      </c>
      <c r="E8921">
        <f t="shared" ca="1" si="1052"/>
        <v>19</v>
      </c>
      <c r="H8921">
        <f t="shared" ca="1" si="1047"/>
        <v>0</v>
      </c>
      <c r="I8921">
        <f t="shared" ca="1" si="1048"/>
        <v>0</v>
      </c>
      <c r="J8921">
        <f t="shared" ca="1" si="1049"/>
        <v>0</v>
      </c>
      <c r="K8921">
        <f t="shared" ca="1" si="1050"/>
        <v>0</v>
      </c>
      <c r="L8921">
        <f t="shared" ca="1" si="1053"/>
        <v>0</v>
      </c>
      <c r="M8921" t="str">
        <f t="shared" ca="1" si="1051"/>
        <v>Looks good!</v>
      </c>
    </row>
    <row r="8922" spans="2:13" x14ac:dyDescent="0.2">
      <c r="B8922">
        <f t="shared" ca="1" si="1052"/>
        <v>54</v>
      </c>
      <c r="C8922">
        <f t="shared" ca="1" si="1052"/>
        <v>7</v>
      </c>
      <c r="D8922">
        <f t="shared" ca="1" si="1052"/>
        <v>19</v>
      </c>
      <c r="E8922">
        <f t="shared" ca="1" si="1052"/>
        <v>27</v>
      </c>
      <c r="H8922">
        <f t="shared" ca="1" si="1047"/>
        <v>0</v>
      </c>
      <c r="I8922">
        <f t="shared" ca="1" si="1048"/>
        <v>0</v>
      </c>
      <c r="J8922">
        <f t="shared" ca="1" si="1049"/>
        <v>0</v>
      </c>
      <c r="K8922">
        <f t="shared" ca="1" si="1050"/>
        <v>0</v>
      </c>
      <c r="L8922">
        <f t="shared" ca="1" si="1053"/>
        <v>0</v>
      </c>
      <c r="M8922" t="str">
        <f t="shared" ca="1" si="1051"/>
        <v>Looks good!</v>
      </c>
    </row>
    <row r="8923" spans="2:13" x14ac:dyDescent="0.2">
      <c r="B8923">
        <f t="shared" ca="1" si="1052"/>
        <v>91</v>
      </c>
      <c r="C8923">
        <f t="shared" ca="1" si="1052"/>
        <v>3</v>
      </c>
      <c r="D8923">
        <f t="shared" ca="1" si="1052"/>
        <v>17</v>
      </c>
      <c r="E8923">
        <f t="shared" ca="1" si="1052"/>
        <v>49</v>
      </c>
      <c r="H8923">
        <f t="shared" ca="1" si="1047"/>
        <v>0</v>
      </c>
      <c r="I8923">
        <f t="shared" ca="1" si="1048"/>
        <v>1</v>
      </c>
      <c r="J8923">
        <f t="shared" ca="1" si="1049"/>
        <v>0</v>
      </c>
      <c r="K8923">
        <f t="shared" ca="1" si="1050"/>
        <v>0</v>
      </c>
      <c r="L8923">
        <f t="shared" ca="1" si="1053"/>
        <v>1</v>
      </c>
      <c r="M8923" t="str">
        <f t="shared" ca="1" si="1051"/>
        <v>Fix problem</v>
      </c>
    </row>
    <row r="8924" spans="2:13" x14ac:dyDescent="0.2">
      <c r="B8924">
        <f t="shared" ca="1" si="1052"/>
        <v>24</v>
      </c>
      <c r="C8924">
        <f t="shared" ca="1" si="1052"/>
        <v>93</v>
      </c>
      <c r="D8924">
        <f t="shared" ca="1" si="1052"/>
        <v>38</v>
      </c>
      <c r="E8924">
        <f t="shared" ca="1" si="1052"/>
        <v>4</v>
      </c>
      <c r="H8924">
        <f t="shared" ca="1" si="1047"/>
        <v>0</v>
      </c>
      <c r="I8924">
        <f t="shared" ca="1" si="1048"/>
        <v>0</v>
      </c>
      <c r="J8924">
        <f t="shared" ca="1" si="1049"/>
        <v>0</v>
      </c>
      <c r="K8924">
        <f t="shared" ca="1" si="1050"/>
        <v>1</v>
      </c>
      <c r="L8924">
        <f t="shared" ca="1" si="1053"/>
        <v>1</v>
      </c>
      <c r="M8924" t="str">
        <f t="shared" ca="1" si="1051"/>
        <v>Fix problem</v>
      </c>
    </row>
    <row r="8925" spans="2:13" x14ac:dyDescent="0.2">
      <c r="B8925">
        <f t="shared" ca="1" si="1052"/>
        <v>80</v>
      </c>
      <c r="C8925">
        <f t="shared" ca="1" si="1052"/>
        <v>23</v>
      </c>
      <c r="D8925">
        <f t="shared" ca="1" si="1052"/>
        <v>82</v>
      </c>
      <c r="E8925">
        <f t="shared" ca="1" si="1052"/>
        <v>73</v>
      </c>
      <c r="H8925">
        <f t="shared" ca="1" si="1047"/>
        <v>0</v>
      </c>
      <c r="I8925">
        <f t="shared" ca="1" si="1048"/>
        <v>0</v>
      </c>
      <c r="J8925">
        <f t="shared" ca="1" si="1049"/>
        <v>0</v>
      </c>
      <c r="K8925">
        <f t="shared" ca="1" si="1050"/>
        <v>0</v>
      </c>
      <c r="L8925">
        <f t="shared" ca="1" si="1053"/>
        <v>0</v>
      </c>
      <c r="M8925" t="str">
        <f t="shared" ca="1" si="1051"/>
        <v>Looks good!</v>
      </c>
    </row>
    <row r="8926" spans="2:13" x14ac:dyDescent="0.2">
      <c r="B8926">
        <f t="shared" ca="1" si="1052"/>
        <v>91</v>
      </c>
      <c r="C8926">
        <f t="shared" ca="1" si="1052"/>
        <v>6</v>
      </c>
      <c r="D8926">
        <f t="shared" ca="1" si="1052"/>
        <v>22</v>
      </c>
      <c r="E8926">
        <f t="shared" ca="1" si="1052"/>
        <v>100</v>
      </c>
      <c r="H8926">
        <f t="shared" ca="1" si="1047"/>
        <v>0</v>
      </c>
      <c r="I8926">
        <f t="shared" ca="1" si="1048"/>
        <v>0</v>
      </c>
      <c r="J8926">
        <f t="shared" ca="1" si="1049"/>
        <v>0</v>
      </c>
      <c r="K8926">
        <f t="shared" ca="1" si="1050"/>
        <v>0</v>
      </c>
      <c r="L8926">
        <f t="shared" ca="1" si="1053"/>
        <v>0</v>
      </c>
      <c r="M8926" t="str">
        <f t="shared" ca="1" si="1051"/>
        <v>Looks good!</v>
      </c>
    </row>
    <row r="8927" spans="2:13" x14ac:dyDescent="0.2">
      <c r="B8927">
        <f t="shared" ca="1" si="1052"/>
        <v>82</v>
      </c>
      <c r="C8927">
        <f t="shared" ca="1" si="1052"/>
        <v>40</v>
      </c>
      <c r="D8927">
        <f t="shared" ca="1" si="1052"/>
        <v>2</v>
      </c>
      <c r="E8927">
        <f t="shared" ca="1" si="1052"/>
        <v>59</v>
      </c>
      <c r="H8927">
        <f t="shared" ca="1" si="1047"/>
        <v>0</v>
      </c>
      <c r="I8927">
        <f t="shared" ca="1" si="1048"/>
        <v>0</v>
      </c>
      <c r="J8927">
        <f t="shared" ca="1" si="1049"/>
        <v>1</v>
      </c>
      <c r="K8927">
        <f t="shared" ca="1" si="1050"/>
        <v>0</v>
      </c>
      <c r="L8927">
        <f t="shared" ca="1" si="1053"/>
        <v>1</v>
      </c>
      <c r="M8927" t="str">
        <f t="shared" ca="1" si="1051"/>
        <v>Fix problem</v>
      </c>
    </row>
    <row r="8928" spans="2:13" x14ac:dyDescent="0.2">
      <c r="B8928">
        <f t="shared" ca="1" si="1052"/>
        <v>7</v>
      </c>
      <c r="C8928">
        <f t="shared" ca="1" si="1052"/>
        <v>47</v>
      </c>
      <c r="D8928">
        <f t="shared" ca="1" si="1052"/>
        <v>37</v>
      </c>
      <c r="E8928">
        <f t="shared" ca="1" si="1052"/>
        <v>8</v>
      </c>
      <c r="H8928">
        <f t="shared" ca="1" si="1047"/>
        <v>0</v>
      </c>
      <c r="I8928">
        <f t="shared" ca="1" si="1048"/>
        <v>0</v>
      </c>
      <c r="J8928">
        <f t="shared" ca="1" si="1049"/>
        <v>0</v>
      </c>
      <c r="K8928">
        <f t="shared" ca="1" si="1050"/>
        <v>0</v>
      </c>
      <c r="L8928">
        <f t="shared" ca="1" si="1053"/>
        <v>0</v>
      </c>
      <c r="M8928" t="str">
        <f t="shared" ca="1" si="1051"/>
        <v>Looks good!</v>
      </c>
    </row>
    <row r="8929" spans="2:13" x14ac:dyDescent="0.2">
      <c r="B8929">
        <f t="shared" ca="1" si="1052"/>
        <v>99</v>
      </c>
      <c r="C8929">
        <f t="shared" ca="1" si="1052"/>
        <v>17</v>
      </c>
      <c r="D8929">
        <f t="shared" ca="1" si="1052"/>
        <v>98</v>
      </c>
      <c r="E8929">
        <f t="shared" ca="1" si="1052"/>
        <v>63</v>
      </c>
      <c r="H8929">
        <f t="shared" ca="1" si="1047"/>
        <v>0</v>
      </c>
      <c r="I8929">
        <f t="shared" ca="1" si="1048"/>
        <v>0</v>
      </c>
      <c r="J8929">
        <f t="shared" ca="1" si="1049"/>
        <v>0</v>
      </c>
      <c r="K8929">
        <f t="shared" ca="1" si="1050"/>
        <v>0</v>
      </c>
      <c r="L8929">
        <f t="shared" ca="1" si="1053"/>
        <v>0</v>
      </c>
      <c r="M8929" t="str">
        <f t="shared" ca="1" si="1051"/>
        <v>Looks good!</v>
      </c>
    </row>
    <row r="8930" spans="2:13" x14ac:dyDescent="0.2">
      <c r="B8930">
        <f t="shared" ca="1" si="1052"/>
        <v>71</v>
      </c>
      <c r="C8930">
        <f t="shared" ca="1" si="1052"/>
        <v>2</v>
      </c>
      <c r="D8930">
        <f t="shared" ca="1" si="1052"/>
        <v>50</v>
      </c>
      <c r="E8930">
        <f t="shared" ca="1" si="1052"/>
        <v>99</v>
      </c>
      <c r="H8930">
        <f t="shared" ca="1" si="1047"/>
        <v>0</v>
      </c>
      <c r="I8930">
        <f t="shared" ca="1" si="1048"/>
        <v>1</v>
      </c>
      <c r="J8930">
        <f t="shared" ca="1" si="1049"/>
        <v>0</v>
      </c>
      <c r="K8930">
        <f t="shared" ca="1" si="1050"/>
        <v>0</v>
      </c>
      <c r="L8930">
        <f t="shared" ca="1" si="1053"/>
        <v>1</v>
      </c>
      <c r="M8930" t="str">
        <f t="shared" ca="1" si="1051"/>
        <v>Fix problem</v>
      </c>
    </row>
    <row r="8931" spans="2:13" x14ac:dyDescent="0.2">
      <c r="B8931">
        <f t="shared" ca="1" si="1052"/>
        <v>13</v>
      </c>
      <c r="C8931">
        <f t="shared" ca="1" si="1052"/>
        <v>68</v>
      </c>
      <c r="D8931">
        <f t="shared" ca="1" si="1052"/>
        <v>3</v>
      </c>
      <c r="E8931">
        <f t="shared" ca="1" si="1052"/>
        <v>39</v>
      </c>
      <c r="H8931">
        <f t="shared" ca="1" si="1047"/>
        <v>0</v>
      </c>
      <c r="I8931">
        <f t="shared" ca="1" si="1048"/>
        <v>0</v>
      </c>
      <c r="J8931">
        <f t="shared" ca="1" si="1049"/>
        <v>1</v>
      </c>
      <c r="K8931">
        <f t="shared" ca="1" si="1050"/>
        <v>0</v>
      </c>
      <c r="L8931">
        <f t="shared" ca="1" si="1053"/>
        <v>1</v>
      </c>
      <c r="M8931" t="str">
        <f t="shared" ca="1" si="1051"/>
        <v>Fix problem</v>
      </c>
    </row>
    <row r="8932" spans="2:13" x14ac:dyDescent="0.2">
      <c r="B8932">
        <f t="shared" ca="1" si="1052"/>
        <v>45</v>
      </c>
      <c r="C8932">
        <f t="shared" ca="1" si="1052"/>
        <v>16</v>
      </c>
      <c r="D8932">
        <f t="shared" ca="1" si="1052"/>
        <v>31</v>
      </c>
      <c r="E8932">
        <f t="shared" ca="1" si="1052"/>
        <v>7</v>
      </c>
      <c r="H8932">
        <f t="shared" ca="1" si="1047"/>
        <v>0</v>
      </c>
      <c r="I8932">
        <f t="shared" ca="1" si="1048"/>
        <v>0</v>
      </c>
      <c r="J8932">
        <f t="shared" ca="1" si="1049"/>
        <v>0</v>
      </c>
      <c r="K8932">
        <f t="shared" ca="1" si="1050"/>
        <v>0</v>
      </c>
      <c r="L8932">
        <f t="shared" ca="1" si="1053"/>
        <v>0</v>
      </c>
      <c r="M8932" t="str">
        <f t="shared" ca="1" si="1051"/>
        <v>Looks good!</v>
      </c>
    </row>
    <row r="8933" spans="2:13" x14ac:dyDescent="0.2">
      <c r="B8933">
        <f t="shared" ca="1" si="1052"/>
        <v>36</v>
      </c>
      <c r="C8933">
        <f t="shared" ca="1" si="1052"/>
        <v>23</v>
      </c>
      <c r="D8933">
        <f t="shared" ca="1" si="1052"/>
        <v>88</v>
      </c>
      <c r="E8933">
        <f t="shared" ca="1" si="1052"/>
        <v>64</v>
      </c>
      <c r="H8933">
        <f t="shared" ca="1" si="1047"/>
        <v>0</v>
      </c>
      <c r="I8933">
        <f t="shared" ca="1" si="1048"/>
        <v>0</v>
      </c>
      <c r="J8933">
        <f t="shared" ca="1" si="1049"/>
        <v>0</v>
      </c>
      <c r="K8933">
        <f t="shared" ca="1" si="1050"/>
        <v>0</v>
      </c>
      <c r="L8933">
        <f t="shared" ca="1" si="1053"/>
        <v>0</v>
      </c>
      <c r="M8933" t="str">
        <f t="shared" ca="1" si="1051"/>
        <v>Looks good!</v>
      </c>
    </row>
    <row r="8934" spans="2:13" x14ac:dyDescent="0.2">
      <c r="B8934">
        <f t="shared" ca="1" si="1052"/>
        <v>99</v>
      </c>
      <c r="C8934">
        <f t="shared" ca="1" si="1052"/>
        <v>50</v>
      </c>
      <c r="D8934">
        <f t="shared" ca="1" si="1052"/>
        <v>1</v>
      </c>
      <c r="E8934">
        <f t="shared" ca="1" si="1052"/>
        <v>36</v>
      </c>
      <c r="H8934">
        <f t="shared" ca="1" si="1047"/>
        <v>0</v>
      </c>
      <c r="I8934">
        <f t="shared" ca="1" si="1048"/>
        <v>0</v>
      </c>
      <c r="J8934">
        <f t="shared" ca="1" si="1049"/>
        <v>1</v>
      </c>
      <c r="K8934">
        <f t="shared" ca="1" si="1050"/>
        <v>0</v>
      </c>
      <c r="L8934">
        <f t="shared" ca="1" si="1053"/>
        <v>1</v>
      </c>
      <c r="M8934" t="str">
        <f t="shared" ca="1" si="1051"/>
        <v>Fix problem</v>
      </c>
    </row>
    <row r="8935" spans="2:13" x14ac:dyDescent="0.2">
      <c r="B8935">
        <f t="shared" ca="1" si="1052"/>
        <v>51</v>
      </c>
      <c r="C8935">
        <f t="shared" ca="1" si="1052"/>
        <v>84</v>
      </c>
      <c r="D8935">
        <f t="shared" ca="1" si="1052"/>
        <v>54</v>
      </c>
      <c r="E8935">
        <f t="shared" ca="1" si="1052"/>
        <v>26</v>
      </c>
      <c r="H8935">
        <f t="shared" ca="1" si="1047"/>
        <v>0</v>
      </c>
      <c r="I8935">
        <f t="shared" ca="1" si="1048"/>
        <v>0</v>
      </c>
      <c r="J8935">
        <f t="shared" ca="1" si="1049"/>
        <v>0</v>
      </c>
      <c r="K8935">
        <f t="shared" ca="1" si="1050"/>
        <v>0</v>
      </c>
      <c r="L8935">
        <f t="shared" ca="1" si="1053"/>
        <v>0</v>
      </c>
      <c r="M8935" t="str">
        <f t="shared" ca="1" si="1051"/>
        <v>Looks good!</v>
      </c>
    </row>
    <row r="8936" spans="2:13" x14ac:dyDescent="0.2">
      <c r="B8936">
        <f t="shared" ca="1" si="1052"/>
        <v>35</v>
      </c>
      <c r="C8936">
        <f t="shared" ca="1" si="1052"/>
        <v>22</v>
      </c>
      <c r="D8936">
        <f t="shared" ca="1" si="1052"/>
        <v>28</v>
      </c>
      <c r="E8936">
        <f t="shared" ca="1" si="1052"/>
        <v>19</v>
      </c>
      <c r="H8936">
        <f t="shared" ca="1" si="1047"/>
        <v>0</v>
      </c>
      <c r="I8936">
        <f t="shared" ca="1" si="1048"/>
        <v>0</v>
      </c>
      <c r="J8936">
        <f t="shared" ca="1" si="1049"/>
        <v>0</v>
      </c>
      <c r="K8936">
        <f t="shared" ca="1" si="1050"/>
        <v>0</v>
      </c>
      <c r="L8936">
        <f t="shared" ca="1" si="1053"/>
        <v>0</v>
      </c>
      <c r="M8936" t="str">
        <f t="shared" ca="1" si="1051"/>
        <v>Looks good!</v>
      </c>
    </row>
    <row r="8937" spans="2:13" x14ac:dyDescent="0.2">
      <c r="B8937">
        <f t="shared" ca="1" si="1052"/>
        <v>78</v>
      </c>
      <c r="C8937">
        <f t="shared" ca="1" si="1052"/>
        <v>26</v>
      </c>
      <c r="D8937">
        <f t="shared" ca="1" si="1052"/>
        <v>67</v>
      </c>
      <c r="E8937">
        <f t="shared" ca="1" si="1052"/>
        <v>88</v>
      </c>
      <c r="H8937">
        <f t="shared" ca="1" si="1047"/>
        <v>0</v>
      </c>
      <c r="I8937">
        <f t="shared" ca="1" si="1048"/>
        <v>0</v>
      </c>
      <c r="J8937">
        <f t="shared" ca="1" si="1049"/>
        <v>0</v>
      </c>
      <c r="K8937">
        <f t="shared" ca="1" si="1050"/>
        <v>0</v>
      </c>
      <c r="L8937">
        <f t="shared" ca="1" si="1053"/>
        <v>0</v>
      </c>
      <c r="M8937" t="str">
        <f t="shared" ca="1" si="1051"/>
        <v>Looks good!</v>
      </c>
    </row>
    <row r="8938" spans="2:13" x14ac:dyDescent="0.2">
      <c r="B8938">
        <f t="shared" ca="1" si="1052"/>
        <v>36</v>
      </c>
      <c r="C8938">
        <f t="shared" ca="1" si="1052"/>
        <v>9</v>
      </c>
      <c r="D8938">
        <f t="shared" ca="1" si="1052"/>
        <v>92</v>
      </c>
      <c r="E8938">
        <f t="shared" ca="1" si="1052"/>
        <v>14</v>
      </c>
      <c r="H8938">
        <f t="shared" ca="1" si="1047"/>
        <v>0</v>
      </c>
      <c r="I8938">
        <f t="shared" ca="1" si="1048"/>
        <v>0</v>
      </c>
      <c r="J8938">
        <f t="shared" ca="1" si="1049"/>
        <v>0</v>
      </c>
      <c r="K8938">
        <f t="shared" ca="1" si="1050"/>
        <v>0</v>
      </c>
      <c r="L8938">
        <f t="shared" ca="1" si="1053"/>
        <v>0</v>
      </c>
      <c r="M8938" t="str">
        <f t="shared" ca="1" si="1051"/>
        <v>Looks good!</v>
      </c>
    </row>
    <row r="8939" spans="2:13" x14ac:dyDescent="0.2">
      <c r="B8939">
        <f t="shared" ca="1" si="1052"/>
        <v>100</v>
      </c>
      <c r="C8939">
        <f t="shared" ca="1" si="1052"/>
        <v>47</v>
      </c>
      <c r="D8939">
        <f t="shared" ca="1" si="1052"/>
        <v>47</v>
      </c>
      <c r="E8939">
        <f t="shared" ca="1" si="1052"/>
        <v>4</v>
      </c>
      <c r="H8939">
        <f t="shared" ca="1" si="1047"/>
        <v>0</v>
      </c>
      <c r="I8939">
        <f t="shared" ca="1" si="1048"/>
        <v>0</v>
      </c>
      <c r="J8939">
        <f t="shared" ca="1" si="1049"/>
        <v>0</v>
      </c>
      <c r="K8939">
        <f t="shared" ca="1" si="1050"/>
        <v>1</v>
      </c>
      <c r="L8939">
        <f t="shared" ca="1" si="1053"/>
        <v>1</v>
      </c>
      <c r="M8939" t="str">
        <f t="shared" ca="1" si="1051"/>
        <v>Fix problem</v>
      </c>
    </row>
    <row r="8940" spans="2:13" x14ac:dyDescent="0.2">
      <c r="B8940">
        <f t="shared" ca="1" si="1052"/>
        <v>69</v>
      </c>
      <c r="C8940">
        <f t="shared" ca="1" si="1052"/>
        <v>61</v>
      </c>
      <c r="D8940">
        <f t="shared" ca="1" si="1052"/>
        <v>97</v>
      </c>
      <c r="E8940">
        <f t="shared" ca="1" si="1052"/>
        <v>18</v>
      </c>
      <c r="H8940">
        <f t="shared" ca="1" si="1047"/>
        <v>0</v>
      </c>
      <c r="I8940">
        <f t="shared" ca="1" si="1048"/>
        <v>0</v>
      </c>
      <c r="J8940">
        <f t="shared" ca="1" si="1049"/>
        <v>0</v>
      </c>
      <c r="K8940">
        <f t="shared" ca="1" si="1050"/>
        <v>0</v>
      </c>
      <c r="L8940">
        <f t="shared" ca="1" si="1053"/>
        <v>0</v>
      </c>
      <c r="M8940" t="str">
        <f t="shared" ca="1" si="1051"/>
        <v>Looks good!</v>
      </c>
    </row>
    <row r="8941" spans="2:13" x14ac:dyDescent="0.2">
      <c r="B8941">
        <f t="shared" ca="1" si="1052"/>
        <v>29</v>
      </c>
      <c r="C8941">
        <f t="shared" ca="1" si="1052"/>
        <v>12</v>
      </c>
      <c r="D8941">
        <f t="shared" ca="1" si="1052"/>
        <v>38</v>
      </c>
      <c r="E8941">
        <f t="shared" ca="1" si="1052"/>
        <v>38</v>
      </c>
      <c r="H8941">
        <f t="shared" ca="1" si="1047"/>
        <v>0</v>
      </c>
      <c r="I8941">
        <f t="shared" ca="1" si="1048"/>
        <v>0</v>
      </c>
      <c r="J8941">
        <f t="shared" ca="1" si="1049"/>
        <v>0</v>
      </c>
      <c r="K8941">
        <f t="shared" ca="1" si="1050"/>
        <v>0</v>
      </c>
      <c r="L8941">
        <f t="shared" ca="1" si="1053"/>
        <v>0</v>
      </c>
      <c r="M8941" t="str">
        <f t="shared" ca="1" si="1051"/>
        <v>Looks good!</v>
      </c>
    </row>
    <row r="8942" spans="2:13" x14ac:dyDescent="0.2">
      <c r="B8942">
        <f t="shared" ca="1" si="1052"/>
        <v>47</v>
      </c>
      <c r="C8942">
        <f t="shared" ca="1" si="1052"/>
        <v>65</v>
      </c>
      <c r="D8942">
        <f t="shared" ca="1" si="1052"/>
        <v>58</v>
      </c>
      <c r="E8942">
        <f t="shared" ca="1" si="1052"/>
        <v>48</v>
      </c>
      <c r="H8942">
        <f t="shared" ca="1" si="1047"/>
        <v>0</v>
      </c>
      <c r="I8942">
        <f t="shared" ca="1" si="1048"/>
        <v>0</v>
      </c>
      <c r="J8942">
        <f t="shared" ca="1" si="1049"/>
        <v>0</v>
      </c>
      <c r="K8942">
        <f t="shared" ca="1" si="1050"/>
        <v>0</v>
      </c>
      <c r="L8942">
        <f t="shared" ca="1" si="1053"/>
        <v>0</v>
      </c>
      <c r="M8942" t="str">
        <f t="shared" ca="1" si="1051"/>
        <v>Looks good!</v>
      </c>
    </row>
    <row r="8943" spans="2:13" x14ac:dyDescent="0.2">
      <c r="B8943">
        <f t="shared" ca="1" si="1052"/>
        <v>64</v>
      </c>
      <c r="C8943">
        <f t="shared" ca="1" si="1052"/>
        <v>21</v>
      </c>
      <c r="D8943">
        <f t="shared" ca="1" si="1052"/>
        <v>90</v>
      </c>
      <c r="E8943">
        <f t="shared" ca="1" si="1052"/>
        <v>78</v>
      </c>
      <c r="H8943">
        <f t="shared" ca="1" si="1047"/>
        <v>0</v>
      </c>
      <c r="I8943">
        <f t="shared" ca="1" si="1048"/>
        <v>0</v>
      </c>
      <c r="J8943">
        <f t="shared" ca="1" si="1049"/>
        <v>0</v>
      </c>
      <c r="K8943">
        <f t="shared" ca="1" si="1050"/>
        <v>0</v>
      </c>
      <c r="L8943">
        <f t="shared" ca="1" si="1053"/>
        <v>0</v>
      </c>
      <c r="M8943" t="str">
        <f t="shared" ca="1" si="1051"/>
        <v>Looks good!</v>
      </c>
    </row>
    <row r="8944" spans="2:13" x14ac:dyDescent="0.2">
      <c r="B8944">
        <f t="shared" ca="1" si="1052"/>
        <v>95</v>
      </c>
      <c r="C8944">
        <f t="shared" ca="1" si="1052"/>
        <v>19</v>
      </c>
      <c r="D8944">
        <f t="shared" ca="1" si="1052"/>
        <v>64</v>
      </c>
      <c r="E8944">
        <f t="shared" ca="1" si="1052"/>
        <v>73</v>
      </c>
      <c r="H8944">
        <f t="shared" ca="1" si="1047"/>
        <v>0</v>
      </c>
      <c r="I8944">
        <f t="shared" ca="1" si="1048"/>
        <v>0</v>
      </c>
      <c r="J8944">
        <f t="shared" ca="1" si="1049"/>
        <v>0</v>
      </c>
      <c r="K8944">
        <f t="shared" ca="1" si="1050"/>
        <v>0</v>
      </c>
      <c r="L8944">
        <f t="shared" ca="1" si="1053"/>
        <v>0</v>
      </c>
      <c r="M8944" t="str">
        <f t="shared" ca="1" si="1051"/>
        <v>Looks good!</v>
      </c>
    </row>
    <row r="8945" spans="2:13" x14ac:dyDescent="0.2">
      <c r="B8945">
        <f t="shared" ca="1" si="1052"/>
        <v>73</v>
      </c>
      <c r="C8945">
        <f t="shared" ca="1" si="1052"/>
        <v>16</v>
      </c>
      <c r="D8945">
        <f t="shared" ca="1" si="1052"/>
        <v>16</v>
      </c>
      <c r="E8945">
        <f t="shared" ca="1" si="1052"/>
        <v>24</v>
      </c>
      <c r="H8945">
        <f t="shared" ca="1" si="1047"/>
        <v>0</v>
      </c>
      <c r="I8945">
        <f t="shared" ca="1" si="1048"/>
        <v>0</v>
      </c>
      <c r="J8945">
        <f t="shared" ca="1" si="1049"/>
        <v>0</v>
      </c>
      <c r="K8945">
        <f t="shared" ca="1" si="1050"/>
        <v>0</v>
      </c>
      <c r="L8945">
        <f t="shared" ca="1" si="1053"/>
        <v>0</v>
      </c>
      <c r="M8945" t="str">
        <f t="shared" ca="1" si="1051"/>
        <v>Looks good!</v>
      </c>
    </row>
    <row r="8946" spans="2:13" x14ac:dyDescent="0.2">
      <c r="B8946">
        <f t="shared" ca="1" si="1052"/>
        <v>78</v>
      </c>
      <c r="C8946">
        <f t="shared" ca="1" si="1052"/>
        <v>75</v>
      </c>
      <c r="D8946">
        <f t="shared" ca="1" si="1052"/>
        <v>43</v>
      </c>
      <c r="E8946">
        <f t="shared" ca="1" si="1052"/>
        <v>50</v>
      </c>
      <c r="H8946">
        <f t="shared" ca="1" si="1047"/>
        <v>0</v>
      </c>
      <c r="I8946">
        <f t="shared" ca="1" si="1048"/>
        <v>0</v>
      </c>
      <c r="J8946">
        <f t="shared" ca="1" si="1049"/>
        <v>0</v>
      </c>
      <c r="K8946">
        <f t="shared" ca="1" si="1050"/>
        <v>0</v>
      </c>
      <c r="L8946">
        <f t="shared" ca="1" si="1053"/>
        <v>0</v>
      </c>
      <c r="M8946" t="str">
        <f t="shared" ca="1" si="1051"/>
        <v>Looks good!</v>
      </c>
    </row>
    <row r="8947" spans="2:13" x14ac:dyDescent="0.2">
      <c r="B8947">
        <f t="shared" ca="1" si="1052"/>
        <v>49</v>
      </c>
      <c r="C8947">
        <f t="shared" ca="1" si="1052"/>
        <v>91</v>
      </c>
      <c r="D8947">
        <f t="shared" ca="1" si="1052"/>
        <v>33</v>
      </c>
      <c r="E8947">
        <f t="shared" ca="1" si="1052"/>
        <v>76</v>
      </c>
      <c r="H8947">
        <f t="shared" ca="1" si="1047"/>
        <v>0</v>
      </c>
      <c r="I8947">
        <f t="shared" ca="1" si="1048"/>
        <v>0</v>
      </c>
      <c r="J8947">
        <f t="shared" ca="1" si="1049"/>
        <v>0</v>
      </c>
      <c r="K8947">
        <f t="shared" ca="1" si="1050"/>
        <v>0</v>
      </c>
      <c r="L8947">
        <f t="shared" ca="1" si="1053"/>
        <v>0</v>
      </c>
      <c r="M8947" t="str">
        <f t="shared" ca="1" si="1051"/>
        <v>Looks good!</v>
      </c>
    </row>
    <row r="8948" spans="2:13" x14ac:dyDescent="0.2">
      <c r="B8948">
        <f t="shared" ca="1" si="1052"/>
        <v>24</v>
      </c>
      <c r="C8948">
        <f t="shared" ca="1" si="1052"/>
        <v>78</v>
      </c>
      <c r="D8948">
        <f t="shared" ca="1" si="1052"/>
        <v>72</v>
      </c>
      <c r="E8948">
        <f t="shared" ca="1" si="1052"/>
        <v>41</v>
      </c>
      <c r="H8948">
        <f t="shared" ca="1" si="1047"/>
        <v>0</v>
      </c>
      <c r="I8948">
        <f t="shared" ca="1" si="1048"/>
        <v>0</v>
      </c>
      <c r="J8948">
        <f t="shared" ca="1" si="1049"/>
        <v>0</v>
      </c>
      <c r="K8948">
        <f t="shared" ca="1" si="1050"/>
        <v>0</v>
      </c>
      <c r="L8948">
        <f t="shared" ca="1" si="1053"/>
        <v>0</v>
      </c>
      <c r="M8948" t="str">
        <f t="shared" ca="1" si="1051"/>
        <v>Looks good!</v>
      </c>
    </row>
    <row r="8949" spans="2:13" x14ac:dyDescent="0.2">
      <c r="B8949">
        <f t="shared" ca="1" si="1052"/>
        <v>89</v>
      </c>
      <c r="C8949">
        <f t="shared" ca="1" si="1052"/>
        <v>80</v>
      </c>
      <c r="D8949">
        <f t="shared" ca="1" si="1052"/>
        <v>87</v>
      </c>
      <c r="E8949">
        <f t="shared" ca="1" si="1052"/>
        <v>38</v>
      </c>
      <c r="H8949">
        <f t="shared" ca="1" si="1047"/>
        <v>0</v>
      </c>
      <c r="I8949">
        <f t="shared" ca="1" si="1048"/>
        <v>0</v>
      </c>
      <c r="J8949">
        <f t="shared" ca="1" si="1049"/>
        <v>0</v>
      </c>
      <c r="K8949">
        <f t="shared" ca="1" si="1050"/>
        <v>0</v>
      </c>
      <c r="L8949">
        <f t="shared" ca="1" si="1053"/>
        <v>0</v>
      </c>
      <c r="M8949" t="str">
        <f t="shared" ca="1" si="1051"/>
        <v>Looks good!</v>
      </c>
    </row>
    <row r="8950" spans="2:13" x14ac:dyDescent="0.2">
      <c r="B8950">
        <f t="shared" ca="1" si="1052"/>
        <v>75</v>
      </c>
      <c r="C8950">
        <f t="shared" ca="1" si="1052"/>
        <v>34</v>
      </c>
      <c r="D8950">
        <f t="shared" ca="1" si="1052"/>
        <v>25</v>
      </c>
      <c r="E8950">
        <f t="shared" ca="1" si="1052"/>
        <v>27</v>
      </c>
      <c r="H8950">
        <f t="shared" ca="1" si="1047"/>
        <v>0</v>
      </c>
      <c r="I8950">
        <f t="shared" ca="1" si="1048"/>
        <v>0</v>
      </c>
      <c r="J8950">
        <f t="shared" ca="1" si="1049"/>
        <v>0</v>
      </c>
      <c r="K8950">
        <f t="shared" ca="1" si="1050"/>
        <v>0</v>
      </c>
      <c r="L8950">
        <f t="shared" ca="1" si="1053"/>
        <v>0</v>
      </c>
      <c r="M8950" t="str">
        <f t="shared" ca="1" si="1051"/>
        <v>Looks good!</v>
      </c>
    </row>
    <row r="8951" spans="2:13" x14ac:dyDescent="0.2">
      <c r="B8951">
        <f t="shared" ca="1" si="1052"/>
        <v>11</v>
      </c>
      <c r="C8951">
        <f t="shared" ca="1" si="1052"/>
        <v>41</v>
      </c>
      <c r="D8951">
        <f t="shared" ca="1" si="1052"/>
        <v>40</v>
      </c>
      <c r="E8951">
        <f t="shared" ca="1" si="1052"/>
        <v>68</v>
      </c>
      <c r="H8951">
        <f t="shared" ca="1" si="1047"/>
        <v>0</v>
      </c>
      <c r="I8951">
        <f t="shared" ca="1" si="1048"/>
        <v>0</v>
      </c>
      <c r="J8951">
        <f t="shared" ca="1" si="1049"/>
        <v>0</v>
      </c>
      <c r="K8951">
        <f t="shared" ca="1" si="1050"/>
        <v>0</v>
      </c>
      <c r="L8951">
        <f t="shared" ca="1" si="1053"/>
        <v>0</v>
      </c>
      <c r="M8951" t="str">
        <f t="shared" ca="1" si="1051"/>
        <v>Looks good!</v>
      </c>
    </row>
    <row r="8952" spans="2:13" x14ac:dyDescent="0.2">
      <c r="B8952">
        <f t="shared" ca="1" si="1052"/>
        <v>22</v>
      </c>
      <c r="C8952">
        <f t="shared" ca="1" si="1052"/>
        <v>42</v>
      </c>
      <c r="D8952">
        <f t="shared" ca="1" si="1052"/>
        <v>60</v>
      </c>
      <c r="E8952">
        <f t="shared" ca="1" si="1052"/>
        <v>9</v>
      </c>
      <c r="H8952">
        <f t="shared" ca="1" si="1047"/>
        <v>0</v>
      </c>
      <c r="I8952">
        <f t="shared" ca="1" si="1048"/>
        <v>0</v>
      </c>
      <c r="J8952">
        <f t="shared" ca="1" si="1049"/>
        <v>0</v>
      </c>
      <c r="K8952">
        <f t="shared" ca="1" si="1050"/>
        <v>0</v>
      </c>
      <c r="L8952">
        <f t="shared" ca="1" si="1053"/>
        <v>0</v>
      </c>
      <c r="M8952" t="str">
        <f t="shared" ca="1" si="1051"/>
        <v>Looks good!</v>
      </c>
    </row>
    <row r="8953" spans="2:13" x14ac:dyDescent="0.2">
      <c r="B8953">
        <f t="shared" ca="1" si="1052"/>
        <v>65</v>
      </c>
      <c r="C8953">
        <f t="shared" ca="1" si="1052"/>
        <v>9</v>
      </c>
      <c r="D8953">
        <f t="shared" ca="1" si="1052"/>
        <v>59</v>
      </c>
      <c r="E8953">
        <f t="shared" ca="1" si="1052"/>
        <v>85</v>
      </c>
      <c r="H8953">
        <f t="shared" ca="1" si="1047"/>
        <v>0</v>
      </c>
      <c r="I8953">
        <f t="shared" ca="1" si="1048"/>
        <v>0</v>
      </c>
      <c r="J8953">
        <f t="shared" ca="1" si="1049"/>
        <v>0</v>
      </c>
      <c r="K8953">
        <f t="shared" ca="1" si="1050"/>
        <v>0</v>
      </c>
      <c r="L8953">
        <f t="shared" ca="1" si="1053"/>
        <v>0</v>
      </c>
      <c r="M8953" t="str">
        <f t="shared" ca="1" si="1051"/>
        <v>Looks good!</v>
      </c>
    </row>
    <row r="8954" spans="2:13" x14ac:dyDescent="0.2">
      <c r="B8954">
        <f t="shared" ca="1" si="1052"/>
        <v>41</v>
      </c>
      <c r="C8954">
        <f t="shared" ca="1" si="1052"/>
        <v>16</v>
      </c>
      <c r="D8954">
        <f t="shared" ca="1" si="1052"/>
        <v>70</v>
      </c>
      <c r="E8954">
        <f t="shared" ca="1" si="1052"/>
        <v>12</v>
      </c>
      <c r="H8954">
        <f t="shared" ca="1" si="1047"/>
        <v>0</v>
      </c>
      <c r="I8954">
        <f t="shared" ca="1" si="1048"/>
        <v>0</v>
      </c>
      <c r="J8954">
        <f t="shared" ca="1" si="1049"/>
        <v>0</v>
      </c>
      <c r="K8954">
        <f t="shared" ca="1" si="1050"/>
        <v>0</v>
      </c>
      <c r="L8954">
        <f t="shared" ca="1" si="1053"/>
        <v>0</v>
      </c>
      <c r="M8954" t="str">
        <f t="shared" ca="1" si="1051"/>
        <v>Looks good!</v>
      </c>
    </row>
    <row r="8955" spans="2:13" x14ac:dyDescent="0.2">
      <c r="B8955">
        <f t="shared" ca="1" si="1052"/>
        <v>35</v>
      </c>
      <c r="C8955">
        <f t="shared" ca="1" si="1052"/>
        <v>76</v>
      </c>
      <c r="D8955">
        <f t="shared" ca="1" si="1052"/>
        <v>100</v>
      </c>
      <c r="E8955">
        <f t="shared" ca="1" si="1052"/>
        <v>63</v>
      </c>
      <c r="H8955">
        <f t="shared" ca="1" si="1047"/>
        <v>0</v>
      </c>
      <c r="I8955">
        <f t="shared" ca="1" si="1048"/>
        <v>0</v>
      </c>
      <c r="J8955">
        <f t="shared" ca="1" si="1049"/>
        <v>0</v>
      </c>
      <c r="K8955">
        <f t="shared" ca="1" si="1050"/>
        <v>0</v>
      </c>
      <c r="L8955">
        <f t="shared" ca="1" si="1053"/>
        <v>0</v>
      </c>
      <c r="M8955" t="str">
        <f t="shared" ca="1" si="1051"/>
        <v>Looks good!</v>
      </c>
    </row>
    <row r="8956" spans="2:13" x14ac:dyDescent="0.2">
      <c r="B8956">
        <f t="shared" ca="1" si="1052"/>
        <v>31</v>
      </c>
      <c r="C8956">
        <f t="shared" ca="1" si="1052"/>
        <v>42</v>
      </c>
      <c r="D8956">
        <f t="shared" ca="1" si="1052"/>
        <v>66</v>
      </c>
      <c r="E8956">
        <f t="shared" ca="1" si="1052"/>
        <v>46</v>
      </c>
      <c r="H8956">
        <f t="shared" ca="1" si="1047"/>
        <v>0</v>
      </c>
      <c r="I8956">
        <f t="shared" ca="1" si="1048"/>
        <v>0</v>
      </c>
      <c r="J8956">
        <f t="shared" ca="1" si="1049"/>
        <v>0</v>
      </c>
      <c r="K8956">
        <f t="shared" ca="1" si="1050"/>
        <v>0</v>
      </c>
      <c r="L8956">
        <f t="shared" ca="1" si="1053"/>
        <v>0</v>
      </c>
      <c r="M8956" t="str">
        <f t="shared" ca="1" si="1051"/>
        <v>Looks good!</v>
      </c>
    </row>
    <row r="8957" spans="2:13" x14ac:dyDescent="0.2">
      <c r="B8957">
        <f t="shared" ca="1" si="1052"/>
        <v>90</v>
      </c>
      <c r="C8957">
        <f t="shared" ca="1" si="1052"/>
        <v>26</v>
      </c>
      <c r="D8957">
        <f t="shared" ca="1" si="1052"/>
        <v>100</v>
      </c>
      <c r="E8957">
        <f t="shared" ca="1" si="1052"/>
        <v>49</v>
      </c>
      <c r="H8957">
        <f t="shared" ca="1" si="1047"/>
        <v>0</v>
      </c>
      <c r="I8957">
        <f t="shared" ca="1" si="1048"/>
        <v>0</v>
      </c>
      <c r="J8957">
        <f t="shared" ca="1" si="1049"/>
        <v>0</v>
      </c>
      <c r="K8957">
        <f t="shared" ca="1" si="1050"/>
        <v>0</v>
      </c>
      <c r="L8957">
        <f t="shared" ca="1" si="1053"/>
        <v>0</v>
      </c>
      <c r="M8957" t="str">
        <f t="shared" ca="1" si="1051"/>
        <v>Looks good!</v>
      </c>
    </row>
    <row r="8958" spans="2:13" x14ac:dyDescent="0.2">
      <c r="B8958">
        <f t="shared" ca="1" si="1052"/>
        <v>7</v>
      </c>
      <c r="C8958">
        <f t="shared" ca="1" si="1052"/>
        <v>9</v>
      </c>
      <c r="D8958">
        <f t="shared" ca="1" si="1052"/>
        <v>85</v>
      </c>
      <c r="E8958">
        <f t="shared" ca="1" si="1052"/>
        <v>65</v>
      </c>
      <c r="H8958">
        <f t="shared" ca="1" si="1047"/>
        <v>0</v>
      </c>
      <c r="I8958">
        <f t="shared" ca="1" si="1048"/>
        <v>0</v>
      </c>
      <c r="J8958">
        <f t="shared" ca="1" si="1049"/>
        <v>0</v>
      </c>
      <c r="K8958">
        <f t="shared" ca="1" si="1050"/>
        <v>0</v>
      </c>
      <c r="L8958">
        <f t="shared" ca="1" si="1053"/>
        <v>0</v>
      </c>
      <c r="M8958" t="str">
        <f t="shared" ca="1" si="1051"/>
        <v>Looks good!</v>
      </c>
    </row>
    <row r="8959" spans="2:13" x14ac:dyDescent="0.2">
      <c r="B8959">
        <f t="shared" ca="1" si="1052"/>
        <v>14</v>
      </c>
      <c r="C8959">
        <f t="shared" ca="1" si="1052"/>
        <v>80</v>
      </c>
      <c r="D8959">
        <f t="shared" ca="1" si="1052"/>
        <v>49</v>
      </c>
      <c r="E8959">
        <f t="shared" ca="1" si="1052"/>
        <v>49</v>
      </c>
      <c r="H8959">
        <f t="shared" ca="1" si="1047"/>
        <v>0</v>
      </c>
      <c r="I8959">
        <f t="shared" ca="1" si="1048"/>
        <v>0</v>
      </c>
      <c r="J8959">
        <f t="shared" ca="1" si="1049"/>
        <v>0</v>
      </c>
      <c r="K8959">
        <f t="shared" ca="1" si="1050"/>
        <v>0</v>
      </c>
      <c r="L8959">
        <f t="shared" ca="1" si="1053"/>
        <v>0</v>
      </c>
      <c r="M8959" t="str">
        <f t="shared" ca="1" si="1051"/>
        <v>Looks good!</v>
      </c>
    </row>
    <row r="8960" spans="2:13" x14ac:dyDescent="0.2">
      <c r="B8960">
        <f t="shared" ca="1" si="1052"/>
        <v>63</v>
      </c>
      <c r="C8960">
        <f t="shared" ca="1" si="1052"/>
        <v>93</v>
      </c>
      <c r="D8960">
        <f t="shared" ca="1" si="1052"/>
        <v>15</v>
      </c>
      <c r="E8960">
        <f t="shared" ca="1" si="1052"/>
        <v>71</v>
      </c>
      <c r="H8960">
        <f t="shared" ca="1" si="1047"/>
        <v>0</v>
      </c>
      <c r="I8960">
        <f t="shared" ca="1" si="1048"/>
        <v>0</v>
      </c>
      <c r="J8960">
        <f t="shared" ca="1" si="1049"/>
        <v>0</v>
      </c>
      <c r="K8960">
        <f t="shared" ca="1" si="1050"/>
        <v>0</v>
      </c>
      <c r="L8960">
        <f t="shared" ca="1" si="1053"/>
        <v>0</v>
      </c>
      <c r="M8960" t="str">
        <f t="shared" ca="1" si="1051"/>
        <v>Looks good!</v>
      </c>
    </row>
    <row r="8961" spans="2:13" x14ac:dyDescent="0.2">
      <c r="B8961">
        <f t="shared" ca="1" si="1052"/>
        <v>25</v>
      </c>
      <c r="C8961">
        <f t="shared" ca="1" si="1052"/>
        <v>89</v>
      </c>
      <c r="D8961">
        <f t="shared" ca="1" si="1052"/>
        <v>96</v>
      </c>
      <c r="E8961">
        <f t="shared" ca="1" si="1052"/>
        <v>75</v>
      </c>
      <c r="H8961">
        <f t="shared" ca="1" si="1047"/>
        <v>0</v>
      </c>
      <c r="I8961">
        <f t="shared" ca="1" si="1048"/>
        <v>0</v>
      </c>
      <c r="J8961">
        <f t="shared" ca="1" si="1049"/>
        <v>0</v>
      </c>
      <c r="K8961">
        <f t="shared" ca="1" si="1050"/>
        <v>0</v>
      </c>
      <c r="L8961">
        <f t="shared" ca="1" si="1053"/>
        <v>0</v>
      </c>
      <c r="M8961" t="str">
        <f t="shared" ca="1" si="1051"/>
        <v>Looks good!</v>
      </c>
    </row>
    <row r="8962" spans="2:13" x14ac:dyDescent="0.2">
      <c r="B8962">
        <f t="shared" ca="1" si="1052"/>
        <v>69</v>
      </c>
      <c r="C8962">
        <f t="shared" ca="1" si="1052"/>
        <v>32</v>
      </c>
      <c r="D8962">
        <f t="shared" ca="1" si="1052"/>
        <v>28</v>
      </c>
      <c r="E8962">
        <f t="shared" ca="1" si="1052"/>
        <v>83</v>
      </c>
      <c r="H8962">
        <f t="shared" ca="1" si="1047"/>
        <v>0</v>
      </c>
      <c r="I8962">
        <f t="shared" ca="1" si="1048"/>
        <v>0</v>
      </c>
      <c r="J8962">
        <f t="shared" ca="1" si="1049"/>
        <v>0</v>
      </c>
      <c r="K8962">
        <f t="shared" ca="1" si="1050"/>
        <v>0</v>
      </c>
      <c r="L8962">
        <f t="shared" ca="1" si="1053"/>
        <v>0</v>
      </c>
      <c r="M8962" t="str">
        <f t="shared" ca="1" si="1051"/>
        <v>Looks good!</v>
      </c>
    </row>
    <row r="8963" spans="2:13" x14ac:dyDescent="0.2">
      <c r="B8963">
        <f t="shared" ca="1" si="1052"/>
        <v>7</v>
      </c>
      <c r="C8963">
        <f t="shared" ca="1" si="1052"/>
        <v>53</v>
      </c>
      <c r="D8963">
        <f t="shared" ca="1" si="1052"/>
        <v>69</v>
      </c>
      <c r="E8963">
        <f t="shared" ca="1" si="1052"/>
        <v>15</v>
      </c>
      <c r="H8963">
        <f t="shared" ca="1" si="1047"/>
        <v>0</v>
      </c>
      <c r="I8963">
        <f t="shared" ca="1" si="1048"/>
        <v>0</v>
      </c>
      <c r="J8963">
        <f t="shared" ca="1" si="1049"/>
        <v>0</v>
      </c>
      <c r="K8963">
        <f t="shared" ca="1" si="1050"/>
        <v>0</v>
      </c>
      <c r="L8963">
        <f t="shared" ca="1" si="1053"/>
        <v>0</v>
      </c>
      <c r="M8963" t="str">
        <f t="shared" ca="1" si="1051"/>
        <v>Looks good!</v>
      </c>
    </row>
    <row r="8964" spans="2:13" x14ac:dyDescent="0.2">
      <c r="B8964">
        <f t="shared" ca="1" si="1052"/>
        <v>27</v>
      </c>
      <c r="C8964">
        <f t="shared" ca="1" si="1052"/>
        <v>51</v>
      </c>
      <c r="D8964">
        <f t="shared" ca="1" si="1052"/>
        <v>31</v>
      </c>
      <c r="E8964">
        <f t="shared" ca="1" si="1052"/>
        <v>27</v>
      </c>
      <c r="H8964">
        <f t="shared" ca="1" si="1047"/>
        <v>0</v>
      </c>
      <c r="I8964">
        <f t="shared" ca="1" si="1048"/>
        <v>0</v>
      </c>
      <c r="J8964">
        <f t="shared" ca="1" si="1049"/>
        <v>0</v>
      </c>
      <c r="K8964">
        <f t="shared" ca="1" si="1050"/>
        <v>0</v>
      </c>
      <c r="L8964">
        <f t="shared" ca="1" si="1053"/>
        <v>0</v>
      </c>
      <c r="M8964" t="str">
        <f t="shared" ca="1" si="1051"/>
        <v>Looks good!</v>
      </c>
    </row>
    <row r="8965" spans="2:13" x14ac:dyDescent="0.2">
      <c r="B8965">
        <f t="shared" ca="1" si="1052"/>
        <v>37</v>
      </c>
      <c r="C8965">
        <f t="shared" ca="1" si="1052"/>
        <v>4</v>
      </c>
      <c r="D8965">
        <f t="shared" ca="1" si="1052"/>
        <v>71</v>
      </c>
      <c r="E8965">
        <f t="shared" ca="1" si="1052"/>
        <v>23</v>
      </c>
      <c r="H8965">
        <f t="shared" ca="1" si="1047"/>
        <v>0</v>
      </c>
      <c r="I8965">
        <f t="shared" ca="1" si="1048"/>
        <v>1</v>
      </c>
      <c r="J8965">
        <f t="shared" ca="1" si="1049"/>
        <v>0</v>
      </c>
      <c r="K8965">
        <f t="shared" ca="1" si="1050"/>
        <v>0</v>
      </c>
      <c r="L8965">
        <f t="shared" ca="1" si="1053"/>
        <v>1</v>
      </c>
      <c r="M8965" t="str">
        <f t="shared" ca="1" si="1051"/>
        <v>Fix problem</v>
      </c>
    </row>
    <row r="8966" spans="2:13" x14ac:dyDescent="0.2">
      <c r="B8966">
        <f t="shared" ca="1" si="1052"/>
        <v>83</v>
      </c>
      <c r="C8966">
        <f t="shared" ca="1" si="1052"/>
        <v>26</v>
      </c>
      <c r="D8966">
        <f t="shared" ca="1" si="1052"/>
        <v>92</v>
      </c>
      <c r="E8966">
        <f t="shared" ca="1" si="1052"/>
        <v>72</v>
      </c>
      <c r="H8966">
        <f t="shared" ca="1" si="1047"/>
        <v>0</v>
      </c>
      <c r="I8966">
        <f t="shared" ca="1" si="1048"/>
        <v>0</v>
      </c>
      <c r="J8966">
        <f t="shared" ca="1" si="1049"/>
        <v>0</v>
      </c>
      <c r="K8966">
        <f t="shared" ca="1" si="1050"/>
        <v>0</v>
      </c>
      <c r="L8966">
        <f t="shared" ca="1" si="1053"/>
        <v>0</v>
      </c>
      <c r="M8966" t="str">
        <f t="shared" ca="1" si="1051"/>
        <v>Looks good!</v>
      </c>
    </row>
    <row r="8967" spans="2:13" x14ac:dyDescent="0.2">
      <c r="B8967">
        <f t="shared" ca="1" si="1052"/>
        <v>32</v>
      </c>
      <c r="C8967">
        <f t="shared" ca="1" si="1052"/>
        <v>21</v>
      </c>
      <c r="D8967">
        <f t="shared" ca="1" si="1052"/>
        <v>97</v>
      </c>
      <c r="E8967">
        <f t="shared" ca="1" si="1052"/>
        <v>65</v>
      </c>
      <c r="H8967">
        <f t="shared" ca="1" si="1047"/>
        <v>0</v>
      </c>
      <c r="I8967">
        <f t="shared" ca="1" si="1048"/>
        <v>0</v>
      </c>
      <c r="J8967">
        <f t="shared" ca="1" si="1049"/>
        <v>0</v>
      </c>
      <c r="K8967">
        <f t="shared" ca="1" si="1050"/>
        <v>0</v>
      </c>
      <c r="L8967">
        <f t="shared" ca="1" si="1053"/>
        <v>0</v>
      </c>
      <c r="M8967" t="str">
        <f t="shared" ca="1" si="1051"/>
        <v>Looks good!</v>
      </c>
    </row>
    <row r="8968" spans="2:13" x14ac:dyDescent="0.2">
      <c r="B8968">
        <f t="shared" ca="1" si="1052"/>
        <v>26</v>
      </c>
      <c r="C8968">
        <f t="shared" ca="1" si="1052"/>
        <v>20</v>
      </c>
      <c r="D8968">
        <f t="shared" ca="1" si="1052"/>
        <v>93</v>
      </c>
      <c r="E8968">
        <f t="shared" ca="1" si="1052"/>
        <v>88</v>
      </c>
      <c r="H8968">
        <f t="shared" ca="1" si="1047"/>
        <v>0</v>
      </c>
      <c r="I8968">
        <f t="shared" ca="1" si="1048"/>
        <v>0</v>
      </c>
      <c r="J8968">
        <f t="shared" ca="1" si="1049"/>
        <v>0</v>
      </c>
      <c r="K8968">
        <f t="shared" ca="1" si="1050"/>
        <v>0</v>
      </c>
      <c r="L8968">
        <f t="shared" ca="1" si="1053"/>
        <v>0</v>
      </c>
      <c r="M8968" t="str">
        <f t="shared" ca="1" si="1051"/>
        <v>Looks good!</v>
      </c>
    </row>
    <row r="8969" spans="2:13" x14ac:dyDescent="0.2">
      <c r="B8969">
        <f t="shared" ca="1" si="1052"/>
        <v>95</v>
      </c>
      <c r="C8969">
        <f t="shared" ca="1" si="1052"/>
        <v>61</v>
      </c>
      <c r="D8969">
        <f t="shared" ca="1" si="1052"/>
        <v>41</v>
      </c>
      <c r="E8969">
        <f t="shared" ca="1" si="1052"/>
        <v>20</v>
      </c>
      <c r="H8969">
        <f t="shared" ca="1" si="1047"/>
        <v>0</v>
      </c>
      <c r="I8969">
        <f t="shared" ca="1" si="1048"/>
        <v>0</v>
      </c>
      <c r="J8969">
        <f t="shared" ca="1" si="1049"/>
        <v>0</v>
      </c>
      <c r="K8969">
        <f t="shared" ca="1" si="1050"/>
        <v>0</v>
      </c>
      <c r="L8969">
        <f t="shared" ca="1" si="1053"/>
        <v>0</v>
      </c>
      <c r="M8969" t="str">
        <f t="shared" ca="1" si="1051"/>
        <v>Looks good!</v>
      </c>
    </row>
    <row r="8970" spans="2:13" x14ac:dyDescent="0.2">
      <c r="B8970">
        <f t="shared" ca="1" si="1052"/>
        <v>84</v>
      </c>
      <c r="C8970">
        <f t="shared" ca="1" si="1052"/>
        <v>67</v>
      </c>
      <c r="D8970">
        <f t="shared" ca="1" si="1052"/>
        <v>5</v>
      </c>
      <c r="E8970">
        <f t="shared" ca="1" si="1052"/>
        <v>75</v>
      </c>
      <c r="H8970">
        <f t="shared" ca="1" si="1047"/>
        <v>0</v>
      </c>
      <c r="I8970">
        <f t="shared" ca="1" si="1048"/>
        <v>0</v>
      </c>
      <c r="J8970">
        <f t="shared" ca="1" si="1049"/>
        <v>1</v>
      </c>
      <c r="K8970">
        <f t="shared" ca="1" si="1050"/>
        <v>0</v>
      </c>
      <c r="L8970">
        <f t="shared" ca="1" si="1053"/>
        <v>1</v>
      </c>
      <c r="M8970" t="str">
        <f t="shared" ca="1" si="1051"/>
        <v>Fix problem</v>
      </c>
    </row>
    <row r="8971" spans="2:13" x14ac:dyDescent="0.2">
      <c r="B8971">
        <f t="shared" ca="1" si="1052"/>
        <v>37</v>
      </c>
      <c r="C8971">
        <f t="shared" ca="1" si="1052"/>
        <v>94</v>
      </c>
      <c r="D8971">
        <f t="shared" ca="1" si="1052"/>
        <v>20</v>
      </c>
      <c r="E8971">
        <f t="shared" ref="C8971:E9034" ca="1" si="1054">RANDBETWEEN(1,100)</f>
        <v>2</v>
      </c>
      <c r="H8971">
        <f t="shared" ref="H8971:H9034" ca="1" si="1055">IF(B8971&lt;=(Prob_same_name*100),1,0)</f>
        <v>0</v>
      </c>
      <c r="I8971">
        <f t="shared" ref="I8971:I9034" ca="1" si="1056">IF(C8971&lt;=(Prob_shift_change*100),1,0)</f>
        <v>0</v>
      </c>
      <c r="J8971">
        <f t="shared" ref="J8971:J9034" ca="1" si="1057">IF(D8971&lt;=(Prob_bad_comm*100),1,0)</f>
        <v>0</v>
      </c>
      <c r="K8971">
        <f t="shared" ref="K8971:K9034" ca="1" si="1058">IF(E8971&lt;=(Prob_bad_cnvrsn*100),1,0)</f>
        <v>1</v>
      </c>
      <c r="L8971">
        <f t="shared" ca="1" si="1053"/>
        <v>1</v>
      </c>
      <c r="M8971" t="str">
        <f t="shared" ref="M8971:M9034" ca="1" si="1059">VLOOKUP(L8971,mis_table,2,FALSE)</f>
        <v>Fix problem</v>
      </c>
    </row>
    <row r="8972" spans="2:13" x14ac:dyDescent="0.2">
      <c r="B8972">
        <f t="shared" ref="B8972:E9035" ca="1" si="1060">RANDBETWEEN(1,100)</f>
        <v>14</v>
      </c>
      <c r="C8972">
        <f t="shared" ca="1" si="1054"/>
        <v>67</v>
      </c>
      <c r="D8972">
        <f t="shared" ca="1" si="1054"/>
        <v>16</v>
      </c>
      <c r="E8972">
        <f t="shared" ca="1" si="1054"/>
        <v>50</v>
      </c>
      <c r="H8972">
        <f t="shared" ca="1" si="1055"/>
        <v>0</v>
      </c>
      <c r="I8972">
        <f t="shared" ca="1" si="1056"/>
        <v>0</v>
      </c>
      <c r="J8972">
        <f t="shared" ca="1" si="1057"/>
        <v>0</v>
      </c>
      <c r="K8972">
        <f t="shared" ca="1" si="1058"/>
        <v>0</v>
      </c>
      <c r="L8972">
        <f t="shared" ca="1" si="1053"/>
        <v>0</v>
      </c>
      <c r="M8972" t="str">
        <f t="shared" ca="1" si="1059"/>
        <v>Looks good!</v>
      </c>
    </row>
    <row r="8973" spans="2:13" x14ac:dyDescent="0.2">
      <c r="B8973">
        <f t="shared" ca="1" si="1060"/>
        <v>96</v>
      </c>
      <c r="C8973">
        <f t="shared" ca="1" si="1054"/>
        <v>36</v>
      </c>
      <c r="D8973">
        <f t="shared" ca="1" si="1054"/>
        <v>27</v>
      </c>
      <c r="E8973">
        <f t="shared" ca="1" si="1054"/>
        <v>37</v>
      </c>
      <c r="H8973">
        <f t="shared" ca="1" si="1055"/>
        <v>0</v>
      </c>
      <c r="I8973">
        <f t="shared" ca="1" si="1056"/>
        <v>0</v>
      </c>
      <c r="J8973">
        <f t="shared" ca="1" si="1057"/>
        <v>0</v>
      </c>
      <c r="K8973">
        <f t="shared" ca="1" si="1058"/>
        <v>0</v>
      </c>
      <c r="L8973">
        <f t="shared" ca="1" si="1053"/>
        <v>0</v>
      </c>
      <c r="M8973" t="str">
        <f t="shared" ca="1" si="1059"/>
        <v>Looks good!</v>
      </c>
    </row>
    <row r="8974" spans="2:13" x14ac:dyDescent="0.2">
      <c r="B8974">
        <f t="shared" ca="1" si="1060"/>
        <v>5</v>
      </c>
      <c r="C8974">
        <f t="shared" ca="1" si="1054"/>
        <v>44</v>
      </c>
      <c r="D8974">
        <f t="shared" ca="1" si="1054"/>
        <v>17</v>
      </c>
      <c r="E8974">
        <f t="shared" ca="1" si="1054"/>
        <v>85</v>
      </c>
      <c r="H8974">
        <f t="shared" ca="1" si="1055"/>
        <v>1</v>
      </c>
      <c r="I8974">
        <f t="shared" ca="1" si="1056"/>
        <v>0</v>
      </c>
      <c r="J8974">
        <f t="shared" ca="1" si="1057"/>
        <v>0</v>
      </c>
      <c r="K8974">
        <f t="shared" ca="1" si="1058"/>
        <v>0</v>
      </c>
      <c r="L8974">
        <f t="shared" ca="1" si="1053"/>
        <v>1</v>
      </c>
      <c r="M8974" t="str">
        <f t="shared" ca="1" si="1059"/>
        <v>Fix problem</v>
      </c>
    </row>
    <row r="8975" spans="2:13" x14ac:dyDescent="0.2">
      <c r="B8975">
        <f t="shared" ca="1" si="1060"/>
        <v>57</v>
      </c>
      <c r="C8975">
        <f t="shared" ca="1" si="1054"/>
        <v>71</v>
      </c>
      <c r="D8975">
        <f t="shared" ca="1" si="1054"/>
        <v>35</v>
      </c>
      <c r="E8975">
        <f t="shared" ca="1" si="1054"/>
        <v>50</v>
      </c>
      <c r="H8975">
        <f t="shared" ca="1" si="1055"/>
        <v>0</v>
      </c>
      <c r="I8975">
        <f t="shared" ca="1" si="1056"/>
        <v>0</v>
      </c>
      <c r="J8975">
        <f t="shared" ca="1" si="1057"/>
        <v>0</v>
      </c>
      <c r="K8975">
        <f t="shared" ca="1" si="1058"/>
        <v>0</v>
      </c>
      <c r="L8975">
        <f t="shared" ca="1" si="1053"/>
        <v>0</v>
      </c>
      <c r="M8975" t="str">
        <f t="shared" ca="1" si="1059"/>
        <v>Looks good!</v>
      </c>
    </row>
    <row r="8976" spans="2:13" x14ac:dyDescent="0.2">
      <c r="B8976">
        <f t="shared" ca="1" si="1060"/>
        <v>41</v>
      </c>
      <c r="C8976">
        <f t="shared" ca="1" si="1054"/>
        <v>58</v>
      </c>
      <c r="D8976">
        <f t="shared" ca="1" si="1054"/>
        <v>29</v>
      </c>
      <c r="E8976">
        <f t="shared" ca="1" si="1054"/>
        <v>37</v>
      </c>
      <c r="H8976">
        <f t="shared" ca="1" si="1055"/>
        <v>0</v>
      </c>
      <c r="I8976">
        <f t="shared" ca="1" si="1056"/>
        <v>0</v>
      </c>
      <c r="J8976">
        <f t="shared" ca="1" si="1057"/>
        <v>0</v>
      </c>
      <c r="K8976">
        <f t="shared" ca="1" si="1058"/>
        <v>0</v>
      </c>
      <c r="L8976">
        <f t="shared" ca="1" si="1053"/>
        <v>0</v>
      </c>
      <c r="M8976" t="str">
        <f t="shared" ca="1" si="1059"/>
        <v>Looks good!</v>
      </c>
    </row>
    <row r="8977" spans="2:13" x14ac:dyDescent="0.2">
      <c r="B8977">
        <f t="shared" ca="1" si="1060"/>
        <v>84</v>
      </c>
      <c r="C8977">
        <f t="shared" ca="1" si="1054"/>
        <v>20</v>
      </c>
      <c r="D8977">
        <f t="shared" ca="1" si="1054"/>
        <v>76</v>
      </c>
      <c r="E8977">
        <f t="shared" ca="1" si="1054"/>
        <v>100</v>
      </c>
      <c r="H8977">
        <f t="shared" ca="1" si="1055"/>
        <v>0</v>
      </c>
      <c r="I8977">
        <f t="shared" ca="1" si="1056"/>
        <v>0</v>
      </c>
      <c r="J8977">
        <f t="shared" ca="1" si="1057"/>
        <v>0</v>
      </c>
      <c r="K8977">
        <f t="shared" ca="1" si="1058"/>
        <v>0</v>
      </c>
      <c r="L8977">
        <f t="shared" ca="1" si="1053"/>
        <v>0</v>
      </c>
      <c r="M8977" t="str">
        <f t="shared" ca="1" si="1059"/>
        <v>Looks good!</v>
      </c>
    </row>
    <row r="8978" spans="2:13" x14ac:dyDescent="0.2">
      <c r="B8978">
        <f t="shared" ca="1" si="1060"/>
        <v>72</v>
      </c>
      <c r="C8978">
        <f t="shared" ca="1" si="1054"/>
        <v>87</v>
      </c>
      <c r="D8978">
        <f t="shared" ca="1" si="1054"/>
        <v>43</v>
      </c>
      <c r="E8978">
        <f t="shared" ca="1" si="1054"/>
        <v>25</v>
      </c>
      <c r="H8978">
        <f t="shared" ca="1" si="1055"/>
        <v>0</v>
      </c>
      <c r="I8978">
        <f t="shared" ca="1" si="1056"/>
        <v>0</v>
      </c>
      <c r="J8978">
        <f t="shared" ca="1" si="1057"/>
        <v>0</v>
      </c>
      <c r="K8978">
        <f t="shared" ca="1" si="1058"/>
        <v>0</v>
      </c>
      <c r="L8978">
        <f t="shared" ca="1" si="1053"/>
        <v>0</v>
      </c>
      <c r="M8978" t="str">
        <f t="shared" ca="1" si="1059"/>
        <v>Looks good!</v>
      </c>
    </row>
    <row r="8979" spans="2:13" x14ac:dyDescent="0.2">
      <c r="B8979">
        <f t="shared" ca="1" si="1060"/>
        <v>1</v>
      </c>
      <c r="C8979">
        <f t="shared" ca="1" si="1054"/>
        <v>38</v>
      </c>
      <c r="D8979">
        <f t="shared" ca="1" si="1054"/>
        <v>42</v>
      </c>
      <c r="E8979">
        <f t="shared" ca="1" si="1054"/>
        <v>15</v>
      </c>
      <c r="H8979">
        <f t="shared" ca="1" si="1055"/>
        <v>1</v>
      </c>
      <c r="I8979">
        <f t="shared" ca="1" si="1056"/>
        <v>0</v>
      </c>
      <c r="J8979">
        <f t="shared" ca="1" si="1057"/>
        <v>0</v>
      </c>
      <c r="K8979">
        <f t="shared" ca="1" si="1058"/>
        <v>0</v>
      </c>
      <c r="L8979">
        <f t="shared" ca="1" si="1053"/>
        <v>1</v>
      </c>
      <c r="M8979" t="str">
        <f t="shared" ca="1" si="1059"/>
        <v>Fix problem</v>
      </c>
    </row>
    <row r="8980" spans="2:13" x14ac:dyDescent="0.2">
      <c r="B8980">
        <f t="shared" ca="1" si="1060"/>
        <v>67</v>
      </c>
      <c r="C8980">
        <f t="shared" ca="1" si="1054"/>
        <v>13</v>
      </c>
      <c r="D8980">
        <f t="shared" ca="1" si="1054"/>
        <v>5</v>
      </c>
      <c r="E8980">
        <f t="shared" ca="1" si="1054"/>
        <v>20</v>
      </c>
      <c r="H8980">
        <f t="shared" ca="1" si="1055"/>
        <v>0</v>
      </c>
      <c r="I8980">
        <f t="shared" ca="1" si="1056"/>
        <v>0</v>
      </c>
      <c r="J8980">
        <f t="shared" ca="1" si="1057"/>
        <v>1</v>
      </c>
      <c r="K8980">
        <f t="shared" ca="1" si="1058"/>
        <v>0</v>
      </c>
      <c r="L8980">
        <f t="shared" ca="1" si="1053"/>
        <v>1</v>
      </c>
      <c r="M8980" t="str">
        <f t="shared" ca="1" si="1059"/>
        <v>Fix problem</v>
      </c>
    </row>
    <row r="8981" spans="2:13" x14ac:dyDescent="0.2">
      <c r="B8981">
        <f t="shared" ca="1" si="1060"/>
        <v>78</v>
      </c>
      <c r="C8981">
        <f t="shared" ca="1" si="1054"/>
        <v>66</v>
      </c>
      <c r="D8981">
        <f t="shared" ca="1" si="1054"/>
        <v>52</v>
      </c>
      <c r="E8981">
        <f t="shared" ca="1" si="1054"/>
        <v>73</v>
      </c>
      <c r="H8981">
        <f t="shared" ca="1" si="1055"/>
        <v>0</v>
      </c>
      <c r="I8981">
        <f t="shared" ca="1" si="1056"/>
        <v>0</v>
      </c>
      <c r="J8981">
        <f t="shared" ca="1" si="1057"/>
        <v>0</v>
      </c>
      <c r="K8981">
        <f t="shared" ca="1" si="1058"/>
        <v>0</v>
      </c>
      <c r="L8981">
        <f t="shared" ca="1" si="1053"/>
        <v>0</v>
      </c>
      <c r="M8981" t="str">
        <f t="shared" ca="1" si="1059"/>
        <v>Looks good!</v>
      </c>
    </row>
    <row r="8982" spans="2:13" x14ac:dyDescent="0.2">
      <c r="B8982">
        <f t="shared" ca="1" si="1060"/>
        <v>44</v>
      </c>
      <c r="C8982">
        <f t="shared" ca="1" si="1054"/>
        <v>14</v>
      </c>
      <c r="D8982">
        <f t="shared" ca="1" si="1054"/>
        <v>68</v>
      </c>
      <c r="E8982">
        <f t="shared" ca="1" si="1054"/>
        <v>72</v>
      </c>
      <c r="H8982">
        <f t="shared" ca="1" si="1055"/>
        <v>0</v>
      </c>
      <c r="I8982">
        <f t="shared" ca="1" si="1056"/>
        <v>0</v>
      </c>
      <c r="J8982">
        <f t="shared" ca="1" si="1057"/>
        <v>0</v>
      </c>
      <c r="K8982">
        <f t="shared" ca="1" si="1058"/>
        <v>0</v>
      </c>
      <c r="L8982">
        <f t="shared" ca="1" si="1053"/>
        <v>0</v>
      </c>
      <c r="M8982" t="str">
        <f t="shared" ca="1" si="1059"/>
        <v>Looks good!</v>
      </c>
    </row>
    <row r="8983" spans="2:13" x14ac:dyDescent="0.2">
      <c r="B8983">
        <f t="shared" ca="1" si="1060"/>
        <v>99</v>
      </c>
      <c r="C8983">
        <f t="shared" ca="1" si="1054"/>
        <v>44</v>
      </c>
      <c r="D8983">
        <f t="shared" ca="1" si="1054"/>
        <v>44</v>
      </c>
      <c r="E8983">
        <f t="shared" ca="1" si="1054"/>
        <v>42</v>
      </c>
      <c r="H8983">
        <f t="shared" ca="1" si="1055"/>
        <v>0</v>
      </c>
      <c r="I8983">
        <f t="shared" ca="1" si="1056"/>
        <v>0</v>
      </c>
      <c r="J8983">
        <f t="shared" ca="1" si="1057"/>
        <v>0</v>
      </c>
      <c r="K8983">
        <f t="shared" ca="1" si="1058"/>
        <v>0</v>
      </c>
      <c r="L8983">
        <f t="shared" ca="1" si="1053"/>
        <v>0</v>
      </c>
      <c r="M8983" t="str">
        <f t="shared" ca="1" si="1059"/>
        <v>Looks good!</v>
      </c>
    </row>
    <row r="8984" spans="2:13" x14ac:dyDescent="0.2">
      <c r="B8984">
        <f t="shared" ca="1" si="1060"/>
        <v>98</v>
      </c>
      <c r="C8984">
        <f t="shared" ca="1" si="1054"/>
        <v>92</v>
      </c>
      <c r="D8984">
        <f t="shared" ca="1" si="1054"/>
        <v>1</v>
      </c>
      <c r="E8984">
        <f t="shared" ca="1" si="1054"/>
        <v>4</v>
      </c>
      <c r="H8984">
        <f t="shared" ca="1" si="1055"/>
        <v>0</v>
      </c>
      <c r="I8984">
        <f t="shared" ca="1" si="1056"/>
        <v>0</v>
      </c>
      <c r="J8984">
        <f t="shared" ca="1" si="1057"/>
        <v>1</v>
      </c>
      <c r="K8984">
        <f t="shared" ca="1" si="1058"/>
        <v>1</v>
      </c>
      <c r="L8984">
        <f t="shared" ref="L8984:L9047" ca="1" si="1061">SUM(H8984:K8984)</f>
        <v>2</v>
      </c>
      <c r="M8984" t="str">
        <f t="shared" ca="1" si="1059"/>
        <v>Near miss</v>
      </c>
    </row>
    <row r="8985" spans="2:13" x14ac:dyDescent="0.2">
      <c r="B8985">
        <f t="shared" ca="1" si="1060"/>
        <v>13</v>
      </c>
      <c r="C8985">
        <f t="shared" ca="1" si="1054"/>
        <v>72</v>
      </c>
      <c r="D8985">
        <f t="shared" ca="1" si="1054"/>
        <v>51</v>
      </c>
      <c r="E8985">
        <f t="shared" ca="1" si="1054"/>
        <v>54</v>
      </c>
      <c r="H8985">
        <f t="shared" ca="1" si="1055"/>
        <v>0</v>
      </c>
      <c r="I8985">
        <f t="shared" ca="1" si="1056"/>
        <v>0</v>
      </c>
      <c r="J8985">
        <f t="shared" ca="1" si="1057"/>
        <v>0</v>
      </c>
      <c r="K8985">
        <f t="shared" ca="1" si="1058"/>
        <v>0</v>
      </c>
      <c r="L8985">
        <f t="shared" ca="1" si="1061"/>
        <v>0</v>
      </c>
      <c r="M8985" t="str">
        <f t="shared" ca="1" si="1059"/>
        <v>Looks good!</v>
      </c>
    </row>
    <row r="8986" spans="2:13" x14ac:dyDescent="0.2">
      <c r="B8986">
        <f t="shared" ca="1" si="1060"/>
        <v>19</v>
      </c>
      <c r="C8986">
        <f t="shared" ca="1" si="1054"/>
        <v>84</v>
      </c>
      <c r="D8986">
        <f t="shared" ca="1" si="1054"/>
        <v>44</v>
      </c>
      <c r="E8986">
        <f t="shared" ca="1" si="1054"/>
        <v>67</v>
      </c>
      <c r="H8986">
        <f t="shared" ca="1" si="1055"/>
        <v>0</v>
      </c>
      <c r="I8986">
        <f t="shared" ca="1" si="1056"/>
        <v>0</v>
      </c>
      <c r="J8986">
        <f t="shared" ca="1" si="1057"/>
        <v>0</v>
      </c>
      <c r="K8986">
        <f t="shared" ca="1" si="1058"/>
        <v>0</v>
      </c>
      <c r="L8986">
        <f t="shared" ca="1" si="1061"/>
        <v>0</v>
      </c>
      <c r="M8986" t="str">
        <f t="shared" ca="1" si="1059"/>
        <v>Looks good!</v>
      </c>
    </row>
    <row r="8987" spans="2:13" x14ac:dyDescent="0.2">
      <c r="B8987">
        <f t="shared" ca="1" si="1060"/>
        <v>84</v>
      </c>
      <c r="C8987">
        <f t="shared" ca="1" si="1054"/>
        <v>71</v>
      </c>
      <c r="D8987">
        <f t="shared" ca="1" si="1054"/>
        <v>47</v>
      </c>
      <c r="E8987">
        <f t="shared" ca="1" si="1054"/>
        <v>29</v>
      </c>
      <c r="H8987">
        <f t="shared" ca="1" si="1055"/>
        <v>0</v>
      </c>
      <c r="I8987">
        <f t="shared" ca="1" si="1056"/>
        <v>0</v>
      </c>
      <c r="J8987">
        <f t="shared" ca="1" si="1057"/>
        <v>0</v>
      </c>
      <c r="K8987">
        <f t="shared" ca="1" si="1058"/>
        <v>0</v>
      </c>
      <c r="L8987">
        <f t="shared" ca="1" si="1061"/>
        <v>0</v>
      </c>
      <c r="M8987" t="str">
        <f t="shared" ca="1" si="1059"/>
        <v>Looks good!</v>
      </c>
    </row>
    <row r="8988" spans="2:13" x14ac:dyDescent="0.2">
      <c r="B8988">
        <f t="shared" ca="1" si="1060"/>
        <v>4</v>
      </c>
      <c r="C8988">
        <f t="shared" ca="1" si="1054"/>
        <v>74</v>
      </c>
      <c r="D8988">
        <f t="shared" ca="1" si="1054"/>
        <v>5</v>
      </c>
      <c r="E8988">
        <f t="shared" ca="1" si="1054"/>
        <v>56</v>
      </c>
      <c r="H8988">
        <f t="shared" ca="1" si="1055"/>
        <v>1</v>
      </c>
      <c r="I8988">
        <f t="shared" ca="1" si="1056"/>
        <v>0</v>
      </c>
      <c r="J8988">
        <f t="shared" ca="1" si="1057"/>
        <v>1</v>
      </c>
      <c r="K8988">
        <f t="shared" ca="1" si="1058"/>
        <v>0</v>
      </c>
      <c r="L8988">
        <f t="shared" ca="1" si="1061"/>
        <v>2</v>
      </c>
      <c r="M8988" t="str">
        <f t="shared" ca="1" si="1059"/>
        <v>Near miss</v>
      </c>
    </row>
    <row r="8989" spans="2:13" x14ac:dyDescent="0.2">
      <c r="B8989">
        <f t="shared" ca="1" si="1060"/>
        <v>43</v>
      </c>
      <c r="C8989">
        <f t="shared" ca="1" si="1054"/>
        <v>20</v>
      </c>
      <c r="D8989">
        <f t="shared" ca="1" si="1054"/>
        <v>27</v>
      </c>
      <c r="E8989">
        <f t="shared" ca="1" si="1054"/>
        <v>85</v>
      </c>
      <c r="H8989">
        <f t="shared" ca="1" si="1055"/>
        <v>0</v>
      </c>
      <c r="I8989">
        <f t="shared" ca="1" si="1056"/>
        <v>0</v>
      </c>
      <c r="J8989">
        <f t="shared" ca="1" si="1057"/>
        <v>0</v>
      </c>
      <c r="K8989">
        <f t="shared" ca="1" si="1058"/>
        <v>0</v>
      </c>
      <c r="L8989">
        <f t="shared" ca="1" si="1061"/>
        <v>0</v>
      </c>
      <c r="M8989" t="str">
        <f t="shared" ca="1" si="1059"/>
        <v>Looks good!</v>
      </c>
    </row>
    <row r="8990" spans="2:13" x14ac:dyDescent="0.2">
      <c r="B8990">
        <f t="shared" ca="1" si="1060"/>
        <v>91</v>
      </c>
      <c r="C8990">
        <f t="shared" ca="1" si="1054"/>
        <v>33</v>
      </c>
      <c r="D8990">
        <f t="shared" ca="1" si="1054"/>
        <v>3</v>
      </c>
      <c r="E8990">
        <f t="shared" ca="1" si="1054"/>
        <v>21</v>
      </c>
      <c r="H8990">
        <f t="shared" ca="1" si="1055"/>
        <v>0</v>
      </c>
      <c r="I8990">
        <f t="shared" ca="1" si="1056"/>
        <v>0</v>
      </c>
      <c r="J8990">
        <f t="shared" ca="1" si="1057"/>
        <v>1</v>
      </c>
      <c r="K8990">
        <f t="shared" ca="1" si="1058"/>
        <v>0</v>
      </c>
      <c r="L8990">
        <f t="shared" ca="1" si="1061"/>
        <v>1</v>
      </c>
      <c r="M8990" t="str">
        <f t="shared" ca="1" si="1059"/>
        <v>Fix problem</v>
      </c>
    </row>
    <row r="8991" spans="2:13" x14ac:dyDescent="0.2">
      <c r="B8991">
        <f t="shared" ca="1" si="1060"/>
        <v>50</v>
      </c>
      <c r="C8991">
        <f t="shared" ca="1" si="1054"/>
        <v>27</v>
      </c>
      <c r="D8991">
        <f t="shared" ca="1" si="1054"/>
        <v>97</v>
      </c>
      <c r="E8991">
        <f t="shared" ca="1" si="1054"/>
        <v>74</v>
      </c>
      <c r="H8991">
        <f t="shared" ca="1" si="1055"/>
        <v>0</v>
      </c>
      <c r="I8991">
        <f t="shared" ca="1" si="1056"/>
        <v>0</v>
      </c>
      <c r="J8991">
        <f t="shared" ca="1" si="1057"/>
        <v>0</v>
      </c>
      <c r="K8991">
        <f t="shared" ca="1" si="1058"/>
        <v>0</v>
      </c>
      <c r="L8991">
        <f t="shared" ca="1" si="1061"/>
        <v>0</v>
      </c>
      <c r="M8991" t="str">
        <f t="shared" ca="1" si="1059"/>
        <v>Looks good!</v>
      </c>
    </row>
    <row r="8992" spans="2:13" x14ac:dyDescent="0.2">
      <c r="B8992">
        <f t="shared" ca="1" si="1060"/>
        <v>43</v>
      </c>
      <c r="C8992">
        <f t="shared" ca="1" si="1054"/>
        <v>1</v>
      </c>
      <c r="D8992">
        <f t="shared" ca="1" si="1054"/>
        <v>57</v>
      </c>
      <c r="E8992">
        <f t="shared" ca="1" si="1054"/>
        <v>69</v>
      </c>
      <c r="H8992">
        <f t="shared" ca="1" si="1055"/>
        <v>0</v>
      </c>
      <c r="I8992">
        <f t="shared" ca="1" si="1056"/>
        <v>1</v>
      </c>
      <c r="J8992">
        <f t="shared" ca="1" si="1057"/>
        <v>0</v>
      </c>
      <c r="K8992">
        <f t="shared" ca="1" si="1058"/>
        <v>0</v>
      </c>
      <c r="L8992">
        <f t="shared" ca="1" si="1061"/>
        <v>1</v>
      </c>
      <c r="M8992" t="str">
        <f t="shared" ca="1" si="1059"/>
        <v>Fix problem</v>
      </c>
    </row>
    <row r="8993" spans="2:13" x14ac:dyDescent="0.2">
      <c r="B8993">
        <f t="shared" ca="1" si="1060"/>
        <v>32</v>
      </c>
      <c r="C8993">
        <f t="shared" ca="1" si="1054"/>
        <v>84</v>
      </c>
      <c r="D8993">
        <f t="shared" ca="1" si="1054"/>
        <v>98</v>
      </c>
      <c r="E8993">
        <f t="shared" ca="1" si="1054"/>
        <v>65</v>
      </c>
      <c r="H8993">
        <f t="shared" ca="1" si="1055"/>
        <v>0</v>
      </c>
      <c r="I8993">
        <f t="shared" ca="1" si="1056"/>
        <v>0</v>
      </c>
      <c r="J8993">
        <f t="shared" ca="1" si="1057"/>
        <v>0</v>
      </c>
      <c r="K8993">
        <f t="shared" ca="1" si="1058"/>
        <v>0</v>
      </c>
      <c r="L8993">
        <f t="shared" ca="1" si="1061"/>
        <v>0</v>
      </c>
      <c r="M8993" t="str">
        <f t="shared" ca="1" si="1059"/>
        <v>Looks good!</v>
      </c>
    </row>
    <row r="8994" spans="2:13" x14ac:dyDescent="0.2">
      <c r="B8994">
        <f t="shared" ca="1" si="1060"/>
        <v>15</v>
      </c>
      <c r="C8994">
        <f t="shared" ca="1" si="1054"/>
        <v>42</v>
      </c>
      <c r="D8994">
        <f t="shared" ca="1" si="1054"/>
        <v>14</v>
      </c>
      <c r="E8994">
        <f t="shared" ca="1" si="1054"/>
        <v>47</v>
      </c>
      <c r="H8994">
        <f t="shared" ca="1" si="1055"/>
        <v>0</v>
      </c>
      <c r="I8994">
        <f t="shared" ca="1" si="1056"/>
        <v>0</v>
      </c>
      <c r="J8994">
        <f t="shared" ca="1" si="1057"/>
        <v>0</v>
      </c>
      <c r="K8994">
        <f t="shared" ca="1" si="1058"/>
        <v>0</v>
      </c>
      <c r="L8994">
        <f t="shared" ca="1" si="1061"/>
        <v>0</v>
      </c>
      <c r="M8994" t="str">
        <f t="shared" ca="1" si="1059"/>
        <v>Looks good!</v>
      </c>
    </row>
    <row r="8995" spans="2:13" x14ac:dyDescent="0.2">
      <c r="B8995">
        <f t="shared" ca="1" si="1060"/>
        <v>95</v>
      </c>
      <c r="C8995">
        <f t="shared" ca="1" si="1054"/>
        <v>49</v>
      </c>
      <c r="D8995">
        <f t="shared" ca="1" si="1054"/>
        <v>100</v>
      </c>
      <c r="E8995">
        <f t="shared" ca="1" si="1054"/>
        <v>12</v>
      </c>
      <c r="H8995">
        <f t="shared" ca="1" si="1055"/>
        <v>0</v>
      </c>
      <c r="I8995">
        <f t="shared" ca="1" si="1056"/>
        <v>0</v>
      </c>
      <c r="J8995">
        <f t="shared" ca="1" si="1057"/>
        <v>0</v>
      </c>
      <c r="K8995">
        <f t="shared" ca="1" si="1058"/>
        <v>0</v>
      </c>
      <c r="L8995">
        <f t="shared" ca="1" si="1061"/>
        <v>0</v>
      </c>
      <c r="M8995" t="str">
        <f t="shared" ca="1" si="1059"/>
        <v>Looks good!</v>
      </c>
    </row>
    <row r="8996" spans="2:13" x14ac:dyDescent="0.2">
      <c r="B8996">
        <f t="shared" ca="1" si="1060"/>
        <v>76</v>
      </c>
      <c r="C8996">
        <f t="shared" ca="1" si="1054"/>
        <v>100</v>
      </c>
      <c r="D8996">
        <f t="shared" ca="1" si="1054"/>
        <v>98</v>
      </c>
      <c r="E8996">
        <f t="shared" ca="1" si="1054"/>
        <v>74</v>
      </c>
      <c r="H8996">
        <f t="shared" ca="1" si="1055"/>
        <v>0</v>
      </c>
      <c r="I8996">
        <f t="shared" ca="1" si="1056"/>
        <v>0</v>
      </c>
      <c r="J8996">
        <f t="shared" ca="1" si="1057"/>
        <v>0</v>
      </c>
      <c r="K8996">
        <f t="shared" ca="1" si="1058"/>
        <v>0</v>
      </c>
      <c r="L8996">
        <f t="shared" ca="1" si="1061"/>
        <v>0</v>
      </c>
      <c r="M8996" t="str">
        <f t="shared" ca="1" si="1059"/>
        <v>Looks good!</v>
      </c>
    </row>
    <row r="8997" spans="2:13" x14ac:dyDescent="0.2">
      <c r="B8997">
        <f t="shared" ca="1" si="1060"/>
        <v>4</v>
      </c>
      <c r="C8997">
        <f t="shared" ca="1" si="1054"/>
        <v>95</v>
      </c>
      <c r="D8997">
        <f t="shared" ca="1" si="1054"/>
        <v>93</v>
      </c>
      <c r="E8997">
        <f t="shared" ca="1" si="1054"/>
        <v>31</v>
      </c>
      <c r="H8997">
        <f t="shared" ca="1" si="1055"/>
        <v>1</v>
      </c>
      <c r="I8997">
        <f t="shared" ca="1" si="1056"/>
        <v>0</v>
      </c>
      <c r="J8997">
        <f t="shared" ca="1" si="1057"/>
        <v>0</v>
      </c>
      <c r="K8997">
        <f t="shared" ca="1" si="1058"/>
        <v>0</v>
      </c>
      <c r="L8997">
        <f t="shared" ca="1" si="1061"/>
        <v>1</v>
      </c>
      <c r="M8997" t="str">
        <f t="shared" ca="1" si="1059"/>
        <v>Fix problem</v>
      </c>
    </row>
    <row r="8998" spans="2:13" x14ac:dyDescent="0.2">
      <c r="B8998">
        <f t="shared" ca="1" si="1060"/>
        <v>99</v>
      </c>
      <c r="C8998">
        <f t="shared" ca="1" si="1054"/>
        <v>43</v>
      </c>
      <c r="D8998">
        <f t="shared" ca="1" si="1054"/>
        <v>85</v>
      </c>
      <c r="E8998">
        <f t="shared" ca="1" si="1054"/>
        <v>11</v>
      </c>
      <c r="H8998">
        <f t="shared" ca="1" si="1055"/>
        <v>0</v>
      </c>
      <c r="I8998">
        <f t="shared" ca="1" si="1056"/>
        <v>0</v>
      </c>
      <c r="J8998">
        <f t="shared" ca="1" si="1057"/>
        <v>0</v>
      </c>
      <c r="K8998">
        <f t="shared" ca="1" si="1058"/>
        <v>0</v>
      </c>
      <c r="L8998">
        <f t="shared" ca="1" si="1061"/>
        <v>0</v>
      </c>
      <c r="M8998" t="str">
        <f t="shared" ca="1" si="1059"/>
        <v>Looks good!</v>
      </c>
    </row>
    <row r="8999" spans="2:13" x14ac:dyDescent="0.2">
      <c r="B8999">
        <f t="shared" ca="1" si="1060"/>
        <v>47</v>
      </c>
      <c r="C8999">
        <f t="shared" ca="1" si="1054"/>
        <v>45</v>
      </c>
      <c r="D8999">
        <f t="shared" ca="1" si="1054"/>
        <v>81</v>
      </c>
      <c r="E8999">
        <f t="shared" ca="1" si="1054"/>
        <v>76</v>
      </c>
      <c r="H8999">
        <f t="shared" ca="1" si="1055"/>
        <v>0</v>
      </c>
      <c r="I8999">
        <f t="shared" ca="1" si="1056"/>
        <v>0</v>
      </c>
      <c r="J8999">
        <f t="shared" ca="1" si="1057"/>
        <v>0</v>
      </c>
      <c r="K8999">
        <f t="shared" ca="1" si="1058"/>
        <v>0</v>
      </c>
      <c r="L8999">
        <f t="shared" ca="1" si="1061"/>
        <v>0</v>
      </c>
      <c r="M8999" t="str">
        <f t="shared" ca="1" si="1059"/>
        <v>Looks good!</v>
      </c>
    </row>
    <row r="9000" spans="2:13" x14ac:dyDescent="0.2">
      <c r="B9000">
        <f t="shared" ca="1" si="1060"/>
        <v>39</v>
      </c>
      <c r="C9000">
        <f t="shared" ca="1" si="1054"/>
        <v>34</v>
      </c>
      <c r="D9000">
        <f t="shared" ca="1" si="1054"/>
        <v>73</v>
      </c>
      <c r="E9000">
        <f t="shared" ca="1" si="1054"/>
        <v>77</v>
      </c>
      <c r="H9000">
        <f t="shared" ca="1" si="1055"/>
        <v>0</v>
      </c>
      <c r="I9000">
        <f t="shared" ca="1" si="1056"/>
        <v>0</v>
      </c>
      <c r="J9000">
        <f t="shared" ca="1" si="1057"/>
        <v>0</v>
      </c>
      <c r="K9000">
        <f t="shared" ca="1" si="1058"/>
        <v>0</v>
      </c>
      <c r="L9000">
        <f t="shared" ca="1" si="1061"/>
        <v>0</v>
      </c>
      <c r="M9000" t="str">
        <f t="shared" ca="1" si="1059"/>
        <v>Looks good!</v>
      </c>
    </row>
    <row r="9001" spans="2:13" x14ac:dyDescent="0.2">
      <c r="B9001">
        <f t="shared" ca="1" si="1060"/>
        <v>81</v>
      </c>
      <c r="C9001">
        <f t="shared" ca="1" si="1054"/>
        <v>54</v>
      </c>
      <c r="D9001">
        <f t="shared" ca="1" si="1054"/>
        <v>53</v>
      </c>
      <c r="E9001">
        <f t="shared" ca="1" si="1054"/>
        <v>37</v>
      </c>
      <c r="H9001">
        <f t="shared" ca="1" si="1055"/>
        <v>0</v>
      </c>
      <c r="I9001">
        <f t="shared" ca="1" si="1056"/>
        <v>0</v>
      </c>
      <c r="J9001">
        <f t="shared" ca="1" si="1057"/>
        <v>0</v>
      </c>
      <c r="K9001">
        <f t="shared" ca="1" si="1058"/>
        <v>0</v>
      </c>
      <c r="L9001">
        <f t="shared" ca="1" si="1061"/>
        <v>0</v>
      </c>
      <c r="M9001" t="str">
        <f t="shared" ca="1" si="1059"/>
        <v>Looks good!</v>
      </c>
    </row>
    <row r="9002" spans="2:13" x14ac:dyDescent="0.2">
      <c r="B9002">
        <f t="shared" ca="1" si="1060"/>
        <v>51</v>
      </c>
      <c r="C9002">
        <f t="shared" ca="1" si="1054"/>
        <v>45</v>
      </c>
      <c r="D9002">
        <f t="shared" ca="1" si="1054"/>
        <v>69</v>
      </c>
      <c r="E9002">
        <f t="shared" ca="1" si="1054"/>
        <v>82</v>
      </c>
      <c r="H9002">
        <f t="shared" ca="1" si="1055"/>
        <v>0</v>
      </c>
      <c r="I9002">
        <f t="shared" ca="1" si="1056"/>
        <v>0</v>
      </c>
      <c r="J9002">
        <f t="shared" ca="1" si="1057"/>
        <v>0</v>
      </c>
      <c r="K9002">
        <f t="shared" ca="1" si="1058"/>
        <v>0</v>
      </c>
      <c r="L9002">
        <f t="shared" ca="1" si="1061"/>
        <v>0</v>
      </c>
      <c r="M9002" t="str">
        <f t="shared" ca="1" si="1059"/>
        <v>Looks good!</v>
      </c>
    </row>
    <row r="9003" spans="2:13" x14ac:dyDescent="0.2">
      <c r="B9003">
        <f t="shared" ca="1" si="1060"/>
        <v>39</v>
      </c>
      <c r="C9003">
        <f t="shared" ca="1" si="1054"/>
        <v>12</v>
      </c>
      <c r="D9003">
        <f t="shared" ca="1" si="1054"/>
        <v>33</v>
      </c>
      <c r="E9003">
        <f t="shared" ca="1" si="1054"/>
        <v>41</v>
      </c>
      <c r="H9003">
        <f t="shared" ca="1" si="1055"/>
        <v>0</v>
      </c>
      <c r="I9003">
        <f t="shared" ca="1" si="1056"/>
        <v>0</v>
      </c>
      <c r="J9003">
        <f t="shared" ca="1" si="1057"/>
        <v>0</v>
      </c>
      <c r="K9003">
        <f t="shared" ca="1" si="1058"/>
        <v>0</v>
      </c>
      <c r="L9003">
        <f t="shared" ca="1" si="1061"/>
        <v>0</v>
      </c>
      <c r="M9003" t="str">
        <f t="shared" ca="1" si="1059"/>
        <v>Looks good!</v>
      </c>
    </row>
    <row r="9004" spans="2:13" x14ac:dyDescent="0.2">
      <c r="B9004">
        <f t="shared" ca="1" si="1060"/>
        <v>86</v>
      </c>
      <c r="C9004">
        <f t="shared" ca="1" si="1054"/>
        <v>43</v>
      </c>
      <c r="D9004">
        <f t="shared" ca="1" si="1054"/>
        <v>50</v>
      </c>
      <c r="E9004">
        <f t="shared" ca="1" si="1054"/>
        <v>97</v>
      </c>
      <c r="H9004">
        <f t="shared" ca="1" si="1055"/>
        <v>0</v>
      </c>
      <c r="I9004">
        <f t="shared" ca="1" si="1056"/>
        <v>0</v>
      </c>
      <c r="J9004">
        <f t="shared" ca="1" si="1057"/>
        <v>0</v>
      </c>
      <c r="K9004">
        <f t="shared" ca="1" si="1058"/>
        <v>0</v>
      </c>
      <c r="L9004">
        <f t="shared" ca="1" si="1061"/>
        <v>0</v>
      </c>
      <c r="M9004" t="str">
        <f t="shared" ca="1" si="1059"/>
        <v>Looks good!</v>
      </c>
    </row>
    <row r="9005" spans="2:13" x14ac:dyDescent="0.2">
      <c r="B9005">
        <f t="shared" ca="1" si="1060"/>
        <v>50</v>
      </c>
      <c r="C9005">
        <f t="shared" ca="1" si="1054"/>
        <v>50</v>
      </c>
      <c r="D9005">
        <f t="shared" ca="1" si="1054"/>
        <v>7</v>
      </c>
      <c r="E9005">
        <f t="shared" ca="1" si="1054"/>
        <v>13</v>
      </c>
      <c r="H9005">
        <f t="shared" ca="1" si="1055"/>
        <v>0</v>
      </c>
      <c r="I9005">
        <f t="shared" ca="1" si="1056"/>
        <v>0</v>
      </c>
      <c r="J9005">
        <f t="shared" ca="1" si="1057"/>
        <v>0</v>
      </c>
      <c r="K9005">
        <f t="shared" ca="1" si="1058"/>
        <v>0</v>
      </c>
      <c r="L9005">
        <f t="shared" ca="1" si="1061"/>
        <v>0</v>
      </c>
      <c r="M9005" t="str">
        <f t="shared" ca="1" si="1059"/>
        <v>Looks good!</v>
      </c>
    </row>
    <row r="9006" spans="2:13" x14ac:dyDescent="0.2">
      <c r="B9006">
        <f t="shared" ca="1" si="1060"/>
        <v>48</v>
      </c>
      <c r="C9006">
        <f t="shared" ca="1" si="1054"/>
        <v>22</v>
      </c>
      <c r="D9006">
        <f t="shared" ca="1" si="1054"/>
        <v>71</v>
      </c>
      <c r="E9006">
        <f t="shared" ca="1" si="1054"/>
        <v>48</v>
      </c>
      <c r="H9006">
        <f t="shared" ca="1" si="1055"/>
        <v>0</v>
      </c>
      <c r="I9006">
        <f t="shared" ca="1" si="1056"/>
        <v>0</v>
      </c>
      <c r="J9006">
        <f t="shared" ca="1" si="1057"/>
        <v>0</v>
      </c>
      <c r="K9006">
        <f t="shared" ca="1" si="1058"/>
        <v>0</v>
      </c>
      <c r="L9006">
        <f t="shared" ca="1" si="1061"/>
        <v>0</v>
      </c>
      <c r="M9006" t="str">
        <f t="shared" ca="1" si="1059"/>
        <v>Looks good!</v>
      </c>
    </row>
    <row r="9007" spans="2:13" x14ac:dyDescent="0.2">
      <c r="B9007">
        <f t="shared" ca="1" si="1060"/>
        <v>70</v>
      </c>
      <c r="C9007">
        <f t="shared" ca="1" si="1054"/>
        <v>31</v>
      </c>
      <c r="D9007">
        <f t="shared" ca="1" si="1054"/>
        <v>12</v>
      </c>
      <c r="E9007">
        <f t="shared" ca="1" si="1054"/>
        <v>58</v>
      </c>
      <c r="H9007">
        <f t="shared" ca="1" si="1055"/>
        <v>0</v>
      </c>
      <c r="I9007">
        <f t="shared" ca="1" si="1056"/>
        <v>0</v>
      </c>
      <c r="J9007">
        <f t="shared" ca="1" si="1057"/>
        <v>0</v>
      </c>
      <c r="K9007">
        <f t="shared" ca="1" si="1058"/>
        <v>0</v>
      </c>
      <c r="L9007">
        <f t="shared" ca="1" si="1061"/>
        <v>0</v>
      </c>
      <c r="M9007" t="str">
        <f t="shared" ca="1" si="1059"/>
        <v>Looks good!</v>
      </c>
    </row>
    <row r="9008" spans="2:13" x14ac:dyDescent="0.2">
      <c r="B9008">
        <f t="shared" ca="1" si="1060"/>
        <v>26</v>
      </c>
      <c r="C9008">
        <f t="shared" ca="1" si="1054"/>
        <v>66</v>
      </c>
      <c r="D9008">
        <f t="shared" ca="1" si="1054"/>
        <v>75</v>
      </c>
      <c r="E9008">
        <f t="shared" ca="1" si="1054"/>
        <v>38</v>
      </c>
      <c r="H9008">
        <f t="shared" ca="1" si="1055"/>
        <v>0</v>
      </c>
      <c r="I9008">
        <f t="shared" ca="1" si="1056"/>
        <v>0</v>
      </c>
      <c r="J9008">
        <f t="shared" ca="1" si="1057"/>
        <v>0</v>
      </c>
      <c r="K9008">
        <f t="shared" ca="1" si="1058"/>
        <v>0</v>
      </c>
      <c r="L9008">
        <f t="shared" ca="1" si="1061"/>
        <v>0</v>
      </c>
      <c r="M9008" t="str">
        <f t="shared" ca="1" si="1059"/>
        <v>Looks good!</v>
      </c>
    </row>
    <row r="9009" spans="2:13" x14ac:dyDescent="0.2">
      <c r="B9009">
        <f t="shared" ca="1" si="1060"/>
        <v>40</v>
      </c>
      <c r="C9009">
        <f t="shared" ca="1" si="1054"/>
        <v>78</v>
      </c>
      <c r="D9009">
        <f t="shared" ca="1" si="1054"/>
        <v>40</v>
      </c>
      <c r="E9009">
        <f t="shared" ca="1" si="1054"/>
        <v>80</v>
      </c>
      <c r="H9009">
        <f t="shared" ca="1" si="1055"/>
        <v>0</v>
      </c>
      <c r="I9009">
        <f t="shared" ca="1" si="1056"/>
        <v>0</v>
      </c>
      <c r="J9009">
        <f t="shared" ca="1" si="1057"/>
        <v>0</v>
      </c>
      <c r="K9009">
        <f t="shared" ca="1" si="1058"/>
        <v>0</v>
      </c>
      <c r="L9009">
        <f t="shared" ca="1" si="1061"/>
        <v>0</v>
      </c>
      <c r="M9009" t="str">
        <f t="shared" ca="1" si="1059"/>
        <v>Looks good!</v>
      </c>
    </row>
    <row r="9010" spans="2:13" x14ac:dyDescent="0.2">
      <c r="B9010">
        <f t="shared" ca="1" si="1060"/>
        <v>51</v>
      </c>
      <c r="C9010">
        <f t="shared" ca="1" si="1054"/>
        <v>51</v>
      </c>
      <c r="D9010">
        <f t="shared" ca="1" si="1054"/>
        <v>9</v>
      </c>
      <c r="E9010">
        <f t="shared" ca="1" si="1054"/>
        <v>52</v>
      </c>
      <c r="H9010">
        <f t="shared" ca="1" si="1055"/>
        <v>0</v>
      </c>
      <c r="I9010">
        <f t="shared" ca="1" si="1056"/>
        <v>0</v>
      </c>
      <c r="J9010">
        <f t="shared" ca="1" si="1057"/>
        <v>0</v>
      </c>
      <c r="K9010">
        <f t="shared" ca="1" si="1058"/>
        <v>0</v>
      </c>
      <c r="L9010">
        <f t="shared" ca="1" si="1061"/>
        <v>0</v>
      </c>
      <c r="M9010" t="str">
        <f t="shared" ca="1" si="1059"/>
        <v>Looks good!</v>
      </c>
    </row>
    <row r="9011" spans="2:13" x14ac:dyDescent="0.2">
      <c r="B9011">
        <f t="shared" ca="1" si="1060"/>
        <v>18</v>
      </c>
      <c r="C9011">
        <f t="shared" ca="1" si="1054"/>
        <v>59</v>
      </c>
      <c r="D9011">
        <f t="shared" ca="1" si="1054"/>
        <v>81</v>
      </c>
      <c r="E9011">
        <f t="shared" ca="1" si="1054"/>
        <v>40</v>
      </c>
      <c r="H9011">
        <f t="shared" ca="1" si="1055"/>
        <v>0</v>
      </c>
      <c r="I9011">
        <f t="shared" ca="1" si="1056"/>
        <v>0</v>
      </c>
      <c r="J9011">
        <f t="shared" ca="1" si="1057"/>
        <v>0</v>
      </c>
      <c r="K9011">
        <f t="shared" ca="1" si="1058"/>
        <v>0</v>
      </c>
      <c r="L9011">
        <f t="shared" ca="1" si="1061"/>
        <v>0</v>
      </c>
      <c r="M9011" t="str">
        <f t="shared" ca="1" si="1059"/>
        <v>Looks good!</v>
      </c>
    </row>
    <row r="9012" spans="2:13" x14ac:dyDescent="0.2">
      <c r="B9012">
        <f t="shared" ca="1" si="1060"/>
        <v>12</v>
      </c>
      <c r="C9012">
        <f t="shared" ca="1" si="1054"/>
        <v>27</v>
      </c>
      <c r="D9012">
        <f t="shared" ca="1" si="1054"/>
        <v>98</v>
      </c>
      <c r="E9012">
        <f t="shared" ca="1" si="1054"/>
        <v>83</v>
      </c>
      <c r="H9012">
        <f t="shared" ca="1" si="1055"/>
        <v>0</v>
      </c>
      <c r="I9012">
        <f t="shared" ca="1" si="1056"/>
        <v>0</v>
      </c>
      <c r="J9012">
        <f t="shared" ca="1" si="1057"/>
        <v>0</v>
      </c>
      <c r="K9012">
        <f t="shared" ca="1" si="1058"/>
        <v>0</v>
      </c>
      <c r="L9012">
        <f t="shared" ca="1" si="1061"/>
        <v>0</v>
      </c>
      <c r="M9012" t="str">
        <f t="shared" ca="1" si="1059"/>
        <v>Looks good!</v>
      </c>
    </row>
    <row r="9013" spans="2:13" x14ac:dyDescent="0.2">
      <c r="B9013">
        <f t="shared" ca="1" si="1060"/>
        <v>22</v>
      </c>
      <c r="C9013">
        <f t="shared" ca="1" si="1054"/>
        <v>100</v>
      </c>
      <c r="D9013">
        <f t="shared" ca="1" si="1054"/>
        <v>22</v>
      </c>
      <c r="E9013">
        <f t="shared" ca="1" si="1054"/>
        <v>44</v>
      </c>
      <c r="H9013">
        <f t="shared" ca="1" si="1055"/>
        <v>0</v>
      </c>
      <c r="I9013">
        <f t="shared" ca="1" si="1056"/>
        <v>0</v>
      </c>
      <c r="J9013">
        <f t="shared" ca="1" si="1057"/>
        <v>0</v>
      </c>
      <c r="K9013">
        <f t="shared" ca="1" si="1058"/>
        <v>0</v>
      </c>
      <c r="L9013">
        <f t="shared" ca="1" si="1061"/>
        <v>0</v>
      </c>
      <c r="M9013" t="str">
        <f t="shared" ca="1" si="1059"/>
        <v>Looks good!</v>
      </c>
    </row>
    <row r="9014" spans="2:13" x14ac:dyDescent="0.2">
      <c r="B9014">
        <f t="shared" ca="1" si="1060"/>
        <v>29</v>
      </c>
      <c r="C9014">
        <f t="shared" ca="1" si="1054"/>
        <v>88</v>
      </c>
      <c r="D9014">
        <f t="shared" ca="1" si="1054"/>
        <v>1</v>
      </c>
      <c r="E9014">
        <f t="shared" ca="1" si="1054"/>
        <v>65</v>
      </c>
      <c r="H9014">
        <f t="shared" ca="1" si="1055"/>
        <v>0</v>
      </c>
      <c r="I9014">
        <f t="shared" ca="1" si="1056"/>
        <v>0</v>
      </c>
      <c r="J9014">
        <f t="shared" ca="1" si="1057"/>
        <v>1</v>
      </c>
      <c r="K9014">
        <f t="shared" ca="1" si="1058"/>
        <v>0</v>
      </c>
      <c r="L9014">
        <f t="shared" ca="1" si="1061"/>
        <v>1</v>
      </c>
      <c r="M9014" t="str">
        <f t="shared" ca="1" si="1059"/>
        <v>Fix problem</v>
      </c>
    </row>
    <row r="9015" spans="2:13" x14ac:dyDescent="0.2">
      <c r="B9015">
        <f t="shared" ca="1" si="1060"/>
        <v>92</v>
      </c>
      <c r="C9015">
        <f t="shared" ca="1" si="1054"/>
        <v>49</v>
      </c>
      <c r="D9015">
        <f t="shared" ca="1" si="1054"/>
        <v>63</v>
      </c>
      <c r="E9015">
        <f t="shared" ca="1" si="1054"/>
        <v>73</v>
      </c>
      <c r="H9015">
        <f t="shared" ca="1" si="1055"/>
        <v>0</v>
      </c>
      <c r="I9015">
        <f t="shared" ca="1" si="1056"/>
        <v>0</v>
      </c>
      <c r="J9015">
        <f t="shared" ca="1" si="1057"/>
        <v>0</v>
      </c>
      <c r="K9015">
        <f t="shared" ca="1" si="1058"/>
        <v>0</v>
      </c>
      <c r="L9015">
        <f t="shared" ca="1" si="1061"/>
        <v>0</v>
      </c>
      <c r="M9015" t="str">
        <f t="shared" ca="1" si="1059"/>
        <v>Looks good!</v>
      </c>
    </row>
    <row r="9016" spans="2:13" x14ac:dyDescent="0.2">
      <c r="B9016">
        <f t="shared" ca="1" si="1060"/>
        <v>63</v>
      </c>
      <c r="C9016">
        <f t="shared" ca="1" si="1054"/>
        <v>55</v>
      </c>
      <c r="D9016">
        <f t="shared" ca="1" si="1054"/>
        <v>29</v>
      </c>
      <c r="E9016">
        <f t="shared" ca="1" si="1054"/>
        <v>90</v>
      </c>
      <c r="H9016">
        <f t="shared" ca="1" si="1055"/>
        <v>0</v>
      </c>
      <c r="I9016">
        <f t="shared" ca="1" si="1056"/>
        <v>0</v>
      </c>
      <c r="J9016">
        <f t="shared" ca="1" si="1057"/>
        <v>0</v>
      </c>
      <c r="K9016">
        <f t="shared" ca="1" si="1058"/>
        <v>0</v>
      </c>
      <c r="L9016">
        <f t="shared" ca="1" si="1061"/>
        <v>0</v>
      </c>
      <c r="M9016" t="str">
        <f t="shared" ca="1" si="1059"/>
        <v>Looks good!</v>
      </c>
    </row>
    <row r="9017" spans="2:13" x14ac:dyDescent="0.2">
      <c r="B9017">
        <f t="shared" ca="1" si="1060"/>
        <v>19</v>
      </c>
      <c r="C9017">
        <f t="shared" ca="1" si="1054"/>
        <v>83</v>
      </c>
      <c r="D9017">
        <f t="shared" ca="1" si="1054"/>
        <v>5</v>
      </c>
      <c r="E9017">
        <f t="shared" ca="1" si="1054"/>
        <v>20</v>
      </c>
      <c r="H9017">
        <f t="shared" ca="1" si="1055"/>
        <v>0</v>
      </c>
      <c r="I9017">
        <f t="shared" ca="1" si="1056"/>
        <v>0</v>
      </c>
      <c r="J9017">
        <f t="shared" ca="1" si="1057"/>
        <v>1</v>
      </c>
      <c r="K9017">
        <f t="shared" ca="1" si="1058"/>
        <v>0</v>
      </c>
      <c r="L9017">
        <f t="shared" ca="1" si="1061"/>
        <v>1</v>
      </c>
      <c r="M9017" t="str">
        <f t="shared" ca="1" si="1059"/>
        <v>Fix problem</v>
      </c>
    </row>
    <row r="9018" spans="2:13" x14ac:dyDescent="0.2">
      <c r="B9018">
        <f t="shared" ca="1" si="1060"/>
        <v>74</v>
      </c>
      <c r="C9018">
        <f t="shared" ca="1" si="1054"/>
        <v>42</v>
      </c>
      <c r="D9018">
        <f t="shared" ca="1" si="1054"/>
        <v>17</v>
      </c>
      <c r="E9018">
        <f t="shared" ca="1" si="1054"/>
        <v>83</v>
      </c>
      <c r="H9018">
        <f t="shared" ca="1" si="1055"/>
        <v>0</v>
      </c>
      <c r="I9018">
        <f t="shared" ca="1" si="1056"/>
        <v>0</v>
      </c>
      <c r="J9018">
        <f t="shared" ca="1" si="1057"/>
        <v>0</v>
      </c>
      <c r="K9018">
        <f t="shared" ca="1" si="1058"/>
        <v>0</v>
      </c>
      <c r="L9018">
        <f t="shared" ca="1" si="1061"/>
        <v>0</v>
      </c>
      <c r="M9018" t="str">
        <f t="shared" ca="1" si="1059"/>
        <v>Looks good!</v>
      </c>
    </row>
    <row r="9019" spans="2:13" x14ac:dyDescent="0.2">
      <c r="B9019">
        <f t="shared" ca="1" si="1060"/>
        <v>61</v>
      </c>
      <c r="C9019">
        <f t="shared" ca="1" si="1054"/>
        <v>92</v>
      </c>
      <c r="D9019">
        <f t="shared" ca="1" si="1054"/>
        <v>99</v>
      </c>
      <c r="E9019">
        <f t="shared" ca="1" si="1054"/>
        <v>76</v>
      </c>
      <c r="H9019">
        <f t="shared" ca="1" si="1055"/>
        <v>0</v>
      </c>
      <c r="I9019">
        <f t="shared" ca="1" si="1056"/>
        <v>0</v>
      </c>
      <c r="J9019">
        <f t="shared" ca="1" si="1057"/>
        <v>0</v>
      </c>
      <c r="K9019">
        <f t="shared" ca="1" si="1058"/>
        <v>0</v>
      </c>
      <c r="L9019">
        <f t="shared" ca="1" si="1061"/>
        <v>0</v>
      </c>
      <c r="M9019" t="str">
        <f t="shared" ca="1" si="1059"/>
        <v>Looks good!</v>
      </c>
    </row>
    <row r="9020" spans="2:13" x14ac:dyDescent="0.2">
      <c r="B9020">
        <f t="shared" ca="1" si="1060"/>
        <v>93</v>
      </c>
      <c r="C9020">
        <f t="shared" ca="1" si="1054"/>
        <v>62</v>
      </c>
      <c r="D9020">
        <f t="shared" ca="1" si="1054"/>
        <v>40</v>
      </c>
      <c r="E9020">
        <f t="shared" ca="1" si="1054"/>
        <v>24</v>
      </c>
      <c r="H9020">
        <f t="shared" ca="1" si="1055"/>
        <v>0</v>
      </c>
      <c r="I9020">
        <f t="shared" ca="1" si="1056"/>
        <v>0</v>
      </c>
      <c r="J9020">
        <f t="shared" ca="1" si="1057"/>
        <v>0</v>
      </c>
      <c r="K9020">
        <f t="shared" ca="1" si="1058"/>
        <v>0</v>
      </c>
      <c r="L9020">
        <f t="shared" ca="1" si="1061"/>
        <v>0</v>
      </c>
      <c r="M9020" t="str">
        <f t="shared" ca="1" si="1059"/>
        <v>Looks good!</v>
      </c>
    </row>
    <row r="9021" spans="2:13" x14ac:dyDescent="0.2">
      <c r="B9021">
        <f t="shared" ca="1" si="1060"/>
        <v>5</v>
      </c>
      <c r="C9021">
        <f t="shared" ca="1" si="1054"/>
        <v>9</v>
      </c>
      <c r="D9021">
        <f t="shared" ca="1" si="1054"/>
        <v>92</v>
      </c>
      <c r="E9021">
        <f t="shared" ca="1" si="1054"/>
        <v>26</v>
      </c>
      <c r="H9021">
        <f t="shared" ca="1" si="1055"/>
        <v>1</v>
      </c>
      <c r="I9021">
        <f t="shared" ca="1" si="1056"/>
        <v>0</v>
      </c>
      <c r="J9021">
        <f t="shared" ca="1" si="1057"/>
        <v>0</v>
      </c>
      <c r="K9021">
        <f t="shared" ca="1" si="1058"/>
        <v>0</v>
      </c>
      <c r="L9021">
        <f t="shared" ca="1" si="1061"/>
        <v>1</v>
      </c>
      <c r="M9021" t="str">
        <f t="shared" ca="1" si="1059"/>
        <v>Fix problem</v>
      </c>
    </row>
    <row r="9022" spans="2:13" x14ac:dyDescent="0.2">
      <c r="B9022">
        <f t="shared" ca="1" si="1060"/>
        <v>65</v>
      </c>
      <c r="C9022">
        <f t="shared" ca="1" si="1054"/>
        <v>58</v>
      </c>
      <c r="D9022">
        <f t="shared" ca="1" si="1054"/>
        <v>52</v>
      </c>
      <c r="E9022">
        <f t="shared" ca="1" si="1054"/>
        <v>2</v>
      </c>
      <c r="H9022">
        <f t="shared" ca="1" si="1055"/>
        <v>0</v>
      </c>
      <c r="I9022">
        <f t="shared" ca="1" si="1056"/>
        <v>0</v>
      </c>
      <c r="J9022">
        <f t="shared" ca="1" si="1057"/>
        <v>0</v>
      </c>
      <c r="K9022">
        <f t="shared" ca="1" si="1058"/>
        <v>1</v>
      </c>
      <c r="L9022">
        <f t="shared" ca="1" si="1061"/>
        <v>1</v>
      </c>
      <c r="M9022" t="str">
        <f t="shared" ca="1" si="1059"/>
        <v>Fix problem</v>
      </c>
    </row>
    <row r="9023" spans="2:13" x14ac:dyDescent="0.2">
      <c r="B9023">
        <f t="shared" ca="1" si="1060"/>
        <v>45</v>
      </c>
      <c r="C9023">
        <f t="shared" ca="1" si="1054"/>
        <v>4</v>
      </c>
      <c r="D9023">
        <f t="shared" ca="1" si="1054"/>
        <v>4</v>
      </c>
      <c r="E9023">
        <f t="shared" ca="1" si="1054"/>
        <v>40</v>
      </c>
      <c r="H9023">
        <f t="shared" ca="1" si="1055"/>
        <v>0</v>
      </c>
      <c r="I9023">
        <f t="shared" ca="1" si="1056"/>
        <v>1</v>
      </c>
      <c r="J9023">
        <f t="shared" ca="1" si="1057"/>
        <v>1</v>
      </c>
      <c r="K9023">
        <f t="shared" ca="1" si="1058"/>
        <v>0</v>
      </c>
      <c r="L9023">
        <f t="shared" ca="1" si="1061"/>
        <v>2</v>
      </c>
      <c r="M9023" t="str">
        <f t="shared" ca="1" si="1059"/>
        <v>Near miss</v>
      </c>
    </row>
    <row r="9024" spans="2:13" x14ac:dyDescent="0.2">
      <c r="B9024">
        <f t="shared" ca="1" si="1060"/>
        <v>91</v>
      </c>
      <c r="C9024">
        <f t="shared" ca="1" si="1054"/>
        <v>66</v>
      </c>
      <c r="D9024">
        <f t="shared" ca="1" si="1054"/>
        <v>31</v>
      </c>
      <c r="E9024">
        <f t="shared" ca="1" si="1054"/>
        <v>7</v>
      </c>
      <c r="H9024">
        <f t="shared" ca="1" si="1055"/>
        <v>0</v>
      </c>
      <c r="I9024">
        <f t="shared" ca="1" si="1056"/>
        <v>0</v>
      </c>
      <c r="J9024">
        <f t="shared" ca="1" si="1057"/>
        <v>0</v>
      </c>
      <c r="K9024">
        <f t="shared" ca="1" si="1058"/>
        <v>0</v>
      </c>
      <c r="L9024">
        <f t="shared" ca="1" si="1061"/>
        <v>0</v>
      </c>
      <c r="M9024" t="str">
        <f t="shared" ca="1" si="1059"/>
        <v>Looks good!</v>
      </c>
    </row>
    <row r="9025" spans="2:13" x14ac:dyDescent="0.2">
      <c r="B9025">
        <f t="shared" ca="1" si="1060"/>
        <v>67</v>
      </c>
      <c r="C9025">
        <f t="shared" ca="1" si="1054"/>
        <v>93</v>
      </c>
      <c r="D9025">
        <f t="shared" ca="1" si="1054"/>
        <v>68</v>
      </c>
      <c r="E9025">
        <f t="shared" ca="1" si="1054"/>
        <v>31</v>
      </c>
      <c r="H9025">
        <f t="shared" ca="1" si="1055"/>
        <v>0</v>
      </c>
      <c r="I9025">
        <f t="shared" ca="1" si="1056"/>
        <v>0</v>
      </c>
      <c r="J9025">
        <f t="shared" ca="1" si="1057"/>
        <v>0</v>
      </c>
      <c r="K9025">
        <f t="shared" ca="1" si="1058"/>
        <v>0</v>
      </c>
      <c r="L9025">
        <f t="shared" ca="1" si="1061"/>
        <v>0</v>
      </c>
      <c r="M9025" t="str">
        <f t="shared" ca="1" si="1059"/>
        <v>Looks good!</v>
      </c>
    </row>
    <row r="9026" spans="2:13" x14ac:dyDescent="0.2">
      <c r="B9026">
        <f t="shared" ca="1" si="1060"/>
        <v>70</v>
      </c>
      <c r="C9026">
        <f t="shared" ca="1" si="1054"/>
        <v>22</v>
      </c>
      <c r="D9026">
        <f t="shared" ca="1" si="1054"/>
        <v>73</v>
      </c>
      <c r="E9026">
        <f t="shared" ca="1" si="1054"/>
        <v>66</v>
      </c>
      <c r="H9026">
        <f t="shared" ca="1" si="1055"/>
        <v>0</v>
      </c>
      <c r="I9026">
        <f t="shared" ca="1" si="1056"/>
        <v>0</v>
      </c>
      <c r="J9026">
        <f t="shared" ca="1" si="1057"/>
        <v>0</v>
      </c>
      <c r="K9026">
        <f t="shared" ca="1" si="1058"/>
        <v>0</v>
      </c>
      <c r="L9026">
        <f t="shared" ca="1" si="1061"/>
        <v>0</v>
      </c>
      <c r="M9026" t="str">
        <f t="shared" ca="1" si="1059"/>
        <v>Looks good!</v>
      </c>
    </row>
    <row r="9027" spans="2:13" x14ac:dyDescent="0.2">
      <c r="B9027">
        <f t="shared" ca="1" si="1060"/>
        <v>73</v>
      </c>
      <c r="C9027">
        <f t="shared" ca="1" si="1054"/>
        <v>48</v>
      </c>
      <c r="D9027">
        <f t="shared" ca="1" si="1054"/>
        <v>87</v>
      </c>
      <c r="E9027">
        <f t="shared" ca="1" si="1054"/>
        <v>55</v>
      </c>
      <c r="H9027">
        <f t="shared" ca="1" si="1055"/>
        <v>0</v>
      </c>
      <c r="I9027">
        <f t="shared" ca="1" si="1056"/>
        <v>0</v>
      </c>
      <c r="J9027">
        <f t="shared" ca="1" si="1057"/>
        <v>0</v>
      </c>
      <c r="K9027">
        <f t="shared" ca="1" si="1058"/>
        <v>0</v>
      </c>
      <c r="L9027">
        <f t="shared" ca="1" si="1061"/>
        <v>0</v>
      </c>
      <c r="M9027" t="str">
        <f t="shared" ca="1" si="1059"/>
        <v>Looks good!</v>
      </c>
    </row>
    <row r="9028" spans="2:13" x14ac:dyDescent="0.2">
      <c r="B9028">
        <f t="shared" ca="1" si="1060"/>
        <v>57</v>
      </c>
      <c r="C9028">
        <f t="shared" ca="1" si="1054"/>
        <v>8</v>
      </c>
      <c r="D9028">
        <f t="shared" ca="1" si="1054"/>
        <v>24</v>
      </c>
      <c r="E9028">
        <f t="shared" ca="1" si="1054"/>
        <v>78</v>
      </c>
      <c r="H9028">
        <f t="shared" ca="1" si="1055"/>
        <v>0</v>
      </c>
      <c r="I9028">
        <f t="shared" ca="1" si="1056"/>
        <v>0</v>
      </c>
      <c r="J9028">
        <f t="shared" ca="1" si="1057"/>
        <v>0</v>
      </c>
      <c r="K9028">
        <f t="shared" ca="1" si="1058"/>
        <v>0</v>
      </c>
      <c r="L9028">
        <f t="shared" ca="1" si="1061"/>
        <v>0</v>
      </c>
      <c r="M9028" t="str">
        <f t="shared" ca="1" si="1059"/>
        <v>Looks good!</v>
      </c>
    </row>
    <row r="9029" spans="2:13" x14ac:dyDescent="0.2">
      <c r="B9029">
        <f t="shared" ca="1" si="1060"/>
        <v>34</v>
      </c>
      <c r="C9029">
        <f t="shared" ca="1" si="1054"/>
        <v>77</v>
      </c>
      <c r="D9029">
        <f t="shared" ca="1" si="1054"/>
        <v>41</v>
      </c>
      <c r="E9029">
        <f t="shared" ca="1" si="1054"/>
        <v>62</v>
      </c>
      <c r="H9029">
        <f t="shared" ca="1" si="1055"/>
        <v>0</v>
      </c>
      <c r="I9029">
        <f t="shared" ca="1" si="1056"/>
        <v>0</v>
      </c>
      <c r="J9029">
        <f t="shared" ca="1" si="1057"/>
        <v>0</v>
      </c>
      <c r="K9029">
        <f t="shared" ca="1" si="1058"/>
        <v>0</v>
      </c>
      <c r="L9029">
        <f t="shared" ca="1" si="1061"/>
        <v>0</v>
      </c>
      <c r="M9029" t="str">
        <f t="shared" ca="1" si="1059"/>
        <v>Looks good!</v>
      </c>
    </row>
    <row r="9030" spans="2:13" x14ac:dyDescent="0.2">
      <c r="B9030">
        <f t="shared" ca="1" si="1060"/>
        <v>92</v>
      </c>
      <c r="C9030">
        <f t="shared" ca="1" si="1054"/>
        <v>18</v>
      </c>
      <c r="D9030">
        <f t="shared" ca="1" si="1054"/>
        <v>72</v>
      </c>
      <c r="E9030">
        <f t="shared" ca="1" si="1054"/>
        <v>65</v>
      </c>
      <c r="H9030">
        <f t="shared" ca="1" si="1055"/>
        <v>0</v>
      </c>
      <c r="I9030">
        <f t="shared" ca="1" si="1056"/>
        <v>0</v>
      </c>
      <c r="J9030">
        <f t="shared" ca="1" si="1057"/>
        <v>0</v>
      </c>
      <c r="K9030">
        <f t="shared" ca="1" si="1058"/>
        <v>0</v>
      </c>
      <c r="L9030">
        <f t="shared" ca="1" si="1061"/>
        <v>0</v>
      </c>
      <c r="M9030" t="str">
        <f t="shared" ca="1" si="1059"/>
        <v>Looks good!</v>
      </c>
    </row>
    <row r="9031" spans="2:13" x14ac:dyDescent="0.2">
      <c r="B9031">
        <f t="shared" ca="1" si="1060"/>
        <v>82</v>
      </c>
      <c r="C9031">
        <f t="shared" ca="1" si="1054"/>
        <v>73</v>
      </c>
      <c r="D9031">
        <f t="shared" ca="1" si="1054"/>
        <v>74</v>
      </c>
      <c r="E9031">
        <f t="shared" ca="1" si="1054"/>
        <v>85</v>
      </c>
      <c r="H9031">
        <f t="shared" ca="1" si="1055"/>
        <v>0</v>
      </c>
      <c r="I9031">
        <f t="shared" ca="1" si="1056"/>
        <v>0</v>
      </c>
      <c r="J9031">
        <f t="shared" ca="1" si="1057"/>
        <v>0</v>
      </c>
      <c r="K9031">
        <f t="shared" ca="1" si="1058"/>
        <v>0</v>
      </c>
      <c r="L9031">
        <f t="shared" ca="1" si="1061"/>
        <v>0</v>
      </c>
      <c r="M9031" t="str">
        <f t="shared" ca="1" si="1059"/>
        <v>Looks good!</v>
      </c>
    </row>
    <row r="9032" spans="2:13" x14ac:dyDescent="0.2">
      <c r="B9032">
        <f t="shared" ca="1" si="1060"/>
        <v>91</v>
      </c>
      <c r="C9032">
        <f t="shared" ca="1" si="1054"/>
        <v>85</v>
      </c>
      <c r="D9032">
        <f t="shared" ca="1" si="1054"/>
        <v>62</v>
      </c>
      <c r="E9032">
        <f t="shared" ca="1" si="1054"/>
        <v>88</v>
      </c>
      <c r="H9032">
        <f t="shared" ca="1" si="1055"/>
        <v>0</v>
      </c>
      <c r="I9032">
        <f t="shared" ca="1" si="1056"/>
        <v>0</v>
      </c>
      <c r="J9032">
        <f t="shared" ca="1" si="1057"/>
        <v>0</v>
      </c>
      <c r="K9032">
        <f t="shared" ca="1" si="1058"/>
        <v>0</v>
      </c>
      <c r="L9032">
        <f t="shared" ca="1" si="1061"/>
        <v>0</v>
      </c>
      <c r="M9032" t="str">
        <f t="shared" ca="1" si="1059"/>
        <v>Looks good!</v>
      </c>
    </row>
    <row r="9033" spans="2:13" x14ac:dyDescent="0.2">
      <c r="B9033">
        <f t="shared" ca="1" si="1060"/>
        <v>74</v>
      </c>
      <c r="C9033">
        <f t="shared" ca="1" si="1054"/>
        <v>37</v>
      </c>
      <c r="D9033">
        <f t="shared" ca="1" si="1054"/>
        <v>96</v>
      </c>
      <c r="E9033">
        <f t="shared" ca="1" si="1054"/>
        <v>51</v>
      </c>
      <c r="H9033">
        <f t="shared" ca="1" si="1055"/>
        <v>0</v>
      </c>
      <c r="I9033">
        <f t="shared" ca="1" si="1056"/>
        <v>0</v>
      </c>
      <c r="J9033">
        <f t="shared" ca="1" si="1057"/>
        <v>0</v>
      </c>
      <c r="K9033">
        <f t="shared" ca="1" si="1058"/>
        <v>0</v>
      </c>
      <c r="L9033">
        <f t="shared" ca="1" si="1061"/>
        <v>0</v>
      </c>
      <c r="M9033" t="str">
        <f t="shared" ca="1" si="1059"/>
        <v>Looks good!</v>
      </c>
    </row>
    <row r="9034" spans="2:13" x14ac:dyDescent="0.2">
      <c r="B9034">
        <f t="shared" ca="1" si="1060"/>
        <v>74</v>
      </c>
      <c r="C9034">
        <f t="shared" ca="1" si="1054"/>
        <v>98</v>
      </c>
      <c r="D9034">
        <f t="shared" ca="1" si="1054"/>
        <v>99</v>
      </c>
      <c r="E9034">
        <f t="shared" ca="1" si="1054"/>
        <v>21</v>
      </c>
      <c r="H9034">
        <f t="shared" ca="1" si="1055"/>
        <v>0</v>
      </c>
      <c r="I9034">
        <f t="shared" ca="1" si="1056"/>
        <v>0</v>
      </c>
      <c r="J9034">
        <f t="shared" ca="1" si="1057"/>
        <v>0</v>
      </c>
      <c r="K9034">
        <f t="shared" ca="1" si="1058"/>
        <v>0</v>
      </c>
      <c r="L9034">
        <f t="shared" ca="1" si="1061"/>
        <v>0</v>
      </c>
      <c r="M9034" t="str">
        <f t="shared" ca="1" si="1059"/>
        <v>Looks good!</v>
      </c>
    </row>
    <row r="9035" spans="2:13" x14ac:dyDescent="0.2">
      <c r="B9035">
        <f t="shared" ca="1" si="1060"/>
        <v>70</v>
      </c>
      <c r="C9035">
        <f t="shared" ca="1" si="1060"/>
        <v>79</v>
      </c>
      <c r="D9035">
        <f t="shared" ca="1" si="1060"/>
        <v>64</v>
      </c>
      <c r="E9035">
        <f t="shared" ca="1" si="1060"/>
        <v>34</v>
      </c>
      <c r="H9035">
        <f t="shared" ref="H9035:H9098" ca="1" si="1062">IF(B9035&lt;=(Prob_same_name*100),1,0)</f>
        <v>0</v>
      </c>
      <c r="I9035">
        <f t="shared" ref="I9035:I9098" ca="1" si="1063">IF(C9035&lt;=(Prob_shift_change*100),1,0)</f>
        <v>0</v>
      </c>
      <c r="J9035">
        <f t="shared" ref="J9035:J9098" ca="1" si="1064">IF(D9035&lt;=(Prob_bad_comm*100),1,0)</f>
        <v>0</v>
      </c>
      <c r="K9035">
        <f t="shared" ref="K9035:K9098" ca="1" si="1065">IF(E9035&lt;=(Prob_bad_cnvrsn*100),1,0)</f>
        <v>0</v>
      </c>
      <c r="L9035">
        <f t="shared" ca="1" si="1061"/>
        <v>0</v>
      </c>
      <c r="M9035" t="str">
        <f t="shared" ref="M9035:M9098" ca="1" si="1066">VLOOKUP(L9035,mis_table,2,FALSE)</f>
        <v>Looks good!</v>
      </c>
    </row>
    <row r="9036" spans="2:13" x14ac:dyDescent="0.2">
      <c r="B9036">
        <f t="shared" ref="B9036:E9099" ca="1" si="1067">RANDBETWEEN(1,100)</f>
        <v>53</v>
      </c>
      <c r="C9036">
        <f t="shared" ca="1" si="1067"/>
        <v>63</v>
      </c>
      <c r="D9036">
        <f t="shared" ca="1" si="1067"/>
        <v>17</v>
      </c>
      <c r="E9036">
        <f t="shared" ca="1" si="1067"/>
        <v>78</v>
      </c>
      <c r="H9036">
        <f t="shared" ca="1" si="1062"/>
        <v>0</v>
      </c>
      <c r="I9036">
        <f t="shared" ca="1" si="1063"/>
        <v>0</v>
      </c>
      <c r="J9036">
        <f t="shared" ca="1" si="1064"/>
        <v>0</v>
      </c>
      <c r="K9036">
        <f t="shared" ca="1" si="1065"/>
        <v>0</v>
      </c>
      <c r="L9036">
        <f t="shared" ca="1" si="1061"/>
        <v>0</v>
      </c>
      <c r="M9036" t="str">
        <f t="shared" ca="1" si="1066"/>
        <v>Looks good!</v>
      </c>
    </row>
    <row r="9037" spans="2:13" x14ac:dyDescent="0.2">
      <c r="B9037">
        <f t="shared" ca="1" si="1067"/>
        <v>32</v>
      </c>
      <c r="C9037">
        <f t="shared" ca="1" si="1067"/>
        <v>70</v>
      </c>
      <c r="D9037">
        <f t="shared" ca="1" si="1067"/>
        <v>10</v>
      </c>
      <c r="E9037">
        <f t="shared" ca="1" si="1067"/>
        <v>18</v>
      </c>
      <c r="H9037">
        <f t="shared" ca="1" si="1062"/>
        <v>0</v>
      </c>
      <c r="I9037">
        <f t="shared" ca="1" si="1063"/>
        <v>0</v>
      </c>
      <c r="J9037">
        <f t="shared" ca="1" si="1064"/>
        <v>0</v>
      </c>
      <c r="K9037">
        <f t="shared" ca="1" si="1065"/>
        <v>0</v>
      </c>
      <c r="L9037">
        <f t="shared" ca="1" si="1061"/>
        <v>0</v>
      </c>
      <c r="M9037" t="str">
        <f t="shared" ca="1" si="1066"/>
        <v>Looks good!</v>
      </c>
    </row>
    <row r="9038" spans="2:13" x14ac:dyDescent="0.2">
      <c r="B9038">
        <f t="shared" ca="1" si="1067"/>
        <v>53</v>
      </c>
      <c r="C9038">
        <f t="shared" ca="1" si="1067"/>
        <v>85</v>
      </c>
      <c r="D9038">
        <f t="shared" ca="1" si="1067"/>
        <v>15</v>
      </c>
      <c r="E9038">
        <f t="shared" ca="1" si="1067"/>
        <v>76</v>
      </c>
      <c r="H9038">
        <f t="shared" ca="1" si="1062"/>
        <v>0</v>
      </c>
      <c r="I9038">
        <f t="shared" ca="1" si="1063"/>
        <v>0</v>
      </c>
      <c r="J9038">
        <f t="shared" ca="1" si="1064"/>
        <v>0</v>
      </c>
      <c r="K9038">
        <f t="shared" ca="1" si="1065"/>
        <v>0</v>
      </c>
      <c r="L9038">
        <f t="shared" ca="1" si="1061"/>
        <v>0</v>
      </c>
      <c r="M9038" t="str">
        <f t="shared" ca="1" si="1066"/>
        <v>Looks good!</v>
      </c>
    </row>
    <row r="9039" spans="2:13" x14ac:dyDescent="0.2">
      <c r="B9039">
        <f t="shared" ca="1" si="1067"/>
        <v>5</v>
      </c>
      <c r="C9039">
        <f t="shared" ca="1" si="1067"/>
        <v>31</v>
      </c>
      <c r="D9039">
        <f t="shared" ca="1" si="1067"/>
        <v>64</v>
      </c>
      <c r="E9039">
        <f t="shared" ca="1" si="1067"/>
        <v>37</v>
      </c>
      <c r="H9039">
        <f t="shared" ca="1" si="1062"/>
        <v>1</v>
      </c>
      <c r="I9039">
        <f t="shared" ca="1" si="1063"/>
        <v>0</v>
      </c>
      <c r="J9039">
        <f t="shared" ca="1" si="1064"/>
        <v>0</v>
      </c>
      <c r="K9039">
        <f t="shared" ca="1" si="1065"/>
        <v>0</v>
      </c>
      <c r="L9039">
        <f t="shared" ca="1" si="1061"/>
        <v>1</v>
      </c>
      <c r="M9039" t="str">
        <f t="shared" ca="1" si="1066"/>
        <v>Fix problem</v>
      </c>
    </row>
    <row r="9040" spans="2:13" x14ac:dyDescent="0.2">
      <c r="B9040">
        <f t="shared" ca="1" si="1067"/>
        <v>96</v>
      </c>
      <c r="C9040">
        <f t="shared" ca="1" si="1067"/>
        <v>79</v>
      </c>
      <c r="D9040">
        <f t="shared" ca="1" si="1067"/>
        <v>75</v>
      </c>
      <c r="E9040">
        <f t="shared" ca="1" si="1067"/>
        <v>77</v>
      </c>
      <c r="H9040">
        <f t="shared" ca="1" si="1062"/>
        <v>0</v>
      </c>
      <c r="I9040">
        <f t="shared" ca="1" si="1063"/>
        <v>0</v>
      </c>
      <c r="J9040">
        <f t="shared" ca="1" si="1064"/>
        <v>0</v>
      </c>
      <c r="K9040">
        <f t="shared" ca="1" si="1065"/>
        <v>0</v>
      </c>
      <c r="L9040">
        <f t="shared" ca="1" si="1061"/>
        <v>0</v>
      </c>
      <c r="M9040" t="str">
        <f t="shared" ca="1" si="1066"/>
        <v>Looks good!</v>
      </c>
    </row>
    <row r="9041" spans="2:13" x14ac:dyDescent="0.2">
      <c r="B9041">
        <f t="shared" ca="1" si="1067"/>
        <v>69</v>
      </c>
      <c r="C9041">
        <f t="shared" ca="1" si="1067"/>
        <v>18</v>
      </c>
      <c r="D9041">
        <f t="shared" ca="1" si="1067"/>
        <v>40</v>
      </c>
      <c r="E9041">
        <f t="shared" ca="1" si="1067"/>
        <v>81</v>
      </c>
      <c r="H9041">
        <f t="shared" ca="1" si="1062"/>
        <v>0</v>
      </c>
      <c r="I9041">
        <f t="shared" ca="1" si="1063"/>
        <v>0</v>
      </c>
      <c r="J9041">
        <f t="shared" ca="1" si="1064"/>
        <v>0</v>
      </c>
      <c r="K9041">
        <f t="shared" ca="1" si="1065"/>
        <v>0</v>
      </c>
      <c r="L9041">
        <f t="shared" ca="1" si="1061"/>
        <v>0</v>
      </c>
      <c r="M9041" t="str">
        <f t="shared" ca="1" si="1066"/>
        <v>Looks good!</v>
      </c>
    </row>
    <row r="9042" spans="2:13" x14ac:dyDescent="0.2">
      <c r="B9042">
        <f t="shared" ca="1" si="1067"/>
        <v>16</v>
      </c>
      <c r="C9042">
        <f t="shared" ca="1" si="1067"/>
        <v>17</v>
      </c>
      <c r="D9042">
        <f t="shared" ca="1" si="1067"/>
        <v>39</v>
      </c>
      <c r="E9042">
        <f t="shared" ca="1" si="1067"/>
        <v>25</v>
      </c>
      <c r="H9042">
        <f t="shared" ca="1" si="1062"/>
        <v>0</v>
      </c>
      <c r="I9042">
        <f t="shared" ca="1" si="1063"/>
        <v>0</v>
      </c>
      <c r="J9042">
        <f t="shared" ca="1" si="1064"/>
        <v>0</v>
      </c>
      <c r="K9042">
        <f t="shared" ca="1" si="1065"/>
        <v>0</v>
      </c>
      <c r="L9042">
        <f t="shared" ca="1" si="1061"/>
        <v>0</v>
      </c>
      <c r="M9042" t="str">
        <f t="shared" ca="1" si="1066"/>
        <v>Looks good!</v>
      </c>
    </row>
    <row r="9043" spans="2:13" x14ac:dyDescent="0.2">
      <c r="B9043">
        <f t="shared" ca="1" si="1067"/>
        <v>8</v>
      </c>
      <c r="C9043">
        <f t="shared" ca="1" si="1067"/>
        <v>42</v>
      </c>
      <c r="D9043">
        <f t="shared" ca="1" si="1067"/>
        <v>18</v>
      </c>
      <c r="E9043">
        <f t="shared" ca="1" si="1067"/>
        <v>12</v>
      </c>
      <c r="H9043">
        <f t="shared" ca="1" si="1062"/>
        <v>0</v>
      </c>
      <c r="I9043">
        <f t="shared" ca="1" si="1063"/>
        <v>0</v>
      </c>
      <c r="J9043">
        <f t="shared" ca="1" si="1064"/>
        <v>0</v>
      </c>
      <c r="K9043">
        <f t="shared" ca="1" si="1065"/>
        <v>0</v>
      </c>
      <c r="L9043">
        <f t="shared" ca="1" si="1061"/>
        <v>0</v>
      </c>
      <c r="M9043" t="str">
        <f t="shared" ca="1" si="1066"/>
        <v>Looks good!</v>
      </c>
    </row>
    <row r="9044" spans="2:13" x14ac:dyDescent="0.2">
      <c r="B9044">
        <f t="shared" ca="1" si="1067"/>
        <v>24</v>
      </c>
      <c r="C9044">
        <f t="shared" ca="1" si="1067"/>
        <v>54</v>
      </c>
      <c r="D9044">
        <f t="shared" ca="1" si="1067"/>
        <v>94</v>
      </c>
      <c r="E9044">
        <f t="shared" ca="1" si="1067"/>
        <v>5</v>
      </c>
      <c r="H9044">
        <f t="shared" ca="1" si="1062"/>
        <v>0</v>
      </c>
      <c r="I9044">
        <f t="shared" ca="1" si="1063"/>
        <v>0</v>
      </c>
      <c r="J9044">
        <f t="shared" ca="1" si="1064"/>
        <v>0</v>
      </c>
      <c r="K9044">
        <f t="shared" ca="1" si="1065"/>
        <v>1</v>
      </c>
      <c r="L9044">
        <f t="shared" ca="1" si="1061"/>
        <v>1</v>
      </c>
      <c r="M9044" t="str">
        <f t="shared" ca="1" si="1066"/>
        <v>Fix problem</v>
      </c>
    </row>
    <row r="9045" spans="2:13" x14ac:dyDescent="0.2">
      <c r="B9045">
        <f t="shared" ca="1" si="1067"/>
        <v>95</v>
      </c>
      <c r="C9045">
        <f t="shared" ca="1" si="1067"/>
        <v>34</v>
      </c>
      <c r="D9045">
        <f t="shared" ca="1" si="1067"/>
        <v>73</v>
      </c>
      <c r="E9045">
        <f t="shared" ca="1" si="1067"/>
        <v>40</v>
      </c>
      <c r="H9045">
        <f t="shared" ca="1" si="1062"/>
        <v>0</v>
      </c>
      <c r="I9045">
        <f t="shared" ca="1" si="1063"/>
        <v>0</v>
      </c>
      <c r="J9045">
        <f t="shared" ca="1" si="1064"/>
        <v>0</v>
      </c>
      <c r="K9045">
        <f t="shared" ca="1" si="1065"/>
        <v>0</v>
      </c>
      <c r="L9045">
        <f t="shared" ca="1" si="1061"/>
        <v>0</v>
      </c>
      <c r="M9045" t="str">
        <f t="shared" ca="1" si="1066"/>
        <v>Looks good!</v>
      </c>
    </row>
    <row r="9046" spans="2:13" x14ac:dyDescent="0.2">
      <c r="B9046">
        <f t="shared" ca="1" si="1067"/>
        <v>9</v>
      </c>
      <c r="C9046">
        <f t="shared" ca="1" si="1067"/>
        <v>19</v>
      </c>
      <c r="D9046">
        <f t="shared" ca="1" si="1067"/>
        <v>9</v>
      </c>
      <c r="E9046">
        <f t="shared" ca="1" si="1067"/>
        <v>95</v>
      </c>
      <c r="H9046">
        <f t="shared" ca="1" si="1062"/>
        <v>0</v>
      </c>
      <c r="I9046">
        <f t="shared" ca="1" si="1063"/>
        <v>0</v>
      </c>
      <c r="J9046">
        <f t="shared" ca="1" si="1064"/>
        <v>0</v>
      </c>
      <c r="K9046">
        <f t="shared" ca="1" si="1065"/>
        <v>0</v>
      </c>
      <c r="L9046">
        <f t="shared" ca="1" si="1061"/>
        <v>0</v>
      </c>
      <c r="M9046" t="str">
        <f t="shared" ca="1" si="1066"/>
        <v>Looks good!</v>
      </c>
    </row>
    <row r="9047" spans="2:13" x14ac:dyDescent="0.2">
      <c r="B9047">
        <f t="shared" ca="1" si="1067"/>
        <v>20</v>
      </c>
      <c r="C9047">
        <f t="shared" ca="1" si="1067"/>
        <v>7</v>
      </c>
      <c r="D9047">
        <f t="shared" ca="1" si="1067"/>
        <v>83</v>
      </c>
      <c r="E9047">
        <f t="shared" ca="1" si="1067"/>
        <v>77</v>
      </c>
      <c r="H9047">
        <f t="shared" ca="1" si="1062"/>
        <v>0</v>
      </c>
      <c r="I9047">
        <f t="shared" ca="1" si="1063"/>
        <v>0</v>
      </c>
      <c r="J9047">
        <f t="shared" ca="1" si="1064"/>
        <v>0</v>
      </c>
      <c r="K9047">
        <f t="shared" ca="1" si="1065"/>
        <v>0</v>
      </c>
      <c r="L9047">
        <f t="shared" ca="1" si="1061"/>
        <v>0</v>
      </c>
      <c r="M9047" t="str">
        <f t="shared" ca="1" si="1066"/>
        <v>Looks good!</v>
      </c>
    </row>
    <row r="9048" spans="2:13" x14ac:dyDescent="0.2">
      <c r="B9048">
        <f t="shared" ca="1" si="1067"/>
        <v>45</v>
      </c>
      <c r="C9048">
        <f t="shared" ca="1" si="1067"/>
        <v>84</v>
      </c>
      <c r="D9048">
        <f t="shared" ca="1" si="1067"/>
        <v>3</v>
      </c>
      <c r="E9048">
        <f t="shared" ca="1" si="1067"/>
        <v>75</v>
      </c>
      <c r="H9048">
        <f t="shared" ca="1" si="1062"/>
        <v>0</v>
      </c>
      <c r="I9048">
        <f t="shared" ca="1" si="1063"/>
        <v>0</v>
      </c>
      <c r="J9048">
        <f t="shared" ca="1" si="1064"/>
        <v>1</v>
      </c>
      <c r="K9048">
        <f t="shared" ca="1" si="1065"/>
        <v>0</v>
      </c>
      <c r="L9048">
        <f t="shared" ref="L9048:L9111" ca="1" si="1068">SUM(H9048:K9048)</f>
        <v>1</v>
      </c>
      <c r="M9048" t="str">
        <f t="shared" ca="1" si="1066"/>
        <v>Fix problem</v>
      </c>
    </row>
    <row r="9049" spans="2:13" x14ac:dyDescent="0.2">
      <c r="B9049">
        <f t="shared" ca="1" si="1067"/>
        <v>21</v>
      </c>
      <c r="C9049">
        <f t="shared" ca="1" si="1067"/>
        <v>75</v>
      </c>
      <c r="D9049">
        <f t="shared" ca="1" si="1067"/>
        <v>2</v>
      </c>
      <c r="E9049">
        <f t="shared" ca="1" si="1067"/>
        <v>78</v>
      </c>
      <c r="H9049">
        <f t="shared" ca="1" si="1062"/>
        <v>0</v>
      </c>
      <c r="I9049">
        <f t="shared" ca="1" si="1063"/>
        <v>0</v>
      </c>
      <c r="J9049">
        <f t="shared" ca="1" si="1064"/>
        <v>1</v>
      </c>
      <c r="K9049">
        <f t="shared" ca="1" si="1065"/>
        <v>0</v>
      </c>
      <c r="L9049">
        <f t="shared" ca="1" si="1068"/>
        <v>1</v>
      </c>
      <c r="M9049" t="str">
        <f t="shared" ca="1" si="1066"/>
        <v>Fix problem</v>
      </c>
    </row>
    <row r="9050" spans="2:13" x14ac:dyDescent="0.2">
      <c r="B9050">
        <f t="shared" ca="1" si="1067"/>
        <v>7</v>
      </c>
      <c r="C9050">
        <f t="shared" ca="1" si="1067"/>
        <v>74</v>
      </c>
      <c r="D9050">
        <f t="shared" ca="1" si="1067"/>
        <v>48</v>
      </c>
      <c r="E9050">
        <f t="shared" ca="1" si="1067"/>
        <v>80</v>
      </c>
      <c r="H9050">
        <f t="shared" ca="1" si="1062"/>
        <v>0</v>
      </c>
      <c r="I9050">
        <f t="shared" ca="1" si="1063"/>
        <v>0</v>
      </c>
      <c r="J9050">
        <f t="shared" ca="1" si="1064"/>
        <v>0</v>
      </c>
      <c r="K9050">
        <f t="shared" ca="1" si="1065"/>
        <v>0</v>
      </c>
      <c r="L9050">
        <f t="shared" ca="1" si="1068"/>
        <v>0</v>
      </c>
      <c r="M9050" t="str">
        <f t="shared" ca="1" si="1066"/>
        <v>Looks good!</v>
      </c>
    </row>
    <row r="9051" spans="2:13" x14ac:dyDescent="0.2">
      <c r="B9051">
        <f t="shared" ca="1" si="1067"/>
        <v>24</v>
      </c>
      <c r="C9051">
        <f t="shared" ca="1" si="1067"/>
        <v>92</v>
      </c>
      <c r="D9051">
        <f t="shared" ca="1" si="1067"/>
        <v>86</v>
      </c>
      <c r="E9051">
        <f t="shared" ca="1" si="1067"/>
        <v>12</v>
      </c>
      <c r="H9051">
        <f t="shared" ca="1" si="1062"/>
        <v>0</v>
      </c>
      <c r="I9051">
        <f t="shared" ca="1" si="1063"/>
        <v>0</v>
      </c>
      <c r="J9051">
        <f t="shared" ca="1" si="1064"/>
        <v>0</v>
      </c>
      <c r="K9051">
        <f t="shared" ca="1" si="1065"/>
        <v>0</v>
      </c>
      <c r="L9051">
        <f t="shared" ca="1" si="1068"/>
        <v>0</v>
      </c>
      <c r="M9051" t="str">
        <f t="shared" ca="1" si="1066"/>
        <v>Looks good!</v>
      </c>
    </row>
    <row r="9052" spans="2:13" x14ac:dyDescent="0.2">
      <c r="B9052">
        <f t="shared" ca="1" si="1067"/>
        <v>38</v>
      </c>
      <c r="C9052">
        <f t="shared" ca="1" si="1067"/>
        <v>25</v>
      </c>
      <c r="D9052">
        <f t="shared" ca="1" si="1067"/>
        <v>33</v>
      </c>
      <c r="E9052">
        <f t="shared" ca="1" si="1067"/>
        <v>6</v>
      </c>
      <c r="H9052">
        <f t="shared" ca="1" si="1062"/>
        <v>0</v>
      </c>
      <c r="I9052">
        <f t="shared" ca="1" si="1063"/>
        <v>0</v>
      </c>
      <c r="J9052">
        <f t="shared" ca="1" si="1064"/>
        <v>0</v>
      </c>
      <c r="K9052">
        <f t="shared" ca="1" si="1065"/>
        <v>0</v>
      </c>
      <c r="L9052">
        <f t="shared" ca="1" si="1068"/>
        <v>0</v>
      </c>
      <c r="M9052" t="str">
        <f t="shared" ca="1" si="1066"/>
        <v>Looks good!</v>
      </c>
    </row>
    <row r="9053" spans="2:13" x14ac:dyDescent="0.2">
      <c r="B9053">
        <f t="shared" ca="1" si="1067"/>
        <v>46</v>
      </c>
      <c r="C9053">
        <f t="shared" ca="1" si="1067"/>
        <v>67</v>
      </c>
      <c r="D9053">
        <f t="shared" ca="1" si="1067"/>
        <v>13</v>
      </c>
      <c r="E9053">
        <f t="shared" ca="1" si="1067"/>
        <v>65</v>
      </c>
      <c r="H9053">
        <f t="shared" ca="1" si="1062"/>
        <v>0</v>
      </c>
      <c r="I9053">
        <f t="shared" ca="1" si="1063"/>
        <v>0</v>
      </c>
      <c r="J9053">
        <f t="shared" ca="1" si="1064"/>
        <v>0</v>
      </c>
      <c r="K9053">
        <f t="shared" ca="1" si="1065"/>
        <v>0</v>
      </c>
      <c r="L9053">
        <f t="shared" ca="1" si="1068"/>
        <v>0</v>
      </c>
      <c r="M9053" t="str">
        <f t="shared" ca="1" si="1066"/>
        <v>Looks good!</v>
      </c>
    </row>
    <row r="9054" spans="2:13" x14ac:dyDescent="0.2">
      <c r="B9054">
        <f t="shared" ca="1" si="1067"/>
        <v>16</v>
      </c>
      <c r="C9054">
        <f t="shared" ca="1" si="1067"/>
        <v>47</v>
      </c>
      <c r="D9054">
        <f t="shared" ca="1" si="1067"/>
        <v>85</v>
      </c>
      <c r="E9054">
        <f t="shared" ca="1" si="1067"/>
        <v>56</v>
      </c>
      <c r="H9054">
        <f t="shared" ca="1" si="1062"/>
        <v>0</v>
      </c>
      <c r="I9054">
        <f t="shared" ca="1" si="1063"/>
        <v>0</v>
      </c>
      <c r="J9054">
        <f t="shared" ca="1" si="1064"/>
        <v>0</v>
      </c>
      <c r="K9054">
        <f t="shared" ca="1" si="1065"/>
        <v>0</v>
      </c>
      <c r="L9054">
        <f t="shared" ca="1" si="1068"/>
        <v>0</v>
      </c>
      <c r="M9054" t="str">
        <f t="shared" ca="1" si="1066"/>
        <v>Looks good!</v>
      </c>
    </row>
    <row r="9055" spans="2:13" x14ac:dyDescent="0.2">
      <c r="B9055">
        <f t="shared" ca="1" si="1067"/>
        <v>14</v>
      </c>
      <c r="C9055">
        <f t="shared" ca="1" si="1067"/>
        <v>84</v>
      </c>
      <c r="D9055">
        <f t="shared" ca="1" si="1067"/>
        <v>9</v>
      </c>
      <c r="E9055">
        <f t="shared" ca="1" si="1067"/>
        <v>7</v>
      </c>
      <c r="H9055">
        <f t="shared" ca="1" si="1062"/>
        <v>0</v>
      </c>
      <c r="I9055">
        <f t="shared" ca="1" si="1063"/>
        <v>0</v>
      </c>
      <c r="J9055">
        <f t="shared" ca="1" si="1064"/>
        <v>0</v>
      </c>
      <c r="K9055">
        <f t="shared" ca="1" si="1065"/>
        <v>0</v>
      </c>
      <c r="L9055">
        <f t="shared" ca="1" si="1068"/>
        <v>0</v>
      </c>
      <c r="M9055" t="str">
        <f t="shared" ca="1" si="1066"/>
        <v>Looks good!</v>
      </c>
    </row>
    <row r="9056" spans="2:13" x14ac:dyDescent="0.2">
      <c r="B9056">
        <f t="shared" ca="1" si="1067"/>
        <v>5</v>
      </c>
      <c r="C9056">
        <f t="shared" ca="1" si="1067"/>
        <v>5</v>
      </c>
      <c r="D9056">
        <f t="shared" ca="1" si="1067"/>
        <v>60</v>
      </c>
      <c r="E9056">
        <f t="shared" ca="1" si="1067"/>
        <v>91</v>
      </c>
      <c r="H9056">
        <f t="shared" ca="1" si="1062"/>
        <v>1</v>
      </c>
      <c r="I9056">
        <f t="shared" ca="1" si="1063"/>
        <v>1</v>
      </c>
      <c r="J9056">
        <f t="shared" ca="1" si="1064"/>
        <v>0</v>
      </c>
      <c r="K9056">
        <f t="shared" ca="1" si="1065"/>
        <v>0</v>
      </c>
      <c r="L9056">
        <f t="shared" ca="1" si="1068"/>
        <v>2</v>
      </c>
      <c r="M9056" t="str">
        <f t="shared" ca="1" si="1066"/>
        <v>Near miss</v>
      </c>
    </row>
    <row r="9057" spans="2:13" x14ac:dyDescent="0.2">
      <c r="B9057">
        <f t="shared" ca="1" si="1067"/>
        <v>84</v>
      </c>
      <c r="C9057">
        <f t="shared" ca="1" si="1067"/>
        <v>20</v>
      </c>
      <c r="D9057">
        <f t="shared" ca="1" si="1067"/>
        <v>13</v>
      </c>
      <c r="E9057">
        <f t="shared" ca="1" si="1067"/>
        <v>85</v>
      </c>
      <c r="H9057">
        <f t="shared" ca="1" si="1062"/>
        <v>0</v>
      </c>
      <c r="I9057">
        <f t="shared" ca="1" si="1063"/>
        <v>0</v>
      </c>
      <c r="J9057">
        <f t="shared" ca="1" si="1064"/>
        <v>0</v>
      </c>
      <c r="K9057">
        <f t="shared" ca="1" si="1065"/>
        <v>0</v>
      </c>
      <c r="L9057">
        <f t="shared" ca="1" si="1068"/>
        <v>0</v>
      </c>
      <c r="M9057" t="str">
        <f t="shared" ca="1" si="1066"/>
        <v>Looks good!</v>
      </c>
    </row>
    <row r="9058" spans="2:13" x14ac:dyDescent="0.2">
      <c r="B9058">
        <f t="shared" ca="1" si="1067"/>
        <v>11</v>
      </c>
      <c r="C9058">
        <f t="shared" ca="1" si="1067"/>
        <v>98</v>
      </c>
      <c r="D9058">
        <f t="shared" ca="1" si="1067"/>
        <v>24</v>
      </c>
      <c r="E9058">
        <f t="shared" ca="1" si="1067"/>
        <v>44</v>
      </c>
      <c r="H9058">
        <f t="shared" ca="1" si="1062"/>
        <v>0</v>
      </c>
      <c r="I9058">
        <f t="shared" ca="1" si="1063"/>
        <v>0</v>
      </c>
      <c r="J9058">
        <f t="shared" ca="1" si="1064"/>
        <v>0</v>
      </c>
      <c r="K9058">
        <f t="shared" ca="1" si="1065"/>
        <v>0</v>
      </c>
      <c r="L9058">
        <f t="shared" ca="1" si="1068"/>
        <v>0</v>
      </c>
      <c r="M9058" t="str">
        <f t="shared" ca="1" si="1066"/>
        <v>Looks good!</v>
      </c>
    </row>
    <row r="9059" spans="2:13" x14ac:dyDescent="0.2">
      <c r="B9059">
        <f t="shared" ca="1" si="1067"/>
        <v>19</v>
      </c>
      <c r="C9059">
        <f t="shared" ca="1" si="1067"/>
        <v>78</v>
      </c>
      <c r="D9059">
        <f t="shared" ca="1" si="1067"/>
        <v>71</v>
      </c>
      <c r="E9059">
        <f t="shared" ca="1" si="1067"/>
        <v>34</v>
      </c>
      <c r="H9059">
        <f t="shared" ca="1" si="1062"/>
        <v>0</v>
      </c>
      <c r="I9059">
        <f t="shared" ca="1" si="1063"/>
        <v>0</v>
      </c>
      <c r="J9059">
        <f t="shared" ca="1" si="1064"/>
        <v>0</v>
      </c>
      <c r="K9059">
        <f t="shared" ca="1" si="1065"/>
        <v>0</v>
      </c>
      <c r="L9059">
        <f t="shared" ca="1" si="1068"/>
        <v>0</v>
      </c>
      <c r="M9059" t="str">
        <f t="shared" ca="1" si="1066"/>
        <v>Looks good!</v>
      </c>
    </row>
    <row r="9060" spans="2:13" x14ac:dyDescent="0.2">
      <c r="B9060">
        <f t="shared" ca="1" si="1067"/>
        <v>31</v>
      </c>
      <c r="C9060">
        <f t="shared" ca="1" si="1067"/>
        <v>41</v>
      </c>
      <c r="D9060">
        <f t="shared" ca="1" si="1067"/>
        <v>98</v>
      </c>
      <c r="E9060">
        <f t="shared" ca="1" si="1067"/>
        <v>26</v>
      </c>
      <c r="H9060">
        <f t="shared" ca="1" si="1062"/>
        <v>0</v>
      </c>
      <c r="I9060">
        <f t="shared" ca="1" si="1063"/>
        <v>0</v>
      </c>
      <c r="J9060">
        <f t="shared" ca="1" si="1064"/>
        <v>0</v>
      </c>
      <c r="K9060">
        <f t="shared" ca="1" si="1065"/>
        <v>0</v>
      </c>
      <c r="L9060">
        <f t="shared" ca="1" si="1068"/>
        <v>0</v>
      </c>
      <c r="M9060" t="str">
        <f t="shared" ca="1" si="1066"/>
        <v>Looks good!</v>
      </c>
    </row>
    <row r="9061" spans="2:13" x14ac:dyDescent="0.2">
      <c r="B9061">
        <f t="shared" ca="1" si="1067"/>
        <v>47</v>
      </c>
      <c r="C9061">
        <f t="shared" ca="1" si="1067"/>
        <v>98</v>
      </c>
      <c r="D9061">
        <f t="shared" ca="1" si="1067"/>
        <v>10</v>
      </c>
      <c r="E9061">
        <f t="shared" ca="1" si="1067"/>
        <v>80</v>
      </c>
      <c r="H9061">
        <f t="shared" ca="1" si="1062"/>
        <v>0</v>
      </c>
      <c r="I9061">
        <f t="shared" ca="1" si="1063"/>
        <v>0</v>
      </c>
      <c r="J9061">
        <f t="shared" ca="1" si="1064"/>
        <v>0</v>
      </c>
      <c r="K9061">
        <f t="shared" ca="1" si="1065"/>
        <v>0</v>
      </c>
      <c r="L9061">
        <f t="shared" ca="1" si="1068"/>
        <v>0</v>
      </c>
      <c r="M9061" t="str">
        <f t="shared" ca="1" si="1066"/>
        <v>Looks good!</v>
      </c>
    </row>
    <row r="9062" spans="2:13" x14ac:dyDescent="0.2">
      <c r="B9062">
        <f t="shared" ca="1" si="1067"/>
        <v>44</v>
      </c>
      <c r="C9062">
        <f t="shared" ca="1" si="1067"/>
        <v>55</v>
      </c>
      <c r="D9062">
        <f t="shared" ca="1" si="1067"/>
        <v>4</v>
      </c>
      <c r="E9062">
        <f t="shared" ca="1" si="1067"/>
        <v>50</v>
      </c>
      <c r="H9062">
        <f t="shared" ca="1" si="1062"/>
        <v>0</v>
      </c>
      <c r="I9062">
        <f t="shared" ca="1" si="1063"/>
        <v>0</v>
      </c>
      <c r="J9062">
        <f t="shared" ca="1" si="1064"/>
        <v>1</v>
      </c>
      <c r="K9062">
        <f t="shared" ca="1" si="1065"/>
        <v>0</v>
      </c>
      <c r="L9062">
        <f t="shared" ca="1" si="1068"/>
        <v>1</v>
      </c>
      <c r="M9062" t="str">
        <f t="shared" ca="1" si="1066"/>
        <v>Fix problem</v>
      </c>
    </row>
    <row r="9063" spans="2:13" x14ac:dyDescent="0.2">
      <c r="B9063">
        <f t="shared" ca="1" si="1067"/>
        <v>35</v>
      </c>
      <c r="C9063">
        <f t="shared" ca="1" si="1067"/>
        <v>22</v>
      </c>
      <c r="D9063">
        <f t="shared" ca="1" si="1067"/>
        <v>2</v>
      </c>
      <c r="E9063">
        <f t="shared" ca="1" si="1067"/>
        <v>43</v>
      </c>
      <c r="H9063">
        <f t="shared" ca="1" si="1062"/>
        <v>0</v>
      </c>
      <c r="I9063">
        <f t="shared" ca="1" si="1063"/>
        <v>0</v>
      </c>
      <c r="J9063">
        <f t="shared" ca="1" si="1064"/>
        <v>1</v>
      </c>
      <c r="K9063">
        <f t="shared" ca="1" si="1065"/>
        <v>0</v>
      </c>
      <c r="L9063">
        <f t="shared" ca="1" si="1068"/>
        <v>1</v>
      </c>
      <c r="M9063" t="str">
        <f t="shared" ca="1" si="1066"/>
        <v>Fix problem</v>
      </c>
    </row>
    <row r="9064" spans="2:13" x14ac:dyDescent="0.2">
      <c r="B9064">
        <f t="shared" ca="1" si="1067"/>
        <v>28</v>
      </c>
      <c r="C9064">
        <f t="shared" ca="1" si="1067"/>
        <v>13</v>
      </c>
      <c r="D9064">
        <f t="shared" ca="1" si="1067"/>
        <v>76</v>
      </c>
      <c r="E9064">
        <f t="shared" ca="1" si="1067"/>
        <v>97</v>
      </c>
      <c r="H9064">
        <f t="shared" ca="1" si="1062"/>
        <v>0</v>
      </c>
      <c r="I9064">
        <f t="shared" ca="1" si="1063"/>
        <v>0</v>
      </c>
      <c r="J9064">
        <f t="shared" ca="1" si="1064"/>
        <v>0</v>
      </c>
      <c r="K9064">
        <f t="shared" ca="1" si="1065"/>
        <v>0</v>
      </c>
      <c r="L9064">
        <f t="shared" ca="1" si="1068"/>
        <v>0</v>
      </c>
      <c r="M9064" t="str">
        <f t="shared" ca="1" si="1066"/>
        <v>Looks good!</v>
      </c>
    </row>
    <row r="9065" spans="2:13" x14ac:dyDescent="0.2">
      <c r="B9065">
        <f t="shared" ca="1" si="1067"/>
        <v>64</v>
      </c>
      <c r="C9065">
        <f t="shared" ca="1" si="1067"/>
        <v>4</v>
      </c>
      <c r="D9065">
        <f t="shared" ca="1" si="1067"/>
        <v>21</v>
      </c>
      <c r="E9065">
        <f t="shared" ca="1" si="1067"/>
        <v>60</v>
      </c>
      <c r="H9065">
        <f t="shared" ca="1" si="1062"/>
        <v>0</v>
      </c>
      <c r="I9065">
        <f t="shared" ca="1" si="1063"/>
        <v>1</v>
      </c>
      <c r="J9065">
        <f t="shared" ca="1" si="1064"/>
        <v>0</v>
      </c>
      <c r="K9065">
        <f t="shared" ca="1" si="1065"/>
        <v>0</v>
      </c>
      <c r="L9065">
        <f t="shared" ca="1" si="1068"/>
        <v>1</v>
      </c>
      <c r="M9065" t="str">
        <f t="shared" ca="1" si="1066"/>
        <v>Fix problem</v>
      </c>
    </row>
    <row r="9066" spans="2:13" x14ac:dyDescent="0.2">
      <c r="B9066">
        <f t="shared" ca="1" si="1067"/>
        <v>62</v>
      </c>
      <c r="C9066">
        <f t="shared" ca="1" si="1067"/>
        <v>53</v>
      </c>
      <c r="D9066">
        <f t="shared" ca="1" si="1067"/>
        <v>57</v>
      </c>
      <c r="E9066">
        <f t="shared" ca="1" si="1067"/>
        <v>10</v>
      </c>
      <c r="H9066">
        <f t="shared" ca="1" si="1062"/>
        <v>0</v>
      </c>
      <c r="I9066">
        <f t="shared" ca="1" si="1063"/>
        <v>0</v>
      </c>
      <c r="J9066">
        <f t="shared" ca="1" si="1064"/>
        <v>0</v>
      </c>
      <c r="K9066">
        <f t="shared" ca="1" si="1065"/>
        <v>0</v>
      </c>
      <c r="L9066">
        <f t="shared" ca="1" si="1068"/>
        <v>0</v>
      </c>
      <c r="M9066" t="str">
        <f t="shared" ca="1" si="1066"/>
        <v>Looks good!</v>
      </c>
    </row>
    <row r="9067" spans="2:13" x14ac:dyDescent="0.2">
      <c r="B9067">
        <f t="shared" ca="1" si="1067"/>
        <v>64</v>
      </c>
      <c r="C9067">
        <f t="shared" ca="1" si="1067"/>
        <v>79</v>
      </c>
      <c r="D9067">
        <f t="shared" ca="1" si="1067"/>
        <v>36</v>
      </c>
      <c r="E9067">
        <f t="shared" ca="1" si="1067"/>
        <v>54</v>
      </c>
      <c r="H9067">
        <f t="shared" ca="1" si="1062"/>
        <v>0</v>
      </c>
      <c r="I9067">
        <f t="shared" ca="1" si="1063"/>
        <v>0</v>
      </c>
      <c r="J9067">
        <f t="shared" ca="1" si="1064"/>
        <v>0</v>
      </c>
      <c r="K9067">
        <f t="shared" ca="1" si="1065"/>
        <v>0</v>
      </c>
      <c r="L9067">
        <f t="shared" ca="1" si="1068"/>
        <v>0</v>
      </c>
      <c r="M9067" t="str">
        <f t="shared" ca="1" si="1066"/>
        <v>Looks good!</v>
      </c>
    </row>
    <row r="9068" spans="2:13" x14ac:dyDescent="0.2">
      <c r="B9068">
        <f t="shared" ca="1" si="1067"/>
        <v>13</v>
      </c>
      <c r="C9068">
        <f t="shared" ca="1" si="1067"/>
        <v>21</v>
      </c>
      <c r="D9068">
        <f t="shared" ca="1" si="1067"/>
        <v>59</v>
      </c>
      <c r="E9068">
        <f t="shared" ca="1" si="1067"/>
        <v>77</v>
      </c>
      <c r="H9068">
        <f t="shared" ca="1" si="1062"/>
        <v>0</v>
      </c>
      <c r="I9068">
        <f t="shared" ca="1" si="1063"/>
        <v>0</v>
      </c>
      <c r="J9068">
        <f t="shared" ca="1" si="1064"/>
        <v>0</v>
      </c>
      <c r="K9068">
        <f t="shared" ca="1" si="1065"/>
        <v>0</v>
      </c>
      <c r="L9068">
        <f t="shared" ca="1" si="1068"/>
        <v>0</v>
      </c>
      <c r="M9068" t="str">
        <f t="shared" ca="1" si="1066"/>
        <v>Looks good!</v>
      </c>
    </row>
    <row r="9069" spans="2:13" x14ac:dyDescent="0.2">
      <c r="B9069">
        <f t="shared" ca="1" si="1067"/>
        <v>17</v>
      </c>
      <c r="C9069">
        <f t="shared" ca="1" si="1067"/>
        <v>21</v>
      </c>
      <c r="D9069">
        <f t="shared" ca="1" si="1067"/>
        <v>47</v>
      </c>
      <c r="E9069">
        <f t="shared" ca="1" si="1067"/>
        <v>4</v>
      </c>
      <c r="H9069">
        <f t="shared" ca="1" si="1062"/>
        <v>0</v>
      </c>
      <c r="I9069">
        <f t="shared" ca="1" si="1063"/>
        <v>0</v>
      </c>
      <c r="J9069">
        <f t="shared" ca="1" si="1064"/>
        <v>0</v>
      </c>
      <c r="K9069">
        <f t="shared" ca="1" si="1065"/>
        <v>1</v>
      </c>
      <c r="L9069">
        <f t="shared" ca="1" si="1068"/>
        <v>1</v>
      </c>
      <c r="M9069" t="str">
        <f t="shared" ca="1" si="1066"/>
        <v>Fix problem</v>
      </c>
    </row>
    <row r="9070" spans="2:13" x14ac:dyDescent="0.2">
      <c r="B9070">
        <f t="shared" ca="1" si="1067"/>
        <v>95</v>
      </c>
      <c r="C9070">
        <f t="shared" ca="1" si="1067"/>
        <v>30</v>
      </c>
      <c r="D9070">
        <f t="shared" ca="1" si="1067"/>
        <v>28</v>
      </c>
      <c r="E9070">
        <f t="shared" ca="1" si="1067"/>
        <v>30</v>
      </c>
      <c r="H9070">
        <f t="shared" ca="1" si="1062"/>
        <v>0</v>
      </c>
      <c r="I9070">
        <f t="shared" ca="1" si="1063"/>
        <v>0</v>
      </c>
      <c r="J9070">
        <f t="shared" ca="1" si="1064"/>
        <v>0</v>
      </c>
      <c r="K9070">
        <f t="shared" ca="1" si="1065"/>
        <v>0</v>
      </c>
      <c r="L9070">
        <f t="shared" ca="1" si="1068"/>
        <v>0</v>
      </c>
      <c r="M9070" t="str">
        <f t="shared" ca="1" si="1066"/>
        <v>Looks good!</v>
      </c>
    </row>
    <row r="9071" spans="2:13" x14ac:dyDescent="0.2">
      <c r="B9071">
        <f t="shared" ca="1" si="1067"/>
        <v>51</v>
      </c>
      <c r="C9071">
        <f t="shared" ca="1" si="1067"/>
        <v>52</v>
      </c>
      <c r="D9071">
        <f t="shared" ca="1" si="1067"/>
        <v>19</v>
      </c>
      <c r="E9071">
        <f t="shared" ca="1" si="1067"/>
        <v>18</v>
      </c>
      <c r="H9071">
        <f t="shared" ca="1" si="1062"/>
        <v>0</v>
      </c>
      <c r="I9071">
        <f t="shared" ca="1" si="1063"/>
        <v>0</v>
      </c>
      <c r="J9071">
        <f t="shared" ca="1" si="1064"/>
        <v>0</v>
      </c>
      <c r="K9071">
        <f t="shared" ca="1" si="1065"/>
        <v>0</v>
      </c>
      <c r="L9071">
        <f t="shared" ca="1" si="1068"/>
        <v>0</v>
      </c>
      <c r="M9071" t="str">
        <f t="shared" ca="1" si="1066"/>
        <v>Looks good!</v>
      </c>
    </row>
    <row r="9072" spans="2:13" x14ac:dyDescent="0.2">
      <c r="B9072">
        <f t="shared" ca="1" si="1067"/>
        <v>11</v>
      </c>
      <c r="C9072">
        <f t="shared" ca="1" si="1067"/>
        <v>39</v>
      </c>
      <c r="D9072">
        <f t="shared" ca="1" si="1067"/>
        <v>11</v>
      </c>
      <c r="E9072">
        <f t="shared" ca="1" si="1067"/>
        <v>13</v>
      </c>
      <c r="H9072">
        <f t="shared" ca="1" si="1062"/>
        <v>0</v>
      </c>
      <c r="I9072">
        <f t="shared" ca="1" si="1063"/>
        <v>0</v>
      </c>
      <c r="J9072">
        <f t="shared" ca="1" si="1064"/>
        <v>0</v>
      </c>
      <c r="K9072">
        <f t="shared" ca="1" si="1065"/>
        <v>0</v>
      </c>
      <c r="L9072">
        <f t="shared" ca="1" si="1068"/>
        <v>0</v>
      </c>
      <c r="M9072" t="str">
        <f t="shared" ca="1" si="1066"/>
        <v>Looks good!</v>
      </c>
    </row>
    <row r="9073" spans="2:13" x14ac:dyDescent="0.2">
      <c r="B9073">
        <f t="shared" ca="1" si="1067"/>
        <v>90</v>
      </c>
      <c r="C9073">
        <f t="shared" ca="1" si="1067"/>
        <v>33</v>
      </c>
      <c r="D9073">
        <f t="shared" ca="1" si="1067"/>
        <v>70</v>
      </c>
      <c r="E9073">
        <f t="shared" ca="1" si="1067"/>
        <v>57</v>
      </c>
      <c r="H9073">
        <f t="shared" ca="1" si="1062"/>
        <v>0</v>
      </c>
      <c r="I9073">
        <f t="shared" ca="1" si="1063"/>
        <v>0</v>
      </c>
      <c r="J9073">
        <f t="shared" ca="1" si="1064"/>
        <v>0</v>
      </c>
      <c r="K9073">
        <f t="shared" ca="1" si="1065"/>
        <v>0</v>
      </c>
      <c r="L9073">
        <f t="shared" ca="1" si="1068"/>
        <v>0</v>
      </c>
      <c r="M9073" t="str">
        <f t="shared" ca="1" si="1066"/>
        <v>Looks good!</v>
      </c>
    </row>
    <row r="9074" spans="2:13" x14ac:dyDescent="0.2">
      <c r="B9074">
        <f t="shared" ca="1" si="1067"/>
        <v>3</v>
      </c>
      <c r="C9074">
        <f t="shared" ca="1" si="1067"/>
        <v>95</v>
      </c>
      <c r="D9074">
        <f t="shared" ca="1" si="1067"/>
        <v>48</v>
      </c>
      <c r="E9074">
        <f t="shared" ca="1" si="1067"/>
        <v>58</v>
      </c>
      <c r="H9074">
        <f t="shared" ca="1" si="1062"/>
        <v>1</v>
      </c>
      <c r="I9074">
        <f t="shared" ca="1" si="1063"/>
        <v>0</v>
      </c>
      <c r="J9074">
        <f t="shared" ca="1" si="1064"/>
        <v>0</v>
      </c>
      <c r="K9074">
        <f t="shared" ca="1" si="1065"/>
        <v>0</v>
      </c>
      <c r="L9074">
        <f t="shared" ca="1" si="1068"/>
        <v>1</v>
      </c>
      <c r="M9074" t="str">
        <f t="shared" ca="1" si="1066"/>
        <v>Fix problem</v>
      </c>
    </row>
    <row r="9075" spans="2:13" x14ac:dyDescent="0.2">
      <c r="B9075">
        <f t="shared" ca="1" si="1067"/>
        <v>63</v>
      </c>
      <c r="C9075">
        <f t="shared" ca="1" si="1067"/>
        <v>49</v>
      </c>
      <c r="D9075">
        <f t="shared" ca="1" si="1067"/>
        <v>5</v>
      </c>
      <c r="E9075">
        <f t="shared" ca="1" si="1067"/>
        <v>25</v>
      </c>
      <c r="H9075">
        <f t="shared" ca="1" si="1062"/>
        <v>0</v>
      </c>
      <c r="I9075">
        <f t="shared" ca="1" si="1063"/>
        <v>0</v>
      </c>
      <c r="J9075">
        <f t="shared" ca="1" si="1064"/>
        <v>1</v>
      </c>
      <c r="K9075">
        <f t="shared" ca="1" si="1065"/>
        <v>0</v>
      </c>
      <c r="L9075">
        <f t="shared" ca="1" si="1068"/>
        <v>1</v>
      </c>
      <c r="M9075" t="str">
        <f t="shared" ca="1" si="1066"/>
        <v>Fix problem</v>
      </c>
    </row>
    <row r="9076" spans="2:13" x14ac:dyDescent="0.2">
      <c r="B9076">
        <f t="shared" ca="1" si="1067"/>
        <v>91</v>
      </c>
      <c r="C9076">
        <f t="shared" ca="1" si="1067"/>
        <v>11</v>
      </c>
      <c r="D9076">
        <f t="shared" ca="1" si="1067"/>
        <v>70</v>
      </c>
      <c r="E9076">
        <f t="shared" ca="1" si="1067"/>
        <v>13</v>
      </c>
      <c r="H9076">
        <f t="shared" ca="1" si="1062"/>
        <v>0</v>
      </c>
      <c r="I9076">
        <f t="shared" ca="1" si="1063"/>
        <v>0</v>
      </c>
      <c r="J9076">
        <f t="shared" ca="1" si="1064"/>
        <v>0</v>
      </c>
      <c r="K9076">
        <f t="shared" ca="1" si="1065"/>
        <v>0</v>
      </c>
      <c r="L9076">
        <f t="shared" ca="1" si="1068"/>
        <v>0</v>
      </c>
      <c r="M9076" t="str">
        <f t="shared" ca="1" si="1066"/>
        <v>Looks good!</v>
      </c>
    </row>
    <row r="9077" spans="2:13" x14ac:dyDescent="0.2">
      <c r="B9077">
        <f t="shared" ca="1" si="1067"/>
        <v>57</v>
      </c>
      <c r="C9077">
        <f t="shared" ca="1" si="1067"/>
        <v>72</v>
      </c>
      <c r="D9077">
        <f t="shared" ca="1" si="1067"/>
        <v>31</v>
      </c>
      <c r="E9077">
        <f t="shared" ca="1" si="1067"/>
        <v>73</v>
      </c>
      <c r="H9077">
        <f t="shared" ca="1" si="1062"/>
        <v>0</v>
      </c>
      <c r="I9077">
        <f t="shared" ca="1" si="1063"/>
        <v>0</v>
      </c>
      <c r="J9077">
        <f t="shared" ca="1" si="1064"/>
        <v>0</v>
      </c>
      <c r="K9077">
        <f t="shared" ca="1" si="1065"/>
        <v>0</v>
      </c>
      <c r="L9077">
        <f t="shared" ca="1" si="1068"/>
        <v>0</v>
      </c>
      <c r="M9077" t="str">
        <f t="shared" ca="1" si="1066"/>
        <v>Looks good!</v>
      </c>
    </row>
    <row r="9078" spans="2:13" x14ac:dyDescent="0.2">
      <c r="B9078">
        <f t="shared" ca="1" si="1067"/>
        <v>81</v>
      </c>
      <c r="C9078">
        <f t="shared" ca="1" si="1067"/>
        <v>32</v>
      </c>
      <c r="D9078">
        <f t="shared" ca="1" si="1067"/>
        <v>73</v>
      </c>
      <c r="E9078">
        <f t="shared" ca="1" si="1067"/>
        <v>79</v>
      </c>
      <c r="H9078">
        <f t="shared" ca="1" si="1062"/>
        <v>0</v>
      </c>
      <c r="I9078">
        <f t="shared" ca="1" si="1063"/>
        <v>0</v>
      </c>
      <c r="J9078">
        <f t="shared" ca="1" si="1064"/>
        <v>0</v>
      </c>
      <c r="K9078">
        <f t="shared" ca="1" si="1065"/>
        <v>0</v>
      </c>
      <c r="L9078">
        <f t="shared" ca="1" si="1068"/>
        <v>0</v>
      </c>
      <c r="M9078" t="str">
        <f t="shared" ca="1" si="1066"/>
        <v>Looks good!</v>
      </c>
    </row>
    <row r="9079" spans="2:13" x14ac:dyDescent="0.2">
      <c r="B9079">
        <f t="shared" ca="1" si="1067"/>
        <v>14</v>
      </c>
      <c r="C9079">
        <f t="shared" ca="1" si="1067"/>
        <v>2</v>
      </c>
      <c r="D9079">
        <f t="shared" ca="1" si="1067"/>
        <v>93</v>
      </c>
      <c r="E9079">
        <f t="shared" ca="1" si="1067"/>
        <v>19</v>
      </c>
      <c r="H9079">
        <f t="shared" ca="1" si="1062"/>
        <v>0</v>
      </c>
      <c r="I9079">
        <f t="shared" ca="1" si="1063"/>
        <v>1</v>
      </c>
      <c r="J9079">
        <f t="shared" ca="1" si="1064"/>
        <v>0</v>
      </c>
      <c r="K9079">
        <f t="shared" ca="1" si="1065"/>
        <v>0</v>
      </c>
      <c r="L9079">
        <f t="shared" ca="1" si="1068"/>
        <v>1</v>
      </c>
      <c r="M9079" t="str">
        <f t="shared" ca="1" si="1066"/>
        <v>Fix problem</v>
      </c>
    </row>
    <row r="9080" spans="2:13" x14ac:dyDescent="0.2">
      <c r="B9080">
        <f t="shared" ca="1" si="1067"/>
        <v>81</v>
      </c>
      <c r="C9080">
        <f t="shared" ca="1" si="1067"/>
        <v>80</v>
      </c>
      <c r="D9080">
        <f t="shared" ca="1" si="1067"/>
        <v>98</v>
      </c>
      <c r="E9080">
        <f t="shared" ca="1" si="1067"/>
        <v>92</v>
      </c>
      <c r="H9080">
        <f t="shared" ca="1" si="1062"/>
        <v>0</v>
      </c>
      <c r="I9080">
        <f t="shared" ca="1" si="1063"/>
        <v>0</v>
      </c>
      <c r="J9080">
        <f t="shared" ca="1" si="1064"/>
        <v>0</v>
      </c>
      <c r="K9080">
        <f t="shared" ca="1" si="1065"/>
        <v>0</v>
      </c>
      <c r="L9080">
        <f t="shared" ca="1" si="1068"/>
        <v>0</v>
      </c>
      <c r="M9080" t="str">
        <f t="shared" ca="1" si="1066"/>
        <v>Looks good!</v>
      </c>
    </row>
    <row r="9081" spans="2:13" x14ac:dyDescent="0.2">
      <c r="B9081">
        <f t="shared" ca="1" si="1067"/>
        <v>34</v>
      </c>
      <c r="C9081">
        <f t="shared" ca="1" si="1067"/>
        <v>13</v>
      </c>
      <c r="D9081">
        <f t="shared" ca="1" si="1067"/>
        <v>4</v>
      </c>
      <c r="E9081">
        <f t="shared" ca="1" si="1067"/>
        <v>9</v>
      </c>
      <c r="H9081">
        <f t="shared" ca="1" si="1062"/>
        <v>0</v>
      </c>
      <c r="I9081">
        <f t="shared" ca="1" si="1063"/>
        <v>0</v>
      </c>
      <c r="J9081">
        <f t="shared" ca="1" si="1064"/>
        <v>1</v>
      </c>
      <c r="K9081">
        <f t="shared" ca="1" si="1065"/>
        <v>0</v>
      </c>
      <c r="L9081">
        <f t="shared" ca="1" si="1068"/>
        <v>1</v>
      </c>
      <c r="M9081" t="str">
        <f t="shared" ca="1" si="1066"/>
        <v>Fix problem</v>
      </c>
    </row>
    <row r="9082" spans="2:13" x14ac:dyDescent="0.2">
      <c r="B9082">
        <f t="shared" ca="1" si="1067"/>
        <v>36</v>
      </c>
      <c r="C9082">
        <f t="shared" ca="1" si="1067"/>
        <v>82</v>
      </c>
      <c r="D9082">
        <f t="shared" ca="1" si="1067"/>
        <v>52</v>
      </c>
      <c r="E9082">
        <f t="shared" ca="1" si="1067"/>
        <v>75</v>
      </c>
      <c r="H9082">
        <f t="shared" ca="1" si="1062"/>
        <v>0</v>
      </c>
      <c r="I9082">
        <f t="shared" ca="1" si="1063"/>
        <v>0</v>
      </c>
      <c r="J9082">
        <f t="shared" ca="1" si="1064"/>
        <v>0</v>
      </c>
      <c r="K9082">
        <f t="shared" ca="1" si="1065"/>
        <v>0</v>
      </c>
      <c r="L9082">
        <f t="shared" ca="1" si="1068"/>
        <v>0</v>
      </c>
      <c r="M9082" t="str">
        <f t="shared" ca="1" si="1066"/>
        <v>Looks good!</v>
      </c>
    </row>
    <row r="9083" spans="2:13" x14ac:dyDescent="0.2">
      <c r="B9083">
        <f t="shared" ca="1" si="1067"/>
        <v>77</v>
      </c>
      <c r="C9083">
        <f t="shared" ca="1" si="1067"/>
        <v>53</v>
      </c>
      <c r="D9083">
        <f t="shared" ca="1" si="1067"/>
        <v>26</v>
      </c>
      <c r="E9083">
        <f t="shared" ca="1" si="1067"/>
        <v>27</v>
      </c>
      <c r="H9083">
        <f t="shared" ca="1" si="1062"/>
        <v>0</v>
      </c>
      <c r="I9083">
        <f t="shared" ca="1" si="1063"/>
        <v>0</v>
      </c>
      <c r="J9083">
        <f t="shared" ca="1" si="1064"/>
        <v>0</v>
      </c>
      <c r="K9083">
        <f t="shared" ca="1" si="1065"/>
        <v>0</v>
      </c>
      <c r="L9083">
        <f t="shared" ca="1" si="1068"/>
        <v>0</v>
      </c>
      <c r="M9083" t="str">
        <f t="shared" ca="1" si="1066"/>
        <v>Looks good!</v>
      </c>
    </row>
    <row r="9084" spans="2:13" x14ac:dyDescent="0.2">
      <c r="B9084">
        <f t="shared" ca="1" si="1067"/>
        <v>22</v>
      </c>
      <c r="C9084">
        <f t="shared" ca="1" si="1067"/>
        <v>51</v>
      </c>
      <c r="D9084">
        <f t="shared" ca="1" si="1067"/>
        <v>4</v>
      </c>
      <c r="E9084">
        <f t="shared" ca="1" si="1067"/>
        <v>79</v>
      </c>
      <c r="H9084">
        <f t="shared" ca="1" si="1062"/>
        <v>0</v>
      </c>
      <c r="I9084">
        <f t="shared" ca="1" si="1063"/>
        <v>0</v>
      </c>
      <c r="J9084">
        <f t="shared" ca="1" si="1064"/>
        <v>1</v>
      </c>
      <c r="K9084">
        <f t="shared" ca="1" si="1065"/>
        <v>0</v>
      </c>
      <c r="L9084">
        <f t="shared" ca="1" si="1068"/>
        <v>1</v>
      </c>
      <c r="M9084" t="str">
        <f t="shared" ca="1" si="1066"/>
        <v>Fix problem</v>
      </c>
    </row>
    <row r="9085" spans="2:13" x14ac:dyDescent="0.2">
      <c r="B9085">
        <f t="shared" ca="1" si="1067"/>
        <v>80</v>
      </c>
      <c r="C9085">
        <f t="shared" ca="1" si="1067"/>
        <v>95</v>
      </c>
      <c r="D9085">
        <f t="shared" ca="1" si="1067"/>
        <v>71</v>
      </c>
      <c r="E9085">
        <f t="shared" ca="1" si="1067"/>
        <v>24</v>
      </c>
      <c r="H9085">
        <f t="shared" ca="1" si="1062"/>
        <v>0</v>
      </c>
      <c r="I9085">
        <f t="shared" ca="1" si="1063"/>
        <v>0</v>
      </c>
      <c r="J9085">
        <f t="shared" ca="1" si="1064"/>
        <v>0</v>
      </c>
      <c r="K9085">
        <f t="shared" ca="1" si="1065"/>
        <v>0</v>
      </c>
      <c r="L9085">
        <f t="shared" ca="1" si="1068"/>
        <v>0</v>
      </c>
      <c r="M9085" t="str">
        <f t="shared" ca="1" si="1066"/>
        <v>Looks good!</v>
      </c>
    </row>
    <row r="9086" spans="2:13" x14ac:dyDescent="0.2">
      <c r="B9086">
        <f t="shared" ca="1" si="1067"/>
        <v>46</v>
      </c>
      <c r="C9086">
        <f t="shared" ca="1" si="1067"/>
        <v>1</v>
      </c>
      <c r="D9086">
        <f t="shared" ca="1" si="1067"/>
        <v>81</v>
      </c>
      <c r="E9086">
        <f t="shared" ca="1" si="1067"/>
        <v>58</v>
      </c>
      <c r="H9086">
        <f t="shared" ca="1" si="1062"/>
        <v>0</v>
      </c>
      <c r="I9086">
        <f t="shared" ca="1" si="1063"/>
        <v>1</v>
      </c>
      <c r="J9086">
        <f t="shared" ca="1" si="1064"/>
        <v>0</v>
      </c>
      <c r="K9086">
        <f t="shared" ca="1" si="1065"/>
        <v>0</v>
      </c>
      <c r="L9086">
        <f t="shared" ca="1" si="1068"/>
        <v>1</v>
      </c>
      <c r="M9086" t="str">
        <f t="shared" ca="1" si="1066"/>
        <v>Fix problem</v>
      </c>
    </row>
    <row r="9087" spans="2:13" x14ac:dyDescent="0.2">
      <c r="B9087">
        <f t="shared" ca="1" si="1067"/>
        <v>96</v>
      </c>
      <c r="C9087">
        <f t="shared" ca="1" si="1067"/>
        <v>15</v>
      </c>
      <c r="D9087">
        <f t="shared" ca="1" si="1067"/>
        <v>51</v>
      </c>
      <c r="E9087">
        <f t="shared" ca="1" si="1067"/>
        <v>71</v>
      </c>
      <c r="H9087">
        <f t="shared" ca="1" si="1062"/>
        <v>0</v>
      </c>
      <c r="I9087">
        <f t="shared" ca="1" si="1063"/>
        <v>0</v>
      </c>
      <c r="J9087">
        <f t="shared" ca="1" si="1064"/>
        <v>0</v>
      </c>
      <c r="K9087">
        <f t="shared" ca="1" si="1065"/>
        <v>0</v>
      </c>
      <c r="L9087">
        <f t="shared" ca="1" si="1068"/>
        <v>0</v>
      </c>
      <c r="M9087" t="str">
        <f t="shared" ca="1" si="1066"/>
        <v>Looks good!</v>
      </c>
    </row>
    <row r="9088" spans="2:13" x14ac:dyDescent="0.2">
      <c r="B9088">
        <f t="shared" ca="1" si="1067"/>
        <v>78</v>
      </c>
      <c r="C9088">
        <f t="shared" ca="1" si="1067"/>
        <v>70</v>
      </c>
      <c r="D9088">
        <f t="shared" ca="1" si="1067"/>
        <v>76</v>
      </c>
      <c r="E9088">
        <f t="shared" ca="1" si="1067"/>
        <v>81</v>
      </c>
      <c r="H9088">
        <f t="shared" ca="1" si="1062"/>
        <v>0</v>
      </c>
      <c r="I9088">
        <f t="shared" ca="1" si="1063"/>
        <v>0</v>
      </c>
      <c r="J9088">
        <f t="shared" ca="1" si="1064"/>
        <v>0</v>
      </c>
      <c r="K9088">
        <f t="shared" ca="1" si="1065"/>
        <v>0</v>
      </c>
      <c r="L9088">
        <f t="shared" ca="1" si="1068"/>
        <v>0</v>
      </c>
      <c r="M9088" t="str">
        <f t="shared" ca="1" si="1066"/>
        <v>Looks good!</v>
      </c>
    </row>
    <row r="9089" spans="2:13" x14ac:dyDescent="0.2">
      <c r="B9089">
        <f t="shared" ca="1" si="1067"/>
        <v>76</v>
      </c>
      <c r="C9089">
        <f t="shared" ca="1" si="1067"/>
        <v>97</v>
      </c>
      <c r="D9089">
        <f t="shared" ca="1" si="1067"/>
        <v>95</v>
      </c>
      <c r="E9089">
        <f t="shared" ca="1" si="1067"/>
        <v>39</v>
      </c>
      <c r="H9089">
        <f t="shared" ca="1" si="1062"/>
        <v>0</v>
      </c>
      <c r="I9089">
        <f t="shared" ca="1" si="1063"/>
        <v>0</v>
      </c>
      <c r="J9089">
        <f t="shared" ca="1" si="1064"/>
        <v>0</v>
      </c>
      <c r="K9089">
        <f t="shared" ca="1" si="1065"/>
        <v>0</v>
      </c>
      <c r="L9089">
        <f t="shared" ca="1" si="1068"/>
        <v>0</v>
      </c>
      <c r="M9089" t="str">
        <f t="shared" ca="1" si="1066"/>
        <v>Looks good!</v>
      </c>
    </row>
    <row r="9090" spans="2:13" x14ac:dyDescent="0.2">
      <c r="B9090">
        <f t="shared" ca="1" si="1067"/>
        <v>16</v>
      </c>
      <c r="C9090">
        <f t="shared" ca="1" si="1067"/>
        <v>93</v>
      </c>
      <c r="D9090">
        <f t="shared" ca="1" si="1067"/>
        <v>15</v>
      </c>
      <c r="E9090">
        <f t="shared" ca="1" si="1067"/>
        <v>23</v>
      </c>
      <c r="H9090">
        <f t="shared" ca="1" si="1062"/>
        <v>0</v>
      </c>
      <c r="I9090">
        <f t="shared" ca="1" si="1063"/>
        <v>0</v>
      </c>
      <c r="J9090">
        <f t="shared" ca="1" si="1064"/>
        <v>0</v>
      </c>
      <c r="K9090">
        <f t="shared" ca="1" si="1065"/>
        <v>0</v>
      </c>
      <c r="L9090">
        <f t="shared" ca="1" si="1068"/>
        <v>0</v>
      </c>
      <c r="M9090" t="str">
        <f t="shared" ca="1" si="1066"/>
        <v>Looks good!</v>
      </c>
    </row>
    <row r="9091" spans="2:13" x14ac:dyDescent="0.2">
      <c r="B9091">
        <f t="shared" ca="1" si="1067"/>
        <v>51</v>
      </c>
      <c r="C9091">
        <f t="shared" ca="1" si="1067"/>
        <v>84</v>
      </c>
      <c r="D9091">
        <f t="shared" ca="1" si="1067"/>
        <v>76</v>
      </c>
      <c r="E9091">
        <f t="shared" ca="1" si="1067"/>
        <v>76</v>
      </c>
      <c r="H9091">
        <f t="shared" ca="1" si="1062"/>
        <v>0</v>
      </c>
      <c r="I9091">
        <f t="shared" ca="1" si="1063"/>
        <v>0</v>
      </c>
      <c r="J9091">
        <f t="shared" ca="1" si="1064"/>
        <v>0</v>
      </c>
      <c r="K9091">
        <f t="shared" ca="1" si="1065"/>
        <v>0</v>
      </c>
      <c r="L9091">
        <f t="shared" ca="1" si="1068"/>
        <v>0</v>
      </c>
      <c r="M9091" t="str">
        <f t="shared" ca="1" si="1066"/>
        <v>Looks good!</v>
      </c>
    </row>
    <row r="9092" spans="2:13" x14ac:dyDescent="0.2">
      <c r="B9092">
        <f t="shared" ca="1" si="1067"/>
        <v>50</v>
      </c>
      <c r="C9092">
        <f t="shared" ca="1" si="1067"/>
        <v>99</v>
      </c>
      <c r="D9092">
        <f t="shared" ca="1" si="1067"/>
        <v>40</v>
      </c>
      <c r="E9092">
        <f t="shared" ca="1" si="1067"/>
        <v>80</v>
      </c>
      <c r="H9092">
        <f t="shared" ca="1" si="1062"/>
        <v>0</v>
      </c>
      <c r="I9092">
        <f t="shared" ca="1" si="1063"/>
        <v>0</v>
      </c>
      <c r="J9092">
        <f t="shared" ca="1" si="1064"/>
        <v>0</v>
      </c>
      <c r="K9092">
        <f t="shared" ca="1" si="1065"/>
        <v>0</v>
      </c>
      <c r="L9092">
        <f t="shared" ca="1" si="1068"/>
        <v>0</v>
      </c>
      <c r="M9092" t="str">
        <f t="shared" ca="1" si="1066"/>
        <v>Looks good!</v>
      </c>
    </row>
    <row r="9093" spans="2:13" x14ac:dyDescent="0.2">
      <c r="B9093">
        <f t="shared" ca="1" si="1067"/>
        <v>39</v>
      </c>
      <c r="C9093">
        <f t="shared" ca="1" si="1067"/>
        <v>46</v>
      </c>
      <c r="D9093">
        <f t="shared" ca="1" si="1067"/>
        <v>89</v>
      </c>
      <c r="E9093">
        <f t="shared" ca="1" si="1067"/>
        <v>15</v>
      </c>
      <c r="H9093">
        <f t="shared" ca="1" si="1062"/>
        <v>0</v>
      </c>
      <c r="I9093">
        <f t="shared" ca="1" si="1063"/>
        <v>0</v>
      </c>
      <c r="J9093">
        <f t="shared" ca="1" si="1064"/>
        <v>0</v>
      </c>
      <c r="K9093">
        <f t="shared" ca="1" si="1065"/>
        <v>0</v>
      </c>
      <c r="L9093">
        <f t="shared" ca="1" si="1068"/>
        <v>0</v>
      </c>
      <c r="M9093" t="str">
        <f t="shared" ca="1" si="1066"/>
        <v>Looks good!</v>
      </c>
    </row>
    <row r="9094" spans="2:13" x14ac:dyDescent="0.2">
      <c r="B9094">
        <f t="shared" ca="1" si="1067"/>
        <v>49</v>
      </c>
      <c r="C9094">
        <f t="shared" ca="1" si="1067"/>
        <v>91</v>
      </c>
      <c r="D9094">
        <f t="shared" ca="1" si="1067"/>
        <v>43</v>
      </c>
      <c r="E9094">
        <f t="shared" ca="1" si="1067"/>
        <v>59</v>
      </c>
      <c r="H9094">
        <f t="shared" ca="1" si="1062"/>
        <v>0</v>
      </c>
      <c r="I9094">
        <f t="shared" ca="1" si="1063"/>
        <v>0</v>
      </c>
      <c r="J9094">
        <f t="shared" ca="1" si="1064"/>
        <v>0</v>
      </c>
      <c r="K9094">
        <f t="shared" ca="1" si="1065"/>
        <v>0</v>
      </c>
      <c r="L9094">
        <f t="shared" ca="1" si="1068"/>
        <v>0</v>
      </c>
      <c r="M9094" t="str">
        <f t="shared" ca="1" si="1066"/>
        <v>Looks good!</v>
      </c>
    </row>
    <row r="9095" spans="2:13" x14ac:dyDescent="0.2">
      <c r="B9095">
        <f t="shared" ca="1" si="1067"/>
        <v>74</v>
      </c>
      <c r="C9095">
        <f t="shared" ca="1" si="1067"/>
        <v>78</v>
      </c>
      <c r="D9095">
        <f t="shared" ca="1" si="1067"/>
        <v>1</v>
      </c>
      <c r="E9095">
        <f t="shared" ca="1" si="1067"/>
        <v>3</v>
      </c>
      <c r="H9095">
        <f t="shared" ca="1" si="1062"/>
        <v>0</v>
      </c>
      <c r="I9095">
        <f t="shared" ca="1" si="1063"/>
        <v>0</v>
      </c>
      <c r="J9095">
        <f t="shared" ca="1" si="1064"/>
        <v>1</v>
      </c>
      <c r="K9095">
        <f t="shared" ca="1" si="1065"/>
        <v>1</v>
      </c>
      <c r="L9095">
        <f t="shared" ca="1" si="1068"/>
        <v>2</v>
      </c>
      <c r="M9095" t="str">
        <f t="shared" ca="1" si="1066"/>
        <v>Near miss</v>
      </c>
    </row>
    <row r="9096" spans="2:13" x14ac:dyDescent="0.2">
      <c r="B9096">
        <f t="shared" ca="1" si="1067"/>
        <v>10</v>
      </c>
      <c r="C9096">
        <f t="shared" ca="1" si="1067"/>
        <v>70</v>
      </c>
      <c r="D9096">
        <f t="shared" ca="1" si="1067"/>
        <v>6</v>
      </c>
      <c r="E9096">
        <f t="shared" ca="1" si="1067"/>
        <v>60</v>
      </c>
      <c r="H9096">
        <f t="shared" ca="1" si="1062"/>
        <v>0</v>
      </c>
      <c r="I9096">
        <f t="shared" ca="1" si="1063"/>
        <v>0</v>
      </c>
      <c r="J9096">
        <f t="shared" ca="1" si="1064"/>
        <v>0</v>
      </c>
      <c r="K9096">
        <f t="shared" ca="1" si="1065"/>
        <v>0</v>
      </c>
      <c r="L9096">
        <f t="shared" ca="1" si="1068"/>
        <v>0</v>
      </c>
      <c r="M9096" t="str">
        <f t="shared" ca="1" si="1066"/>
        <v>Looks good!</v>
      </c>
    </row>
    <row r="9097" spans="2:13" x14ac:dyDescent="0.2">
      <c r="B9097">
        <f t="shared" ca="1" si="1067"/>
        <v>1</v>
      </c>
      <c r="C9097">
        <f t="shared" ca="1" si="1067"/>
        <v>52</v>
      </c>
      <c r="D9097">
        <f t="shared" ca="1" si="1067"/>
        <v>66</v>
      </c>
      <c r="E9097">
        <f t="shared" ca="1" si="1067"/>
        <v>2</v>
      </c>
      <c r="H9097">
        <f t="shared" ca="1" si="1062"/>
        <v>1</v>
      </c>
      <c r="I9097">
        <f t="shared" ca="1" si="1063"/>
        <v>0</v>
      </c>
      <c r="J9097">
        <f t="shared" ca="1" si="1064"/>
        <v>0</v>
      </c>
      <c r="K9097">
        <f t="shared" ca="1" si="1065"/>
        <v>1</v>
      </c>
      <c r="L9097">
        <f t="shared" ca="1" si="1068"/>
        <v>2</v>
      </c>
      <c r="M9097" t="str">
        <f t="shared" ca="1" si="1066"/>
        <v>Near miss</v>
      </c>
    </row>
    <row r="9098" spans="2:13" x14ac:dyDescent="0.2">
      <c r="B9098">
        <f t="shared" ca="1" si="1067"/>
        <v>38</v>
      </c>
      <c r="C9098">
        <f t="shared" ca="1" si="1067"/>
        <v>54</v>
      </c>
      <c r="D9098">
        <f t="shared" ca="1" si="1067"/>
        <v>12</v>
      </c>
      <c r="E9098">
        <f t="shared" ca="1" si="1067"/>
        <v>59</v>
      </c>
      <c r="H9098">
        <f t="shared" ca="1" si="1062"/>
        <v>0</v>
      </c>
      <c r="I9098">
        <f t="shared" ca="1" si="1063"/>
        <v>0</v>
      </c>
      <c r="J9098">
        <f t="shared" ca="1" si="1064"/>
        <v>0</v>
      </c>
      <c r="K9098">
        <f t="shared" ca="1" si="1065"/>
        <v>0</v>
      </c>
      <c r="L9098">
        <f t="shared" ca="1" si="1068"/>
        <v>0</v>
      </c>
      <c r="M9098" t="str">
        <f t="shared" ca="1" si="1066"/>
        <v>Looks good!</v>
      </c>
    </row>
    <row r="9099" spans="2:13" x14ac:dyDescent="0.2">
      <c r="B9099">
        <f t="shared" ca="1" si="1067"/>
        <v>6</v>
      </c>
      <c r="C9099">
        <f t="shared" ca="1" si="1067"/>
        <v>41</v>
      </c>
      <c r="D9099">
        <f t="shared" ca="1" si="1067"/>
        <v>35</v>
      </c>
      <c r="E9099">
        <f t="shared" ref="C9099:E9162" ca="1" si="1069">RANDBETWEEN(1,100)</f>
        <v>1</v>
      </c>
      <c r="H9099">
        <f t="shared" ref="H9099:H9162" ca="1" si="1070">IF(B9099&lt;=(Prob_same_name*100),1,0)</f>
        <v>0</v>
      </c>
      <c r="I9099">
        <f t="shared" ref="I9099:I9162" ca="1" si="1071">IF(C9099&lt;=(Prob_shift_change*100),1,0)</f>
        <v>0</v>
      </c>
      <c r="J9099">
        <f t="shared" ref="J9099:J9162" ca="1" si="1072">IF(D9099&lt;=(Prob_bad_comm*100),1,0)</f>
        <v>0</v>
      </c>
      <c r="K9099">
        <f t="shared" ref="K9099:K9162" ca="1" si="1073">IF(E9099&lt;=(Prob_bad_cnvrsn*100),1,0)</f>
        <v>1</v>
      </c>
      <c r="L9099">
        <f t="shared" ca="1" si="1068"/>
        <v>1</v>
      </c>
      <c r="M9099" t="str">
        <f t="shared" ref="M9099:M9162" ca="1" si="1074">VLOOKUP(L9099,mis_table,2,FALSE)</f>
        <v>Fix problem</v>
      </c>
    </row>
    <row r="9100" spans="2:13" x14ac:dyDescent="0.2">
      <c r="B9100">
        <f t="shared" ref="B9100:E9163" ca="1" si="1075">RANDBETWEEN(1,100)</f>
        <v>6</v>
      </c>
      <c r="C9100">
        <f t="shared" ca="1" si="1069"/>
        <v>82</v>
      </c>
      <c r="D9100">
        <f t="shared" ca="1" si="1069"/>
        <v>30</v>
      </c>
      <c r="E9100">
        <f t="shared" ca="1" si="1069"/>
        <v>15</v>
      </c>
      <c r="H9100">
        <f t="shared" ca="1" si="1070"/>
        <v>0</v>
      </c>
      <c r="I9100">
        <f t="shared" ca="1" si="1071"/>
        <v>0</v>
      </c>
      <c r="J9100">
        <f t="shared" ca="1" si="1072"/>
        <v>0</v>
      </c>
      <c r="K9100">
        <f t="shared" ca="1" si="1073"/>
        <v>0</v>
      </c>
      <c r="L9100">
        <f t="shared" ca="1" si="1068"/>
        <v>0</v>
      </c>
      <c r="M9100" t="str">
        <f t="shared" ca="1" si="1074"/>
        <v>Looks good!</v>
      </c>
    </row>
    <row r="9101" spans="2:13" x14ac:dyDescent="0.2">
      <c r="B9101">
        <f t="shared" ca="1" si="1075"/>
        <v>40</v>
      </c>
      <c r="C9101">
        <f t="shared" ca="1" si="1069"/>
        <v>71</v>
      </c>
      <c r="D9101">
        <f t="shared" ca="1" si="1069"/>
        <v>89</v>
      </c>
      <c r="E9101">
        <f t="shared" ca="1" si="1069"/>
        <v>20</v>
      </c>
      <c r="H9101">
        <f t="shared" ca="1" si="1070"/>
        <v>0</v>
      </c>
      <c r="I9101">
        <f t="shared" ca="1" si="1071"/>
        <v>0</v>
      </c>
      <c r="J9101">
        <f t="shared" ca="1" si="1072"/>
        <v>0</v>
      </c>
      <c r="K9101">
        <f t="shared" ca="1" si="1073"/>
        <v>0</v>
      </c>
      <c r="L9101">
        <f t="shared" ca="1" si="1068"/>
        <v>0</v>
      </c>
      <c r="M9101" t="str">
        <f t="shared" ca="1" si="1074"/>
        <v>Looks good!</v>
      </c>
    </row>
    <row r="9102" spans="2:13" x14ac:dyDescent="0.2">
      <c r="B9102">
        <f t="shared" ca="1" si="1075"/>
        <v>100</v>
      </c>
      <c r="C9102">
        <f t="shared" ca="1" si="1069"/>
        <v>83</v>
      </c>
      <c r="D9102">
        <f t="shared" ca="1" si="1069"/>
        <v>99</v>
      </c>
      <c r="E9102">
        <f t="shared" ca="1" si="1069"/>
        <v>78</v>
      </c>
      <c r="H9102">
        <f t="shared" ca="1" si="1070"/>
        <v>0</v>
      </c>
      <c r="I9102">
        <f t="shared" ca="1" si="1071"/>
        <v>0</v>
      </c>
      <c r="J9102">
        <f t="shared" ca="1" si="1072"/>
        <v>0</v>
      </c>
      <c r="K9102">
        <f t="shared" ca="1" si="1073"/>
        <v>0</v>
      </c>
      <c r="L9102">
        <f t="shared" ca="1" si="1068"/>
        <v>0</v>
      </c>
      <c r="M9102" t="str">
        <f t="shared" ca="1" si="1074"/>
        <v>Looks good!</v>
      </c>
    </row>
    <row r="9103" spans="2:13" x14ac:dyDescent="0.2">
      <c r="B9103">
        <f t="shared" ca="1" si="1075"/>
        <v>54</v>
      </c>
      <c r="C9103">
        <f t="shared" ca="1" si="1069"/>
        <v>46</v>
      </c>
      <c r="D9103">
        <f t="shared" ca="1" si="1069"/>
        <v>90</v>
      </c>
      <c r="E9103">
        <f t="shared" ca="1" si="1069"/>
        <v>4</v>
      </c>
      <c r="H9103">
        <f t="shared" ca="1" si="1070"/>
        <v>0</v>
      </c>
      <c r="I9103">
        <f t="shared" ca="1" si="1071"/>
        <v>0</v>
      </c>
      <c r="J9103">
        <f t="shared" ca="1" si="1072"/>
        <v>0</v>
      </c>
      <c r="K9103">
        <f t="shared" ca="1" si="1073"/>
        <v>1</v>
      </c>
      <c r="L9103">
        <f t="shared" ca="1" si="1068"/>
        <v>1</v>
      </c>
      <c r="M9103" t="str">
        <f t="shared" ca="1" si="1074"/>
        <v>Fix problem</v>
      </c>
    </row>
    <row r="9104" spans="2:13" x14ac:dyDescent="0.2">
      <c r="B9104">
        <f t="shared" ca="1" si="1075"/>
        <v>77</v>
      </c>
      <c r="C9104">
        <f t="shared" ca="1" si="1069"/>
        <v>54</v>
      </c>
      <c r="D9104">
        <f t="shared" ca="1" si="1069"/>
        <v>4</v>
      </c>
      <c r="E9104">
        <f t="shared" ca="1" si="1069"/>
        <v>47</v>
      </c>
      <c r="H9104">
        <f t="shared" ca="1" si="1070"/>
        <v>0</v>
      </c>
      <c r="I9104">
        <f t="shared" ca="1" si="1071"/>
        <v>0</v>
      </c>
      <c r="J9104">
        <f t="shared" ca="1" si="1072"/>
        <v>1</v>
      </c>
      <c r="K9104">
        <f t="shared" ca="1" si="1073"/>
        <v>0</v>
      </c>
      <c r="L9104">
        <f t="shared" ca="1" si="1068"/>
        <v>1</v>
      </c>
      <c r="M9104" t="str">
        <f t="shared" ca="1" si="1074"/>
        <v>Fix problem</v>
      </c>
    </row>
    <row r="9105" spans="2:13" x14ac:dyDescent="0.2">
      <c r="B9105">
        <f t="shared" ca="1" si="1075"/>
        <v>25</v>
      </c>
      <c r="C9105">
        <f t="shared" ca="1" si="1069"/>
        <v>37</v>
      </c>
      <c r="D9105">
        <f t="shared" ca="1" si="1069"/>
        <v>98</v>
      </c>
      <c r="E9105">
        <f t="shared" ca="1" si="1069"/>
        <v>96</v>
      </c>
      <c r="H9105">
        <f t="shared" ca="1" si="1070"/>
        <v>0</v>
      </c>
      <c r="I9105">
        <f t="shared" ca="1" si="1071"/>
        <v>0</v>
      </c>
      <c r="J9105">
        <f t="shared" ca="1" si="1072"/>
        <v>0</v>
      </c>
      <c r="K9105">
        <f t="shared" ca="1" si="1073"/>
        <v>0</v>
      </c>
      <c r="L9105">
        <f t="shared" ca="1" si="1068"/>
        <v>0</v>
      </c>
      <c r="M9105" t="str">
        <f t="shared" ca="1" si="1074"/>
        <v>Looks good!</v>
      </c>
    </row>
    <row r="9106" spans="2:13" x14ac:dyDescent="0.2">
      <c r="B9106">
        <f t="shared" ca="1" si="1075"/>
        <v>7</v>
      </c>
      <c r="C9106">
        <f t="shared" ca="1" si="1069"/>
        <v>39</v>
      </c>
      <c r="D9106">
        <f t="shared" ca="1" si="1069"/>
        <v>41</v>
      </c>
      <c r="E9106">
        <f t="shared" ca="1" si="1069"/>
        <v>7</v>
      </c>
      <c r="H9106">
        <f t="shared" ca="1" si="1070"/>
        <v>0</v>
      </c>
      <c r="I9106">
        <f t="shared" ca="1" si="1071"/>
        <v>0</v>
      </c>
      <c r="J9106">
        <f t="shared" ca="1" si="1072"/>
        <v>0</v>
      </c>
      <c r="K9106">
        <f t="shared" ca="1" si="1073"/>
        <v>0</v>
      </c>
      <c r="L9106">
        <f t="shared" ca="1" si="1068"/>
        <v>0</v>
      </c>
      <c r="M9106" t="str">
        <f t="shared" ca="1" si="1074"/>
        <v>Looks good!</v>
      </c>
    </row>
    <row r="9107" spans="2:13" x14ac:dyDescent="0.2">
      <c r="B9107">
        <f t="shared" ca="1" si="1075"/>
        <v>76</v>
      </c>
      <c r="C9107">
        <f t="shared" ca="1" si="1069"/>
        <v>91</v>
      </c>
      <c r="D9107">
        <f t="shared" ca="1" si="1069"/>
        <v>90</v>
      </c>
      <c r="E9107">
        <f t="shared" ca="1" si="1069"/>
        <v>92</v>
      </c>
      <c r="H9107">
        <f t="shared" ca="1" si="1070"/>
        <v>0</v>
      </c>
      <c r="I9107">
        <f t="shared" ca="1" si="1071"/>
        <v>0</v>
      </c>
      <c r="J9107">
        <f t="shared" ca="1" si="1072"/>
        <v>0</v>
      </c>
      <c r="K9107">
        <f t="shared" ca="1" si="1073"/>
        <v>0</v>
      </c>
      <c r="L9107">
        <f t="shared" ca="1" si="1068"/>
        <v>0</v>
      </c>
      <c r="M9107" t="str">
        <f t="shared" ca="1" si="1074"/>
        <v>Looks good!</v>
      </c>
    </row>
    <row r="9108" spans="2:13" x14ac:dyDescent="0.2">
      <c r="B9108">
        <f t="shared" ca="1" si="1075"/>
        <v>100</v>
      </c>
      <c r="C9108">
        <f t="shared" ca="1" si="1069"/>
        <v>69</v>
      </c>
      <c r="D9108">
        <f t="shared" ca="1" si="1069"/>
        <v>59</v>
      </c>
      <c r="E9108">
        <f t="shared" ca="1" si="1069"/>
        <v>23</v>
      </c>
      <c r="H9108">
        <f t="shared" ca="1" si="1070"/>
        <v>0</v>
      </c>
      <c r="I9108">
        <f t="shared" ca="1" si="1071"/>
        <v>0</v>
      </c>
      <c r="J9108">
        <f t="shared" ca="1" si="1072"/>
        <v>0</v>
      </c>
      <c r="K9108">
        <f t="shared" ca="1" si="1073"/>
        <v>0</v>
      </c>
      <c r="L9108">
        <f t="shared" ca="1" si="1068"/>
        <v>0</v>
      </c>
      <c r="M9108" t="str">
        <f t="shared" ca="1" si="1074"/>
        <v>Looks good!</v>
      </c>
    </row>
    <row r="9109" spans="2:13" x14ac:dyDescent="0.2">
      <c r="B9109">
        <f t="shared" ca="1" si="1075"/>
        <v>84</v>
      </c>
      <c r="C9109">
        <f t="shared" ca="1" si="1069"/>
        <v>75</v>
      </c>
      <c r="D9109">
        <f t="shared" ca="1" si="1069"/>
        <v>35</v>
      </c>
      <c r="E9109">
        <f t="shared" ca="1" si="1069"/>
        <v>30</v>
      </c>
      <c r="H9109">
        <f t="shared" ca="1" si="1070"/>
        <v>0</v>
      </c>
      <c r="I9109">
        <f t="shared" ca="1" si="1071"/>
        <v>0</v>
      </c>
      <c r="J9109">
        <f t="shared" ca="1" si="1072"/>
        <v>0</v>
      </c>
      <c r="K9109">
        <f t="shared" ca="1" si="1073"/>
        <v>0</v>
      </c>
      <c r="L9109">
        <f t="shared" ca="1" si="1068"/>
        <v>0</v>
      </c>
      <c r="M9109" t="str">
        <f t="shared" ca="1" si="1074"/>
        <v>Looks good!</v>
      </c>
    </row>
    <row r="9110" spans="2:13" x14ac:dyDescent="0.2">
      <c r="B9110">
        <f t="shared" ca="1" si="1075"/>
        <v>23</v>
      </c>
      <c r="C9110">
        <f t="shared" ca="1" si="1069"/>
        <v>21</v>
      </c>
      <c r="D9110">
        <f t="shared" ca="1" si="1069"/>
        <v>46</v>
      </c>
      <c r="E9110">
        <f t="shared" ca="1" si="1069"/>
        <v>18</v>
      </c>
      <c r="H9110">
        <f t="shared" ca="1" si="1070"/>
        <v>0</v>
      </c>
      <c r="I9110">
        <f t="shared" ca="1" si="1071"/>
        <v>0</v>
      </c>
      <c r="J9110">
        <f t="shared" ca="1" si="1072"/>
        <v>0</v>
      </c>
      <c r="K9110">
        <f t="shared" ca="1" si="1073"/>
        <v>0</v>
      </c>
      <c r="L9110">
        <f t="shared" ca="1" si="1068"/>
        <v>0</v>
      </c>
      <c r="M9110" t="str">
        <f t="shared" ca="1" si="1074"/>
        <v>Looks good!</v>
      </c>
    </row>
    <row r="9111" spans="2:13" x14ac:dyDescent="0.2">
      <c r="B9111">
        <f t="shared" ca="1" si="1075"/>
        <v>62</v>
      </c>
      <c r="C9111">
        <f t="shared" ca="1" si="1069"/>
        <v>90</v>
      </c>
      <c r="D9111">
        <f t="shared" ca="1" si="1069"/>
        <v>39</v>
      </c>
      <c r="E9111">
        <f t="shared" ca="1" si="1069"/>
        <v>89</v>
      </c>
      <c r="H9111">
        <f t="shared" ca="1" si="1070"/>
        <v>0</v>
      </c>
      <c r="I9111">
        <f t="shared" ca="1" si="1071"/>
        <v>0</v>
      </c>
      <c r="J9111">
        <f t="shared" ca="1" si="1072"/>
        <v>0</v>
      </c>
      <c r="K9111">
        <f t="shared" ca="1" si="1073"/>
        <v>0</v>
      </c>
      <c r="L9111">
        <f t="shared" ca="1" si="1068"/>
        <v>0</v>
      </c>
      <c r="M9111" t="str">
        <f t="shared" ca="1" si="1074"/>
        <v>Looks good!</v>
      </c>
    </row>
    <row r="9112" spans="2:13" x14ac:dyDescent="0.2">
      <c r="B9112">
        <f t="shared" ca="1" si="1075"/>
        <v>41</v>
      </c>
      <c r="C9112">
        <f t="shared" ca="1" si="1069"/>
        <v>13</v>
      </c>
      <c r="D9112">
        <f t="shared" ca="1" si="1069"/>
        <v>86</v>
      </c>
      <c r="E9112">
        <f t="shared" ca="1" si="1069"/>
        <v>9</v>
      </c>
      <c r="H9112">
        <f t="shared" ca="1" si="1070"/>
        <v>0</v>
      </c>
      <c r="I9112">
        <f t="shared" ca="1" si="1071"/>
        <v>0</v>
      </c>
      <c r="J9112">
        <f t="shared" ca="1" si="1072"/>
        <v>0</v>
      </c>
      <c r="K9112">
        <f t="shared" ca="1" si="1073"/>
        <v>0</v>
      </c>
      <c r="L9112">
        <f t="shared" ref="L9112:L9175" ca="1" si="1076">SUM(H9112:K9112)</f>
        <v>0</v>
      </c>
      <c r="M9112" t="str">
        <f t="shared" ca="1" si="1074"/>
        <v>Looks good!</v>
      </c>
    </row>
    <row r="9113" spans="2:13" x14ac:dyDescent="0.2">
      <c r="B9113">
        <f t="shared" ca="1" si="1075"/>
        <v>96</v>
      </c>
      <c r="C9113">
        <f t="shared" ca="1" si="1069"/>
        <v>67</v>
      </c>
      <c r="D9113">
        <f t="shared" ca="1" si="1069"/>
        <v>60</v>
      </c>
      <c r="E9113">
        <f t="shared" ca="1" si="1069"/>
        <v>99</v>
      </c>
      <c r="H9113">
        <f t="shared" ca="1" si="1070"/>
        <v>0</v>
      </c>
      <c r="I9113">
        <f t="shared" ca="1" si="1071"/>
        <v>0</v>
      </c>
      <c r="J9113">
        <f t="shared" ca="1" si="1072"/>
        <v>0</v>
      </c>
      <c r="K9113">
        <f t="shared" ca="1" si="1073"/>
        <v>0</v>
      </c>
      <c r="L9113">
        <f t="shared" ca="1" si="1076"/>
        <v>0</v>
      </c>
      <c r="M9113" t="str">
        <f t="shared" ca="1" si="1074"/>
        <v>Looks good!</v>
      </c>
    </row>
    <row r="9114" spans="2:13" x14ac:dyDescent="0.2">
      <c r="B9114">
        <f t="shared" ca="1" si="1075"/>
        <v>46</v>
      </c>
      <c r="C9114">
        <f t="shared" ca="1" si="1069"/>
        <v>64</v>
      </c>
      <c r="D9114">
        <f t="shared" ca="1" si="1069"/>
        <v>82</v>
      </c>
      <c r="E9114">
        <f t="shared" ca="1" si="1069"/>
        <v>45</v>
      </c>
      <c r="H9114">
        <f t="shared" ca="1" si="1070"/>
        <v>0</v>
      </c>
      <c r="I9114">
        <f t="shared" ca="1" si="1071"/>
        <v>0</v>
      </c>
      <c r="J9114">
        <f t="shared" ca="1" si="1072"/>
        <v>0</v>
      </c>
      <c r="K9114">
        <f t="shared" ca="1" si="1073"/>
        <v>0</v>
      </c>
      <c r="L9114">
        <f t="shared" ca="1" si="1076"/>
        <v>0</v>
      </c>
      <c r="M9114" t="str">
        <f t="shared" ca="1" si="1074"/>
        <v>Looks good!</v>
      </c>
    </row>
    <row r="9115" spans="2:13" x14ac:dyDescent="0.2">
      <c r="B9115">
        <f t="shared" ca="1" si="1075"/>
        <v>81</v>
      </c>
      <c r="C9115">
        <f t="shared" ca="1" si="1069"/>
        <v>76</v>
      </c>
      <c r="D9115">
        <f t="shared" ca="1" si="1069"/>
        <v>70</v>
      </c>
      <c r="E9115">
        <f t="shared" ca="1" si="1069"/>
        <v>57</v>
      </c>
      <c r="H9115">
        <f t="shared" ca="1" si="1070"/>
        <v>0</v>
      </c>
      <c r="I9115">
        <f t="shared" ca="1" si="1071"/>
        <v>0</v>
      </c>
      <c r="J9115">
        <f t="shared" ca="1" si="1072"/>
        <v>0</v>
      </c>
      <c r="K9115">
        <f t="shared" ca="1" si="1073"/>
        <v>0</v>
      </c>
      <c r="L9115">
        <f t="shared" ca="1" si="1076"/>
        <v>0</v>
      </c>
      <c r="M9115" t="str">
        <f t="shared" ca="1" si="1074"/>
        <v>Looks good!</v>
      </c>
    </row>
    <row r="9116" spans="2:13" x14ac:dyDescent="0.2">
      <c r="B9116">
        <f t="shared" ca="1" si="1075"/>
        <v>70</v>
      </c>
      <c r="C9116">
        <f t="shared" ca="1" si="1069"/>
        <v>93</v>
      </c>
      <c r="D9116">
        <f t="shared" ca="1" si="1069"/>
        <v>45</v>
      </c>
      <c r="E9116">
        <f t="shared" ca="1" si="1069"/>
        <v>57</v>
      </c>
      <c r="H9116">
        <f t="shared" ca="1" si="1070"/>
        <v>0</v>
      </c>
      <c r="I9116">
        <f t="shared" ca="1" si="1071"/>
        <v>0</v>
      </c>
      <c r="J9116">
        <f t="shared" ca="1" si="1072"/>
        <v>0</v>
      </c>
      <c r="K9116">
        <f t="shared" ca="1" si="1073"/>
        <v>0</v>
      </c>
      <c r="L9116">
        <f t="shared" ca="1" si="1076"/>
        <v>0</v>
      </c>
      <c r="M9116" t="str">
        <f t="shared" ca="1" si="1074"/>
        <v>Looks good!</v>
      </c>
    </row>
    <row r="9117" spans="2:13" x14ac:dyDescent="0.2">
      <c r="B9117">
        <f t="shared" ca="1" si="1075"/>
        <v>47</v>
      </c>
      <c r="C9117">
        <f t="shared" ca="1" si="1069"/>
        <v>85</v>
      </c>
      <c r="D9117">
        <f t="shared" ca="1" si="1069"/>
        <v>65</v>
      </c>
      <c r="E9117">
        <f t="shared" ca="1" si="1069"/>
        <v>54</v>
      </c>
      <c r="H9117">
        <f t="shared" ca="1" si="1070"/>
        <v>0</v>
      </c>
      <c r="I9117">
        <f t="shared" ca="1" si="1071"/>
        <v>0</v>
      </c>
      <c r="J9117">
        <f t="shared" ca="1" si="1072"/>
        <v>0</v>
      </c>
      <c r="K9117">
        <f t="shared" ca="1" si="1073"/>
        <v>0</v>
      </c>
      <c r="L9117">
        <f t="shared" ca="1" si="1076"/>
        <v>0</v>
      </c>
      <c r="M9117" t="str">
        <f t="shared" ca="1" si="1074"/>
        <v>Looks good!</v>
      </c>
    </row>
    <row r="9118" spans="2:13" x14ac:dyDescent="0.2">
      <c r="B9118">
        <f t="shared" ca="1" si="1075"/>
        <v>77</v>
      </c>
      <c r="C9118">
        <f t="shared" ca="1" si="1069"/>
        <v>66</v>
      </c>
      <c r="D9118">
        <f t="shared" ca="1" si="1069"/>
        <v>34</v>
      </c>
      <c r="E9118">
        <f t="shared" ca="1" si="1069"/>
        <v>64</v>
      </c>
      <c r="H9118">
        <f t="shared" ca="1" si="1070"/>
        <v>0</v>
      </c>
      <c r="I9118">
        <f t="shared" ca="1" si="1071"/>
        <v>0</v>
      </c>
      <c r="J9118">
        <f t="shared" ca="1" si="1072"/>
        <v>0</v>
      </c>
      <c r="K9118">
        <f t="shared" ca="1" si="1073"/>
        <v>0</v>
      </c>
      <c r="L9118">
        <f t="shared" ca="1" si="1076"/>
        <v>0</v>
      </c>
      <c r="M9118" t="str">
        <f t="shared" ca="1" si="1074"/>
        <v>Looks good!</v>
      </c>
    </row>
    <row r="9119" spans="2:13" x14ac:dyDescent="0.2">
      <c r="B9119">
        <f t="shared" ca="1" si="1075"/>
        <v>22</v>
      </c>
      <c r="C9119">
        <f t="shared" ca="1" si="1069"/>
        <v>73</v>
      </c>
      <c r="D9119">
        <f t="shared" ca="1" si="1069"/>
        <v>74</v>
      </c>
      <c r="E9119">
        <f t="shared" ca="1" si="1069"/>
        <v>56</v>
      </c>
      <c r="H9119">
        <f t="shared" ca="1" si="1070"/>
        <v>0</v>
      </c>
      <c r="I9119">
        <f t="shared" ca="1" si="1071"/>
        <v>0</v>
      </c>
      <c r="J9119">
        <f t="shared" ca="1" si="1072"/>
        <v>0</v>
      </c>
      <c r="K9119">
        <f t="shared" ca="1" si="1073"/>
        <v>0</v>
      </c>
      <c r="L9119">
        <f t="shared" ca="1" si="1076"/>
        <v>0</v>
      </c>
      <c r="M9119" t="str">
        <f t="shared" ca="1" si="1074"/>
        <v>Looks good!</v>
      </c>
    </row>
    <row r="9120" spans="2:13" x14ac:dyDescent="0.2">
      <c r="B9120">
        <f t="shared" ca="1" si="1075"/>
        <v>23</v>
      </c>
      <c r="C9120">
        <f t="shared" ca="1" si="1069"/>
        <v>63</v>
      </c>
      <c r="D9120">
        <f t="shared" ca="1" si="1069"/>
        <v>7</v>
      </c>
      <c r="E9120">
        <f t="shared" ca="1" si="1069"/>
        <v>1</v>
      </c>
      <c r="H9120">
        <f t="shared" ca="1" si="1070"/>
        <v>0</v>
      </c>
      <c r="I9120">
        <f t="shared" ca="1" si="1071"/>
        <v>0</v>
      </c>
      <c r="J9120">
        <f t="shared" ca="1" si="1072"/>
        <v>0</v>
      </c>
      <c r="K9120">
        <f t="shared" ca="1" si="1073"/>
        <v>1</v>
      </c>
      <c r="L9120">
        <f t="shared" ca="1" si="1076"/>
        <v>1</v>
      </c>
      <c r="M9120" t="str">
        <f t="shared" ca="1" si="1074"/>
        <v>Fix problem</v>
      </c>
    </row>
    <row r="9121" spans="2:13" x14ac:dyDescent="0.2">
      <c r="B9121">
        <f t="shared" ca="1" si="1075"/>
        <v>99</v>
      </c>
      <c r="C9121">
        <f t="shared" ca="1" si="1069"/>
        <v>82</v>
      </c>
      <c r="D9121">
        <f t="shared" ca="1" si="1069"/>
        <v>27</v>
      </c>
      <c r="E9121">
        <f t="shared" ca="1" si="1069"/>
        <v>63</v>
      </c>
      <c r="H9121">
        <f t="shared" ca="1" si="1070"/>
        <v>0</v>
      </c>
      <c r="I9121">
        <f t="shared" ca="1" si="1071"/>
        <v>0</v>
      </c>
      <c r="J9121">
        <f t="shared" ca="1" si="1072"/>
        <v>0</v>
      </c>
      <c r="K9121">
        <f t="shared" ca="1" si="1073"/>
        <v>0</v>
      </c>
      <c r="L9121">
        <f t="shared" ca="1" si="1076"/>
        <v>0</v>
      </c>
      <c r="M9121" t="str">
        <f t="shared" ca="1" si="1074"/>
        <v>Looks good!</v>
      </c>
    </row>
    <row r="9122" spans="2:13" x14ac:dyDescent="0.2">
      <c r="B9122">
        <f t="shared" ca="1" si="1075"/>
        <v>28</v>
      </c>
      <c r="C9122">
        <f t="shared" ca="1" si="1069"/>
        <v>31</v>
      </c>
      <c r="D9122">
        <f t="shared" ca="1" si="1069"/>
        <v>55</v>
      </c>
      <c r="E9122">
        <f t="shared" ca="1" si="1069"/>
        <v>73</v>
      </c>
      <c r="H9122">
        <f t="shared" ca="1" si="1070"/>
        <v>0</v>
      </c>
      <c r="I9122">
        <f t="shared" ca="1" si="1071"/>
        <v>0</v>
      </c>
      <c r="J9122">
        <f t="shared" ca="1" si="1072"/>
        <v>0</v>
      </c>
      <c r="K9122">
        <f t="shared" ca="1" si="1073"/>
        <v>0</v>
      </c>
      <c r="L9122">
        <f t="shared" ca="1" si="1076"/>
        <v>0</v>
      </c>
      <c r="M9122" t="str">
        <f t="shared" ca="1" si="1074"/>
        <v>Looks good!</v>
      </c>
    </row>
    <row r="9123" spans="2:13" x14ac:dyDescent="0.2">
      <c r="B9123">
        <f t="shared" ca="1" si="1075"/>
        <v>68</v>
      </c>
      <c r="C9123">
        <f t="shared" ca="1" si="1069"/>
        <v>12</v>
      </c>
      <c r="D9123">
        <f t="shared" ca="1" si="1069"/>
        <v>89</v>
      </c>
      <c r="E9123">
        <f t="shared" ca="1" si="1069"/>
        <v>79</v>
      </c>
      <c r="H9123">
        <f t="shared" ca="1" si="1070"/>
        <v>0</v>
      </c>
      <c r="I9123">
        <f t="shared" ca="1" si="1071"/>
        <v>0</v>
      </c>
      <c r="J9123">
        <f t="shared" ca="1" si="1072"/>
        <v>0</v>
      </c>
      <c r="K9123">
        <f t="shared" ca="1" si="1073"/>
        <v>0</v>
      </c>
      <c r="L9123">
        <f t="shared" ca="1" si="1076"/>
        <v>0</v>
      </c>
      <c r="M9123" t="str">
        <f t="shared" ca="1" si="1074"/>
        <v>Looks good!</v>
      </c>
    </row>
    <row r="9124" spans="2:13" x14ac:dyDescent="0.2">
      <c r="B9124">
        <f t="shared" ca="1" si="1075"/>
        <v>74</v>
      </c>
      <c r="C9124">
        <f t="shared" ca="1" si="1069"/>
        <v>31</v>
      </c>
      <c r="D9124">
        <f t="shared" ca="1" si="1069"/>
        <v>87</v>
      </c>
      <c r="E9124">
        <f t="shared" ca="1" si="1069"/>
        <v>24</v>
      </c>
      <c r="H9124">
        <f t="shared" ca="1" si="1070"/>
        <v>0</v>
      </c>
      <c r="I9124">
        <f t="shared" ca="1" si="1071"/>
        <v>0</v>
      </c>
      <c r="J9124">
        <f t="shared" ca="1" si="1072"/>
        <v>0</v>
      </c>
      <c r="K9124">
        <f t="shared" ca="1" si="1073"/>
        <v>0</v>
      </c>
      <c r="L9124">
        <f t="shared" ca="1" si="1076"/>
        <v>0</v>
      </c>
      <c r="M9124" t="str">
        <f t="shared" ca="1" si="1074"/>
        <v>Looks good!</v>
      </c>
    </row>
    <row r="9125" spans="2:13" x14ac:dyDescent="0.2">
      <c r="B9125">
        <f t="shared" ca="1" si="1075"/>
        <v>20</v>
      </c>
      <c r="C9125">
        <f t="shared" ca="1" si="1069"/>
        <v>35</v>
      </c>
      <c r="D9125">
        <f t="shared" ca="1" si="1069"/>
        <v>77</v>
      </c>
      <c r="E9125">
        <f t="shared" ca="1" si="1069"/>
        <v>40</v>
      </c>
      <c r="H9125">
        <f t="shared" ca="1" si="1070"/>
        <v>0</v>
      </c>
      <c r="I9125">
        <f t="shared" ca="1" si="1071"/>
        <v>0</v>
      </c>
      <c r="J9125">
        <f t="shared" ca="1" si="1072"/>
        <v>0</v>
      </c>
      <c r="K9125">
        <f t="shared" ca="1" si="1073"/>
        <v>0</v>
      </c>
      <c r="L9125">
        <f t="shared" ca="1" si="1076"/>
        <v>0</v>
      </c>
      <c r="M9125" t="str">
        <f t="shared" ca="1" si="1074"/>
        <v>Looks good!</v>
      </c>
    </row>
    <row r="9126" spans="2:13" x14ac:dyDescent="0.2">
      <c r="B9126">
        <f t="shared" ca="1" si="1075"/>
        <v>34</v>
      </c>
      <c r="C9126">
        <f t="shared" ca="1" si="1069"/>
        <v>58</v>
      </c>
      <c r="D9126">
        <f t="shared" ca="1" si="1069"/>
        <v>13</v>
      </c>
      <c r="E9126">
        <f t="shared" ca="1" si="1069"/>
        <v>66</v>
      </c>
      <c r="H9126">
        <f t="shared" ca="1" si="1070"/>
        <v>0</v>
      </c>
      <c r="I9126">
        <f t="shared" ca="1" si="1071"/>
        <v>0</v>
      </c>
      <c r="J9126">
        <f t="shared" ca="1" si="1072"/>
        <v>0</v>
      </c>
      <c r="K9126">
        <f t="shared" ca="1" si="1073"/>
        <v>0</v>
      </c>
      <c r="L9126">
        <f t="shared" ca="1" si="1076"/>
        <v>0</v>
      </c>
      <c r="M9126" t="str">
        <f t="shared" ca="1" si="1074"/>
        <v>Looks good!</v>
      </c>
    </row>
    <row r="9127" spans="2:13" x14ac:dyDescent="0.2">
      <c r="B9127">
        <f t="shared" ca="1" si="1075"/>
        <v>34</v>
      </c>
      <c r="C9127">
        <f t="shared" ca="1" si="1069"/>
        <v>93</v>
      </c>
      <c r="D9127">
        <f t="shared" ca="1" si="1069"/>
        <v>5</v>
      </c>
      <c r="E9127">
        <f t="shared" ca="1" si="1069"/>
        <v>6</v>
      </c>
      <c r="H9127">
        <f t="shared" ca="1" si="1070"/>
        <v>0</v>
      </c>
      <c r="I9127">
        <f t="shared" ca="1" si="1071"/>
        <v>0</v>
      </c>
      <c r="J9127">
        <f t="shared" ca="1" si="1072"/>
        <v>1</v>
      </c>
      <c r="K9127">
        <f t="shared" ca="1" si="1073"/>
        <v>0</v>
      </c>
      <c r="L9127">
        <f t="shared" ca="1" si="1076"/>
        <v>1</v>
      </c>
      <c r="M9127" t="str">
        <f t="shared" ca="1" si="1074"/>
        <v>Fix problem</v>
      </c>
    </row>
    <row r="9128" spans="2:13" x14ac:dyDescent="0.2">
      <c r="B9128">
        <f t="shared" ca="1" si="1075"/>
        <v>69</v>
      </c>
      <c r="C9128">
        <f t="shared" ca="1" si="1069"/>
        <v>12</v>
      </c>
      <c r="D9128">
        <f t="shared" ca="1" si="1069"/>
        <v>55</v>
      </c>
      <c r="E9128">
        <f t="shared" ca="1" si="1069"/>
        <v>6</v>
      </c>
      <c r="H9128">
        <f t="shared" ca="1" si="1070"/>
        <v>0</v>
      </c>
      <c r="I9128">
        <f t="shared" ca="1" si="1071"/>
        <v>0</v>
      </c>
      <c r="J9128">
        <f t="shared" ca="1" si="1072"/>
        <v>0</v>
      </c>
      <c r="K9128">
        <f t="shared" ca="1" si="1073"/>
        <v>0</v>
      </c>
      <c r="L9128">
        <f t="shared" ca="1" si="1076"/>
        <v>0</v>
      </c>
      <c r="M9128" t="str">
        <f t="shared" ca="1" si="1074"/>
        <v>Looks good!</v>
      </c>
    </row>
    <row r="9129" spans="2:13" x14ac:dyDescent="0.2">
      <c r="B9129">
        <f t="shared" ca="1" si="1075"/>
        <v>65</v>
      </c>
      <c r="C9129">
        <f t="shared" ca="1" si="1069"/>
        <v>99</v>
      </c>
      <c r="D9129">
        <f t="shared" ca="1" si="1069"/>
        <v>15</v>
      </c>
      <c r="E9129">
        <f t="shared" ca="1" si="1069"/>
        <v>53</v>
      </c>
      <c r="H9129">
        <f t="shared" ca="1" si="1070"/>
        <v>0</v>
      </c>
      <c r="I9129">
        <f t="shared" ca="1" si="1071"/>
        <v>0</v>
      </c>
      <c r="J9129">
        <f t="shared" ca="1" si="1072"/>
        <v>0</v>
      </c>
      <c r="K9129">
        <f t="shared" ca="1" si="1073"/>
        <v>0</v>
      </c>
      <c r="L9129">
        <f t="shared" ca="1" si="1076"/>
        <v>0</v>
      </c>
      <c r="M9129" t="str">
        <f t="shared" ca="1" si="1074"/>
        <v>Looks good!</v>
      </c>
    </row>
    <row r="9130" spans="2:13" x14ac:dyDescent="0.2">
      <c r="B9130">
        <f t="shared" ca="1" si="1075"/>
        <v>48</v>
      </c>
      <c r="C9130">
        <f t="shared" ca="1" si="1069"/>
        <v>44</v>
      </c>
      <c r="D9130">
        <f t="shared" ca="1" si="1069"/>
        <v>12</v>
      </c>
      <c r="E9130">
        <f t="shared" ca="1" si="1069"/>
        <v>100</v>
      </c>
      <c r="H9130">
        <f t="shared" ca="1" si="1070"/>
        <v>0</v>
      </c>
      <c r="I9130">
        <f t="shared" ca="1" si="1071"/>
        <v>0</v>
      </c>
      <c r="J9130">
        <f t="shared" ca="1" si="1072"/>
        <v>0</v>
      </c>
      <c r="K9130">
        <f t="shared" ca="1" si="1073"/>
        <v>0</v>
      </c>
      <c r="L9130">
        <f t="shared" ca="1" si="1076"/>
        <v>0</v>
      </c>
      <c r="M9130" t="str">
        <f t="shared" ca="1" si="1074"/>
        <v>Looks good!</v>
      </c>
    </row>
    <row r="9131" spans="2:13" x14ac:dyDescent="0.2">
      <c r="B9131">
        <f t="shared" ca="1" si="1075"/>
        <v>10</v>
      </c>
      <c r="C9131">
        <f t="shared" ca="1" si="1069"/>
        <v>35</v>
      </c>
      <c r="D9131">
        <f t="shared" ca="1" si="1069"/>
        <v>49</v>
      </c>
      <c r="E9131">
        <f t="shared" ca="1" si="1069"/>
        <v>78</v>
      </c>
      <c r="H9131">
        <f t="shared" ca="1" si="1070"/>
        <v>0</v>
      </c>
      <c r="I9131">
        <f t="shared" ca="1" si="1071"/>
        <v>0</v>
      </c>
      <c r="J9131">
        <f t="shared" ca="1" si="1072"/>
        <v>0</v>
      </c>
      <c r="K9131">
        <f t="shared" ca="1" si="1073"/>
        <v>0</v>
      </c>
      <c r="L9131">
        <f t="shared" ca="1" si="1076"/>
        <v>0</v>
      </c>
      <c r="M9131" t="str">
        <f t="shared" ca="1" si="1074"/>
        <v>Looks good!</v>
      </c>
    </row>
    <row r="9132" spans="2:13" x14ac:dyDescent="0.2">
      <c r="B9132">
        <f t="shared" ca="1" si="1075"/>
        <v>51</v>
      </c>
      <c r="C9132">
        <f t="shared" ca="1" si="1069"/>
        <v>7</v>
      </c>
      <c r="D9132">
        <f t="shared" ca="1" si="1069"/>
        <v>12</v>
      </c>
      <c r="E9132">
        <f t="shared" ca="1" si="1069"/>
        <v>48</v>
      </c>
      <c r="H9132">
        <f t="shared" ca="1" si="1070"/>
        <v>0</v>
      </c>
      <c r="I9132">
        <f t="shared" ca="1" si="1071"/>
        <v>0</v>
      </c>
      <c r="J9132">
        <f t="shared" ca="1" si="1072"/>
        <v>0</v>
      </c>
      <c r="K9132">
        <f t="shared" ca="1" si="1073"/>
        <v>0</v>
      </c>
      <c r="L9132">
        <f t="shared" ca="1" si="1076"/>
        <v>0</v>
      </c>
      <c r="M9132" t="str">
        <f t="shared" ca="1" si="1074"/>
        <v>Looks good!</v>
      </c>
    </row>
    <row r="9133" spans="2:13" x14ac:dyDescent="0.2">
      <c r="B9133">
        <f t="shared" ca="1" si="1075"/>
        <v>90</v>
      </c>
      <c r="C9133">
        <f t="shared" ca="1" si="1069"/>
        <v>7</v>
      </c>
      <c r="D9133">
        <f t="shared" ca="1" si="1069"/>
        <v>9</v>
      </c>
      <c r="E9133">
        <f t="shared" ca="1" si="1069"/>
        <v>42</v>
      </c>
      <c r="H9133">
        <f t="shared" ca="1" si="1070"/>
        <v>0</v>
      </c>
      <c r="I9133">
        <f t="shared" ca="1" si="1071"/>
        <v>0</v>
      </c>
      <c r="J9133">
        <f t="shared" ca="1" si="1072"/>
        <v>0</v>
      </c>
      <c r="K9133">
        <f t="shared" ca="1" si="1073"/>
        <v>0</v>
      </c>
      <c r="L9133">
        <f t="shared" ca="1" si="1076"/>
        <v>0</v>
      </c>
      <c r="M9133" t="str">
        <f t="shared" ca="1" si="1074"/>
        <v>Looks good!</v>
      </c>
    </row>
    <row r="9134" spans="2:13" x14ac:dyDescent="0.2">
      <c r="B9134">
        <f t="shared" ca="1" si="1075"/>
        <v>70</v>
      </c>
      <c r="C9134">
        <f t="shared" ca="1" si="1069"/>
        <v>82</v>
      </c>
      <c r="D9134">
        <f t="shared" ca="1" si="1069"/>
        <v>75</v>
      </c>
      <c r="E9134">
        <f t="shared" ca="1" si="1069"/>
        <v>89</v>
      </c>
      <c r="H9134">
        <f t="shared" ca="1" si="1070"/>
        <v>0</v>
      </c>
      <c r="I9134">
        <f t="shared" ca="1" si="1071"/>
        <v>0</v>
      </c>
      <c r="J9134">
        <f t="shared" ca="1" si="1072"/>
        <v>0</v>
      </c>
      <c r="K9134">
        <f t="shared" ca="1" si="1073"/>
        <v>0</v>
      </c>
      <c r="L9134">
        <f t="shared" ca="1" si="1076"/>
        <v>0</v>
      </c>
      <c r="M9134" t="str">
        <f t="shared" ca="1" si="1074"/>
        <v>Looks good!</v>
      </c>
    </row>
    <row r="9135" spans="2:13" x14ac:dyDescent="0.2">
      <c r="B9135">
        <f t="shared" ca="1" si="1075"/>
        <v>31</v>
      </c>
      <c r="C9135">
        <f t="shared" ca="1" si="1069"/>
        <v>39</v>
      </c>
      <c r="D9135">
        <f t="shared" ca="1" si="1069"/>
        <v>86</v>
      </c>
      <c r="E9135">
        <f t="shared" ca="1" si="1069"/>
        <v>92</v>
      </c>
      <c r="H9135">
        <f t="shared" ca="1" si="1070"/>
        <v>0</v>
      </c>
      <c r="I9135">
        <f t="shared" ca="1" si="1071"/>
        <v>0</v>
      </c>
      <c r="J9135">
        <f t="shared" ca="1" si="1072"/>
        <v>0</v>
      </c>
      <c r="K9135">
        <f t="shared" ca="1" si="1073"/>
        <v>0</v>
      </c>
      <c r="L9135">
        <f t="shared" ca="1" si="1076"/>
        <v>0</v>
      </c>
      <c r="M9135" t="str">
        <f t="shared" ca="1" si="1074"/>
        <v>Looks good!</v>
      </c>
    </row>
    <row r="9136" spans="2:13" x14ac:dyDescent="0.2">
      <c r="B9136">
        <f t="shared" ca="1" si="1075"/>
        <v>17</v>
      </c>
      <c r="C9136">
        <f t="shared" ca="1" si="1069"/>
        <v>82</v>
      </c>
      <c r="D9136">
        <f t="shared" ca="1" si="1069"/>
        <v>16</v>
      </c>
      <c r="E9136">
        <f t="shared" ca="1" si="1069"/>
        <v>28</v>
      </c>
      <c r="H9136">
        <f t="shared" ca="1" si="1070"/>
        <v>0</v>
      </c>
      <c r="I9136">
        <f t="shared" ca="1" si="1071"/>
        <v>0</v>
      </c>
      <c r="J9136">
        <f t="shared" ca="1" si="1072"/>
        <v>0</v>
      </c>
      <c r="K9136">
        <f t="shared" ca="1" si="1073"/>
        <v>0</v>
      </c>
      <c r="L9136">
        <f t="shared" ca="1" si="1076"/>
        <v>0</v>
      </c>
      <c r="M9136" t="str">
        <f t="shared" ca="1" si="1074"/>
        <v>Looks good!</v>
      </c>
    </row>
    <row r="9137" spans="2:13" x14ac:dyDescent="0.2">
      <c r="B9137">
        <f t="shared" ca="1" si="1075"/>
        <v>39</v>
      </c>
      <c r="C9137">
        <f t="shared" ca="1" si="1069"/>
        <v>100</v>
      </c>
      <c r="D9137">
        <f t="shared" ca="1" si="1069"/>
        <v>65</v>
      </c>
      <c r="E9137">
        <f t="shared" ca="1" si="1069"/>
        <v>38</v>
      </c>
      <c r="H9137">
        <f t="shared" ca="1" si="1070"/>
        <v>0</v>
      </c>
      <c r="I9137">
        <f t="shared" ca="1" si="1071"/>
        <v>0</v>
      </c>
      <c r="J9137">
        <f t="shared" ca="1" si="1072"/>
        <v>0</v>
      </c>
      <c r="K9137">
        <f t="shared" ca="1" si="1073"/>
        <v>0</v>
      </c>
      <c r="L9137">
        <f t="shared" ca="1" si="1076"/>
        <v>0</v>
      </c>
      <c r="M9137" t="str">
        <f t="shared" ca="1" si="1074"/>
        <v>Looks good!</v>
      </c>
    </row>
    <row r="9138" spans="2:13" x14ac:dyDescent="0.2">
      <c r="B9138">
        <f t="shared" ca="1" si="1075"/>
        <v>30</v>
      </c>
      <c r="C9138">
        <f t="shared" ca="1" si="1069"/>
        <v>25</v>
      </c>
      <c r="D9138">
        <f t="shared" ca="1" si="1069"/>
        <v>40</v>
      </c>
      <c r="E9138">
        <f t="shared" ca="1" si="1069"/>
        <v>72</v>
      </c>
      <c r="H9138">
        <f t="shared" ca="1" si="1070"/>
        <v>0</v>
      </c>
      <c r="I9138">
        <f t="shared" ca="1" si="1071"/>
        <v>0</v>
      </c>
      <c r="J9138">
        <f t="shared" ca="1" si="1072"/>
        <v>0</v>
      </c>
      <c r="K9138">
        <f t="shared" ca="1" si="1073"/>
        <v>0</v>
      </c>
      <c r="L9138">
        <f t="shared" ca="1" si="1076"/>
        <v>0</v>
      </c>
      <c r="M9138" t="str">
        <f t="shared" ca="1" si="1074"/>
        <v>Looks good!</v>
      </c>
    </row>
    <row r="9139" spans="2:13" x14ac:dyDescent="0.2">
      <c r="B9139">
        <f t="shared" ca="1" si="1075"/>
        <v>50</v>
      </c>
      <c r="C9139">
        <f t="shared" ca="1" si="1069"/>
        <v>31</v>
      </c>
      <c r="D9139">
        <f t="shared" ca="1" si="1069"/>
        <v>18</v>
      </c>
      <c r="E9139">
        <f t="shared" ca="1" si="1069"/>
        <v>75</v>
      </c>
      <c r="H9139">
        <f t="shared" ca="1" si="1070"/>
        <v>0</v>
      </c>
      <c r="I9139">
        <f t="shared" ca="1" si="1071"/>
        <v>0</v>
      </c>
      <c r="J9139">
        <f t="shared" ca="1" si="1072"/>
        <v>0</v>
      </c>
      <c r="K9139">
        <f t="shared" ca="1" si="1073"/>
        <v>0</v>
      </c>
      <c r="L9139">
        <f t="shared" ca="1" si="1076"/>
        <v>0</v>
      </c>
      <c r="M9139" t="str">
        <f t="shared" ca="1" si="1074"/>
        <v>Looks good!</v>
      </c>
    </row>
    <row r="9140" spans="2:13" x14ac:dyDescent="0.2">
      <c r="B9140">
        <f t="shared" ca="1" si="1075"/>
        <v>88</v>
      </c>
      <c r="C9140">
        <f t="shared" ca="1" si="1069"/>
        <v>8</v>
      </c>
      <c r="D9140">
        <f t="shared" ca="1" si="1069"/>
        <v>32</v>
      </c>
      <c r="E9140">
        <f t="shared" ca="1" si="1069"/>
        <v>60</v>
      </c>
      <c r="H9140">
        <f t="shared" ca="1" si="1070"/>
        <v>0</v>
      </c>
      <c r="I9140">
        <f t="shared" ca="1" si="1071"/>
        <v>0</v>
      </c>
      <c r="J9140">
        <f t="shared" ca="1" si="1072"/>
        <v>0</v>
      </c>
      <c r="K9140">
        <f t="shared" ca="1" si="1073"/>
        <v>0</v>
      </c>
      <c r="L9140">
        <f t="shared" ca="1" si="1076"/>
        <v>0</v>
      </c>
      <c r="M9140" t="str">
        <f t="shared" ca="1" si="1074"/>
        <v>Looks good!</v>
      </c>
    </row>
    <row r="9141" spans="2:13" x14ac:dyDescent="0.2">
      <c r="B9141">
        <f t="shared" ca="1" si="1075"/>
        <v>49</v>
      </c>
      <c r="C9141">
        <f t="shared" ca="1" si="1069"/>
        <v>78</v>
      </c>
      <c r="D9141">
        <f t="shared" ca="1" si="1069"/>
        <v>31</v>
      </c>
      <c r="E9141">
        <f t="shared" ca="1" si="1069"/>
        <v>3</v>
      </c>
      <c r="H9141">
        <f t="shared" ca="1" si="1070"/>
        <v>0</v>
      </c>
      <c r="I9141">
        <f t="shared" ca="1" si="1071"/>
        <v>0</v>
      </c>
      <c r="J9141">
        <f t="shared" ca="1" si="1072"/>
        <v>0</v>
      </c>
      <c r="K9141">
        <f t="shared" ca="1" si="1073"/>
        <v>1</v>
      </c>
      <c r="L9141">
        <f t="shared" ca="1" si="1076"/>
        <v>1</v>
      </c>
      <c r="M9141" t="str">
        <f t="shared" ca="1" si="1074"/>
        <v>Fix problem</v>
      </c>
    </row>
    <row r="9142" spans="2:13" x14ac:dyDescent="0.2">
      <c r="B9142">
        <f t="shared" ca="1" si="1075"/>
        <v>89</v>
      </c>
      <c r="C9142">
        <f t="shared" ca="1" si="1069"/>
        <v>81</v>
      </c>
      <c r="D9142">
        <f t="shared" ca="1" si="1069"/>
        <v>39</v>
      </c>
      <c r="E9142">
        <f t="shared" ca="1" si="1069"/>
        <v>38</v>
      </c>
      <c r="H9142">
        <f t="shared" ca="1" si="1070"/>
        <v>0</v>
      </c>
      <c r="I9142">
        <f t="shared" ca="1" si="1071"/>
        <v>0</v>
      </c>
      <c r="J9142">
        <f t="shared" ca="1" si="1072"/>
        <v>0</v>
      </c>
      <c r="K9142">
        <f t="shared" ca="1" si="1073"/>
        <v>0</v>
      </c>
      <c r="L9142">
        <f t="shared" ca="1" si="1076"/>
        <v>0</v>
      </c>
      <c r="M9142" t="str">
        <f t="shared" ca="1" si="1074"/>
        <v>Looks good!</v>
      </c>
    </row>
    <row r="9143" spans="2:13" x14ac:dyDescent="0.2">
      <c r="B9143">
        <f t="shared" ca="1" si="1075"/>
        <v>23</v>
      </c>
      <c r="C9143">
        <f t="shared" ca="1" si="1069"/>
        <v>46</v>
      </c>
      <c r="D9143">
        <f t="shared" ca="1" si="1069"/>
        <v>53</v>
      </c>
      <c r="E9143">
        <f t="shared" ca="1" si="1069"/>
        <v>29</v>
      </c>
      <c r="H9143">
        <f t="shared" ca="1" si="1070"/>
        <v>0</v>
      </c>
      <c r="I9143">
        <f t="shared" ca="1" si="1071"/>
        <v>0</v>
      </c>
      <c r="J9143">
        <f t="shared" ca="1" si="1072"/>
        <v>0</v>
      </c>
      <c r="K9143">
        <f t="shared" ca="1" si="1073"/>
        <v>0</v>
      </c>
      <c r="L9143">
        <f t="shared" ca="1" si="1076"/>
        <v>0</v>
      </c>
      <c r="M9143" t="str">
        <f t="shared" ca="1" si="1074"/>
        <v>Looks good!</v>
      </c>
    </row>
    <row r="9144" spans="2:13" x14ac:dyDescent="0.2">
      <c r="B9144">
        <f t="shared" ca="1" si="1075"/>
        <v>37</v>
      </c>
      <c r="C9144">
        <f t="shared" ca="1" si="1069"/>
        <v>61</v>
      </c>
      <c r="D9144">
        <f t="shared" ca="1" si="1069"/>
        <v>80</v>
      </c>
      <c r="E9144">
        <f t="shared" ca="1" si="1069"/>
        <v>67</v>
      </c>
      <c r="H9144">
        <f t="shared" ca="1" si="1070"/>
        <v>0</v>
      </c>
      <c r="I9144">
        <f t="shared" ca="1" si="1071"/>
        <v>0</v>
      </c>
      <c r="J9144">
        <f t="shared" ca="1" si="1072"/>
        <v>0</v>
      </c>
      <c r="K9144">
        <f t="shared" ca="1" si="1073"/>
        <v>0</v>
      </c>
      <c r="L9144">
        <f t="shared" ca="1" si="1076"/>
        <v>0</v>
      </c>
      <c r="M9144" t="str">
        <f t="shared" ca="1" si="1074"/>
        <v>Looks good!</v>
      </c>
    </row>
    <row r="9145" spans="2:13" x14ac:dyDescent="0.2">
      <c r="B9145">
        <f t="shared" ca="1" si="1075"/>
        <v>30</v>
      </c>
      <c r="C9145">
        <f t="shared" ca="1" si="1069"/>
        <v>12</v>
      </c>
      <c r="D9145">
        <f t="shared" ca="1" si="1069"/>
        <v>44</v>
      </c>
      <c r="E9145">
        <f t="shared" ca="1" si="1069"/>
        <v>82</v>
      </c>
      <c r="H9145">
        <f t="shared" ca="1" si="1070"/>
        <v>0</v>
      </c>
      <c r="I9145">
        <f t="shared" ca="1" si="1071"/>
        <v>0</v>
      </c>
      <c r="J9145">
        <f t="shared" ca="1" si="1072"/>
        <v>0</v>
      </c>
      <c r="K9145">
        <f t="shared" ca="1" si="1073"/>
        <v>0</v>
      </c>
      <c r="L9145">
        <f t="shared" ca="1" si="1076"/>
        <v>0</v>
      </c>
      <c r="M9145" t="str">
        <f t="shared" ca="1" si="1074"/>
        <v>Looks good!</v>
      </c>
    </row>
    <row r="9146" spans="2:13" x14ac:dyDescent="0.2">
      <c r="B9146">
        <f t="shared" ca="1" si="1075"/>
        <v>17</v>
      </c>
      <c r="C9146">
        <f t="shared" ca="1" si="1069"/>
        <v>23</v>
      </c>
      <c r="D9146">
        <f t="shared" ca="1" si="1069"/>
        <v>61</v>
      </c>
      <c r="E9146">
        <f t="shared" ca="1" si="1069"/>
        <v>69</v>
      </c>
      <c r="H9146">
        <f t="shared" ca="1" si="1070"/>
        <v>0</v>
      </c>
      <c r="I9146">
        <f t="shared" ca="1" si="1071"/>
        <v>0</v>
      </c>
      <c r="J9146">
        <f t="shared" ca="1" si="1072"/>
        <v>0</v>
      </c>
      <c r="K9146">
        <f t="shared" ca="1" si="1073"/>
        <v>0</v>
      </c>
      <c r="L9146">
        <f t="shared" ca="1" si="1076"/>
        <v>0</v>
      </c>
      <c r="M9146" t="str">
        <f t="shared" ca="1" si="1074"/>
        <v>Looks good!</v>
      </c>
    </row>
    <row r="9147" spans="2:13" x14ac:dyDescent="0.2">
      <c r="B9147">
        <f t="shared" ca="1" si="1075"/>
        <v>89</v>
      </c>
      <c r="C9147">
        <f t="shared" ca="1" si="1069"/>
        <v>51</v>
      </c>
      <c r="D9147">
        <f t="shared" ca="1" si="1069"/>
        <v>85</v>
      </c>
      <c r="E9147">
        <f t="shared" ca="1" si="1069"/>
        <v>46</v>
      </c>
      <c r="H9147">
        <f t="shared" ca="1" si="1070"/>
        <v>0</v>
      </c>
      <c r="I9147">
        <f t="shared" ca="1" si="1071"/>
        <v>0</v>
      </c>
      <c r="J9147">
        <f t="shared" ca="1" si="1072"/>
        <v>0</v>
      </c>
      <c r="K9147">
        <f t="shared" ca="1" si="1073"/>
        <v>0</v>
      </c>
      <c r="L9147">
        <f t="shared" ca="1" si="1076"/>
        <v>0</v>
      </c>
      <c r="M9147" t="str">
        <f t="shared" ca="1" si="1074"/>
        <v>Looks good!</v>
      </c>
    </row>
    <row r="9148" spans="2:13" x14ac:dyDescent="0.2">
      <c r="B9148">
        <f t="shared" ca="1" si="1075"/>
        <v>95</v>
      </c>
      <c r="C9148">
        <f t="shared" ca="1" si="1069"/>
        <v>54</v>
      </c>
      <c r="D9148">
        <f t="shared" ca="1" si="1069"/>
        <v>64</v>
      </c>
      <c r="E9148">
        <f t="shared" ca="1" si="1069"/>
        <v>22</v>
      </c>
      <c r="H9148">
        <f t="shared" ca="1" si="1070"/>
        <v>0</v>
      </c>
      <c r="I9148">
        <f t="shared" ca="1" si="1071"/>
        <v>0</v>
      </c>
      <c r="J9148">
        <f t="shared" ca="1" si="1072"/>
        <v>0</v>
      </c>
      <c r="K9148">
        <f t="shared" ca="1" si="1073"/>
        <v>0</v>
      </c>
      <c r="L9148">
        <f t="shared" ca="1" si="1076"/>
        <v>0</v>
      </c>
      <c r="M9148" t="str">
        <f t="shared" ca="1" si="1074"/>
        <v>Looks good!</v>
      </c>
    </row>
    <row r="9149" spans="2:13" x14ac:dyDescent="0.2">
      <c r="B9149">
        <f t="shared" ca="1" si="1075"/>
        <v>36</v>
      </c>
      <c r="C9149">
        <f t="shared" ca="1" si="1069"/>
        <v>58</v>
      </c>
      <c r="D9149">
        <f t="shared" ca="1" si="1069"/>
        <v>39</v>
      </c>
      <c r="E9149">
        <f t="shared" ca="1" si="1069"/>
        <v>17</v>
      </c>
      <c r="H9149">
        <f t="shared" ca="1" si="1070"/>
        <v>0</v>
      </c>
      <c r="I9149">
        <f t="shared" ca="1" si="1071"/>
        <v>0</v>
      </c>
      <c r="J9149">
        <f t="shared" ca="1" si="1072"/>
        <v>0</v>
      </c>
      <c r="K9149">
        <f t="shared" ca="1" si="1073"/>
        <v>0</v>
      </c>
      <c r="L9149">
        <f t="shared" ca="1" si="1076"/>
        <v>0</v>
      </c>
      <c r="M9149" t="str">
        <f t="shared" ca="1" si="1074"/>
        <v>Looks good!</v>
      </c>
    </row>
    <row r="9150" spans="2:13" x14ac:dyDescent="0.2">
      <c r="B9150">
        <f t="shared" ca="1" si="1075"/>
        <v>35</v>
      </c>
      <c r="C9150">
        <f t="shared" ca="1" si="1069"/>
        <v>19</v>
      </c>
      <c r="D9150">
        <f t="shared" ca="1" si="1069"/>
        <v>31</v>
      </c>
      <c r="E9150">
        <f t="shared" ca="1" si="1069"/>
        <v>11</v>
      </c>
      <c r="H9150">
        <f t="shared" ca="1" si="1070"/>
        <v>0</v>
      </c>
      <c r="I9150">
        <f t="shared" ca="1" si="1071"/>
        <v>0</v>
      </c>
      <c r="J9150">
        <f t="shared" ca="1" si="1072"/>
        <v>0</v>
      </c>
      <c r="K9150">
        <f t="shared" ca="1" si="1073"/>
        <v>0</v>
      </c>
      <c r="L9150">
        <f t="shared" ca="1" si="1076"/>
        <v>0</v>
      </c>
      <c r="M9150" t="str">
        <f t="shared" ca="1" si="1074"/>
        <v>Looks good!</v>
      </c>
    </row>
    <row r="9151" spans="2:13" x14ac:dyDescent="0.2">
      <c r="B9151">
        <f t="shared" ca="1" si="1075"/>
        <v>1</v>
      </c>
      <c r="C9151">
        <f t="shared" ca="1" si="1069"/>
        <v>52</v>
      </c>
      <c r="D9151">
        <f t="shared" ca="1" si="1069"/>
        <v>79</v>
      </c>
      <c r="E9151">
        <f t="shared" ca="1" si="1069"/>
        <v>34</v>
      </c>
      <c r="H9151">
        <f t="shared" ca="1" si="1070"/>
        <v>1</v>
      </c>
      <c r="I9151">
        <f t="shared" ca="1" si="1071"/>
        <v>0</v>
      </c>
      <c r="J9151">
        <f t="shared" ca="1" si="1072"/>
        <v>0</v>
      </c>
      <c r="K9151">
        <f t="shared" ca="1" si="1073"/>
        <v>0</v>
      </c>
      <c r="L9151">
        <f t="shared" ca="1" si="1076"/>
        <v>1</v>
      </c>
      <c r="M9151" t="str">
        <f t="shared" ca="1" si="1074"/>
        <v>Fix problem</v>
      </c>
    </row>
    <row r="9152" spans="2:13" x14ac:dyDescent="0.2">
      <c r="B9152">
        <f t="shared" ca="1" si="1075"/>
        <v>30</v>
      </c>
      <c r="C9152">
        <f t="shared" ca="1" si="1069"/>
        <v>14</v>
      </c>
      <c r="D9152">
        <f t="shared" ca="1" si="1069"/>
        <v>44</v>
      </c>
      <c r="E9152">
        <f t="shared" ca="1" si="1069"/>
        <v>77</v>
      </c>
      <c r="H9152">
        <f t="shared" ca="1" si="1070"/>
        <v>0</v>
      </c>
      <c r="I9152">
        <f t="shared" ca="1" si="1071"/>
        <v>0</v>
      </c>
      <c r="J9152">
        <f t="shared" ca="1" si="1072"/>
        <v>0</v>
      </c>
      <c r="K9152">
        <f t="shared" ca="1" si="1073"/>
        <v>0</v>
      </c>
      <c r="L9152">
        <f t="shared" ca="1" si="1076"/>
        <v>0</v>
      </c>
      <c r="M9152" t="str">
        <f t="shared" ca="1" si="1074"/>
        <v>Looks good!</v>
      </c>
    </row>
    <row r="9153" spans="2:13" x14ac:dyDescent="0.2">
      <c r="B9153">
        <f t="shared" ca="1" si="1075"/>
        <v>40</v>
      </c>
      <c r="C9153">
        <f t="shared" ca="1" si="1069"/>
        <v>53</v>
      </c>
      <c r="D9153">
        <f t="shared" ca="1" si="1069"/>
        <v>7</v>
      </c>
      <c r="E9153">
        <f t="shared" ca="1" si="1069"/>
        <v>83</v>
      </c>
      <c r="H9153">
        <f t="shared" ca="1" si="1070"/>
        <v>0</v>
      </c>
      <c r="I9153">
        <f t="shared" ca="1" si="1071"/>
        <v>0</v>
      </c>
      <c r="J9153">
        <f t="shared" ca="1" si="1072"/>
        <v>0</v>
      </c>
      <c r="K9153">
        <f t="shared" ca="1" si="1073"/>
        <v>0</v>
      </c>
      <c r="L9153">
        <f t="shared" ca="1" si="1076"/>
        <v>0</v>
      </c>
      <c r="M9153" t="str">
        <f t="shared" ca="1" si="1074"/>
        <v>Looks good!</v>
      </c>
    </row>
    <row r="9154" spans="2:13" x14ac:dyDescent="0.2">
      <c r="B9154">
        <f t="shared" ca="1" si="1075"/>
        <v>76</v>
      </c>
      <c r="C9154">
        <f t="shared" ca="1" si="1069"/>
        <v>21</v>
      </c>
      <c r="D9154">
        <f t="shared" ca="1" si="1069"/>
        <v>61</v>
      </c>
      <c r="E9154">
        <f t="shared" ca="1" si="1069"/>
        <v>90</v>
      </c>
      <c r="H9154">
        <f t="shared" ca="1" si="1070"/>
        <v>0</v>
      </c>
      <c r="I9154">
        <f t="shared" ca="1" si="1071"/>
        <v>0</v>
      </c>
      <c r="J9154">
        <f t="shared" ca="1" si="1072"/>
        <v>0</v>
      </c>
      <c r="K9154">
        <f t="shared" ca="1" si="1073"/>
        <v>0</v>
      </c>
      <c r="L9154">
        <f t="shared" ca="1" si="1076"/>
        <v>0</v>
      </c>
      <c r="M9154" t="str">
        <f t="shared" ca="1" si="1074"/>
        <v>Looks good!</v>
      </c>
    </row>
    <row r="9155" spans="2:13" x14ac:dyDescent="0.2">
      <c r="B9155">
        <f t="shared" ca="1" si="1075"/>
        <v>88</v>
      </c>
      <c r="C9155">
        <f t="shared" ca="1" si="1069"/>
        <v>78</v>
      </c>
      <c r="D9155">
        <f t="shared" ca="1" si="1069"/>
        <v>55</v>
      </c>
      <c r="E9155">
        <f t="shared" ca="1" si="1069"/>
        <v>48</v>
      </c>
      <c r="H9155">
        <f t="shared" ca="1" si="1070"/>
        <v>0</v>
      </c>
      <c r="I9155">
        <f t="shared" ca="1" si="1071"/>
        <v>0</v>
      </c>
      <c r="J9155">
        <f t="shared" ca="1" si="1072"/>
        <v>0</v>
      </c>
      <c r="K9155">
        <f t="shared" ca="1" si="1073"/>
        <v>0</v>
      </c>
      <c r="L9155">
        <f t="shared" ca="1" si="1076"/>
        <v>0</v>
      </c>
      <c r="M9155" t="str">
        <f t="shared" ca="1" si="1074"/>
        <v>Looks good!</v>
      </c>
    </row>
    <row r="9156" spans="2:13" x14ac:dyDescent="0.2">
      <c r="B9156">
        <f t="shared" ca="1" si="1075"/>
        <v>15</v>
      </c>
      <c r="C9156">
        <f t="shared" ca="1" si="1069"/>
        <v>45</v>
      </c>
      <c r="D9156">
        <f t="shared" ca="1" si="1069"/>
        <v>47</v>
      </c>
      <c r="E9156">
        <f t="shared" ca="1" si="1069"/>
        <v>14</v>
      </c>
      <c r="H9156">
        <f t="shared" ca="1" si="1070"/>
        <v>0</v>
      </c>
      <c r="I9156">
        <f t="shared" ca="1" si="1071"/>
        <v>0</v>
      </c>
      <c r="J9156">
        <f t="shared" ca="1" si="1072"/>
        <v>0</v>
      </c>
      <c r="K9156">
        <f t="shared" ca="1" si="1073"/>
        <v>0</v>
      </c>
      <c r="L9156">
        <f t="shared" ca="1" si="1076"/>
        <v>0</v>
      </c>
      <c r="M9156" t="str">
        <f t="shared" ca="1" si="1074"/>
        <v>Looks good!</v>
      </c>
    </row>
    <row r="9157" spans="2:13" x14ac:dyDescent="0.2">
      <c r="B9157">
        <f t="shared" ca="1" si="1075"/>
        <v>15</v>
      </c>
      <c r="C9157">
        <f t="shared" ca="1" si="1069"/>
        <v>16</v>
      </c>
      <c r="D9157">
        <f t="shared" ca="1" si="1069"/>
        <v>18</v>
      </c>
      <c r="E9157">
        <f t="shared" ca="1" si="1069"/>
        <v>60</v>
      </c>
      <c r="H9157">
        <f t="shared" ca="1" si="1070"/>
        <v>0</v>
      </c>
      <c r="I9157">
        <f t="shared" ca="1" si="1071"/>
        <v>0</v>
      </c>
      <c r="J9157">
        <f t="shared" ca="1" si="1072"/>
        <v>0</v>
      </c>
      <c r="K9157">
        <f t="shared" ca="1" si="1073"/>
        <v>0</v>
      </c>
      <c r="L9157">
        <f t="shared" ca="1" si="1076"/>
        <v>0</v>
      </c>
      <c r="M9157" t="str">
        <f t="shared" ca="1" si="1074"/>
        <v>Looks good!</v>
      </c>
    </row>
    <row r="9158" spans="2:13" x14ac:dyDescent="0.2">
      <c r="B9158">
        <f t="shared" ca="1" si="1075"/>
        <v>15</v>
      </c>
      <c r="C9158">
        <f t="shared" ca="1" si="1069"/>
        <v>83</v>
      </c>
      <c r="D9158">
        <f t="shared" ca="1" si="1069"/>
        <v>33</v>
      </c>
      <c r="E9158">
        <f t="shared" ca="1" si="1069"/>
        <v>66</v>
      </c>
      <c r="H9158">
        <f t="shared" ca="1" si="1070"/>
        <v>0</v>
      </c>
      <c r="I9158">
        <f t="shared" ca="1" si="1071"/>
        <v>0</v>
      </c>
      <c r="J9158">
        <f t="shared" ca="1" si="1072"/>
        <v>0</v>
      </c>
      <c r="K9158">
        <f t="shared" ca="1" si="1073"/>
        <v>0</v>
      </c>
      <c r="L9158">
        <f t="shared" ca="1" si="1076"/>
        <v>0</v>
      </c>
      <c r="M9158" t="str">
        <f t="shared" ca="1" si="1074"/>
        <v>Looks good!</v>
      </c>
    </row>
    <row r="9159" spans="2:13" x14ac:dyDescent="0.2">
      <c r="B9159">
        <f t="shared" ca="1" si="1075"/>
        <v>28</v>
      </c>
      <c r="C9159">
        <f t="shared" ca="1" si="1069"/>
        <v>44</v>
      </c>
      <c r="D9159">
        <f t="shared" ca="1" si="1069"/>
        <v>96</v>
      </c>
      <c r="E9159">
        <f t="shared" ca="1" si="1069"/>
        <v>21</v>
      </c>
      <c r="H9159">
        <f t="shared" ca="1" si="1070"/>
        <v>0</v>
      </c>
      <c r="I9159">
        <f t="shared" ca="1" si="1071"/>
        <v>0</v>
      </c>
      <c r="J9159">
        <f t="shared" ca="1" si="1072"/>
        <v>0</v>
      </c>
      <c r="K9159">
        <f t="shared" ca="1" si="1073"/>
        <v>0</v>
      </c>
      <c r="L9159">
        <f t="shared" ca="1" si="1076"/>
        <v>0</v>
      </c>
      <c r="M9159" t="str">
        <f t="shared" ca="1" si="1074"/>
        <v>Looks good!</v>
      </c>
    </row>
    <row r="9160" spans="2:13" x14ac:dyDescent="0.2">
      <c r="B9160">
        <f t="shared" ca="1" si="1075"/>
        <v>94</v>
      </c>
      <c r="C9160">
        <f t="shared" ca="1" si="1069"/>
        <v>49</v>
      </c>
      <c r="D9160">
        <f t="shared" ca="1" si="1069"/>
        <v>86</v>
      </c>
      <c r="E9160">
        <f t="shared" ca="1" si="1069"/>
        <v>68</v>
      </c>
      <c r="H9160">
        <f t="shared" ca="1" si="1070"/>
        <v>0</v>
      </c>
      <c r="I9160">
        <f t="shared" ca="1" si="1071"/>
        <v>0</v>
      </c>
      <c r="J9160">
        <f t="shared" ca="1" si="1072"/>
        <v>0</v>
      </c>
      <c r="K9160">
        <f t="shared" ca="1" si="1073"/>
        <v>0</v>
      </c>
      <c r="L9160">
        <f t="shared" ca="1" si="1076"/>
        <v>0</v>
      </c>
      <c r="M9160" t="str">
        <f t="shared" ca="1" si="1074"/>
        <v>Looks good!</v>
      </c>
    </row>
    <row r="9161" spans="2:13" x14ac:dyDescent="0.2">
      <c r="B9161">
        <f t="shared" ca="1" si="1075"/>
        <v>61</v>
      </c>
      <c r="C9161">
        <f t="shared" ca="1" si="1069"/>
        <v>95</v>
      </c>
      <c r="D9161">
        <f t="shared" ca="1" si="1069"/>
        <v>73</v>
      </c>
      <c r="E9161">
        <f t="shared" ca="1" si="1069"/>
        <v>45</v>
      </c>
      <c r="H9161">
        <f t="shared" ca="1" si="1070"/>
        <v>0</v>
      </c>
      <c r="I9161">
        <f t="shared" ca="1" si="1071"/>
        <v>0</v>
      </c>
      <c r="J9161">
        <f t="shared" ca="1" si="1072"/>
        <v>0</v>
      </c>
      <c r="K9161">
        <f t="shared" ca="1" si="1073"/>
        <v>0</v>
      </c>
      <c r="L9161">
        <f t="shared" ca="1" si="1076"/>
        <v>0</v>
      </c>
      <c r="M9161" t="str">
        <f t="shared" ca="1" si="1074"/>
        <v>Looks good!</v>
      </c>
    </row>
    <row r="9162" spans="2:13" x14ac:dyDescent="0.2">
      <c r="B9162">
        <f t="shared" ca="1" si="1075"/>
        <v>50</v>
      </c>
      <c r="C9162">
        <f t="shared" ca="1" si="1069"/>
        <v>71</v>
      </c>
      <c r="D9162">
        <f t="shared" ca="1" si="1069"/>
        <v>52</v>
      </c>
      <c r="E9162">
        <f t="shared" ca="1" si="1069"/>
        <v>71</v>
      </c>
      <c r="H9162">
        <f t="shared" ca="1" si="1070"/>
        <v>0</v>
      </c>
      <c r="I9162">
        <f t="shared" ca="1" si="1071"/>
        <v>0</v>
      </c>
      <c r="J9162">
        <f t="shared" ca="1" si="1072"/>
        <v>0</v>
      </c>
      <c r="K9162">
        <f t="shared" ca="1" si="1073"/>
        <v>0</v>
      </c>
      <c r="L9162">
        <f t="shared" ca="1" si="1076"/>
        <v>0</v>
      </c>
      <c r="M9162" t="str">
        <f t="shared" ca="1" si="1074"/>
        <v>Looks good!</v>
      </c>
    </row>
    <row r="9163" spans="2:13" x14ac:dyDescent="0.2">
      <c r="B9163">
        <f t="shared" ca="1" si="1075"/>
        <v>100</v>
      </c>
      <c r="C9163">
        <f t="shared" ca="1" si="1075"/>
        <v>35</v>
      </c>
      <c r="D9163">
        <f t="shared" ca="1" si="1075"/>
        <v>76</v>
      </c>
      <c r="E9163">
        <f t="shared" ca="1" si="1075"/>
        <v>91</v>
      </c>
      <c r="H9163">
        <f t="shared" ref="H9163:H9226" ca="1" si="1077">IF(B9163&lt;=(Prob_same_name*100),1,0)</f>
        <v>0</v>
      </c>
      <c r="I9163">
        <f t="shared" ref="I9163:I9226" ca="1" si="1078">IF(C9163&lt;=(Prob_shift_change*100),1,0)</f>
        <v>0</v>
      </c>
      <c r="J9163">
        <f t="shared" ref="J9163:J9226" ca="1" si="1079">IF(D9163&lt;=(Prob_bad_comm*100),1,0)</f>
        <v>0</v>
      </c>
      <c r="K9163">
        <f t="shared" ref="K9163:K9226" ca="1" si="1080">IF(E9163&lt;=(Prob_bad_cnvrsn*100),1,0)</f>
        <v>0</v>
      </c>
      <c r="L9163">
        <f t="shared" ca="1" si="1076"/>
        <v>0</v>
      </c>
      <c r="M9163" t="str">
        <f t="shared" ref="M9163:M9226" ca="1" si="1081">VLOOKUP(L9163,mis_table,2,FALSE)</f>
        <v>Looks good!</v>
      </c>
    </row>
    <row r="9164" spans="2:13" x14ac:dyDescent="0.2">
      <c r="B9164">
        <f t="shared" ref="B9164:E9227" ca="1" si="1082">RANDBETWEEN(1,100)</f>
        <v>94</v>
      </c>
      <c r="C9164">
        <f t="shared" ca="1" si="1082"/>
        <v>7</v>
      </c>
      <c r="D9164">
        <f t="shared" ca="1" si="1082"/>
        <v>37</v>
      </c>
      <c r="E9164">
        <f t="shared" ca="1" si="1082"/>
        <v>39</v>
      </c>
      <c r="H9164">
        <f t="shared" ca="1" si="1077"/>
        <v>0</v>
      </c>
      <c r="I9164">
        <f t="shared" ca="1" si="1078"/>
        <v>0</v>
      </c>
      <c r="J9164">
        <f t="shared" ca="1" si="1079"/>
        <v>0</v>
      </c>
      <c r="K9164">
        <f t="shared" ca="1" si="1080"/>
        <v>0</v>
      </c>
      <c r="L9164">
        <f t="shared" ca="1" si="1076"/>
        <v>0</v>
      </c>
      <c r="M9164" t="str">
        <f t="shared" ca="1" si="1081"/>
        <v>Looks good!</v>
      </c>
    </row>
    <row r="9165" spans="2:13" x14ac:dyDescent="0.2">
      <c r="B9165">
        <f t="shared" ca="1" si="1082"/>
        <v>1</v>
      </c>
      <c r="C9165">
        <f t="shared" ca="1" si="1082"/>
        <v>4</v>
      </c>
      <c r="D9165">
        <f t="shared" ca="1" si="1082"/>
        <v>3</v>
      </c>
      <c r="E9165">
        <f t="shared" ca="1" si="1082"/>
        <v>64</v>
      </c>
      <c r="H9165">
        <f t="shared" ca="1" si="1077"/>
        <v>1</v>
      </c>
      <c r="I9165">
        <f t="shared" ca="1" si="1078"/>
        <v>1</v>
      </c>
      <c r="J9165">
        <f t="shared" ca="1" si="1079"/>
        <v>1</v>
      </c>
      <c r="K9165">
        <f t="shared" ca="1" si="1080"/>
        <v>0</v>
      </c>
      <c r="L9165">
        <f t="shared" ca="1" si="1076"/>
        <v>3</v>
      </c>
      <c r="M9165" t="str">
        <f t="shared" ca="1" si="1081"/>
        <v>Medication error!</v>
      </c>
    </row>
    <row r="9166" spans="2:13" x14ac:dyDescent="0.2">
      <c r="B9166">
        <f t="shared" ca="1" si="1082"/>
        <v>79</v>
      </c>
      <c r="C9166">
        <f t="shared" ca="1" si="1082"/>
        <v>18</v>
      </c>
      <c r="D9166">
        <f t="shared" ca="1" si="1082"/>
        <v>46</v>
      </c>
      <c r="E9166">
        <f t="shared" ca="1" si="1082"/>
        <v>90</v>
      </c>
      <c r="H9166">
        <f t="shared" ca="1" si="1077"/>
        <v>0</v>
      </c>
      <c r="I9166">
        <f t="shared" ca="1" si="1078"/>
        <v>0</v>
      </c>
      <c r="J9166">
        <f t="shared" ca="1" si="1079"/>
        <v>0</v>
      </c>
      <c r="K9166">
        <f t="shared" ca="1" si="1080"/>
        <v>0</v>
      </c>
      <c r="L9166">
        <f t="shared" ca="1" si="1076"/>
        <v>0</v>
      </c>
      <c r="M9166" t="str">
        <f t="shared" ca="1" si="1081"/>
        <v>Looks good!</v>
      </c>
    </row>
    <row r="9167" spans="2:13" x14ac:dyDescent="0.2">
      <c r="B9167">
        <f t="shared" ca="1" si="1082"/>
        <v>82</v>
      </c>
      <c r="C9167">
        <f t="shared" ca="1" si="1082"/>
        <v>80</v>
      </c>
      <c r="D9167">
        <f t="shared" ca="1" si="1082"/>
        <v>30</v>
      </c>
      <c r="E9167">
        <f t="shared" ca="1" si="1082"/>
        <v>51</v>
      </c>
      <c r="H9167">
        <f t="shared" ca="1" si="1077"/>
        <v>0</v>
      </c>
      <c r="I9167">
        <f t="shared" ca="1" si="1078"/>
        <v>0</v>
      </c>
      <c r="J9167">
        <f t="shared" ca="1" si="1079"/>
        <v>0</v>
      </c>
      <c r="K9167">
        <f t="shared" ca="1" si="1080"/>
        <v>0</v>
      </c>
      <c r="L9167">
        <f t="shared" ca="1" si="1076"/>
        <v>0</v>
      </c>
      <c r="M9167" t="str">
        <f t="shared" ca="1" si="1081"/>
        <v>Looks good!</v>
      </c>
    </row>
    <row r="9168" spans="2:13" x14ac:dyDescent="0.2">
      <c r="B9168">
        <f t="shared" ca="1" si="1082"/>
        <v>3</v>
      </c>
      <c r="C9168">
        <f t="shared" ca="1" si="1082"/>
        <v>5</v>
      </c>
      <c r="D9168">
        <f t="shared" ca="1" si="1082"/>
        <v>5</v>
      </c>
      <c r="E9168">
        <f t="shared" ca="1" si="1082"/>
        <v>82</v>
      </c>
      <c r="H9168">
        <f t="shared" ca="1" si="1077"/>
        <v>1</v>
      </c>
      <c r="I9168">
        <f t="shared" ca="1" si="1078"/>
        <v>1</v>
      </c>
      <c r="J9168">
        <f t="shared" ca="1" si="1079"/>
        <v>1</v>
      </c>
      <c r="K9168">
        <f t="shared" ca="1" si="1080"/>
        <v>0</v>
      </c>
      <c r="L9168">
        <f t="shared" ca="1" si="1076"/>
        <v>3</v>
      </c>
      <c r="M9168" t="str">
        <f t="shared" ca="1" si="1081"/>
        <v>Medication error!</v>
      </c>
    </row>
    <row r="9169" spans="2:13" x14ac:dyDescent="0.2">
      <c r="B9169">
        <f t="shared" ca="1" si="1082"/>
        <v>93</v>
      </c>
      <c r="C9169">
        <f t="shared" ca="1" si="1082"/>
        <v>42</v>
      </c>
      <c r="D9169">
        <f t="shared" ca="1" si="1082"/>
        <v>35</v>
      </c>
      <c r="E9169">
        <f t="shared" ca="1" si="1082"/>
        <v>68</v>
      </c>
      <c r="H9169">
        <f t="shared" ca="1" si="1077"/>
        <v>0</v>
      </c>
      <c r="I9169">
        <f t="shared" ca="1" si="1078"/>
        <v>0</v>
      </c>
      <c r="J9169">
        <f t="shared" ca="1" si="1079"/>
        <v>0</v>
      </c>
      <c r="K9169">
        <f t="shared" ca="1" si="1080"/>
        <v>0</v>
      </c>
      <c r="L9169">
        <f t="shared" ca="1" si="1076"/>
        <v>0</v>
      </c>
      <c r="M9169" t="str">
        <f t="shared" ca="1" si="1081"/>
        <v>Looks good!</v>
      </c>
    </row>
    <row r="9170" spans="2:13" x14ac:dyDescent="0.2">
      <c r="B9170">
        <f t="shared" ca="1" si="1082"/>
        <v>72</v>
      </c>
      <c r="C9170">
        <f t="shared" ca="1" si="1082"/>
        <v>77</v>
      </c>
      <c r="D9170">
        <f t="shared" ca="1" si="1082"/>
        <v>75</v>
      </c>
      <c r="E9170">
        <f t="shared" ca="1" si="1082"/>
        <v>60</v>
      </c>
      <c r="H9170">
        <f t="shared" ca="1" si="1077"/>
        <v>0</v>
      </c>
      <c r="I9170">
        <f t="shared" ca="1" si="1078"/>
        <v>0</v>
      </c>
      <c r="J9170">
        <f t="shared" ca="1" si="1079"/>
        <v>0</v>
      </c>
      <c r="K9170">
        <f t="shared" ca="1" si="1080"/>
        <v>0</v>
      </c>
      <c r="L9170">
        <f t="shared" ca="1" si="1076"/>
        <v>0</v>
      </c>
      <c r="M9170" t="str">
        <f t="shared" ca="1" si="1081"/>
        <v>Looks good!</v>
      </c>
    </row>
    <row r="9171" spans="2:13" x14ac:dyDescent="0.2">
      <c r="B9171">
        <f t="shared" ca="1" si="1082"/>
        <v>84</v>
      </c>
      <c r="C9171">
        <f t="shared" ca="1" si="1082"/>
        <v>55</v>
      </c>
      <c r="D9171">
        <f t="shared" ca="1" si="1082"/>
        <v>53</v>
      </c>
      <c r="E9171">
        <f t="shared" ca="1" si="1082"/>
        <v>41</v>
      </c>
      <c r="H9171">
        <f t="shared" ca="1" si="1077"/>
        <v>0</v>
      </c>
      <c r="I9171">
        <f t="shared" ca="1" si="1078"/>
        <v>0</v>
      </c>
      <c r="J9171">
        <f t="shared" ca="1" si="1079"/>
        <v>0</v>
      </c>
      <c r="K9171">
        <f t="shared" ca="1" si="1080"/>
        <v>0</v>
      </c>
      <c r="L9171">
        <f t="shared" ca="1" si="1076"/>
        <v>0</v>
      </c>
      <c r="M9171" t="str">
        <f t="shared" ca="1" si="1081"/>
        <v>Looks good!</v>
      </c>
    </row>
    <row r="9172" spans="2:13" x14ac:dyDescent="0.2">
      <c r="B9172">
        <f t="shared" ca="1" si="1082"/>
        <v>15</v>
      </c>
      <c r="C9172">
        <f t="shared" ca="1" si="1082"/>
        <v>7</v>
      </c>
      <c r="D9172">
        <f t="shared" ca="1" si="1082"/>
        <v>19</v>
      </c>
      <c r="E9172">
        <f t="shared" ca="1" si="1082"/>
        <v>47</v>
      </c>
      <c r="H9172">
        <f t="shared" ca="1" si="1077"/>
        <v>0</v>
      </c>
      <c r="I9172">
        <f t="shared" ca="1" si="1078"/>
        <v>0</v>
      </c>
      <c r="J9172">
        <f t="shared" ca="1" si="1079"/>
        <v>0</v>
      </c>
      <c r="K9172">
        <f t="shared" ca="1" si="1080"/>
        <v>0</v>
      </c>
      <c r="L9172">
        <f t="shared" ca="1" si="1076"/>
        <v>0</v>
      </c>
      <c r="M9172" t="str">
        <f t="shared" ca="1" si="1081"/>
        <v>Looks good!</v>
      </c>
    </row>
    <row r="9173" spans="2:13" x14ac:dyDescent="0.2">
      <c r="B9173">
        <f t="shared" ca="1" si="1082"/>
        <v>23</v>
      </c>
      <c r="C9173">
        <f t="shared" ca="1" si="1082"/>
        <v>25</v>
      </c>
      <c r="D9173">
        <f t="shared" ca="1" si="1082"/>
        <v>2</v>
      </c>
      <c r="E9173">
        <f t="shared" ca="1" si="1082"/>
        <v>87</v>
      </c>
      <c r="H9173">
        <f t="shared" ca="1" si="1077"/>
        <v>0</v>
      </c>
      <c r="I9173">
        <f t="shared" ca="1" si="1078"/>
        <v>0</v>
      </c>
      <c r="J9173">
        <f t="shared" ca="1" si="1079"/>
        <v>1</v>
      </c>
      <c r="K9173">
        <f t="shared" ca="1" si="1080"/>
        <v>0</v>
      </c>
      <c r="L9173">
        <f t="shared" ca="1" si="1076"/>
        <v>1</v>
      </c>
      <c r="M9173" t="str">
        <f t="shared" ca="1" si="1081"/>
        <v>Fix problem</v>
      </c>
    </row>
    <row r="9174" spans="2:13" x14ac:dyDescent="0.2">
      <c r="B9174">
        <f t="shared" ca="1" si="1082"/>
        <v>58</v>
      </c>
      <c r="C9174">
        <f t="shared" ca="1" si="1082"/>
        <v>18</v>
      </c>
      <c r="D9174">
        <f t="shared" ca="1" si="1082"/>
        <v>4</v>
      </c>
      <c r="E9174">
        <f t="shared" ca="1" si="1082"/>
        <v>53</v>
      </c>
      <c r="H9174">
        <f t="shared" ca="1" si="1077"/>
        <v>0</v>
      </c>
      <c r="I9174">
        <f t="shared" ca="1" si="1078"/>
        <v>0</v>
      </c>
      <c r="J9174">
        <f t="shared" ca="1" si="1079"/>
        <v>1</v>
      </c>
      <c r="K9174">
        <f t="shared" ca="1" si="1080"/>
        <v>0</v>
      </c>
      <c r="L9174">
        <f t="shared" ca="1" si="1076"/>
        <v>1</v>
      </c>
      <c r="M9174" t="str">
        <f t="shared" ca="1" si="1081"/>
        <v>Fix problem</v>
      </c>
    </row>
    <row r="9175" spans="2:13" x14ac:dyDescent="0.2">
      <c r="B9175">
        <f t="shared" ca="1" si="1082"/>
        <v>17</v>
      </c>
      <c r="C9175">
        <f t="shared" ca="1" si="1082"/>
        <v>50</v>
      </c>
      <c r="D9175">
        <f t="shared" ca="1" si="1082"/>
        <v>94</v>
      </c>
      <c r="E9175">
        <f t="shared" ca="1" si="1082"/>
        <v>69</v>
      </c>
      <c r="H9175">
        <f t="shared" ca="1" si="1077"/>
        <v>0</v>
      </c>
      <c r="I9175">
        <f t="shared" ca="1" si="1078"/>
        <v>0</v>
      </c>
      <c r="J9175">
        <f t="shared" ca="1" si="1079"/>
        <v>0</v>
      </c>
      <c r="K9175">
        <f t="shared" ca="1" si="1080"/>
        <v>0</v>
      </c>
      <c r="L9175">
        <f t="shared" ca="1" si="1076"/>
        <v>0</v>
      </c>
      <c r="M9175" t="str">
        <f t="shared" ca="1" si="1081"/>
        <v>Looks good!</v>
      </c>
    </row>
    <row r="9176" spans="2:13" x14ac:dyDescent="0.2">
      <c r="B9176">
        <f t="shared" ca="1" si="1082"/>
        <v>8</v>
      </c>
      <c r="C9176">
        <f t="shared" ca="1" si="1082"/>
        <v>6</v>
      </c>
      <c r="D9176">
        <f t="shared" ca="1" si="1082"/>
        <v>11</v>
      </c>
      <c r="E9176">
        <f t="shared" ca="1" si="1082"/>
        <v>44</v>
      </c>
      <c r="H9176">
        <f t="shared" ca="1" si="1077"/>
        <v>0</v>
      </c>
      <c r="I9176">
        <f t="shared" ca="1" si="1078"/>
        <v>0</v>
      </c>
      <c r="J9176">
        <f t="shared" ca="1" si="1079"/>
        <v>0</v>
      </c>
      <c r="K9176">
        <f t="shared" ca="1" si="1080"/>
        <v>0</v>
      </c>
      <c r="L9176">
        <f t="shared" ref="L9176:L9239" ca="1" si="1083">SUM(H9176:K9176)</f>
        <v>0</v>
      </c>
      <c r="M9176" t="str">
        <f t="shared" ca="1" si="1081"/>
        <v>Looks good!</v>
      </c>
    </row>
    <row r="9177" spans="2:13" x14ac:dyDescent="0.2">
      <c r="B9177">
        <f t="shared" ca="1" si="1082"/>
        <v>75</v>
      </c>
      <c r="C9177">
        <f t="shared" ca="1" si="1082"/>
        <v>33</v>
      </c>
      <c r="D9177">
        <f t="shared" ca="1" si="1082"/>
        <v>99</v>
      </c>
      <c r="E9177">
        <f t="shared" ca="1" si="1082"/>
        <v>3</v>
      </c>
      <c r="H9177">
        <f t="shared" ca="1" si="1077"/>
        <v>0</v>
      </c>
      <c r="I9177">
        <f t="shared" ca="1" si="1078"/>
        <v>0</v>
      </c>
      <c r="J9177">
        <f t="shared" ca="1" si="1079"/>
        <v>0</v>
      </c>
      <c r="K9177">
        <f t="shared" ca="1" si="1080"/>
        <v>1</v>
      </c>
      <c r="L9177">
        <f t="shared" ca="1" si="1083"/>
        <v>1</v>
      </c>
      <c r="M9177" t="str">
        <f t="shared" ca="1" si="1081"/>
        <v>Fix problem</v>
      </c>
    </row>
    <row r="9178" spans="2:13" x14ac:dyDescent="0.2">
      <c r="B9178">
        <f t="shared" ca="1" si="1082"/>
        <v>15</v>
      </c>
      <c r="C9178">
        <f t="shared" ca="1" si="1082"/>
        <v>14</v>
      </c>
      <c r="D9178">
        <f t="shared" ca="1" si="1082"/>
        <v>92</v>
      </c>
      <c r="E9178">
        <f t="shared" ca="1" si="1082"/>
        <v>74</v>
      </c>
      <c r="H9178">
        <f t="shared" ca="1" si="1077"/>
        <v>0</v>
      </c>
      <c r="I9178">
        <f t="shared" ca="1" si="1078"/>
        <v>0</v>
      </c>
      <c r="J9178">
        <f t="shared" ca="1" si="1079"/>
        <v>0</v>
      </c>
      <c r="K9178">
        <f t="shared" ca="1" si="1080"/>
        <v>0</v>
      </c>
      <c r="L9178">
        <f t="shared" ca="1" si="1083"/>
        <v>0</v>
      </c>
      <c r="M9178" t="str">
        <f t="shared" ca="1" si="1081"/>
        <v>Looks good!</v>
      </c>
    </row>
    <row r="9179" spans="2:13" x14ac:dyDescent="0.2">
      <c r="B9179">
        <f t="shared" ca="1" si="1082"/>
        <v>43</v>
      </c>
      <c r="C9179">
        <f t="shared" ca="1" si="1082"/>
        <v>73</v>
      </c>
      <c r="D9179">
        <f t="shared" ca="1" si="1082"/>
        <v>15</v>
      </c>
      <c r="E9179">
        <f t="shared" ca="1" si="1082"/>
        <v>75</v>
      </c>
      <c r="H9179">
        <f t="shared" ca="1" si="1077"/>
        <v>0</v>
      </c>
      <c r="I9179">
        <f t="shared" ca="1" si="1078"/>
        <v>0</v>
      </c>
      <c r="J9179">
        <f t="shared" ca="1" si="1079"/>
        <v>0</v>
      </c>
      <c r="K9179">
        <f t="shared" ca="1" si="1080"/>
        <v>0</v>
      </c>
      <c r="L9179">
        <f t="shared" ca="1" si="1083"/>
        <v>0</v>
      </c>
      <c r="M9179" t="str">
        <f t="shared" ca="1" si="1081"/>
        <v>Looks good!</v>
      </c>
    </row>
    <row r="9180" spans="2:13" x14ac:dyDescent="0.2">
      <c r="B9180">
        <f t="shared" ca="1" si="1082"/>
        <v>91</v>
      </c>
      <c r="C9180">
        <f t="shared" ca="1" si="1082"/>
        <v>42</v>
      </c>
      <c r="D9180">
        <f t="shared" ca="1" si="1082"/>
        <v>90</v>
      </c>
      <c r="E9180">
        <f t="shared" ca="1" si="1082"/>
        <v>59</v>
      </c>
      <c r="H9180">
        <f t="shared" ca="1" si="1077"/>
        <v>0</v>
      </c>
      <c r="I9180">
        <f t="shared" ca="1" si="1078"/>
        <v>0</v>
      </c>
      <c r="J9180">
        <f t="shared" ca="1" si="1079"/>
        <v>0</v>
      </c>
      <c r="K9180">
        <f t="shared" ca="1" si="1080"/>
        <v>0</v>
      </c>
      <c r="L9180">
        <f t="shared" ca="1" si="1083"/>
        <v>0</v>
      </c>
      <c r="M9180" t="str">
        <f t="shared" ca="1" si="1081"/>
        <v>Looks good!</v>
      </c>
    </row>
    <row r="9181" spans="2:13" x14ac:dyDescent="0.2">
      <c r="B9181">
        <f t="shared" ca="1" si="1082"/>
        <v>92</v>
      </c>
      <c r="C9181">
        <f t="shared" ca="1" si="1082"/>
        <v>16</v>
      </c>
      <c r="D9181">
        <f t="shared" ca="1" si="1082"/>
        <v>25</v>
      </c>
      <c r="E9181">
        <f t="shared" ca="1" si="1082"/>
        <v>94</v>
      </c>
      <c r="H9181">
        <f t="shared" ca="1" si="1077"/>
        <v>0</v>
      </c>
      <c r="I9181">
        <f t="shared" ca="1" si="1078"/>
        <v>0</v>
      </c>
      <c r="J9181">
        <f t="shared" ca="1" si="1079"/>
        <v>0</v>
      </c>
      <c r="K9181">
        <f t="shared" ca="1" si="1080"/>
        <v>0</v>
      </c>
      <c r="L9181">
        <f t="shared" ca="1" si="1083"/>
        <v>0</v>
      </c>
      <c r="M9181" t="str">
        <f t="shared" ca="1" si="1081"/>
        <v>Looks good!</v>
      </c>
    </row>
    <row r="9182" spans="2:13" x14ac:dyDescent="0.2">
      <c r="B9182">
        <f t="shared" ca="1" si="1082"/>
        <v>64</v>
      </c>
      <c r="C9182">
        <f t="shared" ca="1" si="1082"/>
        <v>71</v>
      </c>
      <c r="D9182">
        <f t="shared" ca="1" si="1082"/>
        <v>74</v>
      </c>
      <c r="E9182">
        <f t="shared" ca="1" si="1082"/>
        <v>4</v>
      </c>
      <c r="H9182">
        <f t="shared" ca="1" si="1077"/>
        <v>0</v>
      </c>
      <c r="I9182">
        <f t="shared" ca="1" si="1078"/>
        <v>0</v>
      </c>
      <c r="J9182">
        <f t="shared" ca="1" si="1079"/>
        <v>0</v>
      </c>
      <c r="K9182">
        <f t="shared" ca="1" si="1080"/>
        <v>1</v>
      </c>
      <c r="L9182">
        <f t="shared" ca="1" si="1083"/>
        <v>1</v>
      </c>
      <c r="M9182" t="str">
        <f t="shared" ca="1" si="1081"/>
        <v>Fix problem</v>
      </c>
    </row>
    <row r="9183" spans="2:13" x14ac:dyDescent="0.2">
      <c r="B9183">
        <f t="shared" ca="1" si="1082"/>
        <v>46</v>
      </c>
      <c r="C9183">
        <f t="shared" ca="1" si="1082"/>
        <v>98</v>
      </c>
      <c r="D9183">
        <f t="shared" ca="1" si="1082"/>
        <v>82</v>
      </c>
      <c r="E9183">
        <f t="shared" ca="1" si="1082"/>
        <v>69</v>
      </c>
      <c r="H9183">
        <f t="shared" ca="1" si="1077"/>
        <v>0</v>
      </c>
      <c r="I9183">
        <f t="shared" ca="1" si="1078"/>
        <v>0</v>
      </c>
      <c r="J9183">
        <f t="shared" ca="1" si="1079"/>
        <v>0</v>
      </c>
      <c r="K9183">
        <f t="shared" ca="1" si="1080"/>
        <v>0</v>
      </c>
      <c r="L9183">
        <f t="shared" ca="1" si="1083"/>
        <v>0</v>
      </c>
      <c r="M9183" t="str">
        <f t="shared" ca="1" si="1081"/>
        <v>Looks good!</v>
      </c>
    </row>
    <row r="9184" spans="2:13" x14ac:dyDescent="0.2">
      <c r="B9184">
        <f t="shared" ca="1" si="1082"/>
        <v>57</v>
      </c>
      <c r="C9184">
        <f t="shared" ca="1" si="1082"/>
        <v>82</v>
      </c>
      <c r="D9184">
        <f t="shared" ca="1" si="1082"/>
        <v>8</v>
      </c>
      <c r="E9184">
        <f t="shared" ca="1" si="1082"/>
        <v>46</v>
      </c>
      <c r="H9184">
        <f t="shared" ca="1" si="1077"/>
        <v>0</v>
      </c>
      <c r="I9184">
        <f t="shared" ca="1" si="1078"/>
        <v>0</v>
      </c>
      <c r="J9184">
        <f t="shared" ca="1" si="1079"/>
        <v>0</v>
      </c>
      <c r="K9184">
        <f t="shared" ca="1" si="1080"/>
        <v>0</v>
      </c>
      <c r="L9184">
        <f t="shared" ca="1" si="1083"/>
        <v>0</v>
      </c>
      <c r="M9184" t="str">
        <f t="shared" ca="1" si="1081"/>
        <v>Looks good!</v>
      </c>
    </row>
    <row r="9185" spans="2:13" x14ac:dyDescent="0.2">
      <c r="B9185">
        <f t="shared" ca="1" si="1082"/>
        <v>92</v>
      </c>
      <c r="C9185">
        <f t="shared" ca="1" si="1082"/>
        <v>69</v>
      </c>
      <c r="D9185">
        <f t="shared" ca="1" si="1082"/>
        <v>68</v>
      </c>
      <c r="E9185">
        <f t="shared" ca="1" si="1082"/>
        <v>49</v>
      </c>
      <c r="H9185">
        <f t="shared" ca="1" si="1077"/>
        <v>0</v>
      </c>
      <c r="I9185">
        <f t="shared" ca="1" si="1078"/>
        <v>0</v>
      </c>
      <c r="J9185">
        <f t="shared" ca="1" si="1079"/>
        <v>0</v>
      </c>
      <c r="K9185">
        <f t="shared" ca="1" si="1080"/>
        <v>0</v>
      </c>
      <c r="L9185">
        <f t="shared" ca="1" si="1083"/>
        <v>0</v>
      </c>
      <c r="M9185" t="str">
        <f t="shared" ca="1" si="1081"/>
        <v>Looks good!</v>
      </c>
    </row>
    <row r="9186" spans="2:13" x14ac:dyDescent="0.2">
      <c r="B9186">
        <f t="shared" ca="1" si="1082"/>
        <v>89</v>
      </c>
      <c r="C9186">
        <f t="shared" ca="1" si="1082"/>
        <v>61</v>
      </c>
      <c r="D9186">
        <f t="shared" ca="1" si="1082"/>
        <v>77</v>
      </c>
      <c r="E9186">
        <f t="shared" ca="1" si="1082"/>
        <v>11</v>
      </c>
      <c r="H9186">
        <f t="shared" ca="1" si="1077"/>
        <v>0</v>
      </c>
      <c r="I9186">
        <f t="shared" ca="1" si="1078"/>
        <v>0</v>
      </c>
      <c r="J9186">
        <f t="shared" ca="1" si="1079"/>
        <v>0</v>
      </c>
      <c r="K9186">
        <f t="shared" ca="1" si="1080"/>
        <v>0</v>
      </c>
      <c r="L9186">
        <f t="shared" ca="1" si="1083"/>
        <v>0</v>
      </c>
      <c r="M9186" t="str">
        <f t="shared" ca="1" si="1081"/>
        <v>Looks good!</v>
      </c>
    </row>
    <row r="9187" spans="2:13" x14ac:dyDescent="0.2">
      <c r="B9187">
        <f t="shared" ca="1" si="1082"/>
        <v>56</v>
      </c>
      <c r="C9187">
        <f t="shared" ca="1" si="1082"/>
        <v>100</v>
      </c>
      <c r="D9187">
        <f t="shared" ca="1" si="1082"/>
        <v>55</v>
      </c>
      <c r="E9187">
        <f t="shared" ca="1" si="1082"/>
        <v>99</v>
      </c>
      <c r="H9187">
        <f t="shared" ca="1" si="1077"/>
        <v>0</v>
      </c>
      <c r="I9187">
        <f t="shared" ca="1" si="1078"/>
        <v>0</v>
      </c>
      <c r="J9187">
        <f t="shared" ca="1" si="1079"/>
        <v>0</v>
      </c>
      <c r="K9187">
        <f t="shared" ca="1" si="1080"/>
        <v>0</v>
      </c>
      <c r="L9187">
        <f t="shared" ca="1" si="1083"/>
        <v>0</v>
      </c>
      <c r="M9187" t="str">
        <f t="shared" ca="1" si="1081"/>
        <v>Looks good!</v>
      </c>
    </row>
    <row r="9188" spans="2:13" x14ac:dyDescent="0.2">
      <c r="B9188">
        <f t="shared" ca="1" si="1082"/>
        <v>43</v>
      </c>
      <c r="C9188">
        <f t="shared" ca="1" si="1082"/>
        <v>65</v>
      </c>
      <c r="D9188">
        <f t="shared" ca="1" si="1082"/>
        <v>100</v>
      </c>
      <c r="E9188">
        <f t="shared" ca="1" si="1082"/>
        <v>12</v>
      </c>
      <c r="H9188">
        <f t="shared" ca="1" si="1077"/>
        <v>0</v>
      </c>
      <c r="I9188">
        <f t="shared" ca="1" si="1078"/>
        <v>0</v>
      </c>
      <c r="J9188">
        <f t="shared" ca="1" si="1079"/>
        <v>0</v>
      </c>
      <c r="K9188">
        <f t="shared" ca="1" si="1080"/>
        <v>0</v>
      </c>
      <c r="L9188">
        <f t="shared" ca="1" si="1083"/>
        <v>0</v>
      </c>
      <c r="M9188" t="str">
        <f t="shared" ca="1" si="1081"/>
        <v>Looks good!</v>
      </c>
    </row>
    <row r="9189" spans="2:13" x14ac:dyDescent="0.2">
      <c r="B9189">
        <f t="shared" ca="1" si="1082"/>
        <v>41</v>
      </c>
      <c r="C9189">
        <f t="shared" ca="1" si="1082"/>
        <v>68</v>
      </c>
      <c r="D9189">
        <f t="shared" ca="1" si="1082"/>
        <v>89</v>
      </c>
      <c r="E9189">
        <f t="shared" ca="1" si="1082"/>
        <v>32</v>
      </c>
      <c r="H9189">
        <f t="shared" ca="1" si="1077"/>
        <v>0</v>
      </c>
      <c r="I9189">
        <f t="shared" ca="1" si="1078"/>
        <v>0</v>
      </c>
      <c r="J9189">
        <f t="shared" ca="1" si="1079"/>
        <v>0</v>
      </c>
      <c r="K9189">
        <f t="shared" ca="1" si="1080"/>
        <v>0</v>
      </c>
      <c r="L9189">
        <f t="shared" ca="1" si="1083"/>
        <v>0</v>
      </c>
      <c r="M9189" t="str">
        <f t="shared" ca="1" si="1081"/>
        <v>Looks good!</v>
      </c>
    </row>
    <row r="9190" spans="2:13" x14ac:dyDescent="0.2">
      <c r="B9190">
        <f t="shared" ca="1" si="1082"/>
        <v>29</v>
      </c>
      <c r="C9190">
        <f t="shared" ca="1" si="1082"/>
        <v>38</v>
      </c>
      <c r="D9190">
        <f t="shared" ca="1" si="1082"/>
        <v>5</v>
      </c>
      <c r="E9190">
        <f t="shared" ca="1" si="1082"/>
        <v>52</v>
      </c>
      <c r="H9190">
        <f t="shared" ca="1" si="1077"/>
        <v>0</v>
      </c>
      <c r="I9190">
        <f t="shared" ca="1" si="1078"/>
        <v>0</v>
      </c>
      <c r="J9190">
        <f t="shared" ca="1" si="1079"/>
        <v>1</v>
      </c>
      <c r="K9190">
        <f t="shared" ca="1" si="1080"/>
        <v>0</v>
      </c>
      <c r="L9190">
        <f t="shared" ca="1" si="1083"/>
        <v>1</v>
      </c>
      <c r="M9190" t="str">
        <f t="shared" ca="1" si="1081"/>
        <v>Fix problem</v>
      </c>
    </row>
    <row r="9191" spans="2:13" x14ac:dyDescent="0.2">
      <c r="B9191">
        <f t="shared" ca="1" si="1082"/>
        <v>16</v>
      </c>
      <c r="C9191">
        <f t="shared" ca="1" si="1082"/>
        <v>82</v>
      </c>
      <c r="D9191">
        <f t="shared" ca="1" si="1082"/>
        <v>51</v>
      </c>
      <c r="E9191">
        <f t="shared" ca="1" si="1082"/>
        <v>16</v>
      </c>
      <c r="H9191">
        <f t="shared" ca="1" si="1077"/>
        <v>0</v>
      </c>
      <c r="I9191">
        <f t="shared" ca="1" si="1078"/>
        <v>0</v>
      </c>
      <c r="J9191">
        <f t="shared" ca="1" si="1079"/>
        <v>0</v>
      </c>
      <c r="K9191">
        <f t="shared" ca="1" si="1080"/>
        <v>0</v>
      </c>
      <c r="L9191">
        <f t="shared" ca="1" si="1083"/>
        <v>0</v>
      </c>
      <c r="M9191" t="str">
        <f t="shared" ca="1" si="1081"/>
        <v>Looks good!</v>
      </c>
    </row>
    <row r="9192" spans="2:13" x14ac:dyDescent="0.2">
      <c r="B9192">
        <f t="shared" ca="1" si="1082"/>
        <v>7</v>
      </c>
      <c r="C9192">
        <f t="shared" ca="1" si="1082"/>
        <v>6</v>
      </c>
      <c r="D9192">
        <f t="shared" ca="1" si="1082"/>
        <v>95</v>
      </c>
      <c r="E9192">
        <f t="shared" ca="1" si="1082"/>
        <v>71</v>
      </c>
      <c r="H9192">
        <f t="shared" ca="1" si="1077"/>
        <v>0</v>
      </c>
      <c r="I9192">
        <f t="shared" ca="1" si="1078"/>
        <v>0</v>
      </c>
      <c r="J9192">
        <f t="shared" ca="1" si="1079"/>
        <v>0</v>
      </c>
      <c r="K9192">
        <f t="shared" ca="1" si="1080"/>
        <v>0</v>
      </c>
      <c r="L9192">
        <f t="shared" ca="1" si="1083"/>
        <v>0</v>
      </c>
      <c r="M9192" t="str">
        <f t="shared" ca="1" si="1081"/>
        <v>Looks good!</v>
      </c>
    </row>
    <row r="9193" spans="2:13" x14ac:dyDescent="0.2">
      <c r="B9193">
        <f t="shared" ca="1" si="1082"/>
        <v>52</v>
      </c>
      <c r="C9193">
        <f t="shared" ca="1" si="1082"/>
        <v>81</v>
      </c>
      <c r="D9193">
        <f t="shared" ca="1" si="1082"/>
        <v>56</v>
      </c>
      <c r="E9193">
        <f t="shared" ca="1" si="1082"/>
        <v>62</v>
      </c>
      <c r="H9193">
        <f t="shared" ca="1" si="1077"/>
        <v>0</v>
      </c>
      <c r="I9193">
        <f t="shared" ca="1" si="1078"/>
        <v>0</v>
      </c>
      <c r="J9193">
        <f t="shared" ca="1" si="1079"/>
        <v>0</v>
      </c>
      <c r="K9193">
        <f t="shared" ca="1" si="1080"/>
        <v>0</v>
      </c>
      <c r="L9193">
        <f t="shared" ca="1" si="1083"/>
        <v>0</v>
      </c>
      <c r="M9193" t="str">
        <f t="shared" ca="1" si="1081"/>
        <v>Looks good!</v>
      </c>
    </row>
    <row r="9194" spans="2:13" x14ac:dyDescent="0.2">
      <c r="B9194">
        <f t="shared" ca="1" si="1082"/>
        <v>18</v>
      </c>
      <c r="C9194">
        <f t="shared" ca="1" si="1082"/>
        <v>62</v>
      </c>
      <c r="D9194">
        <f t="shared" ca="1" si="1082"/>
        <v>100</v>
      </c>
      <c r="E9194">
        <f t="shared" ca="1" si="1082"/>
        <v>97</v>
      </c>
      <c r="H9194">
        <f t="shared" ca="1" si="1077"/>
        <v>0</v>
      </c>
      <c r="I9194">
        <f t="shared" ca="1" si="1078"/>
        <v>0</v>
      </c>
      <c r="J9194">
        <f t="shared" ca="1" si="1079"/>
        <v>0</v>
      </c>
      <c r="K9194">
        <f t="shared" ca="1" si="1080"/>
        <v>0</v>
      </c>
      <c r="L9194">
        <f t="shared" ca="1" si="1083"/>
        <v>0</v>
      </c>
      <c r="M9194" t="str">
        <f t="shared" ca="1" si="1081"/>
        <v>Looks good!</v>
      </c>
    </row>
    <row r="9195" spans="2:13" x14ac:dyDescent="0.2">
      <c r="B9195">
        <f t="shared" ca="1" si="1082"/>
        <v>56</v>
      </c>
      <c r="C9195">
        <f t="shared" ca="1" si="1082"/>
        <v>80</v>
      </c>
      <c r="D9195">
        <f t="shared" ca="1" si="1082"/>
        <v>88</v>
      </c>
      <c r="E9195">
        <f t="shared" ca="1" si="1082"/>
        <v>44</v>
      </c>
      <c r="H9195">
        <f t="shared" ca="1" si="1077"/>
        <v>0</v>
      </c>
      <c r="I9195">
        <f t="shared" ca="1" si="1078"/>
        <v>0</v>
      </c>
      <c r="J9195">
        <f t="shared" ca="1" si="1079"/>
        <v>0</v>
      </c>
      <c r="K9195">
        <f t="shared" ca="1" si="1080"/>
        <v>0</v>
      </c>
      <c r="L9195">
        <f t="shared" ca="1" si="1083"/>
        <v>0</v>
      </c>
      <c r="M9195" t="str">
        <f t="shared" ca="1" si="1081"/>
        <v>Looks good!</v>
      </c>
    </row>
    <row r="9196" spans="2:13" x14ac:dyDescent="0.2">
      <c r="B9196">
        <f t="shared" ca="1" si="1082"/>
        <v>82</v>
      </c>
      <c r="C9196">
        <f t="shared" ca="1" si="1082"/>
        <v>80</v>
      </c>
      <c r="D9196">
        <f t="shared" ca="1" si="1082"/>
        <v>44</v>
      </c>
      <c r="E9196">
        <f t="shared" ca="1" si="1082"/>
        <v>100</v>
      </c>
      <c r="H9196">
        <f t="shared" ca="1" si="1077"/>
        <v>0</v>
      </c>
      <c r="I9196">
        <f t="shared" ca="1" si="1078"/>
        <v>0</v>
      </c>
      <c r="J9196">
        <f t="shared" ca="1" si="1079"/>
        <v>0</v>
      </c>
      <c r="K9196">
        <f t="shared" ca="1" si="1080"/>
        <v>0</v>
      </c>
      <c r="L9196">
        <f t="shared" ca="1" si="1083"/>
        <v>0</v>
      </c>
      <c r="M9196" t="str">
        <f t="shared" ca="1" si="1081"/>
        <v>Looks good!</v>
      </c>
    </row>
    <row r="9197" spans="2:13" x14ac:dyDescent="0.2">
      <c r="B9197">
        <f t="shared" ca="1" si="1082"/>
        <v>39</v>
      </c>
      <c r="C9197">
        <f t="shared" ca="1" si="1082"/>
        <v>75</v>
      </c>
      <c r="D9197">
        <f t="shared" ca="1" si="1082"/>
        <v>41</v>
      </c>
      <c r="E9197">
        <f t="shared" ca="1" si="1082"/>
        <v>35</v>
      </c>
      <c r="H9197">
        <f t="shared" ca="1" si="1077"/>
        <v>0</v>
      </c>
      <c r="I9197">
        <f t="shared" ca="1" si="1078"/>
        <v>0</v>
      </c>
      <c r="J9197">
        <f t="shared" ca="1" si="1079"/>
        <v>0</v>
      </c>
      <c r="K9197">
        <f t="shared" ca="1" si="1080"/>
        <v>0</v>
      </c>
      <c r="L9197">
        <f t="shared" ca="1" si="1083"/>
        <v>0</v>
      </c>
      <c r="M9197" t="str">
        <f t="shared" ca="1" si="1081"/>
        <v>Looks good!</v>
      </c>
    </row>
    <row r="9198" spans="2:13" x14ac:dyDescent="0.2">
      <c r="B9198">
        <f t="shared" ca="1" si="1082"/>
        <v>62</v>
      </c>
      <c r="C9198">
        <f t="shared" ca="1" si="1082"/>
        <v>16</v>
      </c>
      <c r="D9198">
        <f t="shared" ca="1" si="1082"/>
        <v>77</v>
      </c>
      <c r="E9198">
        <f t="shared" ca="1" si="1082"/>
        <v>63</v>
      </c>
      <c r="H9198">
        <f t="shared" ca="1" si="1077"/>
        <v>0</v>
      </c>
      <c r="I9198">
        <f t="shared" ca="1" si="1078"/>
        <v>0</v>
      </c>
      <c r="J9198">
        <f t="shared" ca="1" si="1079"/>
        <v>0</v>
      </c>
      <c r="K9198">
        <f t="shared" ca="1" si="1080"/>
        <v>0</v>
      </c>
      <c r="L9198">
        <f t="shared" ca="1" si="1083"/>
        <v>0</v>
      </c>
      <c r="M9198" t="str">
        <f t="shared" ca="1" si="1081"/>
        <v>Looks good!</v>
      </c>
    </row>
    <row r="9199" spans="2:13" x14ac:dyDescent="0.2">
      <c r="B9199">
        <f t="shared" ca="1" si="1082"/>
        <v>80</v>
      </c>
      <c r="C9199">
        <f t="shared" ca="1" si="1082"/>
        <v>1</v>
      </c>
      <c r="D9199">
        <f t="shared" ca="1" si="1082"/>
        <v>81</v>
      </c>
      <c r="E9199">
        <f t="shared" ca="1" si="1082"/>
        <v>1</v>
      </c>
      <c r="H9199">
        <f t="shared" ca="1" si="1077"/>
        <v>0</v>
      </c>
      <c r="I9199">
        <f t="shared" ca="1" si="1078"/>
        <v>1</v>
      </c>
      <c r="J9199">
        <f t="shared" ca="1" si="1079"/>
        <v>0</v>
      </c>
      <c r="K9199">
        <f t="shared" ca="1" si="1080"/>
        <v>1</v>
      </c>
      <c r="L9199">
        <f t="shared" ca="1" si="1083"/>
        <v>2</v>
      </c>
      <c r="M9199" t="str">
        <f t="shared" ca="1" si="1081"/>
        <v>Near miss</v>
      </c>
    </row>
    <row r="9200" spans="2:13" x14ac:dyDescent="0.2">
      <c r="B9200">
        <f t="shared" ca="1" si="1082"/>
        <v>64</v>
      </c>
      <c r="C9200">
        <f t="shared" ca="1" si="1082"/>
        <v>51</v>
      </c>
      <c r="D9200">
        <f t="shared" ca="1" si="1082"/>
        <v>32</v>
      </c>
      <c r="E9200">
        <f t="shared" ca="1" si="1082"/>
        <v>73</v>
      </c>
      <c r="H9200">
        <f t="shared" ca="1" si="1077"/>
        <v>0</v>
      </c>
      <c r="I9200">
        <f t="shared" ca="1" si="1078"/>
        <v>0</v>
      </c>
      <c r="J9200">
        <f t="shared" ca="1" si="1079"/>
        <v>0</v>
      </c>
      <c r="K9200">
        <f t="shared" ca="1" si="1080"/>
        <v>0</v>
      </c>
      <c r="L9200">
        <f t="shared" ca="1" si="1083"/>
        <v>0</v>
      </c>
      <c r="M9200" t="str">
        <f t="shared" ca="1" si="1081"/>
        <v>Looks good!</v>
      </c>
    </row>
    <row r="9201" spans="2:13" x14ac:dyDescent="0.2">
      <c r="B9201">
        <f t="shared" ca="1" si="1082"/>
        <v>78</v>
      </c>
      <c r="C9201">
        <f t="shared" ca="1" si="1082"/>
        <v>55</v>
      </c>
      <c r="D9201">
        <f t="shared" ca="1" si="1082"/>
        <v>80</v>
      </c>
      <c r="E9201">
        <f t="shared" ca="1" si="1082"/>
        <v>8</v>
      </c>
      <c r="H9201">
        <f t="shared" ca="1" si="1077"/>
        <v>0</v>
      </c>
      <c r="I9201">
        <f t="shared" ca="1" si="1078"/>
        <v>0</v>
      </c>
      <c r="J9201">
        <f t="shared" ca="1" si="1079"/>
        <v>0</v>
      </c>
      <c r="K9201">
        <f t="shared" ca="1" si="1080"/>
        <v>0</v>
      </c>
      <c r="L9201">
        <f t="shared" ca="1" si="1083"/>
        <v>0</v>
      </c>
      <c r="M9201" t="str">
        <f t="shared" ca="1" si="1081"/>
        <v>Looks good!</v>
      </c>
    </row>
    <row r="9202" spans="2:13" x14ac:dyDescent="0.2">
      <c r="B9202">
        <f t="shared" ca="1" si="1082"/>
        <v>74</v>
      </c>
      <c r="C9202">
        <f t="shared" ca="1" si="1082"/>
        <v>67</v>
      </c>
      <c r="D9202">
        <f t="shared" ca="1" si="1082"/>
        <v>57</v>
      </c>
      <c r="E9202">
        <f t="shared" ca="1" si="1082"/>
        <v>56</v>
      </c>
      <c r="H9202">
        <f t="shared" ca="1" si="1077"/>
        <v>0</v>
      </c>
      <c r="I9202">
        <f t="shared" ca="1" si="1078"/>
        <v>0</v>
      </c>
      <c r="J9202">
        <f t="shared" ca="1" si="1079"/>
        <v>0</v>
      </c>
      <c r="K9202">
        <f t="shared" ca="1" si="1080"/>
        <v>0</v>
      </c>
      <c r="L9202">
        <f t="shared" ca="1" si="1083"/>
        <v>0</v>
      </c>
      <c r="M9202" t="str">
        <f t="shared" ca="1" si="1081"/>
        <v>Looks good!</v>
      </c>
    </row>
    <row r="9203" spans="2:13" x14ac:dyDescent="0.2">
      <c r="B9203">
        <f t="shared" ca="1" si="1082"/>
        <v>62</v>
      </c>
      <c r="C9203">
        <f t="shared" ca="1" si="1082"/>
        <v>82</v>
      </c>
      <c r="D9203">
        <f t="shared" ca="1" si="1082"/>
        <v>53</v>
      </c>
      <c r="E9203">
        <f t="shared" ca="1" si="1082"/>
        <v>66</v>
      </c>
      <c r="H9203">
        <f t="shared" ca="1" si="1077"/>
        <v>0</v>
      </c>
      <c r="I9203">
        <f t="shared" ca="1" si="1078"/>
        <v>0</v>
      </c>
      <c r="J9203">
        <f t="shared" ca="1" si="1079"/>
        <v>0</v>
      </c>
      <c r="K9203">
        <f t="shared" ca="1" si="1080"/>
        <v>0</v>
      </c>
      <c r="L9203">
        <f t="shared" ca="1" si="1083"/>
        <v>0</v>
      </c>
      <c r="M9203" t="str">
        <f t="shared" ca="1" si="1081"/>
        <v>Looks good!</v>
      </c>
    </row>
    <row r="9204" spans="2:13" x14ac:dyDescent="0.2">
      <c r="B9204">
        <f t="shared" ca="1" si="1082"/>
        <v>1</v>
      </c>
      <c r="C9204">
        <f t="shared" ca="1" si="1082"/>
        <v>36</v>
      </c>
      <c r="D9204">
        <f t="shared" ca="1" si="1082"/>
        <v>36</v>
      </c>
      <c r="E9204">
        <f t="shared" ca="1" si="1082"/>
        <v>49</v>
      </c>
      <c r="H9204">
        <f t="shared" ca="1" si="1077"/>
        <v>1</v>
      </c>
      <c r="I9204">
        <f t="shared" ca="1" si="1078"/>
        <v>0</v>
      </c>
      <c r="J9204">
        <f t="shared" ca="1" si="1079"/>
        <v>0</v>
      </c>
      <c r="K9204">
        <f t="shared" ca="1" si="1080"/>
        <v>0</v>
      </c>
      <c r="L9204">
        <f t="shared" ca="1" si="1083"/>
        <v>1</v>
      </c>
      <c r="M9204" t="str">
        <f t="shared" ca="1" si="1081"/>
        <v>Fix problem</v>
      </c>
    </row>
    <row r="9205" spans="2:13" x14ac:dyDescent="0.2">
      <c r="B9205">
        <f t="shared" ca="1" si="1082"/>
        <v>4</v>
      </c>
      <c r="C9205">
        <f t="shared" ca="1" si="1082"/>
        <v>89</v>
      </c>
      <c r="D9205">
        <f t="shared" ca="1" si="1082"/>
        <v>50</v>
      </c>
      <c r="E9205">
        <f t="shared" ca="1" si="1082"/>
        <v>93</v>
      </c>
      <c r="H9205">
        <f t="shared" ca="1" si="1077"/>
        <v>1</v>
      </c>
      <c r="I9205">
        <f t="shared" ca="1" si="1078"/>
        <v>0</v>
      </c>
      <c r="J9205">
        <f t="shared" ca="1" si="1079"/>
        <v>0</v>
      </c>
      <c r="K9205">
        <f t="shared" ca="1" si="1080"/>
        <v>0</v>
      </c>
      <c r="L9205">
        <f t="shared" ca="1" si="1083"/>
        <v>1</v>
      </c>
      <c r="M9205" t="str">
        <f t="shared" ca="1" si="1081"/>
        <v>Fix problem</v>
      </c>
    </row>
    <row r="9206" spans="2:13" x14ac:dyDescent="0.2">
      <c r="B9206">
        <f t="shared" ca="1" si="1082"/>
        <v>50</v>
      </c>
      <c r="C9206">
        <f t="shared" ca="1" si="1082"/>
        <v>52</v>
      </c>
      <c r="D9206">
        <f t="shared" ca="1" si="1082"/>
        <v>60</v>
      </c>
      <c r="E9206">
        <f t="shared" ca="1" si="1082"/>
        <v>20</v>
      </c>
      <c r="H9206">
        <f t="shared" ca="1" si="1077"/>
        <v>0</v>
      </c>
      <c r="I9206">
        <f t="shared" ca="1" si="1078"/>
        <v>0</v>
      </c>
      <c r="J9206">
        <f t="shared" ca="1" si="1079"/>
        <v>0</v>
      </c>
      <c r="K9206">
        <f t="shared" ca="1" si="1080"/>
        <v>0</v>
      </c>
      <c r="L9206">
        <f t="shared" ca="1" si="1083"/>
        <v>0</v>
      </c>
      <c r="M9206" t="str">
        <f t="shared" ca="1" si="1081"/>
        <v>Looks good!</v>
      </c>
    </row>
    <row r="9207" spans="2:13" x14ac:dyDescent="0.2">
      <c r="B9207">
        <f t="shared" ca="1" si="1082"/>
        <v>73</v>
      </c>
      <c r="C9207">
        <f t="shared" ca="1" si="1082"/>
        <v>91</v>
      </c>
      <c r="D9207">
        <f t="shared" ca="1" si="1082"/>
        <v>69</v>
      </c>
      <c r="E9207">
        <f t="shared" ca="1" si="1082"/>
        <v>60</v>
      </c>
      <c r="H9207">
        <f t="shared" ca="1" si="1077"/>
        <v>0</v>
      </c>
      <c r="I9207">
        <f t="shared" ca="1" si="1078"/>
        <v>0</v>
      </c>
      <c r="J9207">
        <f t="shared" ca="1" si="1079"/>
        <v>0</v>
      </c>
      <c r="K9207">
        <f t="shared" ca="1" si="1080"/>
        <v>0</v>
      </c>
      <c r="L9207">
        <f t="shared" ca="1" si="1083"/>
        <v>0</v>
      </c>
      <c r="M9207" t="str">
        <f t="shared" ca="1" si="1081"/>
        <v>Looks good!</v>
      </c>
    </row>
    <row r="9208" spans="2:13" x14ac:dyDescent="0.2">
      <c r="B9208">
        <f t="shared" ca="1" si="1082"/>
        <v>89</v>
      </c>
      <c r="C9208">
        <f t="shared" ca="1" si="1082"/>
        <v>19</v>
      </c>
      <c r="D9208">
        <f t="shared" ca="1" si="1082"/>
        <v>33</v>
      </c>
      <c r="E9208">
        <f t="shared" ca="1" si="1082"/>
        <v>75</v>
      </c>
      <c r="H9208">
        <f t="shared" ca="1" si="1077"/>
        <v>0</v>
      </c>
      <c r="I9208">
        <f t="shared" ca="1" si="1078"/>
        <v>0</v>
      </c>
      <c r="J9208">
        <f t="shared" ca="1" si="1079"/>
        <v>0</v>
      </c>
      <c r="K9208">
        <f t="shared" ca="1" si="1080"/>
        <v>0</v>
      </c>
      <c r="L9208">
        <f t="shared" ca="1" si="1083"/>
        <v>0</v>
      </c>
      <c r="M9208" t="str">
        <f t="shared" ca="1" si="1081"/>
        <v>Looks good!</v>
      </c>
    </row>
    <row r="9209" spans="2:13" x14ac:dyDescent="0.2">
      <c r="B9209">
        <f t="shared" ca="1" si="1082"/>
        <v>20</v>
      </c>
      <c r="C9209">
        <f t="shared" ca="1" si="1082"/>
        <v>16</v>
      </c>
      <c r="D9209">
        <f t="shared" ca="1" si="1082"/>
        <v>44</v>
      </c>
      <c r="E9209">
        <f t="shared" ca="1" si="1082"/>
        <v>73</v>
      </c>
      <c r="H9209">
        <f t="shared" ca="1" si="1077"/>
        <v>0</v>
      </c>
      <c r="I9209">
        <f t="shared" ca="1" si="1078"/>
        <v>0</v>
      </c>
      <c r="J9209">
        <f t="shared" ca="1" si="1079"/>
        <v>0</v>
      </c>
      <c r="K9209">
        <f t="shared" ca="1" si="1080"/>
        <v>0</v>
      </c>
      <c r="L9209">
        <f t="shared" ca="1" si="1083"/>
        <v>0</v>
      </c>
      <c r="M9209" t="str">
        <f t="shared" ca="1" si="1081"/>
        <v>Looks good!</v>
      </c>
    </row>
    <row r="9210" spans="2:13" x14ac:dyDescent="0.2">
      <c r="B9210">
        <f t="shared" ca="1" si="1082"/>
        <v>12</v>
      </c>
      <c r="C9210">
        <f t="shared" ca="1" si="1082"/>
        <v>83</v>
      </c>
      <c r="D9210">
        <f t="shared" ca="1" si="1082"/>
        <v>72</v>
      </c>
      <c r="E9210">
        <f t="shared" ca="1" si="1082"/>
        <v>76</v>
      </c>
      <c r="H9210">
        <f t="shared" ca="1" si="1077"/>
        <v>0</v>
      </c>
      <c r="I9210">
        <f t="shared" ca="1" si="1078"/>
        <v>0</v>
      </c>
      <c r="J9210">
        <f t="shared" ca="1" si="1079"/>
        <v>0</v>
      </c>
      <c r="K9210">
        <f t="shared" ca="1" si="1080"/>
        <v>0</v>
      </c>
      <c r="L9210">
        <f t="shared" ca="1" si="1083"/>
        <v>0</v>
      </c>
      <c r="M9210" t="str">
        <f t="shared" ca="1" si="1081"/>
        <v>Looks good!</v>
      </c>
    </row>
    <row r="9211" spans="2:13" x14ac:dyDescent="0.2">
      <c r="B9211">
        <f t="shared" ca="1" si="1082"/>
        <v>55</v>
      </c>
      <c r="C9211">
        <f t="shared" ca="1" si="1082"/>
        <v>62</v>
      </c>
      <c r="D9211">
        <f t="shared" ca="1" si="1082"/>
        <v>32</v>
      </c>
      <c r="E9211">
        <f t="shared" ca="1" si="1082"/>
        <v>44</v>
      </c>
      <c r="H9211">
        <f t="shared" ca="1" si="1077"/>
        <v>0</v>
      </c>
      <c r="I9211">
        <f t="shared" ca="1" si="1078"/>
        <v>0</v>
      </c>
      <c r="J9211">
        <f t="shared" ca="1" si="1079"/>
        <v>0</v>
      </c>
      <c r="K9211">
        <f t="shared" ca="1" si="1080"/>
        <v>0</v>
      </c>
      <c r="L9211">
        <f t="shared" ca="1" si="1083"/>
        <v>0</v>
      </c>
      <c r="M9211" t="str">
        <f t="shared" ca="1" si="1081"/>
        <v>Looks good!</v>
      </c>
    </row>
    <row r="9212" spans="2:13" x14ac:dyDescent="0.2">
      <c r="B9212">
        <f t="shared" ca="1" si="1082"/>
        <v>70</v>
      </c>
      <c r="C9212">
        <f t="shared" ca="1" si="1082"/>
        <v>83</v>
      </c>
      <c r="D9212">
        <f t="shared" ca="1" si="1082"/>
        <v>31</v>
      </c>
      <c r="E9212">
        <f t="shared" ca="1" si="1082"/>
        <v>4</v>
      </c>
      <c r="H9212">
        <f t="shared" ca="1" si="1077"/>
        <v>0</v>
      </c>
      <c r="I9212">
        <f t="shared" ca="1" si="1078"/>
        <v>0</v>
      </c>
      <c r="J9212">
        <f t="shared" ca="1" si="1079"/>
        <v>0</v>
      </c>
      <c r="K9212">
        <f t="shared" ca="1" si="1080"/>
        <v>1</v>
      </c>
      <c r="L9212">
        <f t="shared" ca="1" si="1083"/>
        <v>1</v>
      </c>
      <c r="M9212" t="str">
        <f t="shared" ca="1" si="1081"/>
        <v>Fix problem</v>
      </c>
    </row>
    <row r="9213" spans="2:13" x14ac:dyDescent="0.2">
      <c r="B9213">
        <f t="shared" ca="1" si="1082"/>
        <v>64</v>
      </c>
      <c r="C9213">
        <f t="shared" ca="1" si="1082"/>
        <v>52</v>
      </c>
      <c r="D9213">
        <f t="shared" ca="1" si="1082"/>
        <v>24</v>
      </c>
      <c r="E9213">
        <f t="shared" ca="1" si="1082"/>
        <v>3</v>
      </c>
      <c r="H9213">
        <f t="shared" ca="1" si="1077"/>
        <v>0</v>
      </c>
      <c r="I9213">
        <f t="shared" ca="1" si="1078"/>
        <v>0</v>
      </c>
      <c r="J9213">
        <f t="shared" ca="1" si="1079"/>
        <v>0</v>
      </c>
      <c r="K9213">
        <f t="shared" ca="1" si="1080"/>
        <v>1</v>
      </c>
      <c r="L9213">
        <f t="shared" ca="1" si="1083"/>
        <v>1</v>
      </c>
      <c r="M9213" t="str">
        <f t="shared" ca="1" si="1081"/>
        <v>Fix problem</v>
      </c>
    </row>
    <row r="9214" spans="2:13" x14ac:dyDescent="0.2">
      <c r="B9214">
        <f t="shared" ca="1" si="1082"/>
        <v>16</v>
      </c>
      <c r="C9214">
        <f t="shared" ca="1" si="1082"/>
        <v>75</v>
      </c>
      <c r="D9214">
        <f t="shared" ca="1" si="1082"/>
        <v>48</v>
      </c>
      <c r="E9214">
        <f t="shared" ca="1" si="1082"/>
        <v>74</v>
      </c>
      <c r="H9214">
        <f t="shared" ca="1" si="1077"/>
        <v>0</v>
      </c>
      <c r="I9214">
        <f t="shared" ca="1" si="1078"/>
        <v>0</v>
      </c>
      <c r="J9214">
        <f t="shared" ca="1" si="1079"/>
        <v>0</v>
      </c>
      <c r="K9214">
        <f t="shared" ca="1" si="1080"/>
        <v>0</v>
      </c>
      <c r="L9214">
        <f t="shared" ca="1" si="1083"/>
        <v>0</v>
      </c>
      <c r="M9214" t="str">
        <f t="shared" ca="1" si="1081"/>
        <v>Looks good!</v>
      </c>
    </row>
    <row r="9215" spans="2:13" x14ac:dyDescent="0.2">
      <c r="B9215">
        <f t="shared" ca="1" si="1082"/>
        <v>99</v>
      </c>
      <c r="C9215">
        <f t="shared" ca="1" si="1082"/>
        <v>10</v>
      </c>
      <c r="D9215">
        <f t="shared" ca="1" si="1082"/>
        <v>23</v>
      </c>
      <c r="E9215">
        <f t="shared" ca="1" si="1082"/>
        <v>79</v>
      </c>
      <c r="H9215">
        <f t="shared" ca="1" si="1077"/>
        <v>0</v>
      </c>
      <c r="I9215">
        <f t="shared" ca="1" si="1078"/>
        <v>0</v>
      </c>
      <c r="J9215">
        <f t="shared" ca="1" si="1079"/>
        <v>0</v>
      </c>
      <c r="K9215">
        <f t="shared" ca="1" si="1080"/>
        <v>0</v>
      </c>
      <c r="L9215">
        <f t="shared" ca="1" si="1083"/>
        <v>0</v>
      </c>
      <c r="M9215" t="str">
        <f t="shared" ca="1" si="1081"/>
        <v>Looks good!</v>
      </c>
    </row>
    <row r="9216" spans="2:13" x14ac:dyDescent="0.2">
      <c r="B9216">
        <f t="shared" ca="1" si="1082"/>
        <v>50</v>
      </c>
      <c r="C9216">
        <f t="shared" ca="1" si="1082"/>
        <v>61</v>
      </c>
      <c r="D9216">
        <f t="shared" ca="1" si="1082"/>
        <v>97</v>
      </c>
      <c r="E9216">
        <f t="shared" ca="1" si="1082"/>
        <v>60</v>
      </c>
      <c r="H9216">
        <f t="shared" ca="1" si="1077"/>
        <v>0</v>
      </c>
      <c r="I9216">
        <f t="shared" ca="1" si="1078"/>
        <v>0</v>
      </c>
      <c r="J9216">
        <f t="shared" ca="1" si="1079"/>
        <v>0</v>
      </c>
      <c r="K9216">
        <f t="shared" ca="1" si="1080"/>
        <v>0</v>
      </c>
      <c r="L9216">
        <f t="shared" ca="1" si="1083"/>
        <v>0</v>
      </c>
      <c r="M9216" t="str">
        <f t="shared" ca="1" si="1081"/>
        <v>Looks good!</v>
      </c>
    </row>
    <row r="9217" spans="2:13" x14ac:dyDescent="0.2">
      <c r="B9217">
        <f t="shared" ca="1" si="1082"/>
        <v>98</v>
      </c>
      <c r="C9217">
        <f t="shared" ca="1" si="1082"/>
        <v>40</v>
      </c>
      <c r="D9217">
        <f t="shared" ca="1" si="1082"/>
        <v>51</v>
      </c>
      <c r="E9217">
        <f t="shared" ca="1" si="1082"/>
        <v>72</v>
      </c>
      <c r="H9217">
        <f t="shared" ca="1" si="1077"/>
        <v>0</v>
      </c>
      <c r="I9217">
        <f t="shared" ca="1" si="1078"/>
        <v>0</v>
      </c>
      <c r="J9217">
        <f t="shared" ca="1" si="1079"/>
        <v>0</v>
      </c>
      <c r="K9217">
        <f t="shared" ca="1" si="1080"/>
        <v>0</v>
      </c>
      <c r="L9217">
        <f t="shared" ca="1" si="1083"/>
        <v>0</v>
      </c>
      <c r="M9217" t="str">
        <f t="shared" ca="1" si="1081"/>
        <v>Looks good!</v>
      </c>
    </row>
    <row r="9218" spans="2:13" x14ac:dyDescent="0.2">
      <c r="B9218">
        <f t="shared" ca="1" si="1082"/>
        <v>83</v>
      </c>
      <c r="C9218">
        <f t="shared" ca="1" si="1082"/>
        <v>31</v>
      </c>
      <c r="D9218">
        <f t="shared" ca="1" si="1082"/>
        <v>81</v>
      </c>
      <c r="E9218">
        <f t="shared" ca="1" si="1082"/>
        <v>57</v>
      </c>
      <c r="H9218">
        <f t="shared" ca="1" si="1077"/>
        <v>0</v>
      </c>
      <c r="I9218">
        <f t="shared" ca="1" si="1078"/>
        <v>0</v>
      </c>
      <c r="J9218">
        <f t="shared" ca="1" si="1079"/>
        <v>0</v>
      </c>
      <c r="K9218">
        <f t="shared" ca="1" si="1080"/>
        <v>0</v>
      </c>
      <c r="L9218">
        <f t="shared" ca="1" si="1083"/>
        <v>0</v>
      </c>
      <c r="M9218" t="str">
        <f t="shared" ca="1" si="1081"/>
        <v>Looks good!</v>
      </c>
    </row>
    <row r="9219" spans="2:13" x14ac:dyDescent="0.2">
      <c r="B9219">
        <f t="shared" ca="1" si="1082"/>
        <v>11</v>
      </c>
      <c r="C9219">
        <f t="shared" ca="1" si="1082"/>
        <v>80</v>
      </c>
      <c r="D9219">
        <f t="shared" ca="1" si="1082"/>
        <v>30</v>
      </c>
      <c r="E9219">
        <f t="shared" ca="1" si="1082"/>
        <v>12</v>
      </c>
      <c r="H9219">
        <f t="shared" ca="1" si="1077"/>
        <v>0</v>
      </c>
      <c r="I9219">
        <f t="shared" ca="1" si="1078"/>
        <v>0</v>
      </c>
      <c r="J9219">
        <f t="shared" ca="1" si="1079"/>
        <v>0</v>
      </c>
      <c r="K9219">
        <f t="shared" ca="1" si="1080"/>
        <v>0</v>
      </c>
      <c r="L9219">
        <f t="shared" ca="1" si="1083"/>
        <v>0</v>
      </c>
      <c r="M9219" t="str">
        <f t="shared" ca="1" si="1081"/>
        <v>Looks good!</v>
      </c>
    </row>
    <row r="9220" spans="2:13" x14ac:dyDescent="0.2">
      <c r="B9220">
        <f t="shared" ca="1" si="1082"/>
        <v>80</v>
      </c>
      <c r="C9220">
        <f t="shared" ca="1" si="1082"/>
        <v>93</v>
      </c>
      <c r="D9220">
        <f t="shared" ca="1" si="1082"/>
        <v>9</v>
      </c>
      <c r="E9220">
        <f t="shared" ca="1" si="1082"/>
        <v>68</v>
      </c>
      <c r="H9220">
        <f t="shared" ca="1" si="1077"/>
        <v>0</v>
      </c>
      <c r="I9220">
        <f t="shared" ca="1" si="1078"/>
        <v>0</v>
      </c>
      <c r="J9220">
        <f t="shared" ca="1" si="1079"/>
        <v>0</v>
      </c>
      <c r="K9220">
        <f t="shared" ca="1" si="1080"/>
        <v>0</v>
      </c>
      <c r="L9220">
        <f t="shared" ca="1" si="1083"/>
        <v>0</v>
      </c>
      <c r="M9220" t="str">
        <f t="shared" ca="1" si="1081"/>
        <v>Looks good!</v>
      </c>
    </row>
    <row r="9221" spans="2:13" x14ac:dyDescent="0.2">
      <c r="B9221">
        <f t="shared" ca="1" si="1082"/>
        <v>10</v>
      </c>
      <c r="C9221">
        <f t="shared" ca="1" si="1082"/>
        <v>86</v>
      </c>
      <c r="D9221">
        <f t="shared" ca="1" si="1082"/>
        <v>99</v>
      </c>
      <c r="E9221">
        <f t="shared" ca="1" si="1082"/>
        <v>21</v>
      </c>
      <c r="H9221">
        <f t="shared" ca="1" si="1077"/>
        <v>0</v>
      </c>
      <c r="I9221">
        <f t="shared" ca="1" si="1078"/>
        <v>0</v>
      </c>
      <c r="J9221">
        <f t="shared" ca="1" si="1079"/>
        <v>0</v>
      </c>
      <c r="K9221">
        <f t="shared" ca="1" si="1080"/>
        <v>0</v>
      </c>
      <c r="L9221">
        <f t="shared" ca="1" si="1083"/>
        <v>0</v>
      </c>
      <c r="M9221" t="str">
        <f t="shared" ca="1" si="1081"/>
        <v>Looks good!</v>
      </c>
    </row>
    <row r="9222" spans="2:13" x14ac:dyDescent="0.2">
      <c r="B9222">
        <f t="shared" ca="1" si="1082"/>
        <v>36</v>
      </c>
      <c r="C9222">
        <f t="shared" ca="1" si="1082"/>
        <v>99</v>
      </c>
      <c r="D9222">
        <f t="shared" ca="1" si="1082"/>
        <v>45</v>
      </c>
      <c r="E9222">
        <f t="shared" ca="1" si="1082"/>
        <v>71</v>
      </c>
      <c r="H9222">
        <f t="shared" ca="1" si="1077"/>
        <v>0</v>
      </c>
      <c r="I9222">
        <f t="shared" ca="1" si="1078"/>
        <v>0</v>
      </c>
      <c r="J9222">
        <f t="shared" ca="1" si="1079"/>
        <v>0</v>
      </c>
      <c r="K9222">
        <f t="shared" ca="1" si="1080"/>
        <v>0</v>
      </c>
      <c r="L9222">
        <f t="shared" ca="1" si="1083"/>
        <v>0</v>
      </c>
      <c r="M9222" t="str">
        <f t="shared" ca="1" si="1081"/>
        <v>Looks good!</v>
      </c>
    </row>
    <row r="9223" spans="2:13" x14ac:dyDescent="0.2">
      <c r="B9223">
        <f t="shared" ca="1" si="1082"/>
        <v>53</v>
      </c>
      <c r="C9223">
        <f t="shared" ca="1" si="1082"/>
        <v>4</v>
      </c>
      <c r="D9223">
        <f t="shared" ca="1" si="1082"/>
        <v>17</v>
      </c>
      <c r="E9223">
        <f t="shared" ca="1" si="1082"/>
        <v>36</v>
      </c>
      <c r="H9223">
        <f t="shared" ca="1" si="1077"/>
        <v>0</v>
      </c>
      <c r="I9223">
        <f t="shared" ca="1" si="1078"/>
        <v>1</v>
      </c>
      <c r="J9223">
        <f t="shared" ca="1" si="1079"/>
        <v>0</v>
      </c>
      <c r="K9223">
        <f t="shared" ca="1" si="1080"/>
        <v>0</v>
      </c>
      <c r="L9223">
        <f t="shared" ca="1" si="1083"/>
        <v>1</v>
      </c>
      <c r="M9223" t="str">
        <f t="shared" ca="1" si="1081"/>
        <v>Fix problem</v>
      </c>
    </row>
    <row r="9224" spans="2:13" x14ac:dyDescent="0.2">
      <c r="B9224">
        <f t="shared" ca="1" si="1082"/>
        <v>84</v>
      </c>
      <c r="C9224">
        <f t="shared" ca="1" si="1082"/>
        <v>10</v>
      </c>
      <c r="D9224">
        <f t="shared" ca="1" si="1082"/>
        <v>89</v>
      </c>
      <c r="E9224">
        <f t="shared" ca="1" si="1082"/>
        <v>49</v>
      </c>
      <c r="H9224">
        <f t="shared" ca="1" si="1077"/>
        <v>0</v>
      </c>
      <c r="I9224">
        <f t="shared" ca="1" si="1078"/>
        <v>0</v>
      </c>
      <c r="J9224">
        <f t="shared" ca="1" si="1079"/>
        <v>0</v>
      </c>
      <c r="K9224">
        <f t="shared" ca="1" si="1080"/>
        <v>0</v>
      </c>
      <c r="L9224">
        <f t="shared" ca="1" si="1083"/>
        <v>0</v>
      </c>
      <c r="M9224" t="str">
        <f t="shared" ca="1" si="1081"/>
        <v>Looks good!</v>
      </c>
    </row>
    <row r="9225" spans="2:13" x14ac:dyDescent="0.2">
      <c r="B9225">
        <f t="shared" ca="1" si="1082"/>
        <v>95</v>
      </c>
      <c r="C9225">
        <f t="shared" ca="1" si="1082"/>
        <v>19</v>
      </c>
      <c r="D9225">
        <f t="shared" ca="1" si="1082"/>
        <v>4</v>
      </c>
      <c r="E9225">
        <f t="shared" ca="1" si="1082"/>
        <v>35</v>
      </c>
      <c r="H9225">
        <f t="shared" ca="1" si="1077"/>
        <v>0</v>
      </c>
      <c r="I9225">
        <f t="shared" ca="1" si="1078"/>
        <v>0</v>
      </c>
      <c r="J9225">
        <f t="shared" ca="1" si="1079"/>
        <v>1</v>
      </c>
      <c r="K9225">
        <f t="shared" ca="1" si="1080"/>
        <v>0</v>
      </c>
      <c r="L9225">
        <f t="shared" ca="1" si="1083"/>
        <v>1</v>
      </c>
      <c r="M9225" t="str">
        <f t="shared" ca="1" si="1081"/>
        <v>Fix problem</v>
      </c>
    </row>
    <row r="9226" spans="2:13" x14ac:dyDescent="0.2">
      <c r="B9226">
        <f t="shared" ca="1" si="1082"/>
        <v>79</v>
      </c>
      <c r="C9226">
        <f t="shared" ca="1" si="1082"/>
        <v>96</v>
      </c>
      <c r="D9226">
        <f t="shared" ca="1" si="1082"/>
        <v>38</v>
      </c>
      <c r="E9226">
        <f t="shared" ca="1" si="1082"/>
        <v>24</v>
      </c>
      <c r="H9226">
        <f t="shared" ca="1" si="1077"/>
        <v>0</v>
      </c>
      <c r="I9226">
        <f t="shared" ca="1" si="1078"/>
        <v>0</v>
      </c>
      <c r="J9226">
        <f t="shared" ca="1" si="1079"/>
        <v>0</v>
      </c>
      <c r="K9226">
        <f t="shared" ca="1" si="1080"/>
        <v>0</v>
      </c>
      <c r="L9226">
        <f t="shared" ca="1" si="1083"/>
        <v>0</v>
      </c>
      <c r="M9226" t="str">
        <f t="shared" ca="1" si="1081"/>
        <v>Looks good!</v>
      </c>
    </row>
    <row r="9227" spans="2:13" x14ac:dyDescent="0.2">
      <c r="B9227">
        <f t="shared" ca="1" si="1082"/>
        <v>28</v>
      </c>
      <c r="C9227">
        <f t="shared" ca="1" si="1082"/>
        <v>86</v>
      </c>
      <c r="D9227">
        <f t="shared" ca="1" si="1082"/>
        <v>95</v>
      </c>
      <c r="E9227">
        <f t="shared" ref="C9227:E9290" ca="1" si="1084">RANDBETWEEN(1,100)</f>
        <v>10</v>
      </c>
      <c r="H9227">
        <f t="shared" ref="H9227:H9290" ca="1" si="1085">IF(B9227&lt;=(Prob_same_name*100),1,0)</f>
        <v>0</v>
      </c>
      <c r="I9227">
        <f t="shared" ref="I9227:I9290" ca="1" si="1086">IF(C9227&lt;=(Prob_shift_change*100),1,0)</f>
        <v>0</v>
      </c>
      <c r="J9227">
        <f t="shared" ref="J9227:J9290" ca="1" si="1087">IF(D9227&lt;=(Prob_bad_comm*100),1,0)</f>
        <v>0</v>
      </c>
      <c r="K9227">
        <f t="shared" ref="K9227:K9290" ca="1" si="1088">IF(E9227&lt;=(Prob_bad_cnvrsn*100),1,0)</f>
        <v>0</v>
      </c>
      <c r="L9227">
        <f t="shared" ca="1" si="1083"/>
        <v>0</v>
      </c>
      <c r="M9227" t="str">
        <f t="shared" ref="M9227:M9290" ca="1" si="1089">VLOOKUP(L9227,mis_table,2,FALSE)</f>
        <v>Looks good!</v>
      </c>
    </row>
    <row r="9228" spans="2:13" x14ac:dyDescent="0.2">
      <c r="B9228">
        <f t="shared" ref="B9228:E9291" ca="1" si="1090">RANDBETWEEN(1,100)</f>
        <v>61</v>
      </c>
      <c r="C9228">
        <f t="shared" ca="1" si="1084"/>
        <v>51</v>
      </c>
      <c r="D9228">
        <f t="shared" ca="1" si="1084"/>
        <v>49</v>
      </c>
      <c r="E9228">
        <f t="shared" ca="1" si="1084"/>
        <v>36</v>
      </c>
      <c r="H9228">
        <f t="shared" ca="1" si="1085"/>
        <v>0</v>
      </c>
      <c r="I9228">
        <f t="shared" ca="1" si="1086"/>
        <v>0</v>
      </c>
      <c r="J9228">
        <f t="shared" ca="1" si="1087"/>
        <v>0</v>
      </c>
      <c r="K9228">
        <f t="shared" ca="1" si="1088"/>
        <v>0</v>
      </c>
      <c r="L9228">
        <f t="shared" ca="1" si="1083"/>
        <v>0</v>
      </c>
      <c r="M9228" t="str">
        <f t="shared" ca="1" si="1089"/>
        <v>Looks good!</v>
      </c>
    </row>
    <row r="9229" spans="2:13" x14ac:dyDescent="0.2">
      <c r="B9229">
        <f t="shared" ca="1" si="1090"/>
        <v>83</v>
      </c>
      <c r="C9229">
        <f t="shared" ca="1" si="1084"/>
        <v>20</v>
      </c>
      <c r="D9229">
        <f t="shared" ca="1" si="1084"/>
        <v>66</v>
      </c>
      <c r="E9229">
        <f t="shared" ca="1" si="1084"/>
        <v>97</v>
      </c>
      <c r="H9229">
        <f t="shared" ca="1" si="1085"/>
        <v>0</v>
      </c>
      <c r="I9229">
        <f t="shared" ca="1" si="1086"/>
        <v>0</v>
      </c>
      <c r="J9229">
        <f t="shared" ca="1" si="1087"/>
        <v>0</v>
      </c>
      <c r="K9229">
        <f t="shared" ca="1" si="1088"/>
        <v>0</v>
      </c>
      <c r="L9229">
        <f t="shared" ca="1" si="1083"/>
        <v>0</v>
      </c>
      <c r="M9229" t="str">
        <f t="shared" ca="1" si="1089"/>
        <v>Looks good!</v>
      </c>
    </row>
    <row r="9230" spans="2:13" x14ac:dyDescent="0.2">
      <c r="B9230">
        <f t="shared" ca="1" si="1090"/>
        <v>84</v>
      </c>
      <c r="C9230">
        <f t="shared" ca="1" si="1084"/>
        <v>94</v>
      </c>
      <c r="D9230">
        <f t="shared" ca="1" si="1084"/>
        <v>17</v>
      </c>
      <c r="E9230">
        <f t="shared" ca="1" si="1084"/>
        <v>62</v>
      </c>
      <c r="H9230">
        <f t="shared" ca="1" si="1085"/>
        <v>0</v>
      </c>
      <c r="I9230">
        <f t="shared" ca="1" si="1086"/>
        <v>0</v>
      </c>
      <c r="J9230">
        <f t="shared" ca="1" si="1087"/>
        <v>0</v>
      </c>
      <c r="K9230">
        <f t="shared" ca="1" si="1088"/>
        <v>0</v>
      </c>
      <c r="L9230">
        <f t="shared" ca="1" si="1083"/>
        <v>0</v>
      </c>
      <c r="M9230" t="str">
        <f t="shared" ca="1" si="1089"/>
        <v>Looks good!</v>
      </c>
    </row>
    <row r="9231" spans="2:13" x14ac:dyDescent="0.2">
      <c r="B9231">
        <f t="shared" ca="1" si="1090"/>
        <v>11</v>
      </c>
      <c r="C9231">
        <f t="shared" ca="1" si="1084"/>
        <v>44</v>
      </c>
      <c r="D9231">
        <f t="shared" ca="1" si="1084"/>
        <v>42</v>
      </c>
      <c r="E9231">
        <f t="shared" ca="1" si="1084"/>
        <v>20</v>
      </c>
      <c r="H9231">
        <f t="shared" ca="1" si="1085"/>
        <v>0</v>
      </c>
      <c r="I9231">
        <f t="shared" ca="1" si="1086"/>
        <v>0</v>
      </c>
      <c r="J9231">
        <f t="shared" ca="1" si="1087"/>
        <v>0</v>
      </c>
      <c r="K9231">
        <f t="shared" ca="1" si="1088"/>
        <v>0</v>
      </c>
      <c r="L9231">
        <f t="shared" ca="1" si="1083"/>
        <v>0</v>
      </c>
      <c r="M9231" t="str">
        <f t="shared" ca="1" si="1089"/>
        <v>Looks good!</v>
      </c>
    </row>
    <row r="9232" spans="2:13" x14ac:dyDescent="0.2">
      <c r="B9232">
        <f t="shared" ca="1" si="1090"/>
        <v>24</v>
      </c>
      <c r="C9232">
        <f t="shared" ca="1" si="1084"/>
        <v>91</v>
      </c>
      <c r="D9232">
        <f t="shared" ca="1" si="1084"/>
        <v>42</v>
      </c>
      <c r="E9232">
        <f t="shared" ca="1" si="1084"/>
        <v>5</v>
      </c>
      <c r="H9232">
        <f t="shared" ca="1" si="1085"/>
        <v>0</v>
      </c>
      <c r="I9232">
        <f t="shared" ca="1" si="1086"/>
        <v>0</v>
      </c>
      <c r="J9232">
        <f t="shared" ca="1" si="1087"/>
        <v>0</v>
      </c>
      <c r="K9232">
        <f t="shared" ca="1" si="1088"/>
        <v>1</v>
      </c>
      <c r="L9232">
        <f t="shared" ca="1" si="1083"/>
        <v>1</v>
      </c>
      <c r="M9232" t="str">
        <f t="shared" ca="1" si="1089"/>
        <v>Fix problem</v>
      </c>
    </row>
    <row r="9233" spans="2:13" x14ac:dyDescent="0.2">
      <c r="B9233">
        <f t="shared" ca="1" si="1090"/>
        <v>57</v>
      </c>
      <c r="C9233">
        <f t="shared" ca="1" si="1084"/>
        <v>9</v>
      </c>
      <c r="D9233">
        <f t="shared" ca="1" si="1084"/>
        <v>93</v>
      </c>
      <c r="E9233">
        <f t="shared" ca="1" si="1084"/>
        <v>58</v>
      </c>
      <c r="H9233">
        <f t="shared" ca="1" si="1085"/>
        <v>0</v>
      </c>
      <c r="I9233">
        <f t="shared" ca="1" si="1086"/>
        <v>0</v>
      </c>
      <c r="J9233">
        <f t="shared" ca="1" si="1087"/>
        <v>0</v>
      </c>
      <c r="K9233">
        <f t="shared" ca="1" si="1088"/>
        <v>0</v>
      </c>
      <c r="L9233">
        <f t="shared" ca="1" si="1083"/>
        <v>0</v>
      </c>
      <c r="M9233" t="str">
        <f t="shared" ca="1" si="1089"/>
        <v>Looks good!</v>
      </c>
    </row>
    <row r="9234" spans="2:13" x14ac:dyDescent="0.2">
      <c r="B9234">
        <f t="shared" ca="1" si="1090"/>
        <v>59</v>
      </c>
      <c r="C9234">
        <f t="shared" ca="1" si="1084"/>
        <v>19</v>
      </c>
      <c r="D9234">
        <f t="shared" ca="1" si="1084"/>
        <v>26</v>
      </c>
      <c r="E9234">
        <f t="shared" ca="1" si="1084"/>
        <v>11</v>
      </c>
      <c r="H9234">
        <f t="shared" ca="1" si="1085"/>
        <v>0</v>
      </c>
      <c r="I9234">
        <f t="shared" ca="1" si="1086"/>
        <v>0</v>
      </c>
      <c r="J9234">
        <f t="shared" ca="1" si="1087"/>
        <v>0</v>
      </c>
      <c r="K9234">
        <f t="shared" ca="1" si="1088"/>
        <v>0</v>
      </c>
      <c r="L9234">
        <f t="shared" ca="1" si="1083"/>
        <v>0</v>
      </c>
      <c r="M9234" t="str">
        <f t="shared" ca="1" si="1089"/>
        <v>Looks good!</v>
      </c>
    </row>
    <row r="9235" spans="2:13" x14ac:dyDescent="0.2">
      <c r="B9235">
        <f t="shared" ca="1" si="1090"/>
        <v>82</v>
      </c>
      <c r="C9235">
        <f t="shared" ca="1" si="1084"/>
        <v>39</v>
      </c>
      <c r="D9235">
        <f t="shared" ca="1" si="1084"/>
        <v>12</v>
      </c>
      <c r="E9235">
        <f t="shared" ca="1" si="1084"/>
        <v>81</v>
      </c>
      <c r="H9235">
        <f t="shared" ca="1" si="1085"/>
        <v>0</v>
      </c>
      <c r="I9235">
        <f t="shared" ca="1" si="1086"/>
        <v>0</v>
      </c>
      <c r="J9235">
        <f t="shared" ca="1" si="1087"/>
        <v>0</v>
      </c>
      <c r="K9235">
        <f t="shared" ca="1" si="1088"/>
        <v>0</v>
      </c>
      <c r="L9235">
        <f t="shared" ca="1" si="1083"/>
        <v>0</v>
      </c>
      <c r="M9235" t="str">
        <f t="shared" ca="1" si="1089"/>
        <v>Looks good!</v>
      </c>
    </row>
    <row r="9236" spans="2:13" x14ac:dyDescent="0.2">
      <c r="B9236">
        <f t="shared" ca="1" si="1090"/>
        <v>33</v>
      </c>
      <c r="C9236">
        <f t="shared" ca="1" si="1084"/>
        <v>17</v>
      </c>
      <c r="D9236">
        <f t="shared" ca="1" si="1084"/>
        <v>98</v>
      </c>
      <c r="E9236">
        <f t="shared" ca="1" si="1084"/>
        <v>15</v>
      </c>
      <c r="H9236">
        <f t="shared" ca="1" si="1085"/>
        <v>0</v>
      </c>
      <c r="I9236">
        <f t="shared" ca="1" si="1086"/>
        <v>0</v>
      </c>
      <c r="J9236">
        <f t="shared" ca="1" si="1087"/>
        <v>0</v>
      </c>
      <c r="K9236">
        <f t="shared" ca="1" si="1088"/>
        <v>0</v>
      </c>
      <c r="L9236">
        <f t="shared" ca="1" si="1083"/>
        <v>0</v>
      </c>
      <c r="M9236" t="str">
        <f t="shared" ca="1" si="1089"/>
        <v>Looks good!</v>
      </c>
    </row>
    <row r="9237" spans="2:13" x14ac:dyDescent="0.2">
      <c r="B9237">
        <f t="shared" ca="1" si="1090"/>
        <v>56</v>
      </c>
      <c r="C9237">
        <f t="shared" ca="1" si="1084"/>
        <v>35</v>
      </c>
      <c r="D9237">
        <f t="shared" ca="1" si="1084"/>
        <v>95</v>
      </c>
      <c r="E9237">
        <f t="shared" ca="1" si="1084"/>
        <v>84</v>
      </c>
      <c r="H9237">
        <f t="shared" ca="1" si="1085"/>
        <v>0</v>
      </c>
      <c r="I9237">
        <f t="shared" ca="1" si="1086"/>
        <v>0</v>
      </c>
      <c r="J9237">
        <f t="shared" ca="1" si="1087"/>
        <v>0</v>
      </c>
      <c r="K9237">
        <f t="shared" ca="1" si="1088"/>
        <v>0</v>
      </c>
      <c r="L9237">
        <f t="shared" ca="1" si="1083"/>
        <v>0</v>
      </c>
      <c r="M9237" t="str">
        <f t="shared" ca="1" si="1089"/>
        <v>Looks good!</v>
      </c>
    </row>
    <row r="9238" spans="2:13" x14ac:dyDescent="0.2">
      <c r="B9238">
        <f t="shared" ca="1" si="1090"/>
        <v>99</v>
      </c>
      <c r="C9238">
        <f t="shared" ca="1" si="1084"/>
        <v>24</v>
      </c>
      <c r="D9238">
        <f t="shared" ca="1" si="1084"/>
        <v>69</v>
      </c>
      <c r="E9238">
        <f t="shared" ca="1" si="1084"/>
        <v>61</v>
      </c>
      <c r="H9238">
        <f t="shared" ca="1" si="1085"/>
        <v>0</v>
      </c>
      <c r="I9238">
        <f t="shared" ca="1" si="1086"/>
        <v>0</v>
      </c>
      <c r="J9238">
        <f t="shared" ca="1" si="1087"/>
        <v>0</v>
      </c>
      <c r="K9238">
        <f t="shared" ca="1" si="1088"/>
        <v>0</v>
      </c>
      <c r="L9238">
        <f t="shared" ca="1" si="1083"/>
        <v>0</v>
      </c>
      <c r="M9238" t="str">
        <f t="shared" ca="1" si="1089"/>
        <v>Looks good!</v>
      </c>
    </row>
    <row r="9239" spans="2:13" x14ac:dyDescent="0.2">
      <c r="B9239">
        <f t="shared" ca="1" si="1090"/>
        <v>27</v>
      </c>
      <c r="C9239">
        <f t="shared" ca="1" si="1084"/>
        <v>85</v>
      </c>
      <c r="D9239">
        <f t="shared" ca="1" si="1084"/>
        <v>51</v>
      </c>
      <c r="E9239">
        <f t="shared" ca="1" si="1084"/>
        <v>63</v>
      </c>
      <c r="H9239">
        <f t="shared" ca="1" si="1085"/>
        <v>0</v>
      </c>
      <c r="I9239">
        <f t="shared" ca="1" si="1086"/>
        <v>0</v>
      </c>
      <c r="J9239">
        <f t="shared" ca="1" si="1087"/>
        <v>0</v>
      </c>
      <c r="K9239">
        <f t="shared" ca="1" si="1088"/>
        <v>0</v>
      </c>
      <c r="L9239">
        <f t="shared" ca="1" si="1083"/>
        <v>0</v>
      </c>
      <c r="M9239" t="str">
        <f t="shared" ca="1" si="1089"/>
        <v>Looks good!</v>
      </c>
    </row>
    <row r="9240" spans="2:13" x14ac:dyDescent="0.2">
      <c r="B9240">
        <f t="shared" ca="1" si="1090"/>
        <v>86</v>
      </c>
      <c r="C9240">
        <f t="shared" ca="1" si="1084"/>
        <v>84</v>
      </c>
      <c r="D9240">
        <f t="shared" ca="1" si="1084"/>
        <v>65</v>
      </c>
      <c r="E9240">
        <f t="shared" ca="1" si="1084"/>
        <v>38</v>
      </c>
      <c r="H9240">
        <f t="shared" ca="1" si="1085"/>
        <v>0</v>
      </c>
      <c r="I9240">
        <f t="shared" ca="1" si="1086"/>
        <v>0</v>
      </c>
      <c r="J9240">
        <f t="shared" ca="1" si="1087"/>
        <v>0</v>
      </c>
      <c r="K9240">
        <f t="shared" ca="1" si="1088"/>
        <v>0</v>
      </c>
      <c r="L9240">
        <f t="shared" ref="L9240:L9303" ca="1" si="1091">SUM(H9240:K9240)</f>
        <v>0</v>
      </c>
      <c r="M9240" t="str">
        <f t="shared" ca="1" si="1089"/>
        <v>Looks good!</v>
      </c>
    </row>
    <row r="9241" spans="2:13" x14ac:dyDescent="0.2">
      <c r="B9241">
        <f t="shared" ca="1" si="1090"/>
        <v>47</v>
      </c>
      <c r="C9241">
        <f t="shared" ca="1" si="1084"/>
        <v>99</v>
      </c>
      <c r="D9241">
        <f t="shared" ca="1" si="1084"/>
        <v>49</v>
      </c>
      <c r="E9241">
        <f t="shared" ca="1" si="1084"/>
        <v>47</v>
      </c>
      <c r="H9241">
        <f t="shared" ca="1" si="1085"/>
        <v>0</v>
      </c>
      <c r="I9241">
        <f t="shared" ca="1" si="1086"/>
        <v>0</v>
      </c>
      <c r="J9241">
        <f t="shared" ca="1" si="1087"/>
        <v>0</v>
      </c>
      <c r="K9241">
        <f t="shared" ca="1" si="1088"/>
        <v>0</v>
      </c>
      <c r="L9241">
        <f t="shared" ca="1" si="1091"/>
        <v>0</v>
      </c>
      <c r="M9241" t="str">
        <f t="shared" ca="1" si="1089"/>
        <v>Looks good!</v>
      </c>
    </row>
    <row r="9242" spans="2:13" x14ac:dyDescent="0.2">
      <c r="B9242">
        <f t="shared" ca="1" si="1090"/>
        <v>69</v>
      </c>
      <c r="C9242">
        <f t="shared" ca="1" si="1084"/>
        <v>55</v>
      </c>
      <c r="D9242">
        <f t="shared" ca="1" si="1084"/>
        <v>84</v>
      </c>
      <c r="E9242">
        <f t="shared" ca="1" si="1084"/>
        <v>89</v>
      </c>
      <c r="H9242">
        <f t="shared" ca="1" si="1085"/>
        <v>0</v>
      </c>
      <c r="I9242">
        <f t="shared" ca="1" si="1086"/>
        <v>0</v>
      </c>
      <c r="J9242">
        <f t="shared" ca="1" si="1087"/>
        <v>0</v>
      </c>
      <c r="K9242">
        <f t="shared" ca="1" si="1088"/>
        <v>0</v>
      </c>
      <c r="L9242">
        <f t="shared" ca="1" si="1091"/>
        <v>0</v>
      </c>
      <c r="M9242" t="str">
        <f t="shared" ca="1" si="1089"/>
        <v>Looks good!</v>
      </c>
    </row>
    <row r="9243" spans="2:13" x14ac:dyDescent="0.2">
      <c r="B9243">
        <f t="shared" ca="1" si="1090"/>
        <v>26</v>
      </c>
      <c r="C9243">
        <f t="shared" ca="1" si="1084"/>
        <v>26</v>
      </c>
      <c r="D9243">
        <f t="shared" ca="1" si="1084"/>
        <v>25</v>
      </c>
      <c r="E9243">
        <f t="shared" ca="1" si="1084"/>
        <v>5</v>
      </c>
      <c r="H9243">
        <f t="shared" ca="1" si="1085"/>
        <v>0</v>
      </c>
      <c r="I9243">
        <f t="shared" ca="1" si="1086"/>
        <v>0</v>
      </c>
      <c r="J9243">
        <f t="shared" ca="1" si="1087"/>
        <v>0</v>
      </c>
      <c r="K9243">
        <f t="shared" ca="1" si="1088"/>
        <v>1</v>
      </c>
      <c r="L9243">
        <f t="shared" ca="1" si="1091"/>
        <v>1</v>
      </c>
      <c r="M9243" t="str">
        <f t="shared" ca="1" si="1089"/>
        <v>Fix problem</v>
      </c>
    </row>
    <row r="9244" spans="2:13" x14ac:dyDescent="0.2">
      <c r="B9244">
        <f t="shared" ca="1" si="1090"/>
        <v>90</v>
      </c>
      <c r="C9244">
        <f t="shared" ca="1" si="1084"/>
        <v>9</v>
      </c>
      <c r="D9244">
        <f t="shared" ca="1" si="1084"/>
        <v>53</v>
      </c>
      <c r="E9244">
        <f t="shared" ca="1" si="1084"/>
        <v>23</v>
      </c>
      <c r="H9244">
        <f t="shared" ca="1" si="1085"/>
        <v>0</v>
      </c>
      <c r="I9244">
        <f t="shared" ca="1" si="1086"/>
        <v>0</v>
      </c>
      <c r="J9244">
        <f t="shared" ca="1" si="1087"/>
        <v>0</v>
      </c>
      <c r="K9244">
        <f t="shared" ca="1" si="1088"/>
        <v>0</v>
      </c>
      <c r="L9244">
        <f t="shared" ca="1" si="1091"/>
        <v>0</v>
      </c>
      <c r="M9244" t="str">
        <f t="shared" ca="1" si="1089"/>
        <v>Looks good!</v>
      </c>
    </row>
    <row r="9245" spans="2:13" x14ac:dyDescent="0.2">
      <c r="B9245">
        <f t="shared" ca="1" si="1090"/>
        <v>42</v>
      </c>
      <c r="C9245">
        <f t="shared" ca="1" si="1084"/>
        <v>98</v>
      </c>
      <c r="D9245">
        <f t="shared" ca="1" si="1084"/>
        <v>72</v>
      </c>
      <c r="E9245">
        <f t="shared" ca="1" si="1084"/>
        <v>77</v>
      </c>
      <c r="H9245">
        <f t="shared" ca="1" si="1085"/>
        <v>0</v>
      </c>
      <c r="I9245">
        <f t="shared" ca="1" si="1086"/>
        <v>0</v>
      </c>
      <c r="J9245">
        <f t="shared" ca="1" si="1087"/>
        <v>0</v>
      </c>
      <c r="K9245">
        <f t="shared" ca="1" si="1088"/>
        <v>0</v>
      </c>
      <c r="L9245">
        <f t="shared" ca="1" si="1091"/>
        <v>0</v>
      </c>
      <c r="M9245" t="str">
        <f t="shared" ca="1" si="1089"/>
        <v>Looks good!</v>
      </c>
    </row>
    <row r="9246" spans="2:13" x14ac:dyDescent="0.2">
      <c r="B9246">
        <f t="shared" ca="1" si="1090"/>
        <v>67</v>
      </c>
      <c r="C9246">
        <f t="shared" ca="1" si="1084"/>
        <v>96</v>
      </c>
      <c r="D9246">
        <f t="shared" ca="1" si="1084"/>
        <v>78</v>
      </c>
      <c r="E9246">
        <f t="shared" ca="1" si="1084"/>
        <v>8</v>
      </c>
      <c r="H9246">
        <f t="shared" ca="1" si="1085"/>
        <v>0</v>
      </c>
      <c r="I9246">
        <f t="shared" ca="1" si="1086"/>
        <v>0</v>
      </c>
      <c r="J9246">
        <f t="shared" ca="1" si="1087"/>
        <v>0</v>
      </c>
      <c r="K9246">
        <f t="shared" ca="1" si="1088"/>
        <v>0</v>
      </c>
      <c r="L9246">
        <f t="shared" ca="1" si="1091"/>
        <v>0</v>
      </c>
      <c r="M9246" t="str">
        <f t="shared" ca="1" si="1089"/>
        <v>Looks good!</v>
      </c>
    </row>
    <row r="9247" spans="2:13" x14ac:dyDescent="0.2">
      <c r="B9247">
        <f t="shared" ca="1" si="1090"/>
        <v>88</v>
      </c>
      <c r="C9247">
        <f t="shared" ca="1" si="1084"/>
        <v>21</v>
      </c>
      <c r="D9247">
        <f t="shared" ca="1" si="1084"/>
        <v>47</v>
      </c>
      <c r="E9247">
        <f t="shared" ca="1" si="1084"/>
        <v>45</v>
      </c>
      <c r="H9247">
        <f t="shared" ca="1" si="1085"/>
        <v>0</v>
      </c>
      <c r="I9247">
        <f t="shared" ca="1" si="1086"/>
        <v>0</v>
      </c>
      <c r="J9247">
        <f t="shared" ca="1" si="1087"/>
        <v>0</v>
      </c>
      <c r="K9247">
        <f t="shared" ca="1" si="1088"/>
        <v>0</v>
      </c>
      <c r="L9247">
        <f t="shared" ca="1" si="1091"/>
        <v>0</v>
      </c>
      <c r="M9247" t="str">
        <f t="shared" ca="1" si="1089"/>
        <v>Looks good!</v>
      </c>
    </row>
    <row r="9248" spans="2:13" x14ac:dyDescent="0.2">
      <c r="B9248">
        <f t="shared" ca="1" si="1090"/>
        <v>63</v>
      </c>
      <c r="C9248">
        <f t="shared" ca="1" si="1084"/>
        <v>54</v>
      </c>
      <c r="D9248">
        <f t="shared" ca="1" si="1084"/>
        <v>85</v>
      </c>
      <c r="E9248">
        <f t="shared" ca="1" si="1084"/>
        <v>96</v>
      </c>
      <c r="H9248">
        <f t="shared" ca="1" si="1085"/>
        <v>0</v>
      </c>
      <c r="I9248">
        <f t="shared" ca="1" si="1086"/>
        <v>0</v>
      </c>
      <c r="J9248">
        <f t="shared" ca="1" si="1087"/>
        <v>0</v>
      </c>
      <c r="K9248">
        <f t="shared" ca="1" si="1088"/>
        <v>0</v>
      </c>
      <c r="L9248">
        <f t="shared" ca="1" si="1091"/>
        <v>0</v>
      </c>
      <c r="M9248" t="str">
        <f t="shared" ca="1" si="1089"/>
        <v>Looks good!</v>
      </c>
    </row>
    <row r="9249" spans="2:13" x14ac:dyDescent="0.2">
      <c r="B9249">
        <f t="shared" ca="1" si="1090"/>
        <v>90</v>
      </c>
      <c r="C9249">
        <f t="shared" ca="1" si="1084"/>
        <v>46</v>
      </c>
      <c r="D9249">
        <f t="shared" ca="1" si="1084"/>
        <v>51</v>
      </c>
      <c r="E9249">
        <f t="shared" ca="1" si="1084"/>
        <v>69</v>
      </c>
      <c r="H9249">
        <f t="shared" ca="1" si="1085"/>
        <v>0</v>
      </c>
      <c r="I9249">
        <f t="shared" ca="1" si="1086"/>
        <v>0</v>
      </c>
      <c r="J9249">
        <f t="shared" ca="1" si="1087"/>
        <v>0</v>
      </c>
      <c r="K9249">
        <f t="shared" ca="1" si="1088"/>
        <v>0</v>
      </c>
      <c r="L9249">
        <f t="shared" ca="1" si="1091"/>
        <v>0</v>
      </c>
      <c r="M9249" t="str">
        <f t="shared" ca="1" si="1089"/>
        <v>Looks good!</v>
      </c>
    </row>
    <row r="9250" spans="2:13" x14ac:dyDescent="0.2">
      <c r="B9250">
        <f t="shared" ca="1" si="1090"/>
        <v>73</v>
      </c>
      <c r="C9250">
        <f t="shared" ca="1" si="1084"/>
        <v>60</v>
      </c>
      <c r="D9250">
        <f t="shared" ca="1" si="1084"/>
        <v>56</v>
      </c>
      <c r="E9250">
        <f t="shared" ca="1" si="1084"/>
        <v>54</v>
      </c>
      <c r="H9250">
        <f t="shared" ca="1" si="1085"/>
        <v>0</v>
      </c>
      <c r="I9250">
        <f t="shared" ca="1" si="1086"/>
        <v>0</v>
      </c>
      <c r="J9250">
        <f t="shared" ca="1" si="1087"/>
        <v>0</v>
      </c>
      <c r="K9250">
        <f t="shared" ca="1" si="1088"/>
        <v>0</v>
      </c>
      <c r="L9250">
        <f t="shared" ca="1" si="1091"/>
        <v>0</v>
      </c>
      <c r="M9250" t="str">
        <f t="shared" ca="1" si="1089"/>
        <v>Looks good!</v>
      </c>
    </row>
    <row r="9251" spans="2:13" x14ac:dyDescent="0.2">
      <c r="B9251">
        <f t="shared" ca="1" si="1090"/>
        <v>43</v>
      </c>
      <c r="C9251">
        <f t="shared" ca="1" si="1084"/>
        <v>55</v>
      </c>
      <c r="D9251">
        <f t="shared" ca="1" si="1084"/>
        <v>60</v>
      </c>
      <c r="E9251">
        <f t="shared" ca="1" si="1084"/>
        <v>82</v>
      </c>
      <c r="H9251">
        <f t="shared" ca="1" si="1085"/>
        <v>0</v>
      </c>
      <c r="I9251">
        <f t="shared" ca="1" si="1086"/>
        <v>0</v>
      </c>
      <c r="J9251">
        <f t="shared" ca="1" si="1087"/>
        <v>0</v>
      </c>
      <c r="K9251">
        <f t="shared" ca="1" si="1088"/>
        <v>0</v>
      </c>
      <c r="L9251">
        <f t="shared" ca="1" si="1091"/>
        <v>0</v>
      </c>
      <c r="M9251" t="str">
        <f t="shared" ca="1" si="1089"/>
        <v>Looks good!</v>
      </c>
    </row>
    <row r="9252" spans="2:13" x14ac:dyDescent="0.2">
      <c r="B9252">
        <f t="shared" ca="1" si="1090"/>
        <v>3</v>
      </c>
      <c r="C9252">
        <f t="shared" ca="1" si="1084"/>
        <v>79</v>
      </c>
      <c r="D9252">
        <f t="shared" ca="1" si="1084"/>
        <v>44</v>
      </c>
      <c r="E9252">
        <f t="shared" ca="1" si="1084"/>
        <v>37</v>
      </c>
      <c r="H9252">
        <f t="shared" ca="1" si="1085"/>
        <v>1</v>
      </c>
      <c r="I9252">
        <f t="shared" ca="1" si="1086"/>
        <v>0</v>
      </c>
      <c r="J9252">
        <f t="shared" ca="1" si="1087"/>
        <v>0</v>
      </c>
      <c r="K9252">
        <f t="shared" ca="1" si="1088"/>
        <v>0</v>
      </c>
      <c r="L9252">
        <f t="shared" ca="1" si="1091"/>
        <v>1</v>
      </c>
      <c r="M9252" t="str">
        <f t="shared" ca="1" si="1089"/>
        <v>Fix problem</v>
      </c>
    </row>
    <row r="9253" spans="2:13" x14ac:dyDescent="0.2">
      <c r="B9253">
        <f t="shared" ca="1" si="1090"/>
        <v>21</v>
      </c>
      <c r="C9253">
        <f t="shared" ca="1" si="1084"/>
        <v>89</v>
      </c>
      <c r="D9253">
        <f t="shared" ca="1" si="1084"/>
        <v>87</v>
      </c>
      <c r="E9253">
        <f t="shared" ca="1" si="1084"/>
        <v>42</v>
      </c>
      <c r="H9253">
        <f t="shared" ca="1" si="1085"/>
        <v>0</v>
      </c>
      <c r="I9253">
        <f t="shared" ca="1" si="1086"/>
        <v>0</v>
      </c>
      <c r="J9253">
        <f t="shared" ca="1" si="1087"/>
        <v>0</v>
      </c>
      <c r="K9253">
        <f t="shared" ca="1" si="1088"/>
        <v>0</v>
      </c>
      <c r="L9253">
        <f t="shared" ca="1" si="1091"/>
        <v>0</v>
      </c>
      <c r="M9253" t="str">
        <f t="shared" ca="1" si="1089"/>
        <v>Looks good!</v>
      </c>
    </row>
    <row r="9254" spans="2:13" x14ac:dyDescent="0.2">
      <c r="B9254">
        <f t="shared" ca="1" si="1090"/>
        <v>71</v>
      </c>
      <c r="C9254">
        <f t="shared" ca="1" si="1084"/>
        <v>90</v>
      </c>
      <c r="D9254">
        <f t="shared" ca="1" si="1084"/>
        <v>89</v>
      </c>
      <c r="E9254">
        <f t="shared" ca="1" si="1084"/>
        <v>88</v>
      </c>
      <c r="H9254">
        <f t="shared" ca="1" si="1085"/>
        <v>0</v>
      </c>
      <c r="I9254">
        <f t="shared" ca="1" si="1086"/>
        <v>0</v>
      </c>
      <c r="J9254">
        <f t="shared" ca="1" si="1087"/>
        <v>0</v>
      </c>
      <c r="K9254">
        <f t="shared" ca="1" si="1088"/>
        <v>0</v>
      </c>
      <c r="L9254">
        <f t="shared" ca="1" si="1091"/>
        <v>0</v>
      </c>
      <c r="M9254" t="str">
        <f t="shared" ca="1" si="1089"/>
        <v>Looks good!</v>
      </c>
    </row>
    <row r="9255" spans="2:13" x14ac:dyDescent="0.2">
      <c r="B9255">
        <f t="shared" ca="1" si="1090"/>
        <v>16</v>
      </c>
      <c r="C9255">
        <f t="shared" ca="1" si="1084"/>
        <v>81</v>
      </c>
      <c r="D9255">
        <f t="shared" ca="1" si="1084"/>
        <v>6</v>
      </c>
      <c r="E9255">
        <f t="shared" ca="1" si="1084"/>
        <v>12</v>
      </c>
      <c r="H9255">
        <f t="shared" ca="1" si="1085"/>
        <v>0</v>
      </c>
      <c r="I9255">
        <f t="shared" ca="1" si="1086"/>
        <v>0</v>
      </c>
      <c r="J9255">
        <f t="shared" ca="1" si="1087"/>
        <v>0</v>
      </c>
      <c r="K9255">
        <f t="shared" ca="1" si="1088"/>
        <v>0</v>
      </c>
      <c r="L9255">
        <f t="shared" ca="1" si="1091"/>
        <v>0</v>
      </c>
      <c r="M9255" t="str">
        <f t="shared" ca="1" si="1089"/>
        <v>Looks good!</v>
      </c>
    </row>
    <row r="9256" spans="2:13" x14ac:dyDescent="0.2">
      <c r="B9256">
        <f t="shared" ca="1" si="1090"/>
        <v>19</v>
      </c>
      <c r="C9256">
        <f t="shared" ca="1" si="1084"/>
        <v>81</v>
      </c>
      <c r="D9256">
        <f t="shared" ca="1" si="1084"/>
        <v>26</v>
      </c>
      <c r="E9256">
        <f t="shared" ca="1" si="1084"/>
        <v>50</v>
      </c>
      <c r="H9256">
        <f t="shared" ca="1" si="1085"/>
        <v>0</v>
      </c>
      <c r="I9256">
        <f t="shared" ca="1" si="1086"/>
        <v>0</v>
      </c>
      <c r="J9256">
        <f t="shared" ca="1" si="1087"/>
        <v>0</v>
      </c>
      <c r="K9256">
        <f t="shared" ca="1" si="1088"/>
        <v>0</v>
      </c>
      <c r="L9256">
        <f t="shared" ca="1" si="1091"/>
        <v>0</v>
      </c>
      <c r="M9256" t="str">
        <f t="shared" ca="1" si="1089"/>
        <v>Looks good!</v>
      </c>
    </row>
    <row r="9257" spans="2:13" x14ac:dyDescent="0.2">
      <c r="B9257">
        <f t="shared" ca="1" si="1090"/>
        <v>18</v>
      </c>
      <c r="C9257">
        <f t="shared" ca="1" si="1084"/>
        <v>78</v>
      </c>
      <c r="D9257">
        <f t="shared" ca="1" si="1084"/>
        <v>36</v>
      </c>
      <c r="E9257">
        <f t="shared" ca="1" si="1084"/>
        <v>35</v>
      </c>
      <c r="H9257">
        <f t="shared" ca="1" si="1085"/>
        <v>0</v>
      </c>
      <c r="I9257">
        <f t="shared" ca="1" si="1086"/>
        <v>0</v>
      </c>
      <c r="J9257">
        <f t="shared" ca="1" si="1087"/>
        <v>0</v>
      </c>
      <c r="K9257">
        <f t="shared" ca="1" si="1088"/>
        <v>0</v>
      </c>
      <c r="L9257">
        <f t="shared" ca="1" si="1091"/>
        <v>0</v>
      </c>
      <c r="M9257" t="str">
        <f t="shared" ca="1" si="1089"/>
        <v>Looks good!</v>
      </c>
    </row>
    <row r="9258" spans="2:13" x14ac:dyDescent="0.2">
      <c r="B9258">
        <f t="shared" ca="1" si="1090"/>
        <v>6</v>
      </c>
      <c r="C9258">
        <f t="shared" ca="1" si="1084"/>
        <v>31</v>
      </c>
      <c r="D9258">
        <f t="shared" ca="1" si="1084"/>
        <v>16</v>
      </c>
      <c r="E9258">
        <f t="shared" ca="1" si="1084"/>
        <v>8</v>
      </c>
      <c r="H9258">
        <f t="shared" ca="1" si="1085"/>
        <v>0</v>
      </c>
      <c r="I9258">
        <f t="shared" ca="1" si="1086"/>
        <v>0</v>
      </c>
      <c r="J9258">
        <f t="shared" ca="1" si="1087"/>
        <v>0</v>
      </c>
      <c r="K9258">
        <f t="shared" ca="1" si="1088"/>
        <v>0</v>
      </c>
      <c r="L9258">
        <f t="shared" ca="1" si="1091"/>
        <v>0</v>
      </c>
      <c r="M9258" t="str">
        <f t="shared" ca="1" si="1089"/>
        <v>Looks good!</v>
      </c>
    </row>
    <row r="9259" spans="2:13" x14ac:dyDescent="0.2">
      <c r="B9259">
        <f t="shared" ca="1" si="1090"/>
        <v>69</v>
      </c>
      <c r="C9259">
        <f t="shared" ca="1" si="1084"/>
        <v>50</v>
      </c>
      <c r="D9259">
        <f t="shared" ca="1" si="1084"/>
        <v>29</v>
      </c>
      <c r="E9259">
        <f t="shared" ca="1" si="1084"/>
        <v>55</v>
      </c>
      <c r="H9259">
        <f t="shared" ca="1" si="1085"/>
        <v>0</v>
      </c>
      <c r="I9259">
        <f t="shared" ca="1" si="1086"/>
        <v>0</v>
      </c>
      <c r="J9259">
        <f t="shared" ca="1" si="1087"/>
        <v>0</v>
      </c>
      <c r="K9259">
        <f t="shared" ca="1" si="1088"/>
        <v>0</v>
      </c>
      <c r="L9259">
        <f t="shared" ca="1" si="1091"/>
        <v>0</v>
      </c>
      <c r="M9259" t="str">
        <f t="shared" ca="1" si="1089"/>
        <v>Looks good!</v>
      </c>
    </row>
    <row r="9260" spans="2:13" x14ac:dyDescent="0.2">
      <c r="B9260">
        <f t="shared" ca="1" si="1090"/>
        <v>80</v>
      </c>
      <c r="C9260">
        <f t="shared" ca="1" si="1084"/>
        <v>23</v>
      </c>
      <c r="D9260">
        <f t="shared" ca="1" si="1084"/>
        <v>36</v>
      </c>
      <c r="E9260">
        <f t="shared" ca="1" si="1084"/>
        <v>63</v>
      </c>
      <c r="H9260">
        <f t="shared" ca="1" si="1085"/>
        <v>0</v>
      </c>
      <c r="I9260">
        <f t="shared" ca="1" si="1086"/>
        <v>0</v>
      </c>
      <c r="J9260">
        <f t="shared" ca="1" si="1087"/>
        <v>0</v>
      </c>
      <c r="K9260">
        <f t="shared" ca="1" si="1088"/>
        <v>0</v>
      </c>
      <c r="L9260">
        <f t="shared" ca="1" si="1091"/>
        <v>0</v>
      </c>
      <c r="M9260" t="str">
        <f t="shared" ca="1" si="1089"/>
        <v>Looks good!</v>
      </c>
    </row>
    <row r="9261" spans="2:13" x14ac:dyDescent="0.2">
      <c r="B9261">
        <f t="shared" ca="1" si="1090"/>
        <v>99</v>
      </c>
      <c r="C9261">
        <f t="shared" ca="1" si="1084"/>
        <v>54</v>
      </c>
      <c r="D9261">
        <f t="shared" ca="1" si="1084"/>
        <v>72</v>
      </c>
      <c r="E9261">
        <f t="shared" ca="1" si="1084"/>
        <v>14</v>
      </c>
      <c r="H9261">
        <f t="shared" ca="1" si="1085"/>
        <v>0</v>
      </c>
      <c r="I9261">
        <f t="shared" ca="1" si="1086"/>
        <v>0</v>
      </c>
      <c r="J9261">
        <f t="shared" ca="1" si="1087"/>
        <v>0</v>
      </c>
      <c r="K9261">
        <f t="shared" ca="1" si="1088"/>
        <v>0</v>
      </c>
      <c r="L9261">
        <f t="shared" ca="1" si="1091"/>
        <v>0</v>
      </c>
      <c r="M9261" t="str">
        <f t="shared" ca="1" si="1089"/>
        <v>Looks good!</v>
      </c>
    </row>
    <row r="9262" spans="2:13" x14ac:dyDescent="0.2">
      <c r="B9262">
        <f t="shared" ca="1" si="1090"/>
        <v>92</v>
      </c>
      <c r="C9262">
        <f t="shared" ca="1" si="1084"/>
        <v>48</v>
      </c>
      <c r="D9262">
        <f t="shared" ca="1" si="1084"/>
        <v>4</v>
      </c>
      <c r="E9262">
        <f t="shared" ca="1" si="1084"/>
        <v>78</v>
      </c>
      <c r="H9262">
        <f t="shared" ca="1" si="1085"/>
        <v>0</v>
      </c>
      <c r="I9262">
        <f t="shared" ca="1" si="1086"/>
        <v>0</v>
      </c>
      <c r="J9262">
        <f t="shared" ca="1" si="1087"/>
        <v>1</v>
      </c>
      <c r="K9262">
        <f t="shared" ca="1" si="1088"/>
        <v>0</v>
      </c>
      <c r="L9262">
        <f t="shared" ca="1" si="1091"/>
        <v>1</v>
      </c>
      <c r="M9262" t="str">
        <f t="shared" ca="1" si="1089"/>
        <v>Fix problem</v>
      </c>
    </row>
    <row r="9263" spans="2:13" x14ac:dyDescent="0.2">
      <c r="B9263">
        <f t="shared" ca="1" si="1090"/>
        <v>22</v>
      </c>
      <c r="C9263">
        <f t="shared" ca="1" si="1084"/>
        <v>54</v>
      </c>
      <c r="D9263">
        <f t="shared" ca="1" si="1084"/>
        <v>76</v>
      </c>
      <c r="E9263">
        <f t="shared" ca="1" si="1084"/>
        <v>3</v>
      </c>
      <c r="H9263">
        <f t="shared" ca="1" si="1085"/>
        <v>0</v>
      </c>
      <c r="I9263">
        <f t="shared" ca="1" si="1086"/>
        <v>0</v>
      </c>
      <c r="J9263">
        <f t="shared" ca="1" si="1087"/>
        <v>0</v>
      </c>
      <c r="K9263">
        <f t="shared" ca="1" si="1088"/>
        <v>1</v>
      </c>
      <c r="L9263">
        <f t="shared" ca="1" si="1091"/>
        <v>1</v>
      </c>
      <c r="M9263" t="str">
        <f t="shared" ca="1" si="1089"/>
        <v>Fix problem</v>
      </c>
    </row>
    <row r="9264" spans="2:13" x14ac:dyDescent="0.2">
      <c r="B9264">
        <f t="shared" ca="1" si="1090"/>
        <v>12</v>
      </c>
      <c r="C9264">
        <f t="shared" ca="1" si="1084"/>
        <v>28</v>
      </c>
      <c r="D9264">
        <f t="shared" ca="1" si="1084"/>
        <v>16</v>
      </c>
      <c r="E9264">
        <f t="shared" ca="1" si="1084"/>
        <v>58</v>
      </c>
      <c r="H9264">
        <f t="shared" ca="1" si="1085"/>
        <v>0</v>
      </c>
      <c r="I9264">
        <f t="shared" ca="1" si="1086"/>
        <v>0</v>
      </c>
      <c r="J9264">
        <f t="shared" ca="1" si="1087"/>
        <v>0</v>
      </c>
      <c r="K9264">
        <f t="shared" ca="1" si="1088"/>
        <v>0</v>
      </c>
      <c r="L9264">
        <f t="shared" ca="1" si="1091"/>
        <v>0</v>
      </c>
      <c r="M9264" t="str">
        <f t="shared" ca="1" si="1089"/>
        <v>Looks good!</v>
      </c>
    </row>
    <row r="9265" spans="2:13" x14ac:dyDescent="0.2">
      <c r="B9265">
        <f t="shared" ca="1" si="1090"/>
        <v>46</v>
      </c>
      <c r="C9265">
        <f t="shared" ca="1" si="1084"/>
        <v>8</v>
      </c>
      <c r="D9265">
        <f t="shared" ca="1" si="1084"/>
        <v>29</v>
      </c>
      <c r="E9265">
        <f t="shared" ca="1" si="1084"/>
        <v>22</v>
      </c>
      <c r="H9265">
        <f t="shared" ca="1" si="1085"/>
        <v>0</v>
      </c>
      <c r="I9265">
        <f t="shared" ca="1" si="1086"/>
        <v>0</v>
      </c>
      <c r="J9265">
        <f t="shared" ca="1" si="1087"/>
        <v>0</v>
      </c>
      <c r="K9265">
        <f t="shared" ca="1" si="1088"/>
        <v>0</v>
      </c>
      <c r="L9265">
        <f t="shared" ca="1" si="1091"/>
        <v>0</v>
      </c>
      <c r="M9265" t="str">
        <f t="shared" ca="1" si="1089"/>
        <v>Looks good!</v>
      </c>
    </row>
    <row r="9266" spans="2:13" x14ac:dyDescent="0.2">
      <c r="B9266">
        <f t="shared" ca="1" si="1090"/>
        <v>21</v>
      </c>
      <c r="C9266">
        <f t="shared" ca="1" si="1084"/>
        <v>7</v>
      </c>
      <c r="D9266">
        <f t="shared" ca="1" si="1084"/>
        <v>72</v>
      </c>
      <c r="E9266">
        <f t="shared" ca="1" si="1084"/>
        <v>56</v>
      </c>
      <c r="H9266">
        <f t="shared" ca="1" si="1085"/>
        <v>0</v>
      </c>
      <c r="I9266">
        <f t="shared" ca="1" si="1086"/>
        <v>0</v>
      </c>
      <c r="J9266">
        <f t="shared" ca="1" si="1087"/>
        <v>0</v>
      </c>
      <c r="K9266">
        <f t="shared" ca="1" si="1088"/>
        <v>0</v>
      </c>
      <c r="L9266">
        <f t="shared" ca="1" si="1091"/>
        <v>0</v>
      </c>
      <c r="M9266" t="str">
        <f t="shared" ca="1" si="1089"/>
        <v>Looks good!</v>
      </c>
    </row>
    <row r="9267" spans="2:13" x14ac:dyDescent="0.2">
      <c r="B9267">
        <f t="shared" ca="1" si="1090"/>
        <v>65</v>
      </c>
      <c r="C9267">
        <f t="shared" ca="1" si="1084"/>
        <v>79</v>
      </c>
      <c r="D9267">
        <f t="shared" ca="1" si="1084"/>
        <v>65</v>
      </c>
      <c r="E9267">
        <f t="shared" ca="1" si="1084"/>
        <v>56</v>
      </c>
      <c r="H9267">
        <f t="shared" ca="1" si="1085"/>
        <v>0</v>
      </c>
      <c r="I9267">
        <f t="shared" ca="1" si="1086"/>
        <v>0</v>
      </c>
      <c r="J9267">
        <f t="shared" ca="1" si="1087"/>
        <v>0</v>
      </c>
      <c r="K9267">
        <f t="shared" ca="1" si="1088"/>
        <v>0</v>
      </c>
      <c r="L9267">
        <f t="shared" ca="1" si="1091"/>
        <v>0</v>
      </c>
      <c r="M9267" t="str">
        <f t="shared" ca="1" si="1089"/>
        <v>Looks good!</v>
      </c>
    </row>
    <row r="9268" spans="2:13" x14ac:dyDescent="0.2">
      <c r="B9268">
        <f t="shared" ca="1" si="1090"/>
        <v>68</v>
      </c>
      <c r="C9268">
        <f t="shared" ca="1" si="1084"/>
        <v>95</v>
      </c>
      <c r="D9268">
        <f t="shared" ca="1" si="1084"/>
        <v>34</v>
      </c>
      <c r="E9268">
        <f t="shared" ca="1" si="1084"/>
        <v>95</v>
      </c>
      <c r="H9268">
        <f t="shared" ca="1" si="1085"/>
        <v>0</v>
      </c>
      <c r="I9268">
        <f t="shared" ca="1" si="1086"/>
        <v>0</v>
      </c>
      <c r="J9268">
        <f t="shared" ca="1" si="1087"/>
        <v>0</v>
      </c>
      <c r="K9268">
        <f t="shared" ca="1" si="1088"/>
        <v>0</v>
      </c>
      <c r="L9268">
        <f t="shared" ca="1" si="1091"/>
        <v>0</v>
      </c>
      <c r="M9268" t="str">
        <f t="shared" ca="1" si="1089"/>
        <v>Looks good!</v>
      </c>
    </row>
    <row r="9269" spans="2:13" x14ac:dyDescent="0.2">
      <c r="B9269">
        <f t="shared" ca="1" si="1090"/>
        <v>54</v>
      </c>
      <c r="C9269">
        <f t="shared" ca="1" si="1084"/>
        <v>52</v>
      </c>
      <c r="D9269">
        <f t="shared" ca="1" si="1084"/>
        <v>14</v>
      </c>
      <c r="E9269">
        <f t="shared" ca="1" si="1084"/>
        <v>63</v>
      </c>
      <c r="H9269">
        <f t="shared" ca="1" si="1085"/>
        <v>0</v>
      </c>
      <c r="I9269">
        <f t="shared" ca="1" si="1086"/>
        <v>0</v>
      </c>
      <c r="J9269">
        <f t="shared" ca="1" si="1087"/>
        <v>0</v>
      </c>
      <c r="K9269">
        <f t="shared" ca="1" si="1088"/>
        <v>0</v>
      </c>
      <c r="L9269">
        <f t="shared" ca="1" si="1091"/>
        <v>0</v>
      </c>
      <c r="M9269" t="str">
        <f t="shared" ca="1" si="1089"/>
        <v>Looks good!</v>
      </c>
    </row>
    <row r="9270" spans="2:13" x14ac:dyDescent="0.2">
      <c r="B9270">
        <f t="shared" ca="1" si="1090"/>
        <v>98</v>
      </c>
      <c r="C9270">
        <f t="shared" ca="1" si="1084"/>
        <v>67</v>
      </c>
      <c r="D9270">
        <f t="shared" ca="1" si="1084"/>
        <v>88</v>
      </c>
      <c r="E9270">
        <f t="shared" ca="1" si="1084"/>
        <v>51</v>
      </c>
      <c r="H9270">
        <f t="shared" ca="1" si="1085"/>
        <v>0</v>
      </c>
      <c r="I9270">
        <f t="shared" ca="1" si="1086"/>
        <v>0</v>
      </c>
      <c r="J9270">
        <f t="shared" ca="1" si="1087"/>
        <v>0</v>
      </c>
      <c r="K9270">
        <f t="shared" ca="1" si="1088"/>
        <v>0</v>
      </c>
      <c r="L9270">
        <f t="shared" ca="1" si="1091"/>
        <v>0</v>
      </c>
      <c r="M9270" t="str">
        <f t="shared" ca="1" si="1089"/>
        <v>Looks good!</v>
      </c>
    </row>
    <row r="9271" spans="2:13" x14ac:dyDescent="0.2">
      <c r="B9271">
        <f t="shared" ca="1" si="1090"/>
        <v>65</v>
      </c>
      <c r="C9271">
        <f t="shared" ca="1" si="1084"/>
        <v>54</v>
      </c>
      <c r="D9271">
        <f t="shared" ca="1" si="1084"/>
        <v>20</v>
      </c>
      <c r="E9271">
        <f t="shared" ca="1" si="1084"/>
        <v>81</v>
      </c>
      <c r="H9271">
        <f t="shared" ca="1" si="1085"/>
        <v>0</v>
      </c>
      <c r="I9271">
        <f t="shared" ca="1" si="1086"/>
        <v>0</v>
      </c>
      <c r="J9271">
        <f t="shared" ca="1" si="1087"/>
        <v>0</v>
      </c>
      <c r="K9271">
        <f t="shared" ca="1" si="1088"/>
        <v>0</v>
      </c>
      <c r="L9271">
        <f t="shared" ca="1" si="1091"/>
        <v>0</v>
      </c>
      <c r="M9271" t="str">
        <f t="shared" ca="1" si="1089"/>
        <v>Looks good!</v>
      </c>
    </row>
    <row r="9272" spans="2:13" x14ac:dyDescent="0.2">
      <c r="B9272">
        <f t="shared" ca="1" si="1090"/>
        <v>34</v>
      </c>
      <c r="C9272">
        <f t="shared" ca="1" si="1084"/>
        <v>8</v>
      </c>
      <c r="D9272">
        <f t="shared" ca="1" si="1084"/>
        <v>30</v>
      </c>
      <c r="E9272">
        <f t="shared" ca="1" si="1084"/>
        <v>25</v>
      </c>
      <c r="H9272">
        <f t="shared" ca="1" si="1085"/>
        <v>0</v>
      </c>
      <c r="I9272">
        <f t="shared" ca="1" si="1086"/>
        <v>0</v>
      </c>
      <c r="J9272">
        <f t="shared" ca="1" si="1087"/>
        <v>0</v>
      </c>
      <c r="K9272">
        <f t="shared" ca="1" si="1088"/>
        <v>0</v>
      </c>
      <c r="L9272">
        <f t="shared" ca="1" si="1091"/>
        <v>0</v>
      </c>
      <c r="M9272" t="str">
        <f t="shared" ca="1" si="1089"/>
        <v>Looks good!</v>
      </c>
    </row>
    <row r="9273" spans="2:13" x14ac:dyDescent="0.2">
      <c r="B9273">
        <f t="shared" ca="1" si="1090"/>
        <v>27</v>
      </c>
      <c r="C9273">
        <f t="shared" ca="1" si="1084"/>
        <v>58</v>
      </c>
      <c r="D9273">
        <f t="shared" ca="1" si="1084"/>
        <v>32</v>
      </c>
      <c r="E9273">
        <f t="shared" ca="1" si="1084"/>
        <v>56</v>
      </c>
      <c r="H9273">
        <f t="shared" ca="1" si="1085"/>
        <v>0</v>
      </c>
      <c r="I9273">
        <f t="shared" ca="1" si="1086"/>
        <v>0</v>
      </c>
      <c r="J9273">
        <f t="shared" ca="1" si="1087"/>
        <v>0</v>
      </c>
      <c r="K9273">
        <f t="shared" ca="1" si="1088"/>
        <v>0</v>
      </c>
      <c r="L9273">
        <f t="shared" ca="1" si="1091"/>
        <v>0</v>
      </c>
      <c r="M9273" t="str">
        <f t="shared" ca="1" si="1089"/>
        <v>Looks good!</v>
      </c>
    </row>
    <row r="9274" spans="2:13" x14ac:dyDescent="0.2">
      <c r="B9274">
        <f t="shared" ca="1" si="1090"/>
        <v>70</v>
      </c>
      <c r="C9274">
        <f t="shared" ca="1" si="1084"/>
        <v>45</v>
      </c>
      <c r="D9274">
        <f t="shared" ca="1" si="1084"/>
        <v>89</v>
      </c>
      <c r="E9274">
        <f t="shared" ca="1" si="1084"/>
        <v>34</v>
      </c>
      <c r="H9274">
        <f t="shared" ca="1" si="1085"/>
        <v>0</v>
      </c>
      <c r="I9274">
        <f t="shared" ca="1" si="1086"/>
        <v>0</v>
      </c>
      <c r="J9274">
        <f t="shared" ca="1" si="1087"/>
        <v>0</v>
      </c>
      <c r="K9274">
        <f t="shared" ca="1" si="1088"/>
        <v>0</v>
      </c>
      <c r="L9274">
        <f t="shared" ca="1" si="1091"/>
        <v>0</v>
      </c>
      <c r="M9274" t="str">
        <f t="shared" ca="1" si="1089"/>
        <v>Looks good!</v>
      </c>
    </row>
    <row r="9275" spans="2:13" x14ac:dyDescent="0.2">
      <c r="B9275">
        <f t="shared" ca="1" si="1090"/>
        <v>21</v>
      </c>
      <c r="C9275">
        <f t="shared" ca="1" si="1084"/>
        <v>72</v>
      </c>
      <c r="D9275">
        <f t="shared" ca="1" si="1084"/>
        <v>25</v>
      </c>
      <c r="E9275">
        <f t="shared" ca="1" si="1084"/>
        <v>2</v>
      </c>
      <c r="H9275">
        <f t="shared" ca="1" si="1085"/>
        <v>0</v>
      </c>
      <c r="I9275">
        <f t="shared" ca="1" si="1086"/>
        <v>0</v>
      </c>
      <c r="J9275">
        <f t="shared" ca="1" si="1087"/>
        <v>0</v>
      </c>
      <c r="K9275">
        <f t="shared" ca="1" si="1088"/>
        <v>1</v>
      </c>
      <c r="L9275">
        <f t="shared" ca="1" si="1091"/>
        <v>1</v>
      </c>
      <c r="M9275" t="str">
        <f t="shared" ca="1" si="1089"/>
        <v>Fix problem</v>
      </c>
    </row>
    <row r="9276" spans="2:13" x14ac:dyDescent="0.2">
      <c r="B9276">
        <f t="shared" ca="1" si="1090"/>
        <v>52</v>
      </c>
      <c r="C9276">
        <f t="shared" ca="1" si="1084"/>
        <v>15</v>
      </c>
      <c r="D9276">
        <f t="shared" ca="1" si="1084"/>
        <v>30</v>
      </c>
      <c r="E9276">
        <f t="shared" ca="1" si="1084"/>
        <v>84</v>
      </c>
      <c r="H9276">
        <f t="shared" ca="1" si="1085"/>
        <v>0</v>
      </c>
      <c r="I9276">
        <f t="shared" ca="1" si="1086"/>
        <v>0</v>
      </c>
      <c r="J9276">
        <f t="shared" ca="1" si="1087"/>
        <v>0</v>
      </c>
      <c r="K9276">
        <f t="shared" ca="1" si="1088"/>
        <v>0</v>
      </c>
      <c r="L9276">
        <f t="shared" ca="1" si="1091"/>
        <v>0</v>
      </c>
      <c r="M9276" t="str">
        <f t="shared" ca="1" si="1089"/>
        <v>Looks good!</v>
      </c>
    </row>
    <row r="9277" spans="2:13" x14ac:dyDescent="0.2">
      <c r="B9277">
        <f t="shared" ca="1" si="1090"/>
        <v>14</v>
      </c>
      <c r="C9277">
        <f t="shared" ca="1" si="1084"/>
        <v>57</v>
      </c>
      <c r="D9277">
        <f t="shared" ca="1" si="1084"/>
        <v>31</v>
      </c>
      <c r="E9277">
        <f t="shared" ca="1" si="1084"/>
        <v>26</v>
      </c>
      <c r="H9277">
        <f t="shared" ca="1" si="1085"/>
        <v>0</v>
      </c>
      <c r="I9277">
        <f t="shared" ca="1" si="1086"/>
        <v>0</v>
      </c>
      <c r="J9277">
        <f t="shared" ca="1" si="1087"/>
        <v>0</v>
      </c>
      <c r="K9277">
        <f t="shared" ca="1" si="1088"/>
        <v>0</v>
      </c>
      <c r="L9277">
        <f t="shared" ca="1" si="1091"/>
        <v>0</v>
      </c>
      <c r="M9277" t="str">
        <f t="shared" ca="1" si="1089"/>
        <v>Looks good!</v>
      </c>
    </row>
    <row r="9278" spans="2:13" x14ac:dyDescent="0.2">
      <c r="B9278">
        <f t="shared" ca="1" si="1090"/>
        <v>38</v>
      </c>
      <c r="C9278">
        <f t="shared" ca="1" si="1084"/>
        <v>55</v>
      </c>
      <c r="D9278">
        <f t="shared" ca="1" si="1084"/>
        <v>85</v>
      </c>
      <c r="E9278">
        <f t="shared" ca="1" si="1084"/>
        <v>44</v>
      </c>
      <c r="H9278">
        <f t="shared" ca="1" si="1085"/>
        <v>0</v>
      </c>
      <c r="I9278">
        <f t="shared" ca="1" si="1086"/>
        <v>0</v>
      </c>
      <c r="J9278">
        <f t="shared" ca="1" si="1087"/>
        <v>0</v>
      </c>
      <c r="K9278">
        <f t="shared" ca="1" si="1088"/>
        <v>0</v>
      </c>
      <c r="L9278">
        <f t="shared" ca="1" si="1091"/>
        <v>0</v>
      </c>
      <c r="M9278" t="str">
        <f t="shared" ca="1" si="1089"/>
        <v>Looks good!</v>
      </c>
    </row>
    <row r="9279" spans="2:13" x14ac:dyDescent="0.2">
      <c r="B9279">
        <f t="shared" ca="1" si="1090"/>
        <v>99</v>
      </c>
      <c r="C9279">
        <f t="shared" ca="1" si="1084"/>
        <v>86</v>
      </c>
      <c r="D9279">
        <f t="shared" ca="1" si="1084"/>
        <v>83</v>
      </c>
      <c r="E9279">
        <f t="shared" ca="1" si="1084"/>
        <v>83</v>
      </c>
      <c r="H9279">
        <f t="shared" ca="1" si="1085"/>
        <v>0</v>
      </c>
      <c r="I9279">
        <f t="shared" ca="1" si="1086"/>
        <v>0</v>
      </c>
      <c r="J9279">
        <f t="shared" ca="1" si="1087"/>
        <v>0</v>
      </c>
      <c r="K9279">
        <f t="shared" ca="1" si="1088"/>
        <v>0</v>
      </c>
      <c r="L9279">
        <f t="shared" ca="1" si="1091"/>
        <v>0</v>
      </c>
      <c r="M9279" t="str">
        <f t="shared" ca="1" si="1089"/>
        <v>Looks good!</v>
      </c>
    </row>
    <row r="9280" spans="2:13" x14ac:dyDescent="0.2">
      <c r="B9280">
        <f t="shared" ca="1" si="1090"/>
        <v>77</v>
      </c>
      <c r="C9280">
        <f t="shared" ca="1" si="1084"/>
        <v>97</v>
      </c>
      <c r="D9280">
        <f t="shared" ca="1" si="1084"/>
        <v>8</v>
      </c>
      <c r="E9280">
        <f t="shared" ca="1" si="1084"/>
        <v>24</v>
      </c>
      <c r="H9280">
        <f t="shared" ca="1" si="1085"/>
        <v>0</v>
      </c>
      <c r="I9280">
        <f t="shared" ca="1" si="1086"/>
        <v>0</v>
      </c>
      <c r="J9280">
        <f t="shared" ca="1" si="1087"/>
        <v>0</v>
      </c>
      <c r="K9280">
        <f t="shared" ca="1" si="1088"/>
        <v>0</v>
      </c>
      <c r="L9280">
        <f t="shared" ca="1" si="1091"/>
        <v>0</v>
      </c>
      <c r="M9280" t="str">
        <f t="shared" ca="1" si="1089"/>
        <v>Looks good!</v>
      </c>
    </row>
    <row r="9281" spans="2:13" x14ac:dyDescent="0.2">
      <c r="B9281">
        <f t="shared" ca="1" si="1090"/>
        <v>68</v>
      </c>
      <c r="C9281">
        <f t="shared" ca="1" si="1084"/>
        <v>37</v>
      </c>
      <c r="D9281">
        <f t="shared" ca="1" si="1084"/>
        <v>82</v>
      </c>
      <c r="E9281">
        <f t="shared" ca="1" si="1084"/>
        <v>15</v>
      </c>
      <c r="H9281">
        <f t="shared" ca="1" si="1085"/>
        <v>0</v>
      </c>
      <c r="I9281">
        <f t="shared" ca="1" si="1086"/>
        <v>0</v>
      </c>
      <c r="J9281">
        <f t="shared" ca="1" si="1087"/>
        <v>0</v>
      </c>
      <c r="K9281">
        <f t="shared" ca="1" si="1088"/>
        <v>0</v>
      </c>
      <c r="L9281">
        <f t="shared" ca="1" si="1091"/>
        <v>0</v>
      </c>
      <c r="M9281" t="str">
        <f t="shared" ca="1" si="1089"/>
        <v>Looks good!</v>
      </c>
    </row>
    <row r="9282" spans="2:13" x14ac:dyDescent="0.2">
      <c r="B9282">
        <f t="shared" ca="1" si="1090"/>
        <v>5</v>
      </c>
      <c r="C9282">
        <f t="shared" ca="1" si="1084"/>
        <v>86</v>
      </c>
      <c r="D9282">
        <f t="shared" ca="1" si="1084"/>
        <v>98</v>
      </c>
      <c r="E9282">
        <f t="shared" ca="1" si="1084"/>
        <v>65</v>
      </c>
      <c r="H9282">
        <f t="shared" ca="1" si="1085"/>
        <v>1</v>
      </c>
      <c r="I9282">
        <f t="shared" ca="1" si="1086"/>
        <v>0</v>
      </c>
      <c r="J9282">
        <f t="shared" ca="1" si="1087"/>
        <v>0</v>
      </c>
      <c r="K9282">
        <f t="shared" ca="1" si="1088"/>
        <v>0</v>
      </c>
      <c r="L9282">
        <f t="shared" ca="1" si="1091"/>
        <v>1</v>
      </c>
      <c r="M9282" t="str">
        <f t="shared" ca="1" si="1089"/>
        <v>Fix problem</v>
      </c>
    </row>
    <row r="9283" spans="2:13" x14ac:dyDescent="0.2">
      <c r="B9283">
        <f t="shared" ca="1" si="1090"/>
        <v>53</v>
      </c>
      <c r="C9283">
        <f t="shared" ca="1" si="1084"/>
        <v>45</v>
      </c>
      <c r="D9283">
        <f t="shared" ca="1" si="1084"/>
        <v>89</v>
      </c>
      <c r="E9283">
        <f t="shared" ca="1" si="1084"/>
        <v>7</v>
      </c>
      <c r="H9283">
        <f t="shared" ca="1" si="1085"/>
        <v>0</v>
      </c>
      <c r="I9283">
        <f t="shared" ca="1" si="1086"/>
        <v>0</v>
      </c>
      <c r="J9283">
        <f t="shared" ca="1" si="1087"/>
        <v>0</v>
      </c>
      <c r="K9283">
        <f t="shared" ca="1" si="1088"/>
        <v>0</v>
      </c>
      <c r="L9283">
        <f t="shared" ca="1" si="1091"/>
        <v>0</v>
      </c>
      <c r="M9283" t="str">
        <f t="shared" ca="1" si="1089"/>
        <v>Looks good!</v>
      </c>
    </row>
    <row r="9284" spans="2:13" x14ac:dyDescent="0.2">
      <c r="B9284">
        <f t="shared" ca="1" si="1090"/>
        <v>42</v>
      </c>
      <c r="C9284">
        <f t="shared" ca="1" si="1084"/>
        <v>69</v>
      </c>
      <c r="D9284">
        <f t="shared" ca="1" si="1084"/>
        <v>32</v>
      </c>
      <c r="E9284">
        <f t="shared" ca="1" si="1084"/>
        <v>23</v>
      </c>
      <c r="H9284">
        <f t="shared" ca="1" si="1085"/>
        <v>0</v>
      </c>
      <c r="I9284">
        <f t="shared" ca="1" si="1086"/>
        <v>0</v>
      </c>
      <c r="J9284">
        <f t="shared" ca="1" si="1087"/>
        <v>0</v>
      </c>
      <c r="K9284">
        <f t="shared" ca="1" si="1088"/>
        <v>0</v>
      </c>
      <c r="L9284">
        <f t="shared" ca="1" si="1091"/>
        <v>0</v>
      </c>
      <c r="M9284" t="str">
        <f t="shared" ca="1" si="1089"/>
        <v>Looks good!</v>
      </c>
    </row>
    <row r="9285" spans="2:13" x14ac:dyDescent="0.2">
      <c r="B9285">
        <f t="shared" ca="1" si="1090"/>
        <v>58</v>
      </c>
      <c r="C9285">
        <f t="shared" ca="1" si="1084"/>
        <v>97</v>
      </c>
      <c r="D9285">
        <f t="shared" ca="1" si="1084"/>
        <v>99</v>
      </c>
      <c r="E9285">
        <f t="shared" ca="1" si="1084"/>
        <v>84</v>
      </c>
      <c r="H9285">
        <f t="shared" ca="1" si="1085"/>
        <v>0</v>
      </c>
      <c r="I9285">
        <f t="shared" ca="1" si="1086"/>
        <v>0</v>
      </c>
      <c r="J9285">
        <f t="shared" ca="1" si="1087"/>
        <v>0</v>
      </c>
      <c r="K9285">
        <f t="shared" ca="1" si="1088"/>
        <v>0</v>
      </c>
      <c r="L9285">
        <f t="shared" ca="1" si="1091"/>
        <v>0</v>
      </c>
      <c r="M9285" t="str">
        <f t="shared" ca="1" si="1089"/>
        <v>Looks good!</v>
      </c>
    </row>
    <row r="9286" spans="2:13" x14ac:dyDescent="0.2">
      <c r="B9286">
        <f t="shared" ca="1" si="1090"/>
        <v>79</v>
      </c>
      <c r="C9286">
        <f t="shared" ca="1" si="1084"/>
        <v>49</v>
      </c>
      <c r="D9286">
        <f t="shared" ca="1" si="1084"/>
        <v>36</v>
      </c>
      <c r="E9286">
        <f t="shared" ca="1" si="1084"/>
        <v>88</v>
      </c>
      <c r="H9286">
        <f t="shared" ca="1" si="1085"/>
        <v>0</v>
      </c>
      <c r="I9286">
        <f t="shared" ca="1" si="1086"/>
        <v>0</v>
      </c>
      <c r="J9286">
        <f t="shared" ca="1" si="1087"/>
        <v>0</v>
      </c>
      <c r="K9286">
        <f t="shared" ca="1" si="1088"/>
        <v>0</v>
      </c>
      <c r="L9286">
        <f t="shared" ca="1" si="1091"/>
        <v>0</v>
      </c>
      <c r="M9286" t="str">
        <f t="shared" ca="1" si="1089"/>
        <v>Looks good!</v>
      </c>
    </row>
    <row r="9287" spans="2:13" x14ac:dyDescent="0.2">
      <c r="B9287">
        <f t="shared" ca="1" si="1090"/>
        <v>17</v>
      </c>
      <c r="C9287">
        <f t="shared" ca="1" si="1084"/>
        <v>86</v>
      </c>
      <c r="D9287">
        <f t="shared" ca="1" si="1084"/>
        <v>33</v>
      </c>
      <c r="E9287">
        <f t="shared" ca="1" si="1084"/>
        <v>4</v>
      </c>
      <c r="H9287">
        <f t="shared" ca="1" si="1085"/>
        <v>0</v>
      </c>
      <c r="I9287">
        <f t="shared" ca="1" si="1086"/>
        <v>0</v>
      </c>
      <c r="J9287">
        <f t="shared" ca="1" si="1087"/>
        <v>0</v>
      </c>
      <c r="K9287">
        <f t="shared" ca="1" si="1088"/>
        <v>1</v>
      </c>
      <c r="L9287">
        <f t="shared" ca="1" si="1091"/>
        <v>1</v>
      </c>
      <c r="M9287" t="str">
        <f t="shared" ca="1" si="1089"/>
        <v>Fix problem</v>
      </c>
    </row>
    <row r="9288" spans="2:13" x14ac:dyDescent="0.2">
      <c r="B9288">
        <f t="shared" ca="1" si="1090"/>
        <v>98</v>
      </c>
      <c r="C9288">
        <f t="shared" ca="1" si="1084"/>
        <v>97</v>
      </c>
      <c r="D9288">
        <f t="shared" ca="1" si="1084"/>
        <v>38</v>
      </c>
      <c r="E9288">
        <f t="shared" ca="1" si="1084"/>
        <v>21</v>
      </c>
      <c r="H9288">
        <f t="shared" ca="1" si="1085"/>
        <v>0</v>
      </c>
      <c r="I9288">
        <f t="shared" ca="1" si="1086"/>
        <v>0</v>
      </c>
      <c r="J9288">
        <f t="shared" ca="1" si="1087"/>
        <v>0</v>
      </c>
      <c r="K9288">
        <f t="shared" ca="1" si="1088"/>
        <v>0</v>
      </c>
      <c r="L9288">
        <f t="shared" ca="1" si="1091"/>
        <v>0</v>
      </c>
      <c r="M9288" t="str">
        <f t="shared" ca="1" si="1089"/>
        <v>Looks good!</v>
      </c>
    </row>
    <row r="9289" spans="2:13" x14ac:dyDescent="0.2">
      <c r="B9289">
        <f t="shared" ca="1" si="1090"/>
        <v>13</v>
      </c>
      <c r="C9289">
        <f t="shared" ca="1" si="1084"/>
        <v>73</v>
      </c>
      <c r="D9289">
        <f t="shared" ca="1" si="1084"/>
        <v>73</v>
      </c>
      <c r="E9289">
        <f t="shared" ca="1" si="1084"/>
        <v>50</v>
      </c>
      <c r="H9289">
        <f t="shared" ca="1" si="1085"/>
        <v>0</v>
      </c>
      <c r="I9289">
        <f t="shared" ca="1" si="1086"/>
        <v>0</v>
      </c>
      <c r="J9289">
        <f t="shared" ca="1" si="1087"/>
        <v>0</v>
      </c>
      <c r="K9289">
        <f t="shared" ca="1" si="1088"/>
        <v>0</v>
      </c>
      <c r="L9289">
        <f t="shared" ca="1" si="1091"/>
        <v>0</v>
      </c>
      <c r="M9289" t="str">
        <f t="shared" ca="1" si="1089"/>
        <v>Looks good!</v>
      </c>
    </row>
    <row r="9290" spans="2:13" x14ac:dyDescent="0.2">
      <c r="B9290">
        <f t="shared" ca="1" si="1090"/>
        <v>57</v>
      </c>
      <c r="C9290">
        <f t="shared" ca="1" si="1084"/>
        <v>25</v>
      </c>
      <c r="D9290">
        <f t="shared" ca="1" si="1084"/>
        <v>47</v>
      </c>
      <c r="E9290">
        <f t="shared" ca="1" si="1084"/>
        <v>52</v>
      </c>
      <c r="H9290">
        <f t="shared" ca="1" si="1085"/>
        <v>0</v>
      </c>
      <c r="I9290">
        <f t="shared" ca="1" si="1086"/>
        <v>0</v>
      </c>
      <c r="J9290">
        <f t="shared" ca="1" si="1087"/>
        <v>0</v>
      </c>
      <c r="K9290">
        <f t="shared" ca="1" si="1088"/>
        <v>0</v>
      </c>
      <c r="L9290">
        <f t="shared" ca="1" si="1091"/>
        <v>0</v>
      </c>
      <c r="M9290" t="str">
        <f t="shared" ca="1" si="1089"/>
        <v>Looks good!</v>
      </c>
    </row>
    <row r="9291" spans="2:13" x14ac:dyDescent="0.2">
      <c r="B9291">
        <f t="shared" ca="1" si="1090"/>
        <v>98</v>
      </c>
      <c r="C9291">
        <f t="shared" ca="1" si="1090"/>
        <v>56</v>
      </c>
      <c r="D9291">
        <f t="shared" ca="1" si="1090"/>
        <v>33</v>
      </c>
      <c r="E9291">
        <f t="shared" ca="1" si="1090"/>
        <v>34</v>
      </c>
      <c r="H9291">
        <f t="shared" ref="H9291:H9354" ca="1" si="1092">IF(B9291&lt;=(Prob_same_name*100),1,0)</f>
        <v>0</v>
      </c>
      <c r="I9291">
        <f t="shared" ref="I9291:I9354" ca="1" si="1093">IF(C9291&lt;=(Prob_shift_change*100),1,0)</f>
        <v>0</v>
      </c>
      <c r="J9291">
        <f t="shared" ref="J9291:J9354" ca="1" si="1094">IF(D9291&lt;=(Prob_bad_comm*100),1,0)</f>
        <v>0</v>
      </c>
      <c r="K9291">
        <f t="shared" ref="K9291:K9354" ca="1" si="1095">IF(E9291&lt;=(Prob_bad_cnvrsn*100),1,0)</f>
        <v>0</v>
      </c>
      <c r="L9291">
        <f t="shared" ca="1" si="1091"/>
        <v>0</v>
      </c>
      <c r="M9291" t="str">
        <f t="shared" ref="M9291:M9354" ca="1" si="1096">VLOOKUP(L9291,mis_table,2,FALSE)</f>
        <v>Looks good!</v>
      </c>
    </row>
    <row r="9292" spans="2:13" x14ac:dyDescent="0.2">
      <c r="B9292">
        <f t="shared" ref="B9292:E9355" ca="1" si="1097">RANDBETWEEN(1,100)</f>
        <v>55</v>
      </c>
      <c r="C9292">
        <f t="shared" ca="1" si="1097"/>
        <v>36</v>
      </c>
      <c r="D9292">
        <f t="shared" ca="1" si="1097"/>
        <v>95</v>
      </c>
      <c r="E9292">
        <f t="shared" ca="1" si="1097"/>
        <v>49</v>
      </c>
      <c r="H9292">
        <f t="shared" ca="1" si="1092"/>
        <v>0</v>
      </c>
      <c r="I9292">
        <f t="shared" ca="1" si="1093"/>
        <v>0</v>
      </c>
      <c r="J9292">
        <f t="shared" ca="1" si="1094"/>
        <v>0</v>
      </c>
      <c r="K9292">
        <f t="shared" ca="1" si="1095"/>
        <v>0</v>
      </c>
      <c r="L9292">
        <f t="shared" ca="1" si="1091"/>
        <v>0</v>
      </c>
      <c r="M9292" t="str">
        <f t="shared" ca="1" si="1096"/>
        <v>Looks good!</v>
      </c>
    </row>
    <row r="9293" spans="2:13" x14ac:dyDescent="0.2">
      <c r="B9293">
        <f t="shared" ca="1" si="1097"/>
        <v>75</v>
      </c>
      <c r="C9293">
        <f t="shared" ca="1" si="1097"/>
        <v>81</v>
      </c>
      <c r="D9293">
        <f t="shared" ca="1" si="1097"/>
        <v>49</v>
      </c>
      <c r="E9293">
        <f t="shared" ca="1" si="1097"/>
        <v>88</v>
      </c>
      <c r="H9293">
        <f t="shared" ca="1" si="1092"/>
        <v>0</v>
      </c>
      <c r="I9293">
        <f t="shared" ca="1" si="1093"/>
        <v>0</v>
      </c>
      <c r="J9293">
        <f t="shared" ca="1" si="1094"/>
        <v>0</v>
      </c>
      <c r="K9293">
        <f t="shared" ca="1" si="1095"/>
        <v>0</v>
      </c>
      <c r="L9293">
        <f t="shared" ca="1" si="1091"/>
        <v>0</v>
      </c>
      <c r="M9293" t="str">
        <f t="shared" ca="1" si="1096"/>
        <v>Looks good!</v>
      </c>
    </row>
    <row r="9294" spans="2:13" x14ac:dyDescent="0.2">
      <c r="B9294">
        <f t="shared" ca="1" si="1097"/>
        <v>16</v>
      </c>
      <c r="C9294">
        <f t="shared" ca="1" si="1097"/>
        <v>1</v>
      </c>
      <c r="D9294">
        <f t="shared" ca="1" si="1097"/>
        <v>71</v>
      </c>
      <c r="E9294">
        <f t="shared" ca="1" si="1097"/>
        <v>72</v>
      </c>
      <c r="H9294">
        <f t="shared" ca="1" si="1092"/>
        <v>0</v>
      </c>
      <c r="I9294">
        <f t="shared" ca="1" si="1093"/>
        <v>1</v>
      </c>
      <c r="J9294">
        <f t="shared" ca="1" si="1094"/>
        <v>0</v>
      </c>
      <c r="K9294">
        <f t="shared" ca="1" si="1095"/>
        <v>0</v>
      </c>
      <c r="L9294">
        <f t="shared" ca="1" si="1091"/>
        <v>1</v>
      </c>
      <c r="M9294" t="str">
        <f t="shared" ca="1" si="1096"/>
        <v>Fix problem</v>
      </c>
    </row>
    <row r="9295" spans="2:13" x14ac:dyDescent="0.2">
      <c r="B9295">
        <f t="shared" ca="1" si="1097"/>
        <v>9</v>
      </c>
      <c r="C9295">
        <f t="shared" ca="1" si="1097"/>
        <v>94</v>
      </c>
      <c r="D9295">
        <f t="shared" ca="1" si="1097"/>
        <v>94</v>
      </c>
      <c r="E9295">
        <f t="shared" ca="1" si="1097"/>
        <v>15</v>
      </c>
      <c r="H9295">
        <f t="shared" ca="1" si="1092"/>
        <v>0</v>
      </c>
      <c r="I9295">
        <f t="shared" ca="1" si="1093"/>
        <v>0</v>
      </c>
      <c r="J9295">
        <f t="shared" ca="1" si="1094"/>
        <v>0</v>
      </c>
      <c r="K9295">
        <f t="shared" ca="1" si="1095"/>
        <v>0</v>
      </c>
      <c r="L9295">
        <f t="shared" ca="1" si="1091"/>
        <v>0</v>
      </c>
      <c r="M9295" t="str">
        <f t="shared" ca="1" si="1096"/>
        <v>Looks good!</v>
      </c>
    </row>
    <row r="9296" spans="2:13" x14ac:dyDescent="0.2">
      <c r="B9296">
        <f t="shared" ca="1" si="1097"/>
        <v>61</v>
      </c>
      <c r="C9296">
        <f t="shared" ca="1" si="1097"/>
        <v>22</v>
      </c>
      <c r="D9296">
        <f t="shared" ca="1" si="1097"/>
        <v>60</v>
      </c>
      <c r="E9296">
        <f t="shared" ca="1" si="1097"/>
        <v>15</v>
      </c>
      <c r="H9296">
        <f t="shared" ca="1" si="1092"/>
        <v>0</v>
      </c>
      <c r="I9296">
        <f t="shared" ca="1" si="1093"/>
        <v>0</v>
      </c>
      <c r="J9296">
        <f t="shared" ca="1" si="1094"/>
        <v>0</v>
      </c>
      <c r="K9296">
        <f t="shared" ca="1" si="1095"/>
        <v>0</v>
      </c>
      <c r="L9296">
        <f t="shared" ca="1" si="1091"/>
        <v>0</v>
      </c>
      <c r="M9296" t="str">
        <f t="shared" ca="1" si="1096"/>
        <v>Looks good!</v>
      </c>
    </row>
    <row r="9297" spans="2:13" x14ac:dyDescent="0.2">
      <c r="B9297">
        <f t="shared" ca="1" si="1097"/>
        <v>15</v>
      </c>
      <c r="C9297">
        <f t="shared" ca="1" si="1097"/>
        <v>71</v>
      </c>
      <c r="D9297">
        <f t="shared" ca="1" si="1097"/>
        <v>94</v>
      </c>
      <c r="E9297">
        <f t="shared" ca="1" si="1097"/>
        <v>32</v>
      </c>
      <c r="H9297">
        <f t="shared" ca="1" si="1092"/>
        <v>0</v>
      </c>
      <c r="I9297">
        <f t="shared" ca="1" si="1093"/>
        <v>0</v>
      </c>
      <c r="J9297">
        <f t="shared" ca="1" si="1094"/>
        <v>0</v>
      </c>
      <c r="K9297">
        <f t="shared" ca="1" si="1095"/>
        <v>0</v>
      </c>
      <c r="L9297">
        <f t="shared" ca="1" si="1091"/>
        <v>0</v>
      </c>
      <c r="M9297" t="str">
        <f t="shared" ca="1" si="1096"/>
        <v>Looks good!</v>
      </c>
    </row>
    <row r="9298" spans="2:13" x14ac:dyDescent="0.2">
      <c r="B9298">
        <f t="shared" ca="1" si="1097"/>
        <v>39</v>
      </c>
      <c r="C9298">
        <f t="shared" ca="1" si="1097"/>
        <v>85</v>
      </c>
      <c r="D9298">
        <f t="shared" ca="1" si="1097"/>
        <v>64</v>
      </c>
      <c r="E9298">
        <f t="shared" ca="1" si="1097"/>
        <v>34</v>
      </c>
      <c r="H9298">
        <f t="shared" ca="1" si="1092"/>
        <v>0</v>
      </c>
      <c r="I9298">
        <f t="shared" ca="1" si="1093"/>
        <v>0</v>
      </c>
      <c r="J9298">
        <f t="shared" ca="1" si="1094"/>
        <v>0</v>
      </c>
      <c r="K9298">
        <f t="shared" ca="1" si="1095"/>
        <v>0</v>
      </c>
      <c r="L9298">
        <f t="shared" ca="1" si="1091"/>
        <v>0</v>
      </c>
      <c r="M9298" t="str">
        <f t="shared" ca="1" si="1096"/>
        <v>Looks good!</v>
      </c>
    </row>
    <row r="9299" spans="2:13" x14ac:dyDescent="0.2">
      <c r="B9299">
        <f t="shared" ca="1" si="1097"/>
        <v>15</v>
      </c>
      <c r="C9299">
        <f t="shared" ca="1" si="1097"/>
        <v>86</v>
      </c>
      <c r="D9299">
        <f t="shared" ca="1" si="1097"/>
        <v>24</v>
      </c>
      <c r="E9299">
        <f t="shared" ca="1" si="1097"/>
        <v>15</v>
      </c>
      <c r="H9299">
        <f t="shared" ca="1" si="1092"/>
        <v>0</v>
      </c>
      <c r="I9299">
        <f t="shared" ca="1" si="1093"/>
        <v>0</v>
      </c>
      <c r="J9299">
        <f t="shared" ca="1" si="1094"/>
        <v>0</v>
      </c>
      <c r="K9299">
        <f t="shared" ca="1" si="1095"/>
        <v>0</v>
      </c>
      <c r="L9299">
        <f t="shared" ca="1" si="1091"/>
        <v>0</v>
      </c>
      <c r="M9299" t="str">
        <f t="shared" ca="1" si="1096"/>
        <v>Looks good!</v>
      </c>
    </row>
    <row r="9300" spans="2:13" x14ac:dyDescent="0.2">
      <c r="B9300">
        <f t="shared" ca="1" si="1097"/>
        <v>59</v>
      </c>
      <c r="C9300">
        <f t="shared" ca="1" si="1097"/>
        <v>100</v>
      </c>
      <c r="D9300">
        <f t="shared" ca="1" si="1097"/>
        <v>33</v>
      </c>
      <c r="E9300">
        <f t="shared" ca="1" si="1097"/>
        <v>36</v>
      </c>
      <c r="H9300">
        <f t="shared" ca="1" si="1092"/>
        <v>0</v>
      </c>
      <c r="I9300">
        <f t="shared" ca="1" si="1093"/>
        <v>0</v>
      </c>
      <c r="J9300">
        <f t="shared" ca="1" si="1094"/>
        <v>0</v>
      </c>
      <c r="K9300">
        <f t="shared" ca="1" si="1095"/>
        <v>0</v>
      </c>
      <c r="L9300">
        <f t="shared" ca="1" si="1091"/>
        <v>0</v>
      </c>
      <c r="M9300" t="str">
        <f t="shared" ca="1" si="1096"/>
        <v>Looks good!</v>
      </c>
    </row>
    <row r="9301" spans="2:13" x14ac:dyDescent="0.2">
      <c r="B9301">
        <f t="shared" ca="1" si="1097"/>
        <v>100</v>
      </c>
      <c r="C9301">
        <f t="shared" ca="1" si="1097"/>
        <v>71</v>
      </c>
      <c r="D9301">
        <f t="shared" ca="1" si="1097"/>
        <v>89</v>
      </c>
      <c r="E9301">
        <f t="shared" ca="1" si="1097"/>
        <v>9</v>
      </c>
      <c r="H9301">
        <f t="shared" ca="1" si="1092"/>
        <v>0</v>
      </c>
      <c r="I9301">
        <f t="shared" ca="1" si="1093"/>
        <v>0</v>
      </c>
      <c r="J9301">
        <f t="shared" ca="1" si="1094"/>
        <v>0</v>
      </c>
      <c r="K9301">
        <f t="shared" ca="1" si="1095"/>
        <v>0</v>
      </c>
      <c r="L9301">
        <f t="shared" ca="1" si="1091"/>
        <v>0</v>
      </c>
      <c r="M9301" t="str">
        <f t="shared" ca="1" si="1096"/>
        <v>Looks good!</v>
      </c>
    </row>
    <row r="9302" spans="2:13" x14ac:dyDescent="0.2">
      <c r="B9302">
        <f t="shared" ca="1" si="1097"/>
        <v>37</v>
      </c>
      <c r="C9302">
        <f t="shared" ca="1" si="1097"/>
        <v>3</v>
      </c>
      <c r="D9302">
        <f t="shared" ca="1" si="1097"/>
        <v>82</v>
      </c>
      <c r="E9302">
        <f t="shared" ca="1" si="1097"/>
        <v>66</v>
      </c>
      <c r="H9302">
        <f t="shared" ca="1" si="1092"/>
        <v>0</v>
      </c>
      <c r="I9302">
        <f t="shared" ca="1" si="1093"/>
        <v>1</v>
      </c>
      <c r="J9302">
        <f t="shared" ca="1" si="1094"/>
        <v>0</v>
      </c>
      <c r="K9302">
        <f t="shared" ca="1" si="1095"/>
        <v>0</v>
      </c>
      <c r="L9302">
        <f t="shared" ca="1" si="1091"/>
        <v>1</v>
      </c>
      <c r="M9302" t="str">
        <f t="shared" ca="1" si="1096"/>
        <v>Fix problem</v>
      </c>
    </row>
    <row r="9303" spans="2:13" x14ac:dyDescent="0.2">
      <c r="B9303">
        <f t="shared" ca="1" si="1097"/>
        <v>91</v>
      </c>
      <c r="C9303">
        <f t="shared" ca="1" si="1097"/>
        <v>23</v>
      </c>
      <c r="D9303">
        <f t="shared" ca="1" si="1097"/>
        <v>88</v>
      </c>
      <c r="E9303">
        <f t="shared" ca="1" si="1097"/>
        <v>10</v>
      </c>
      <c r="H9303">
        <f t="shared" ca="1" si="1092"/>
        <v>0</v>
      </c>
      <c r="I9303">
        <f t="shared" ca="1" si="1093"/>
        <v>0</v>
      </c>
      <c r="J9303">
        <f t="shared" ca="1" si="1094"/>
        <v>0</v>
      </c>
      <c r="K9303">
        <f t="shared" ca="1" si="1095"/>
        <v>0</v>
      </c>
      <c r="L9303">
        <f t="shared" ca="1" si="1091"/>
        <v>0</v>
      </c>
      <c r="M9303" t="str">
        <f t="shared" ca="1" si="1096"/>
        <v>Looks good!</v>
      </c>
    </row>
    <row r="9304" spans="2:13" x14ac:dyDescent="0.2">
      <c r="B9304">
        <f t="shared" ca="1" si="1097"/>
        <v>27</v>
      </c>
      <c r="C9304">
        <f t="shared" ca="1" si="1097"/>
        <v>100</v>
      </c>
      <c r="D9304">
        <f t="shared" ca="1" si="1097"/>
        <v>21</v>
      </c>
      <c r="E9304">
        <f t="shared" ca="1" si="1097"/>
        <v>51</v>
      </c>
      <c r="H9304">
        <f t="shared" ca="1" si="1092"/>
        <v>0</v>
      </c>
      <c r="I9304">
        <f t="shared" ca="1" si="1093"/>
        <v>0</v>
      </c>
      <c r="J9304">
        <f t="shared" ca="1" si="1094"/>
        <v>0</v>
      </c>
      <c r="K9304">
        <f t="shared" ca="1" si="1095"/>
        <v>0</v>
      </c>
      <c r="L9304">
        <f t="shared" ref="L9304:L9367" ca="1" si="1098">SUM(H9304:K9304)</f>
        <v>0</v>
      </c>
      <c r="M9304" t="str">
        <f t="shared" ca="1" si="1096"/>
        <v>Looks good!</v>
      </c>
    </row>
    <row r="9305" spans="2:13" x14ac:dyDescent="0.2">
      <c r="B9305">
        <f t="shared" ca="1" si="1097"/>
        <v>100</v>
      </c>
      <c r="C9305">
        <f t="shared" ca="1" si="1097"/>
        <v>65</v>
      </c>
      <c r="D9305">
        <f t="shared" ca="1" si="1097"/>
        <v>83</v>
      </c>
      <c r="E9305">
        <f t="shared" ca="1" si="1097"/>
        <v>21</v>
      </c>
      <c r="H9305">
        <f t="shared" ca="1" si="1092"/>
        <v>0</v>
      </c>
      <c r="I9305">
        <f t="shared" ca="1" si="1093"/>
        <v>0</v>
      </c>
      <c r="J9305">
        <f t="shared" ca="1" si="1094"/>
        <v>0</v>
      </c>
      <c r="K9305">
        <f t="shared" ca="1" si="1095"/>
        <v>0</v>
      </c>
      <c r="L9305">
        <f t="shared" ca="1" si="1098"/>
        <v>0</v>
      </c>
      <c r="M9305" t="str">
        <f t="shared" ca="1" si="1096"/>
        <v>Looks good!</v>
      </c>
    </row>
    <row r="9306" spans="2:13" x14ac:dyDescent="0.2">
      <c r="B9306">
        <f t="shared" ca="1" si="1097"/>
        <v>7</v>
      </c>
      <c r="C9306">
        <f t="shared" ca="1" si="1097"/>
        <v>67</v>
      </c>
      <c r="D9306">
        <f t="shared" ca="1" si="1097"/>
        <v>67</v>
      </c>
      <c r="E9306">
        <f t="shared" ca="1" si="1097"/>
        <v>61</v>
      </c>
      <c r="H9306">
        <f t="shared" ca="1" si="1092"/>
        <v>0</v>
      </c>
      <c r="I9306">
        <f t="shared" ca="1" si="1093"/>
        <v>0</v>
      </c>
      <c r="J9306">
        <f t="shared" ca="1" si="1094"/>
        <v>0</v>
      </c>
      <c r="K9306">
        <f t="shared" ca="1" si="1095"/>
        <v>0</v>
      </c>
      <c r="L9306">
        <f t="shared" ca="1" si="1098"/>
        <v>0</v>
      </c>
      <c r="M9306" t="str">
        <f t="shared" ca="1" si="1096"/>
        <v>Looks good!</v>
      </c>
    </row>
    <row r="9307" spans="2:13" x14ac:dyDescent="0.2">
      <c r="B9307">
        <f t="shared" ca="1" si="1097"/>
        <v>16</v>
      </c>
      <c r="C9307">
        <f t="shared" ca="1" si="1097"/>
        <v>94</v>
      </c>
      <c r="D9307">
        <f t="shared" ca="1" si="1097"/>
        <v>3</v>
      </c>
      <c r="E9307">
        <f t="shared" ca="1" si="1097"/>
        <v>44</v>
      </c>
      <c r="H9307">
        <f t="shared" ca="1" si="1092"/>
        <v>0</v>
      </c>
      <c r="I9307">
        <f t="shared" ca="1" si="1093"/>
        <v>0</v>
      </c>
      <c r="J9307">
        <f t="shared" ca="1" si="1094"/>
        <v>1</v>
      </c>
      <c r="K9307">
        <f t="shared" ca="1" si="1095"/>
        <v>0</v>
      </c>
      <c r="L9307">
        <f t="shared" ca="1" si="1098"/>
        <v>1</v>
      </c>
      <c r="M9307" t="str">
        <f t="shared" ca="1" si="1096"/>
        <v>Fix problem</v>
      </c>
    </row>
    <row r="9308" spans="2:13" x14ac:dyDescent="0.2">
      <c r="B9308">
        <f t="shared" ca="1" si="1097"/>
        <v>46</v>
      </c>
      <c r="C9308">
        <f t="shared" ca="1" si="1097"/>
        <v>15</v>
      </c>
      <c r="D9308">
        <f t="shared" ca="1" si="1097"/>
        <v>2</v>
      </c>
      <c r="E9308">
        <f t="shared" ca="1" si="1097"/>
        <v>37</v>
      </c>
      <c r="H9308">
        <f t="shared" ca="1" si="1092"/>
        <v>0</v>
      </c>
      <c r="I9308">
        <f t="shared" ca="1" si="1093"/>
        <v>0</v>
      </c>
      <c r="J9308">
        <f t="shared" ca="1" si="1094"/>
        <v>1</v>
      </c>
      <c r="K9308">
        <f t="shared" ca="1" si="1095"/>
        <v>0</v>
      </c>
      <c r="L9308">
        <f t="shared" ca="1" si="1098"/>
        <v>1</v>
      </c>
      <c r="M9308" t="str">
        <f t="shared" ca="1" si="1096"/>
        <v>Fix problem</v>
      </c>
    </row>
    <row r="9309" spans="2:13" x14ac:dyDescent="0.2">
      <c r="B9309">
        <f t="shared" ca="1" si="1097"/>
        <v>17</v>
      </c>
      <c r="C9309">
        <f t="shared" ca="1" si="1097"/>
        <v>71</v>
      </c>
      <c r="D9309">
        <f t="shared" ca="1" si="1097"/>
        <v>96</v>
      </c>
      <c r="E9309">
        <f t="shared" ca="1" si="1097"/>
        <v>94</v>
      </c>
      <c r="H9309">
        <f t="shared" ca="1" si="1092"/>
        <v>0</v>
      </c>
      <c r="I9309">
        <f t="shared" ca="1" si="1093"/>
        <v>0</v>
      </c>
      <c r="J9309">
        <f t="shared" ca="1" si="1094"/>
        <v>0</v>
      </c>
      <c r="K9309">
        <f t="shared" ca="1" si="1095"/>
        <v>0</v>
      </c>
      <c r="L9309">
        <f t="shared" ca="1" si="1098"/>
        <v>0</v>
      </c>
      <c r="M9309" t="str">
        <f t="shared" ca="1" si="1096"/>
        <v>Looks good!</v>
      </c>
    </row>
    <row r="9310" spans="2:13" x14ac:dyDescent="0.2">
      <c r="B9310">
        <f t="shared" ca="1" si="1097"/>
        <v>69</v>
      </c>
      <c r="C9310">
        <f t="shared" ca="1" si="1097"/>
        <v>99</v>
      </c>
      <c r="D9310">
        <f t="shared" ca="1" si="1097"/>
        <v>52</v>
      </c>
      <c r="E9310">
        <f t="shared" ca="1" si="1097"/>
        <v>84</v>
      </c>
      <c r="H9310">
        <f t="shared" ca="1" si="1092"/>
        <v>0</v>
      </c>
      <c r="I9310">
        <f t="shared" ca="1" si="1093"/>
        <v>0</v>
      </c>
      <c r="J9310">
        <f t="shared" ca="1" si="1094"/>
        <v>0</v>
      </c>
      <c r="K9310">
        <f t="shared" ca="1" si="1095"/>
        <v>0</v>
      </c>
      <c r="L9310">
        <f t="shared" ca="1" si="1098"/>
        <v>0</v>
      </c>
      <c r="M9310" t="str">
        <f t="shared" ca="1" si="1096"/>
        <v>Looks good!</v>
      </c>
    </row>
    <row r="9311" spans="2:13" x14ac:dyDescent="0.2">
      <c r="B9311">
        <f t="shared" ca="1" si="1097"/>
        <v>25</v>
      </c>
      <c r="C9311">
        <f t="shared" ca="1" si="1097"/>
        <v>43</v>
      </c>
      <c r="D9311">
        <f t="shared" ca="1" si="1097"/>
        <v>20</v>
      </c>
      <c r="E9311">
        <f t="shared" ca="1" si="1097"/>
        <v>38</v>
      </c>
      <c r="H9311">
        <f t="shared" ca="1" si="1092"/>
        <v>0</v>
      </c>
      <c r="I9311">
        <f t="shared" ca="1" si="1093"/>
        <v>0</v>
      </c>
      <c r="J9311">
        <f t="shared" ca="1" si="1094"/>
        <v>0</v>
      </c>
      <c r="K9311">
        <f t="shared" ca="1" si="1095"/>
        <v>0</v>
      </c>
      <c r="L9311">
        <f t="shared" ca="1" si="1098"/>
        <v>0</v>
      </c>
      <c r="M9311" t="str">
        <f t="shared" ca="1" si="1096"/>
        <v>Looks good!</v>
      </c>
    </row>
    <row r="9312" spans="2:13" x14ac:dyDescent="0.2">
      <c r="B9312">
        <f t="shared" ca="1" si="1097"/>
        <v>3</v>
      </c>
      <c r="C9312">
        <f t="shared" ca="1" si="1097"/>
        <v>88</v>
      </c>
      <c r="D9312">
        <f t="shared" ca="1" si="1097"/>
        <v>38</v>
      </c>
      <c r="E9312">
        <f t="shared" ca="1" si="1097"/>
        <v>96</v>
      </c>
      <c r="H9312">
        <f t="shared" ca="1" si="1092"/>
        <v>1</v>
      </c>
      <c r="I9312">
        <f t="shared" ca="1" si="1093"/>
        <v>0</v>
      </c>
      <c r="J9312">
        <f t="shared" ca="1" si="1094"/>
        <v>0</v>
      </c>
      <c r="K9312">
        <f t="shared" ca="1" si="1095"/>
        <v>0</v>
      </c>
      <c r="L9312">
        <f t="shared" ca="1" si="1098"/>
        <v>1</v>
      </c>
      <c r="M9312" t="str">
        <f t="shared" ca="1" si="1096"/>
        <v>Fix problem</v>
      </c>
    </row>
    <row r="9313" spans="2:13" x14ac:dyDescent="0.2">
      <c r="B9313">
        <f t="shared" ca="1" si="1097"/>
        <v>1</v>
      </c>
      <c r="C9313">
        <f t="shared" ca="1" si="1097"/>
        <v>49</v>
      </c>
      <c r="D9313">
        <f t="shared" ca="1" si="1097"/>
        <v>84</v>
      </c>
      <c r="E9313">
        <f t="shared" ca="1" si="1097"/>
        <v>63</v>
      </c>
      <c r="H9313">
        <f t="shared" ca="1" si="1092"/>
        <v>1</v>
      </c>
      <c r="I9313">
        <f t="shared" ca="1" si="1093"/>
        <v>0</v>
      </c>
      <c r="J9313">
        <f t="shared" ca="1" si="1094"/>
        <v>0</v>
      </c>
      <c r="K9313">
        <f t="shared" ca="1" si="1095"/>
        <v>0</v>
      </c>
      <c r="L9313">
        <f t="shared" ca="1" si="1098"/>
        <v>1</v>
      </c>
      <c r="M9313" t="str">
        <f t="shared" ca="1" si="1096"/>
        <v>Fix problem</v>
      </c>
    </row>
    <row r="9314" spans="2:13" x14ac:dyDescent="0.2">
      <c r="B9314">
        <f t="shared" ca="1" si="1097"/>
        <v>87</v>
      </c>
      <c r="C9314">
        <f t="shared" ca="1" si="1097"/>
        <v>75</v>
      </c>
      <c r="D9314">
        <f t="shared" ca="1" si="1097"/>
        <v>30</v>
      </c>
      <c r="E9314">
        <f t="shared" ca="1" si="1097"/>
        <v>50</v>
      </c>
      <c r="H9314">
        <f t="shared" ca="1" si="1092"/>
        <v>0</v>
      </c>
      <c r="I9314">
        <f t="shared" ca="1" si="1093"/>
        <v>0</v>
      </c>
      <c r="J9314">
        <f t="shared" ca="1" si="1094"/>
        <v>0</v>
      </c>
      <c r="K9314">
        <f t="shared" ca="1" si="1095"/>
        <v>0</v>
      </c>
      <c r="L9314">
        <f t="shared" ca="1" si="1098"/>
        <v>0</v>
      </c>
      <c r="M9314" t="str">
        <f t="shared" ca="1" si="1096"/>
        <v>Looks good!</v>
      </c>
    </row>
    <row r="9315" spans="2:13" x14ac:dyDescent="0.2">
      <c r="B9315">
        <f t="shared" ca="1" si="1097"/>
        <v>11</v>
      </c>
      <c r="C9315">
        <f t="shared" ca="1" si="1097"/>
        <v>47</v>
      </c>
      <c r="D9315">
        <f t="shared" ca="1" si="1097"/>
        <v>5</v>
      </c>
      <c r="E9315">
        <f t="shared" ca="1" si="1097"/>
        <v>21</v>
      </c>
      <c r="H9315">
        <f t="shared" ca="1" si="1092"/>
        <v>0</v>
      </c>
      <c r="I9315">
        <f t="shared" ca="1" si="1093"/>
        <v>0</v>
      </c>
      <c r="J9315">
        <f t="shared" ca="1" si="1094"/>
        <v>1</v>
      </c>
      <c r="K9315">
        <f t="shared" ca="1" si="1095"/>
        <v>0</v>
      </c>
      <c r="L9315">
        <f t="shared" ca="1" si="1098"/>
        <v>1</v>
      </c>
      <c r="M9315" t="str">
        <f t="shared" ca="1" si="1096"/>
        <v>Fix problem</v>
      </c>
    </row>
    <row r="9316" spans="2:13" x14ac:dyDescent="0.2">
      <c r="B9316">
        <f t="shared" ca="1" si="1097"/>
        <v>29</v>
      </c>
      <c r="C9316">
        <f t="shared" ca="1" si="1097"/>
        <v>34</v>
      </c>
      <c r="D9316">
        <f t="shared" ca="1" si="1097"/>
        <v>15</v>
      </c>
      <c r="E9316">
        <f t="shared" ca="1" si="1097"/>
        <v>86</v>
      </c>
      <c r="H9316">
        <f t="shared" ca="1" si="1092"/>
        <v>0</v>
      </c>
      <c r="I9316">
        <f t="shared" ca="1" si="1093"/>
        <v>0</v>
      </c>
      <c r="J9316">
        <f t="shared" ca="1" si="1094"/>
        <v>0</v>
      </c>
      <c r="K9316">
        <f t="shared" ca="1" si="1095"/>
        <v>0</v>
      </c>
      <c r="L9316">
        <f t="shared" ca="1" si="1098"/>
        <v>0</v>
      </c>
      <c r="M9316" t="str">
        <f t="shared" ca="1" si="1096"/>
        <v>Looks good!</v>
      </c>
    </row>
    <row r="9317" spans="2:13" x14ac:dyDescent="0.2">
      <c r="B9317">
        <f t="shared" ca="1" si="1097"/>
        <v>14</v>
      </c>
      <c r="C9317">
        <f t="shared" ca="1" si="1097"/>
        <v>88</v>
      </c>
      <c r="D9317">
        <f t="shared" ca="1" si="1097"/>
        <v>19</v>
      </c>
      <c r="E9317">
        <f t="shared" ca="1" si="1097"/>
        <v>14</v>
      </c>
      <c r="H9317">
        <f t="shared" ca="1" si="1092"/>
        <v>0</v>
      </c>
      <c r="I9317">
        <f t="shared" ca="1" si="1093"/>
        <v>0</v>
      </c>
      <c r="J9317">
        <f t="shared" ca="1" si="1094"/>
        <v>0</v>
      </c>
      <c r="K9317">
        <f t="shared" ca="1" si="1095"/>
        <v>0</v>
      </c>
      <c r="L9317">
        <f t="shared" ca="1" si="1098"/>
        <v>0</v>
      </c>
      <c r="M9317" t="str">
        <f t="shared" ca="1" si="1096"/>
        <v>Looks good!</v>
      </c>
    </row>
    <row r="9318" spans="2:13" x14ac:dyDescent="0.2">
      <c r="B9318">
        <f t="shared" ca="1" si="1097"/>
        <v>45</v>
      </c>
      <c r="C9318">
        <f t="shared" ca="1" si="1097"/>
        <v>35</v>
      </c>
      <c r="D9318">
        <f t="shared" ca="1" si="1097"/>
        <v>61</v>
      </c>
      <c r="E9318">
        <f t="shared" ca="1" si="1097"/>
        <v>83</v>
      </c>
      <c r="H9318">
        <f t="shared" ca="1" si="1092"/>
        <v>0</v>
      </c>
      <c r="I9318">
        <f t="shared" ca="1" si="1093"/>
        <v>0</v>
      </c>
      <c r="J9318">
        <f t="shared" ca="1" si="1094"/>
        <v>0</v>
      </c>
      <c r="K9318">
        <f t="shared" ca="1" si="1095"/>
        <v>0</v>
      </c>
      <c r="L9318">
        <f t="shared" ca="1" si="1098"/>
        <v>0</v>
      </c>
      <c r="M9318" t="str">
        <f t="shared" ca="1" si="1096"/>
        <v>Looks good!</v>
      </c>
    </row>
    <row r="9319" spans="2:13" x14ac:dyDescent="0.2">
      <c r="B9319">
        <f t="shared" ca="1" si="1097"/>
        <v>60</v>
      </c>
      <c r="C9319">
        <f t="shared" ca="1" si="1097"/>
        <v>71</v>
      </c>
      <c r="D9319">
        <f t="shared" ca="1" si="1097"/>
        <v>36</v>
      </c>
      <c r="E9319">
        <f t="shared" ca="1" si="1097"/>
        <v>24</v>
      </c>
      <c r="H9319">
        <f t="shared" ca="1" si="1092"/>
        <v>0</v>
      </c>
      <c r="I9319">
        <f t="shared" ca="1" si="1093"/>
        <v>0</v>
      </c>
      <c r="J9319">
        <f t="shared" ca="1" si="1094"/>
        <v>0</v>
      </c>
      <c r="K9319">
        <f t="shared" ca="1" si="1095"/>
        <v>0</v>
      </c>
      <c r="L9319">
        <f t="shared" ca="1" si="1098"/>
        <v>0</v>
      </c>
      <c r="M9319" t="str">
        <f t="shared" ca="1" si="1096"/>
        <v>Looks good!</v>
      </c>
    </row>
    <row r="9320" spans="2:13" x14ac:dyDescent="0.2">
      <c r="B9320">
        <f t="shared" ca="1" si="1097"/>
        <v>4</v>
      </c>
      <c r="C9320">
        <f t="shared" ca="1" si="1097"/>
        <v>68</v>
      </c>
      <c r="D9320">
        <f t="shared" ca="1" si="1097"/>
        <v>22</v>
      </c>
      <c r="E9320">
        <f t="shared" ca="1" si="1097"/>
        <v>38</v>
      </c>
      <c r="H9320">
        <f t="shared" ca="1" si="1092"/>
        <v>1</v>
      </c>
      <c r="I9320">
        <f t="shared" ca="1" si="1093"/>
        <v>0</v>
      </c>
      <c r="J9320">
        <f t="shared" ca="1" si="1094"/>
        <v>0</v>
      </c>
      <c r="K9320">
        <f t="shared" ca="1" si="1095"/>
        <v>0</v>
      </c>
      <c r="L9320">
        <f t="shared" ca="1" si="1098"/>
        <v>1</v>
      </c>
      <c r="M9320" t="str">
        <f t="shared" ca="1" si="1096"/>
        <v>Fix problem</v>
      </c>
    </row>
    <row r="9321" spans="2:13" x14ac:dyDescent="0.2">
      <c r="B9321">
        <f t="shared" ca="1" si="1097"/>
        <v>39</v>
      </c>
      <c r="C9321">
        <f t="shared" ca="1" si="1097"/>
        <v>34</v>
      </c>
      <c r="D9321">
        <f t="shared" ca="1" si="1097"/>
        <v>24</v>
      </c>
      <c r="E9321">
        <f t="shared" ca="1" si="1097"/>
        <v>89</v>
      </c>
      <c r="H9321">
        <f t="shared" ca="1" si="1092"/>
        <v>0</v>
      </c>
      <c r="I9321">
        <f t="shared" ca="1" si="1093"/>
        <v>0</v>
      </c>
      <c r="J9321">
        <f t="shared" ca="1" si="1094"/>
        <v>0</v>
      </c>
      <c r="K9321">
        <f t="shared" ca="1" si="1095"/>
        <v>0</v>
      </c>
      <c r="L9321">
        <f t="shared" ca="1" si="1098"/>
        <v>0</v>
      </c>
      <c r="M9321" t="str">
        <f t="shared" ca="1" si="1096"/>
        <v>Looks good!</v>
      </c>
    </row>
    <row r="9322" spans="2:13" x14ac:dyDescent="0.2">
      <c r="B9322">
        <f t="shared" ca="1" si="1097"/>
        <v>100</v>
      </c>
      <c r="C9322">
        <f t="shared" ca="1" si="1097"/>
        <v>92</v>
      </c>
      <c r="D9322">
        <f t="shared" ca="1" si="1097"/>
        <v>42</v>
      </c>
      <c r="E9322">
        <f t="shared" ca="1" si="1097"/>
        <v>71</v>
      </c>
      <c r="H9322">
        <f t="shared" ca="1" si="1092"/>
        <v>0</v>
      </c>
      <c r="I9322">
        <f t="shared" ca="1" si="1093"/>
        <v>0</v>
      </c>
      <c r="J9322">
        <f t="shared" ca="1" si="1094"/>
        <v>0</v>
      </c>
      <c r="K9322">
        <f t="shared" ca="1" si="1095"/>
        <v>0</v>
      </c>
      <c r="L9322">
        <f t="shared" ca="1" si="1098"/>
        <v>0</v>
      </c>
      <c r="M9322" t="str">
        <f t="shared" ca="1" si="1096"/>
        <v>Looks good!</v>
      </c>
    </row>
    <row r="9323" spans="2:13" x14ac:dyDescent="0.2">
      <c r="B9323">
        <f t="shared" ca="1" si="1097"/>
        <v>64</v>
      </c>
      <c r="C9323">
        <f t="shared" ca="1" si="1097"/>
        <v>39</v>
      </c>
      <c r="D9323">
        <f t="shared" ca="1" si="1097"/>
        <v>95</v>
      </c>
      <c r="E9323">
        <f t="shared" ca="1" si="1097"/>
        <v>19</v>
      </c>
      <c r="H9323">
        <f t="shared" ca="1" si="1092"/>
        <v>0</v>
      </c>
      <c r="I9323">
        <f t="shared" ca="1" si="1093"/>
        <v>0</v>
      </c>
      <c r="J9323">
        <f t="shared" ca="1" si="1094"/>
        <v>0</v>
      </c>
      <c r="K9323">
        <f t="shared" ca="1" si="1095"/>
        <v>0</v>
      </c>
      <c r="L9323">
        <f t="shared" ca="1" si="1098"/>
        <v>0</v>
      </c>
      <c r="M9323" t="str">
        <f t="shared" ca="1" si="1096"/>
        <v>Looks good!</v>
      </c>
    </row>
    <row r="9324" spans="2:13" x14ac:dyDescent="0.2">
      <c r="B9324">
        <f t="shared" ca="1" si="1097"/>
        <v>73</v>
      </c>
      <c r="C9324">
        <f t="shared" ca="1" si="1097"/>
        <v>58</v>
      </c>
      <c r="D9324">
        <f t="shared" ca="1" si="1097"/>
        <v>78</v>
      </c>
      <c r="E9324">
        <f t="shared" ca="1" si="1097"/>
        <v>78</v>
      </c>
      <c r="H9324">
        <f t="shared" ca="1" si="1092"/>
        <v>0</v>
      </c>
      <c r="I9324">
        <f t="shared" ca="1" si="1093"/>
        <v>0</v>
      </c>
      <c r="J9324">
        <f t="shared" ca="1" si="1094"/>
        <v>0</v>
      </c>
      <c r="K9324">
        <f t="shared" ca="1" si="1095"/>
        <v>0</v>
      </c>
      <c r="L9324">
        <f t="shared" ca="1" si="1098"/>
        <v>0</v>
      </c>
      <c r="M9324" t="str">
        <f t="shared" ca="1" si="1096"/>
        <v>Looks good!</v>
      </c>
    </row>
    <row r="9325" spans="2:13" x14ac:dyDescent="0.2">
      <c r="B9325">
        <f t="shared" ca="1" si="1097"/>
        <v>40</v>
      </c>
      <c r="C9325">
        <f t="shared" ca="1" si="1097"/>
        <v>65</v>
      </c>
      <c r="D9325">
        <f t="shared" ca="1" si="1097"/>
        <v>51</v>
      </c>
      <c r="E9325">
        <f t="shared" ca="1" si="1097"/>
        <v>62</v>
      </c>
      <c r="H9325">
        <f t="shared" ca="1" si="1092"/>
        <v>0</v>
      </c>
      <c r="I9325">
        <f t="shared" ca="1" si="1093"/>
        <v>0</v>
      </c>
      <c r="J9325">
        <f t="shared" ca="1" si="1094"/>
        <v>0</v>
      </c>
      <c r="K9325">
        <f t="shared" ca="1" si="1095"/>
        <v>0</v>
      </c>
      <c r="L9325">
        <f t="shared" ca="1" si="1098"/>
        <v>0</v>
      </c>
      <c r="M9325" t="str">
        <f t="shared" ca="1" si="1096"/>
        <v>Looks good!</v>
      </c>
    </row>
    <row r="9326" spans="2:13" x14ac:dyDescent="0.2">
      <c r="B9326">
        <f t="shared" ca="1" si="1097"/>
        <v>10</v>
      </c>
      <c r="C9326">
        <f t="shared" ca="1" si="1097"/>
        <v>19</v>
      </c>
      <c r="D9326">
        <f t="shared" ca="1" si="1097"/>
        <v>25</v>
      </c>
      <c r="E9326">
        <f t="shared" ca="1" si="1097"/>
        <v>42</v>
      </c>
      <c r="H9326">
        <f t="shared" ca="1" si="1092"/>
        <v>0</v>
      </c>
      <c r="I9326">
        <f t="shared" ca="1" si="1093"/>
        <v>0</v>
      </c>
      <c r="J9326">
        <f t="shared" ca="1" si="1094"/>
        <v>0</v>
      </c>
      <c r="K9326">
        <f t="shared" ca="1" si="1095"/>
        <v>0</v>
      </c>
      <c r="L9326">
        <f t="shared" ca="1" si="1098"/>
        <v>0</v>
      </c>
      <c r="M9326" t="str">
        <f t="shared" ca="1" si="1096"/>
        <v>Looks good!</v>
      </c>
    </row>
    <row r="9327" spans="2:13" x14ac:dyDescent="0.2">
      <c r="B9327">
        <f t="shared" ca="1" si="1097"/>
        <v>23</v>
      </c>
      <c r="C9327">
        <f t="shared" ca="1" si="1097"/>
        <v>30</v>
      </c>
      <c r="D9327">
        <f t="shared" ca="1" si="1097"/>
        <v>75</v>
      </c>
      <c r="E9327">
        <f t="shared" ca="1" si="1097"/>
        <v>74</v>
      </c>
      <c r="H9327">
        <f t="shared" ca="1" si="1092"/>
        <v>0</v>
      </c>
      <c r="I9327">
        <f t="shared" ca="1" si="1093"/>
        <v>0</v>
      </c>
      <c r="J9327">
        <f t="shared" ca="1" si="1094"/>
        <v>0</v>
      </c>
      <c r="K9327">
        <f t="shared" ca="1" si="1095"/>
        <v>0</v>
      </c>
      <c r="L9327">
        <f t="shared" ca="1" si="1098"/>
        <v>0</v>
      </c>
      <c r="M9327" t="str">
        <f t="shared" ca="1" si="1096"/>
        <v>Looks good!</v>
      </c>
    </row>
    <row r="9328" spans="2:13" x14ac:dyDescent="0.2">
      <c r="B9328">
        <f t="shared" ca="1" si="1097"/>
        <v>35</v>
      </c>
      <c r="C9328">
        <f t="shared" ca="1" si="1097"/>
        <v>89</v>
      </c>
      <c r="D9328">
        <f t="shared" ca="1" si="1097"/>
        <v>78</v>
      </c>
      <c r="E9328">
        <f t="shared" ca="1" si="1097"/>
        <v>12</v>
      </c>
      <c r="H9328">
        <f t="shared" ca="1" si="1092"/>
        <v>0</v>
      </c>
      <c r="I9328">
        <f t="shared" ca="1" si="1093"/>
        <v>0</v>
      </c>
      <c r="J9328">
        <f t="shared" ca="1" si="1094"/>
        <v>0</v>
      </c>
      <c r="K9328">
        <f t="shared" ca="1" si="1095"/>
        <v>0</v>
      </c>
      <c r="L9328">
        <f t="shared" ca="1" si="1098"/>
        <v>0</v>
      </c>
      <c r="M9328" t="str">
        <f t="shared" ca="1" si="1096"/>
        <v>Looks good!</v>
      </c>
    </row>
    <row r="9329" spans="2:13" x14ac:dyDescent="0.2">
      <c r="B9329">
        <f t="shared" ca="1" si="1097"/>
        <v>30</v>
      </c>
      <c r="C9329">
        <f t="shared" ca="1" si="1097"/>
        <v>66</v>
      </c>
      <c r="D9329">
        <f t="shared" ca="1" si="1097"/>
        <v>19</v>
      </c>
      <c r="E9329">
        <f t="shared" ca="1" si="1097"/>
        <v>45</v>
      </c>
      <c r="H9329">
        <f t="shared" ca="1" si="1092"/>
        <v>0</v>
      </c>
      <c r="I9329">
        <f t="shared" ca="1" si="1093"/>
        <v>0</v>
      </c>
      <c r="J9329">
        <f t="shared" ca="1" si="1094"/>
        <v>0</v>
      </c>
      <c r="K9329">
        <f t="shared" ca="1" si="1095"/>
        <v>0</v>
      </c>
      <c r="L9329">
        <f t="shared" ca="1" si="1098"/>
        <v>0</v>
      </c>
      <c r="M9329" t="str">
        <f t="shared" ca="1" si="1096"/>
        <v>Looks good!</v>
      </c>
    </row>
    <row r="9330" spans="2:13" x14ac:dyDescent="0.2">
      <c r="B9330">
        <f t="shared" ca="1" si="1097"/>
        <v>60</v>
      </c>
      <c r="C9330">
        <f t="shared" ca="1" si="1097"/>
        <v>39</v>
      </c>
      <c r="D9330">
        <f t="shared" ca="1" si="1097"/>
        <v>41</v>
      </c>
      <c r="E9330">
        <f t="shared" ca="1" si="1097"/>
        <v>17</v>
      </c>
      <c r="H9330">
        <f t="shared" ca="1" si="1092"/>
        <v>0</v>
      </c>
      <c r="I9330">
        <f t="shared" ca="1" si="1093"/>
        <v>0</v>
      </c>
      <c r="J9330">
        <f t="shared" ca="1" si="1094"/>
        <v>0</v>
      </c>
      <c r="K9330">
        <f t="shared" ca="1" si="1095"/>
        <v>0</v>
      </c>
      <c r="L9330">
        <f t="shared" ca="1" si="1098"/>
        <v>0</v>
      </c>
      <c r="M9330" t="str">
        <f t="shared" ca="1" si="1096"/>
        <v>Looks good!</v>
      </c>
    </row>
    <row r="9331" spans="2:13" x14ac:dyDescent="0.2">
      <c r="B9331">
        <f t="shared" ca="1" si="1097"/>
        <v>61</v>
      </c>
      <c r="C9331">
        <f t="shared" ca="1" si="1097"/>
        <v>14</v>
      </c>
      <c r="D9331">
        <f t="shared" ca="1" si="1097"/>
        <v>100</v>
      </c>
      <c r="E9331">
        <f t="shared" ca="1" si="1097"/>
        <v>68</v>
      </c>
      <c r="H9331">
        <f t="shared" ca="1" si="1092"/>
        <v>0</v>
      </c>
      <c r="I9331">
        <f t="shared" ca="1" si="1093"/>
        <v>0</v>
      </c>
      <c r="J9331">
        <f t="shared" ca="1" si="1094"/>
        <v>0</v>
      </c>
      <c r="K9331">
        <f t="shared" ca="1" si="1095"/>
        <v>0</v>
      </c>
      <c r="L9331">
        <f t="shared" ca="1" si="1098"/>
        <v>0</v>
      </c>
      <c r="M9331" t="str">
        <f t="shared" ca="1" si="1096"/>
        <v>Looks good!</v>
      </c>
    </row>
    <row r="9332" spans="2:13" x14ac:dyDescent="0.2">
      <c r="B9332">
        <f t="shared" ca="1" si="1097"/>
        <v>46</v>
      </c>
      <c r="C9332">
        <f t="shared" ca="1" si="1097"/>
        <v>90</v>
      </c>
      <c r="D9332">
        <f t="shared" ca="1" si="1097"/>
        <v>66</v>
      </c>
      <c r="E9332">
        <f t="shared" ca="1" si="1097"/>
        <v>3</v>
      </c>
      <c r="H9332">
        <f t="shared" ca="1" si="1092"/>
        <v>0</v>
      </c>
      <c r="I9332">
        <f t="shared" ca="1" si="1093"/>
        <v>0</v>
      </c>
      <c r="J9332">
        <f t="shared" ca="1" si="1094"/>
        <v>0</v>
      </c>
      <c r="K9332">
        <f t="shared" ca="1" si="1095"/>
        <v>1</v>
      </c>
      <c r="L9332">
        <f t="shared" ca="1" si="1098"/>
        <v>1</v>
      </c>
      <c r="M9332" t="str">
        <f t="shared" ca="1" si="1096"/>
        <v>Fix problem</v>
      </c>
    </row>
    <row r="9333" spans="2:13" x14ac:dyDescent="0.2">
      <c r="B9333">
        <f t="shared" ca="1" si="1097"/>
        <v>42</v>
      </c>
      <c r="C9333">
        <f t="shared" ca="1" si="1097"/>
        <v>41</v>
      </c>
      <c r="D9333">
        <f t="shared" ca="1" si="1097"/>
        <v>76</v>
      </c>
      <c r="E9333">
        <f t="shared" ca="1" si="1097"/>
        <v>47</v>
      </c>
      <c r="H9333">
        <f t="shared" ca="1" si="1092"/>
        <v>0</v>
      </c>
      <c r="I9333">
        <f t="shared" ca="1" si="1093"/>
        <v>0</v>
      </c>
      <c r="J9333">
        <f t="shared" ca="1" si="1094"/>
        <v>0</v>
      </c>
      <c r="K9333">
        <f t="shared" ca="1" si="1095"/>
        <v>0</v>
      </c>
      <c r="L9333">
        <f t="shared" ca="1" si="1098"/>
        <v>0</v>
      </c>
      <c r="M9333" t="str">
        <f t="shared" ca="1" si="1096"/>
        <v>Looks good!</v>
      </c>
    </row>
    <row r="9334" spans="2:13" x14ac:dyDescent="0.2">
      <c r="B9334">
        <f t="shared" ca="1" si="1097"/>
        <v>5</v>
      </c>
      <c r="C9334">
        <f t="shared" ca="1" si="1097"/>
        <v>76</v>
      </c>
      <c r="D9334">
        <f t="shared" ca="1" si="1097"/>
        <v>45</v>
      </c>
      <c r="E9334">
        <f t="shared" ca="1" si="1097"/>
        <v>20</v>
      </c>
      <c r="H9334">
        <f t="shared" ca="1" si="1092"/>
        <v>1</v>
      </c>
      <c r="I9334">
        <f t="shared" ca="1" si="1093"/>
        <v>0</v>
      </c>
      <c r="J9334">
        <f t="shared" ca="1" si="1094"/>
        <v>0</v>
      </c>
      <c r="K9334">
        <f t="shared" ca="1" si="1095"/>
        <v>0</v>
      </c>
      <c r="L9334">
        <f t="shared" ca="1" si="1098"/>
        <v>1</v>
      </c>
      <c r="M9334" t="str">
        <f t="shared" ca="1" si="1096"/>
        <v>Fix problem</v>
      </c>
    </row>
    <row r="9335" spans="2:13" x14ac:dyDescent="0.2">
      <c r="B9335">
        <f t="shared" ca="1" si="1097"/>
        <v>40</v>
      </c>
      <c r="C9335">
        <f t="shared" ca="1" si="1097"/>
        <v>59</v>
      </c>
      <c r="D9335">
        <f t="shared" ca="1" si="1097"/>
        <v>48</v>
      </c>
      <c r="E9335">
        <f t="shared" ca="1" si="1097"/>
        <v>9</v>
      </c>
      <c r="H9335">
        <f t="shared" ca="1" si="1092"/>
        <v>0</v>
      </c>
      <c r="I9335">
        <f t="shared" ca="1" si="1093"/>
        <v>0</v>
      </c>
      <c r="J9335">
        <f t="shared" ca="1" si="1094"/>
        <v>0</v>
      </c>
      <c r="K9335">
        <f t="shared" ca="1" si="1095"/>
        <v>0</v>
      </c>
      <c r="L9335">
        <f t="shared" ca="1" si="1098"/>
        <v>0</v>
      </c>
      <c r="M9335" t="str">
        <f t="shared" ca="1" si="1096"/>
        <v>Looks good!</v>
      </c>
    </row>
    <row r="9336" spans="2:13" x14ac:dyDescent="0.2">
      <c r="B9336">
        <f t="shared" ca="1" si="1097"/>
        <v>51</v>
      </c>
      <c r="C9336">
        <f t="shared" ca="1" si="1097"/>
        <v>32</v>
      </c>
      <c r="D9336">
        <f t="shared" ca="1" si="1097"/>
        <v>54</v>
      </c>
      <c r="E9336">
        <f t="shared" ca="1" si="1097"/>
        <v>43</v>
      </c>
      <c r="H9336">
        <f t="shared" ca="1" si="1092"/>
        <v>0</v>
      </c>
      <c r="I9336">
        <f t="shared" ca="1" si="1093"/>
        <v>0</v>
      </c>
      <c r="J9336">
        <f t="shared" ca="1" si="1094"/>
        <v>0</v>
      </c>
      <c r="K9336">
        <f t="shared" ca="1" si="1095"/>
        <v>0</v>
      </c>
      <c r="L9336">
        <f t="shared" ca="1" si="1098"/>
        <v>0</v>
      </c>
      <c r="M9336" t="str">
        <f t="shared" ca="1" si="1096"/>
        <v>Looks good!</v>
      </c>
    </row>
    <row r="9337" spans="2:13" x14ac:dyDescent="0.2">
      <c r="B9337">
        <f t="shared" ca="1" si="1097"/>
        <v>97</v>
      </c>
      <c r="C9337">
        <f t="shared" ca="1" si="1097"/>
        <v>39</v>
      </c>
      <c r="D9337">
        <f t="shared" ca="1" si="1097"/>
        <v>8</v>
      </c>
      <c r="E9337">
        <f t="shared" ca="1" si="1097"/>
        <v>45</v>
      </c>
      <c r="H9337">
        <f t="shared" ca="1" si="1092"/>
        <v>0</v>
      </c>
      <c r="I9337">
        <f t="shared" ca="1" si="1093"/>
        <v>0</v>
      </c>
      <c r="J9337">
        <f t="shared" ca="1" si="1094"/>
        <v>0</v>
      </c>
      <c r="K9337">
        <f t="shared" ca="1" si="1095"/>
        <v>0</v>
      </c>
      <c r="L9337">
        <f t="shared" ca="1" si="1098"/>
        <v>0</v>
      </c>
      <c r="M9337" t="str">
        <f t="shared" ca="1" si="1096"/>
        <v>Looks good!</v>
      </c>
    </row>
    <row r="9338" spans="2:13" x14ac:dyDescent="0.2">
      <c r="B9338">
        <f t="shared" ca="1" si="1097"/>
        <v>43</v>
      </c>
      <c r="C9338">
        <f t="shared" ca="1" si="1097"/>
        <v>95</v>
      </c>
      <c r="D9338">
        <f t="shared" ca="1" si="1097"/>
        <v>72</v>
      </c>
      <c r="E9338">
        <f t="shared" ca="1" si="1097"/>
        <v>17</v>
      </c>
      <c r="H9338">
        <f t="shared" ca="1" si="1092"/>
        <v>0</v>
      </c>
      <c r="I9338">
        <f t="shared" ca="1" si="1093"/>
        <v>0</v>
      </c>
      <c r="J9338">
        <f t="shared" ca="1" si="1094"/>
        <v>0</v>
      </c>
      <c r="K9338">
        <f t="shared" ca="1" si="1095"/>
        <v>0</v>
      </c>
      <c r="L9338">
        <f t="shared" ca="1" si="1098"/>
        <v>0</v>
      </c>
      <c r="M9338" t="str">
        <f t="shared" ca="1" si="1096"/>
        <v>Looks good!</v>
      </c>
    </row>
    <row r="9339" spans="2:13" x14ac:dyDescent="0.2">
      <c r="B9339">
        <f t="shared" ca="1" si="1097"/>
        <v>23</v>
      </c>
      <c r="C9339">
        <f t="shared" ca="1" si="1097"/>
        <v>72</v>
      </c>
      <c r="D9339">
        <f t="shared" ca="1" si="1097"/>
        <v>35</v>
      </c>
      <c r="E9339">
        <f t="shared" ca="1" si="1097"/>
        <v>10</v>
      </c>
      <c r="H9339">
        <f t="shared" ca="1" si="1092"/>
        <v>0</v>
      </c>
      <c r="I9339">
        <f t="shared" ca="1" si="1093"/>
        <v>0</v>
      </c>
      <c r="J9339">
        <f t="shared" ca="1" si="1094"/>
        <v>0</v>
      </c>
      <c r="K9339">
        <f t="shared" ca="1" si="1095"/>
        <v>0</v>
      </c>
      <c r="L9339">
        <f t="shared" ca="1" si="1098"/>
        <v>0</v>
      </c>
      <c r="M9339" t="str">
        <f t="shared" ca="1" si="1096"/>
        <v>Looks good!</v>
      </c>
    </row>
    <row r="9340" spans="2:13" x14ac:dyDescent="0.2">
      <c r="B9340">
        <f t="shared" ca="1" si="1097"/>
        <v>65</v>
      </c>
      <c r="C9340">
        <f t="shared" ca="1" si="1097"/>
        <v>10</v>
      </c>
      <c r="D9340">
        <f t="shared" ca="1" si="1097"/>
        <v>33</v>
      </c>
      <c r="E9340">
        <f t="shared" ca="1" si="1097"/>
        <v>20</v>
      </c>
      <c r="H9340">
        <f t="shared" ca="1" si="1092"/>
        <v>0</v>
      </c>
      <c r="I9340">
        <f t="shared" ca="1" si="1093"/>
        <v>0</v>
      </c>
      <c r="J9340">
        <f t="shared" ca="1" si="1094"/>
        <v>0</v>
      </c>
      <c r="K9340">
        <f t="shared" ca="1" si="1095"/>
        <v>0</v>
      </c>
      <c r="L9340">
        <f t="shared" ca="1" si="1098"/>
        <v>0</v>
      </c>
      <c r="M9340" t="str">
        <f t="shared" ca="1" si="1096"/>
        <v>Looks good!</v>
      </c>
    </row>
    <row r="9341" spans="2:13" x14ac:dyDescent="0.2">
      <c r="B9341">
        <f t="shared" ca="1" si="1097"/>
        <v>25</v>
      </c>
      <c r="C9341">
        <f t="shared" ca="1" si="1097"/>
        <v>42</v>
      </c>
      <c r="D9341">
        <f t="shared" ca="1" si="1097"/>
        <v>96</v>
      </c>
      <c r="E9341">
        <f t="shared" ca="1" si="1097"/>
        <v>59</v>
      </c>
      <c r="H9341">
        <f t="shared" ca="1" si="1092"/>
        <v>0</v>
      </c>
      <c r="I9341">
        <f t="shared" ca="1" si="1093"/>
        <v>0</v>
      </c>
      <c r="J9341">
        <f t="shared" ca="1" si="1094"/>
        <v>0</v>
      </c>
      <c r="K9341">
        <f t="shared" ca="1" si="1095"/>
        <v>0</v>
      </c>
      <c r="L9341">
        <f t="shared" ca="1" si="1098"/>
        <v>0</v>
      </c>
      <c r="M9341" t="str">
        <f t="shared" ca="1" si="1096"/>
        <v>Looks good!</v>
      </c>
    </row>
    <row r="9342" spans="2:13" x14ac:dyDescent="0.2">
      <c r="B9342">
        <f t="shared" ca="1" si="1097"/>
        <v>49</v>
      </c>
      <c r="C9342">
        <f t="shared" ca="1" si="1097"/>
        <v>49</v>
      </c>
      <c r="D9342">
        <f t="shared" ca="1" si="1097"/>
        <v>69</v>
      </c>
      <c r="E9342">
        <f t="shared" ca="1" si="1097"/>
        <v>53</v>
      </c>
      <c r="H9342">
        <f t="shared" ca="1" si="1092"/>
        <v>0</v>
      </c>
      <c r="I9342">
        <f t="shared" ca="1" si="1093"/>
        <v>0</v>
      </c>
      <c r="J9342">
        <f t="shared" ca="1" si="1094"/>
        <v>0</v>
      </c>
      <c r="K9342">
        <f t="shared" ca="1" si="1095"/>
        <v>0</v>
      </c>
      <c r="L9342">
        <f t="shared" ca="1" si="1098"/>
        <v>0</v>
      </c>
      <c r="M9342" t="str">
        <f t="shared" ca="1" si="1096"/>
        <v>Looks good!</v>
      </c>
    </row>
    <row r="9343" spans="2:13" x14ac:dyDescent="0.2">
      <c r="B9343">
        <f t="shared" ca="1" si="1097"/>
        <v>81</v>
      </c>
      <c r="C9343">
        <f t="shared" ca="1" si="1097"/>
        <v>6</v>
      </c>
      <c r="D9343">
        <f t="shared" ca="1" si="1097"/>
        <v>65</v>
      </c>
      <c r="E9343">
        <f t="shared" ca="1" si="1097"/>
        <v>19</v>
      </c>
      <c r="H9343">
        <f t="shared" ca="1" si="1092"/>
        <v>0</v>
      </c>
      <c r="I9343">
        <f t="shared" ca="1" si="1093"/>
        <v>0</v>
      </c>
      <c r="J9343">
        <f t="shared" ca="1" si="1094"/>
        <v>0</v>
      </c>
      <c r="K9343">
        <f t="shared" ca="1" si="1095"/>
        <v>0</v>
      </c>
      <c r="L9343">
        <f t="shared" ca="1" si="1098"/>
        <v>0</v>
      </c>
      <c r="M9343" t="str">
        <f t="shared" ca="1" si="1096"/>
        <v>Looks good!</v>
      </c>
    </row>
    <row r="9344" spans="2:13" x14ac:dyDescent="0.2">
      <c r="B9344">
        <f t="shared" ca="1" si="1097"/>
        <v>37</v>
      </c>
      <c r="C9344">
        <f t="shared" ca="1" si="1097"/>
        <v>29</v>
      </c>
      <c r="D9344">
        <f t="shared" ca="1" si="1097"/>
        <v>67</v>
      </c>
      <c r="E9344">
        <f t="shared" ca="1" si="1097"/>
        <v>18</v>
      </c>
      <c r="H9344">
        <f t="shared" ca="1" si="1092"/>
        <v>0</v>
      </c>
      <c r="I9344">
        <f t="shared" ca="1" si="1093"/>
        <v>0</v>
      </c>
      <c r="J9344">
        <f t="shared" ca="1" si="1094"/>
        <v>0</v>
      </c>
      <c r="K9344">
        <f t="shared" ca="1" si="1095"/>
        <v>0</v>
      </c>
      <c r="L9344">
        <f t="shared" ca="1" si="1098"/>
        <v>0</v>
      </c>
      <c r="M9344" t="str">
        <f t="shared" ca="1" si="1096"/>
        <v>Looks good!</v>
      </c>
    </row>
    <row r="9345" spans="2:13" x14ac:dyDescent="0.2">
      <c r="B9345">
        <f t="shared" ca="1" si="1097"/>
        <v>74</v>
      </c>
      <c r="C9345">
        <f t="shared" ca="1" si="1097"/>
        <v>68</v>
      </c>
      <c r="D9345">
        <f t="shared" ca="1" si="1097"/>
        <v>84</v>
      </c>
      <c r="E9345">
        <f t="shared" ca="1" si="1097"/>
        <v>34</v>
      </c>
      <c r="H9345">
        <f t="shared" ca="1" si="1092"/>
        <v>0</v>
      </c>
      <c r="I9345">
        <f t="shared" ca="1" si="1093"/>
        <v>0</v>
      </c>
      <c r="J9345">
        <f t="shared" ca="1" si="1094"/>
        <v>0</v>
      </c>
      <c r="K9345">
        <f t="shared" ca="1" si="1095"/>
        <v>0</v>
      </c>
      <c r="L9345">
        <f t="shared" ca="1" si="1098"/>
        <v>0</v>
      </c>
      <c r="M9345" t="str">
        <f t="shared" ca="1" si="1096"/>
        <v>Looks good!</v>
      </c>
    </row>
    <row r="9346" spans="2:13" x14ac:dyDescent="0.2">
      <c r="B9346">
        <f t="shared" ca="1" si="1097"/>
        <v>12</v>
      </c>
      <c r="C9346">
        <f t="shared" ca="1" si="1097"/>
        <v>78</v>
      </c>
      <c r="D9346">
        <f t="shared" ca="1" si="1097"/>
        <v>3</v>
      </c>
      <c r="E9346">
        <f t="shared" ca="1" si="1097"/>
        <v>87</v>
      </c>
      <c r="H9346">
        <f t="shared" ca="1" si="1092"/>
        <v>0</v>
      </c>
      <c r="I9346">
        <f t="shared" ca="1" si="1093"/>
        <v>0</v>
      </c>
      <c r="J9346">
        <f t="shared" ca="1" si="1094"/>
        <v>1</v>
      </c>
      <c r="K9346">
        <f t="shared" ca="1" si="1095"/>
        <v>0</v>
      </c>
      <c r="L9346">
        <f t="shared" ca="1" si="1098"/>
        <v>1</v>
      </c>
      <c r="M9346" t="str">
        <f t="shared" ca="1" si="1096"/>
        <v>Fix problem</v>
      </c>
    </row>
    <row r="9347" spans="2:13" x14ac:dyDescent="0.2">
      <c r="B9347">
        <f t="shared" ca="1" si="1097"/>
        <v>3</v>
      </c>
      <c r="C9347">
        <f t="shared" ca="1" si="1097"/>
        <v>10</v>
      </c>
      <c r="D9347">
        <f t="shared" ca="1" si="1097"/>
        <v>91</v>
      </c>
      <c r="E9347">
        <f t="shared" ca="1" si="1097"/>
        <v>25</v>
      </c>
      <c r="H9347">
        <f t="shared" ca="1" si="1092"/>
        <v>1</v>
      </c>
      <c r="I9347">
        <f t="shared" ca="1" si="1093"/>
        <v>0</v>
      </c>
      <c r="J9347">
        <f t="shared" ca="1" si="1094"/>
        <v>0</v>
      </c>
      <c r="K9347">
        <f t="shared" ca="1" si="1095"/>
        <v>0</v>
      </c>
      <c r="L9347">
        <f t="shared" ca="1" si="1098"/>
        <v>1</v>
      </c>
      <c r="M9347" t="str">
        <f t="shared" ca="1" si="1096"/>
        <v>Fix problem</v>
      </c>
    </row>
    <row r="9348" spans="2:13" x14ac:dyDescent="0.2">
      <c r="B9348">
        <f t="shared" ca="1" si="1097"/>
        <v>71</v>
      </c>
      <c r="C9348">
        <f t="shared" ca="1" si="1097"/>
        <v>26</v>
      </c>
      <c r="D9348">
        <f t="shared" ca="1" si="1097"/>
        <v>45</v>
      </c>
      <c r="E9348">
        <f t="shared" ca="1" si="1097"/>
        <v>69</v>
      </c>
      <c r="H9348">
        <f t="shared" ca="1" si="1092"/>
        <v>0</v>
      </c>
      <c r="I9348">
        <f t="shared" ca="1" si="1093"/>
        <v>0</v>
      </c>
      <c r="J9348">
        <f t="shared" ca="1" si="1094"/>
        <v>0</v>
      </c>
      <c r="K9348">
        <f t="shared" ca="1" si="1095"/>
        <v>0</v>
      </c>
      <c r="L9348">
        <f t="shared" ca="1" si="1098"/>
        <v>0</v>
      </c>
      <c r="M9348" t="str">
        <f t="shared" ca="1" si="1096"/>
        <v>Looks good!</v>
      </c>
    </row>
    <row r="9349" spans="2:13" x14ac:dyDescent="0.2">
      <c r="B9349">
        <f t="shared" ca="1" si="1097"/>
        <v>15</v>
      </c>
      <c r="C9349">
        <f t="shared" ca="1" si="1097"/>
        <v>7</v>
      </c>
      <c r="D9349">
        <f t="shared" ca="1" si="1097"/>
        <v>43</v>
      </c>
      <c r="E9349">
        <f t="shared" ca="1" si="1097"/>
        <v>76</v>
      </c>
      <c r="H9349">
        <f t="shared" ca="1" si="1092"/>
        <v>0</v>
      </c>
      <c r="I9349">
        <f t="shared" ca="1" si="1093"/>
        <v>0</v>
      </c>
      <c r="J9349">
        <f t="shared" ca="1" si="1094"/>
        <v>0</v>
      </c>
      <c r="K9349">
        <f t="shared" ca="1" si="1095"/>
        <v>0</v>
      </c>
      <c r="L9349">
        <f t="shared" ca="1" si="1098"/>
        <v>0</v>
      </c>
      <c r="M9349" t="str">
        <f t="shared" ca="1" si="1096"/>
        <v>Looks good!</v>
      </c>
    </row>
    <row r="9350" spans="2:13" x14ac:dyDescent="0.2">
      <c r="B9350">
        <f t="shared" ca="1" si="1097"/>
        <v>87</v>
      </c>
      <c r="C9350">
        <f t="shared" ca="1" si="1097"/>
        <v>12</v>
      </c>
      <c r="D9350">
        <f t="shared" ca="1" si="1097"/>
        <v>57</v>
      </c>
      <c r="E9350">
        <f t="shared" ca="1" si="1097"/>
        <v>74</v>
      </c>
      <c r="H9350">
        <f t="shared" ca="1" si="1092"/>
        <v>0</v>
      </c>
      <c r="I9350">
        <f t="shared" ca="1" si="1093"/>
        <v>0</v>
      </c>
      <c r="J9350">
        <f t="shared" ca="1" si="1094"/>
        <v>0</v>
      </c>
      <c r="K9350">
        <f t="shared" ca="1" si="1095"/>
        <v>0</v>
      </c>
      <c r="L9350">
        <f t="shared" ca="1" si="1098"/>
        <v>0</v>
      </c>
      <c r="M9350" t="str">
        <f t="shared" ca="1" si="1096"/>
        <v>Looks good!</v>
      </c>
    </row>
    <row r="9351" spans="2:13" x14ac:dyDescent="0.2">
      <c r="B9351">
        <f t="shared" ca="1" si="1097"/>
        <v>2</v>
      </c>
      <c r="C9351">
        <f t="shared" ca="1" si="1097"/>
        <v>77</v>
      </c>
      <c r="D9351">
        <f t="shared" ca="1" si="1097"/>
        <v>84</v>
      </c>
      <c r="E9351">
        <f t="shared" ca="1" si="1097"/>
        <v>46</v>
      </c>
      <c r="H9351">
        <f t="shared" ca="1" si="1092"/>
        <v>1</v>
      </c>
      <c r="I9351">
        <f t="shared" ca="1" si="1093"/>
        <v>0</v>
      </c>
      <c r="J9351">
        <f t="shared" ca="1" si="1094"/>
        <v>0</v>
      </c>
      <c r="K9351">
        <f t="shared" ca="1" si="1095"/>
        <v>0</v>
      </c>
      <c r="L9351">
        <f t="shared" ca="1" si="1098"/>
        <v>1</v>
      </c>
      <c r="M9351" t="str">
        <f t="shared" ca="1" si="1096"/>
        <v>Fix problem</v>
      </c>
    </row>
    <row r="9352" spans="2:13" x14ac:dyDescent="0.2">
      <c r="B9352">
        <f t="shared" ca="1" si="1097"/>
        <v>69</v>
      </c>
      <c r="C9352">
        <f t="shared" ca="1" si="1097"/>
        <v>75</v>
      </c>
      <c r="D9352">
        <f t="shared" ca="1" si="1097"/>
        <v>35</v>
      </c>
      <c r="E9352">
        <f t="shared" ca="1" si="1097"/>
        <v>96</v>
      </c>
      <c r="H9352">
        <f t="shared" ca="1" si="1092"/>
        <v>0</v>
      </c>
      <c r="I9352">
        <f t="shared" ca="1" si="1093"/>
        <v>0</v>
      </c>
      <c r="J9352">
        <f t="shared" ca="1" si="1094"/>
        <v>0</v>
      </c>
      <c r="K9352">
        <f t="shared" ca="1" si="1095"/>
        <v>0</v>
      </c>
      <c r="L9352">
        <f t="shared" ca="1" si="1098"/>
        <v>0</v>
      </c>
      <c r="M9352" t="str">
        <f t="shared" ca="1" si="1096"/>
        <v>Looks good!</v>
      </c>
    </row>
    <row r="9353" spans="2:13" x14ac:dyDescent="0.2">
      <c r="B9353">
        <f t="shared" ca="1" si="1097"/>
        <v>93</v>
      </c>
      <c r="C9353">
        <f t="shared" ca="1" si="1097"/>
        <v>62</v>
      </c>
      <c r="D9353">
        <f t="shared" ca="1" si="1097"/>
        <v>5</v>
      </c>
      <c r="E9353">
        <f t="shared" ca="1" si="1097"/>
        <v>2</v>
      </c>
      <c r="H9353">
        <f t="shared" ca="1" si="1092"/>
        <v>0</v>
      </c>
      <c r="I9353">
        <f t="shared" ca="1" si="1093"/>
        <v>0</v>
      </c>
      <c r="J9353">
        <f t="shared" ca="1" si="1094"/>
        <v>1</v>
      </c>
      <c r="K9353">
        <f t="shared" ca="1" si="1095"/>
        <v>1</v>
      </c>
      <c r="L9353">
        <f t="shared" ca="1" si="1098"/>
        <v>2</v>
      </c>
      <c r="M9353" t="str">
        <f t="shared" ca="1" si="1096"/>
        <v>Near miss</v>
      </c>
    </row>
    <row r="9354" spans="2:13" x14ac:dyDescent="0.2">
      <c r="B9354">
        <f t="shared" ca="1" si="1097"/>
        <v>74</v>
      </c>
      <c r="C9354">
        <f t="shared" ca="1" si="1097"/>
        <v>14</v>
      </c>
      <c r="D9354">
        <f t="shared" ca="1" si="1097"/>
        <v>86</v>
      </c>
      <c r="E9354">
        <f t="shared" ca="1" si="1097"/>
        <v>21</v>
      </c>
      <c r="H9354">
        <f t="shared" ca="1" si="1092"/>
        <v>0</v>
      </c>
      <c r="I9354">
        <f t="shared" ca="1" si="1093"/>
        <v>0</v>
      </c>
      <c r="J9354">
        <f t="shared" ca="1" si="1094"/>
        <v>0</v>
      </c>
      <c r="K9354">
        <f t="shared" ca="1" si="1095"/>
        <v>0</v>
      </c>
      <c r="L9354">
        <f t="shared" ca="1" si="1098"/>
        <v>0</v>
      </c>
      <c r="M9354" t="str">
        <f t="shared" ca="1" si="1096"/>
        <v>Looks good!</v>
      </c>
    </row>
    <row r="9355" spans="2:13" x14ac:dyDescent="0.2">
      <c r="B9355">
        <f t="shared" ca="1" si="1097"/>
        <v>22</v>
      </c>
      <c r="C9355">
        <f t="shared" ca="1" si="1097"/>
        <v>56</v>
      </c>
      <c r="D9355">
        <f t="shared" ca="1" si="1097"/>
        <v>88</v>
      </c>
      <c r="E9355">
        <f t="shared" ref="C9355:E9418" ca="1" si="1099">RANDBETWEEN(1,100)</f>
        <v>87</v>
      </c>
      <c r="H9355">
        <f t="shared" ref="H9355:H9418" ca="1" si="1100">IF(B9355&lt;=(Prob_same_name*100),1,0)</f>
        <v>0</v>
      </c>
      <c r="I9355">
        <f t="shared" ref="I9355:I9418" ca="1" si="1101">IF(C9355&lt;=(Prob_shift_change*100),1,0)</f>
        <v>0</v>
      </c>
      <c r="J9355">
        <f t="shared" ref="J9355:J9418" ca="1" si="1102">IF(D9355&lt;=(Prob_bad_comm*100),1,0)</f>
        <v>0</v>
      </c>
      <c r="K9355">
        <f t="shared" ref="K9355:K9418" ca="1" si="1103">IF(E9355&lt;=(Prob_bad_cnvrsn*100),1,0)</f>
        <v>0</v>
      </c>
      <c r="L9355">
        <f t="shared" ca="1" si="1098"/>
        <v>0</v>
      </c>
      <c r="M9355" t="str">
        <f t="shared" ref="M9355:M9418" ca="1" si="1104">VLOOKUP(L9355,mis_table,2,FALSE)</f>
        <v>Looks good!</v>
      </c>
    </row>
    <row r="9356" spans="2:13" x14ac:dyDescent="0.2">
      <c r="B9356">
        <f t="shared" ref="B9356:E9419" ca="1" si="1105">RANDBETWEEN(1,100)</f>
        <v>37</v>
      </c>
      <c r="C9356">
        <f t="shared" ca="1" si="1099"/>
        <v>24</v>
      </c>
      <c r="D9356">
        <f t="shared" ca="1" si="1099"/>
        <v>64</v>
      </c>
      <c r="E9356">
        <f t="shared" ca="1" si="1099"/>
        <v>52</v>
      </c>
      <c r="H9356">
        <f t="shared" ca="1" si="1100"/>
        <v>0</v>
      </c>
      <c r="I9356">
        <f t="shared" ca="1" si="1101"/>
        <v>0</v>
      </c>
      <c r="J9356">
        <f t="shared" ca="1" si="1102"/>
        <v>0</v>
      </c>
      <c r="K9356">
        <f t="shared" ca="1" si="1103"/>
        <v>0</v>
      </c>
      <c r="L9356">
        <f t="shared" ca="1" si="1098"/>
        <v>0</v>
      </c>
      <c r="M9356" t="str">
        <f t="shared" ca="1" si="1104"/>
        <v>Looks good!</v>
      </c>
    </row>
    <row r="9357" spans="2:13" x14ac:dyDescent="0.2">
      <c r="B9357">
        <f t="shared" ca="1" si="1105"/>
        <v>45</v>
      </c>
      <c r="C9357">
        <f t="shared" ca="1" si="1099"/>
        <v>35</v>
      </c>
      <c r="D9357">
        <f t="shared" ca="1" si="1099"/>
        <v>99</v>
      </c>
      <c r="E9357">
        <f t="shared" ca="1" si="1099"/>
        <v>16</v>
      </c>
      <c r="H9357">
        <f t="shared" ca="1" si="1100"/>
        <v>0</v>
      </c>
      <c r="I9357">
        <f t="shared" ca="1" si="1101"/>
        <v>0</v>
      </c>
      <c r="J9357">
        <f t="shared" ca="1" si="1102"/>
        <v>0</v>
      </c>
      <c r="K9357">
        <f t="shared" ca="1" si="1103"/>
        <v>0</v>
      </c>
      <c r="L9357">
        <f t="shared" ca="1" si="1098"/>
        <v>0</v>
      </c>
      <c r="M9357" t="str">
        <f t="shared" ca="1" si="1104"/>
        <v>Looks good!</v>
      </c>
    </row>
    <row r="9358" spans="2:13" x14ac:dyDescent="0.2">
      <c r="B9358">
        <f t="shared" ca="1" si="1105"/>
        <v>34</v>
      </c>
      <c r="C9358">
        <f t="shared" ca="1" si="1099"/>
        <v>76</v>
      </c>
      <c r="D9358">
        <f t="shared" ca="1" si="1099"/>
        <v>82</v>
      </c>
      <c r="E9358">
        <f t="shared" ca="1" si="1099"/>
        <v>37</v>
      </c>
      <c r="H9358">
        <f t="shared" ca="1" si="1100"/>
        <v>0</v>
      </c>
      <c r="I9358">
        <f t="shared" ca="1" si="1101"/>
        <v>0</v>
      </c>
      <c r="J9358">
        <f t="shared" ca="1" si="1102"/>
        <v>0</v>
      </c>
      <c r="K9358">
        <f t="shared" ca="1" si="1103"/>
        <v>0</v>
      </c>
      <c r="L9358">
        <f t="shared" ca="1" si="1098"/>
        <v>0</v>
      </c>
      <c r="M9358" t="str">
        <f t="shared" ca="1" si="1104"/>
        <v>Looks good!</v>
      </c>
    </row>
    <row r="9359" spans="2:13" x14ac:dyDescent="0.2">
      <c r="B9359">
        <f t="shared" ca="1" si="1105"/>
        <v>45</v>
      </c>
      <c r="C9359">
        <f t="shared" ca="1" si="1099"/>
        <v>97</v>
      </c>
      <c r="D9359">
        <f t="shared" ca="1" si="1099"/>
        <v>10</v>
      </c>
      <c r="E9359">
        <f t="shared" ca="1" si="1099"/>
        <v>57</v>
      </c>
      <c r="H9359">
        <f t="shared" ca="1" si="1100"/>
        <v>0</v>
      </c>
      <c r="I9359">
        <f t="shared" ca="1" si="1101"/>
        <v>0</v>
      </c>
      <c r="J9359">
        <f t="shared" ca="1" si="1102"/>
        <v>0</v>
      </c>
      <c r="K9359">
        <f t="shared" ca="1" si="1103"/>
        <v>0</v>
      </c>
      <c r="L9359">
        <f t="shared" ca="1" si="1098"/>
        <v>0</v>
      </c>
      <c r="M9359" t="str">
        <f t="shared" ca="1" si="1104"/>
        <v>Looks good!</v>
      </c>
    </row>
    <row r="9360" spans="2:13" x14ac:dyDescent="0.2">
      <c r="B9360">
        <f t="shared" ca="1" si="1105"/>
        <v>7</v>
      </c>
      <c r="C9360">
        <f t="shared" ca="1" si="1099"/>
        <v>91</v>
      </c>
      <c r="D9360">
        <f t="shared" ca="1" si="1099"/>
        <v>78</v>
      </c>
      <c r="E9360">
        <f t="shared" ca="1" si="1099"/>
        <v>87</v>
      </c>
      <c r="H9360">
        <f t="shared" ca="1" si="1100"/>
        <v>0</v>
      </c>
      <c r="I9360">
        <f t="shared" ca="1" si="1101"/>
        <v>0</v>
      </c>
      <c r="J9360">
        <f t="shared" ca="1" si="1102"/>
        <v>0</v>
      </c>
      <c r="K9360">
        <f t="shared" ca="1" si="1103"/>
        <v>0</v>
      </c>
      <c r="L9360">
        <f t="shared" ca="1" si="1098"/>
        <v>0</v>
      </c>
      <c r="M9360" t="str">
        <f t="shared" ca="1" si="1104"/>
        <v>Looks good!</v>
      </c>
    </row>
    <row r="9361" spans="2:13" x14ac:dyDescent="0.2">
      <c r="B9361">
        <f t="shared" ca="1" si="1105"/>
        <v>91</v>
      </c>
      <c r="C9361">
        <f t="shared" ca="1" si="1099"/>
        <v>3</v>
      </c>
      <c r="D9361">
        <f t="shared" ca="1" si="1099"/>
        <v>62</v>
      </c>
      <c r="E9361">
        <f t="shared" ca="1" si="1099"/>
        <v>24</v>
      </c>
      <c r="H9361">
        <f t="shared" ca="1" si="1100"/>
        <v>0</v>
      </c>
      <c r="I9361">
        <f t="shared" ca="1" si="1101"/>
        <v>1</v>
      </c>
      <c r="J9361">
        <f t="shared" ca="1" si="1102"/>
        <v>0</v>
      </c>
      <c r="K9361">
        <f t="shared" ca="1" si="1103"/>
        <v>0</v>
      </c>
      <c r="L9361">
        <f t="shared" ca="1" si="1098"/>
        <v>1</v>
      </c>
      <c r="M9361" t="str">
        <f t="shared" ca="1" si="1104"/>
        <v>Fix problem</v>
      </c>
    </row>
    <row r="9362" spans="2:13" x14ac:dyDescent="0.2">
      <c r="B9362">
        <f t="shared" ca="1" si="1105"/>
        <v>76</v>
      </c>
      <c r="C9362">
        <f t="shared" ca="1" si="1099"/>
        <v>66</v>
      </c>
      <c r="D9362">
        <f t="shared" ca="1" si="1099"/>
        <v>94</v>
      </c>
      <c r="E9362">
        <f t="shared" ca="1" si="1099"/>
        <v>24</v>
      </c>
      <c r="H9362">
        <f t="shared" ca="1" si="1100"/>
        <v>0</v>
      </c>
      <c r="I9362">
        <f t="shared" ca="1" si="1101"/>
        <v>0</v>
      </c>
      <c r="J9362">
        <f t="shared" ca="1" si="1102"/>
        <v>0</v>
      </c>
      <c r="K9362">
        <f t="shared" ca="1" si="1103"/>
        <v>0</v>
      </c>
      <c r="L9362">
        <f t="shared" ca="1" si="1098"/>
        <v>0</v>
      </c>
      <c r="M9362" t="str">
        <f t="shared" ca="1" si="1104"/>
        <v>Looks good!</v>
      </c>
    </row>
    <row r="9363" spans="2:13" x14ac:dyDescent="0.2">
      <c r="B9363">
        <f t="shared" ca="1" si="1105"/>
        <v>28</v>
      </c>
      <c r="C9363">
        <f t="shared" ca="1" si="1099"/>
        <v>22</v>
      </c>
      <c r="D9363">
        <f t="shared" ca="1" si="1099"/>
        <v>63</v>
      </c>
      <c r="E9363">
        <f t="shared" ca="1" si="1099"/>
        <v>81</v>
      </c>
      <c r="H9363">
        <f t="shared" ca="1" si="1100"/>
        <v>0</v>
      </c>
      <c r="I9363">
        <f t="shared" ca="1" si="1101"/>
        <v>0</v>
      </c>
      <c r="J9363">
        <f t="shared" ca="1" si="1102"/>
        <v>0</v>
      </c>
      <c r="K9363">
        <f t="shared" ca="1" si="1103"/>
        <v>0</v>
      </c>
      <c r="L9363">
        <f t="shared" ca="1" si="1098"/>
        <v>0</v>
      </c>
      <c r="M9363" t="str">
        <f t="shared" ca="1" si="1104"/>
        <v>Looks good!</v>
      </c>
    </row>
    <row r="9364" spans="2:13" x14ac:dyDescent="0.2">
      <c r="B9364">
        <f t="shared" ca="1" si="1105"/>
        <v>47</v>
      </c>
      <c r="C9364">
        <f t="shared" ca="1" si="1099"/>
        <v>21</v>
      </c>
      <c r="D9364">
        <f t="shared" ca="1" si="1099"/>
        <v>87</v>
      </c>
      <c r="E9364">
        <f t="shared" ca="1" si="1099"/>
        <v>67</v>
      </c>
      <c r="H9364">
        <f t="shared" ca="1" si="1100"/>
        <v>0</v>
      </c>
      <c r="I9364">
        <f t="shared" ca="1" si="1101"/>
        <v>0</v>
      </c>
      <c r="J9364">
        <f t="shared" ca="1" si="1102"/>
        <v>0</v>
      </c>
      <c r="K9364">
        <f t="shared" ca="1" si="1103"/>
        <v>0</v>
      </c>
      <c r="L9364">
        <f t="shared" ca="1" si="1098"/>
        <v>0</v>
      </c>
      <c r="M9364" t="str">
        <f t="shared" ca="1" si="1104"/>
        <v>Looks good!</v>
      </c>
    </row>
    <row r="9365" spans="2:13" x14ac:dyDescent="0.2">
      <c r="B9365">
        <f t="shared" ca="1" si="1105"/>
        <v>34</v>
      </c>
      <c r="C9365">
        <f t="shared" ca="1" si="1099"/>
        <v>57</v>
      </c>
      <c r="D9365">
        <f t="shared" ca="1" si="1099"/>
        <v>40</v>
      </c>
      <c r="E9365">
        <f t="shared" ca="1" si="1099"/>
        <v>18</v>
      </c>
      <c r="H9365">
        <f t="shared" ca="1" si="1100"/>
        <v>0</v>
      </c>
      <c r="I9365">
        <f t="shared" ca="1" si="1101"/>
        <v>0</v>
      </c>
      <c r="J9365">
        <f t="shared" ca="1" si="1102"/>
        <v>0</v>
      </c>
      <c r="K9365">
        <f t="shared" ca="1" si="1103"/>
        <v>0</v>
      </c>
      <c r="L9365">
        <f t="shared" ca="1" si="1098"/>
        <v>0</v>
      </c>
      <c r="M9365" t="str">
        <f t="shared" ca="1" si="1104"/>
        <v>Looks good!</v>
      </c>
    </row>
    <row r="9366" spans="2:13" x14ac:dyDescent="0.2">
      <c r="B9366">
        <f t="shared" ca="1" si="1105"/>
        <v>93</v>
      </c>
      <c r="C9366">
        <f t="shared" ca="1" si="1099"/>
        <v>62</v>
      </c>
      <c r="D9366">
        <f t="shared" ca="1" si="1099"/>
        <v>100</v>
      </c>
      <c r="E9366">
        <f t="shared" ca="1" si="1099"/>
        <v>96</v>
      </c>
      <c r="H9366">
        <f t="shared" ca="1" si="1100"/>
        <v>0</v>
      </c>
      <c r="I9366">
        <f t="shared" ca="1" si="1101"/>
        <v>0</v>
      </c>
      <c r="J9366">
        <f t="shared" ca="1" si="1102"/>
        <v>0</v>
      </c>
      <c r="K9366">
        <f t="shared" ca="1" si="1103"/>
        <v>0</v>
      </c>
      <c r="L9366">
        <f t="shared" ca="1" si="1098"/>
        <v>0</v>
      </c>
      <c r="M9366" t="str">
        <f t="shared" ca="1" si="1104"/>
        <v>Looks good!</v>
      </c>
    </row>
    <row r="9367" spans="2:13" x14ac:dyDescent="0.2">
      <c r="B9367">
        <f t="shared" ca="1" si="1105"/>
        <v>25</v>
      </c>
      <c r="C9367">
        <f t="shared" ca="1" si="1099"/>
        <v>28</v>
      </c>
      <c r="D9367">
        <f t="shared" ca="1" si="1099"/>
        <v>45</v>
      </c>
      <c r="E9367">
        <f t="shared" ca="1" si="1099"/>
        <v>1</v>
      </c>
      <c r="H9367">
        <f t="shared" ca="1" si="1100"/>
        <v>0</v>
      </c>
      <c r="I9367">
        <f t="shared" ca="1" si="1101"/>
        <v>0</v>
      </c>
      <c r="J9367">
        <f t="shared" ca="1" si="1102"/>
        <v>0</v>
      </c>
      <c r="K9367">
        <f t="shared" ca="1" si="1103"/>
        <v>1</v>
      </c>
      <c r="L9367">
        <f t="shared" ca="1" si="1098"/>
        <v>1</v>
      </c>
      <c r="M9367" t="str">
        <f t="shared" ca="1" si="1104"/>
        <v>Fix problem</v>
      </c>
    </row>
    <row r="9368" spans="2:13" x14ac:dyDescent="0.2">
      <c r="B9368">
        <f t="shared" ca="1" si="1105"/>
        <v>97</v>
      </c>
      <c r="C9368">
        <f t="shared" ca="1" si="1099"/>
        <v>89</v>
      </c>
      <c r="D9368">
        <f t="shared" ca="1" si="1099"/>
        <v>72</v>
      </c>
      <c r="E9368">
        <f t="shared" ca="1" si="1099"/>
        <v>40</v>
      </c>
      <c r="H9368">
        <f t="shared" ca="1" si="1100"/>
        <v>0</v>
      </c>
      <c r="I9368">
        <f t="shared" ca="1" si="1101"/>
        <v>0</v>
      </c>
      <c r="J9368">
        <f t="shared" ca="1" si="1102"/>
        <v>0</v>
      </c>
      <c r="K9368">
        <f t="shared" ca="1" si="1103"/>
        <v>0</v>
      </c>
      <c r="L9368">
        <f t="shared" ref="L9368:L9431" ca="1" si="1106">SUM(H9368:K9368)</f>
        <v>0</v>
      </c>
      <c r="M9368" t="str">
        <f t="shared" ca="1" si="1104"/>
        <v>Looks good!</v>
      </c>
    </row>
    <row r="9369" spans="2:13" x14ac:dyDescent="0.2">
      <c r="B9369">
        <f t="shared" ca="1" si="1105"/>
        <v>63</v>
      </c>
      <c r="C9369">
        <f t="shared" ca="1" si="1099"/>
        <v>64</v>
      </c>
      <c r="D9369">
        <f t="shared" ca="1" si="1099"/>
        <v>86</v>
      </c>
      <c r="E9369">
        <f t="shared" ca="1" si="1099"/>
        <v>30</v>
      </c>
      <c r="H9369">
        <f t="shared" ca="1" si="1100"/>
        <v>0</v>
      </c>
      <c r="I9369">
        <f t="shared" ca="1" si="1101"/>
        <v>0</v>
      </c>
      <c r="J9369">
        <f t="shared" ca="1" si="1102"/>
        <v>0</v>
      </c>
      <c r="K9369">
        <f t="shared" ca="1" si="1103"/>
        <v>0</v>
      </c>
      <c r="L9369">
        <f t="shared" ca="1" si="1106"/>
        <v>0</v>
      </c>
      <c r="M9369" t="str">
        <f t="shared" ca="1" si="1104"/>
        <v>Looks good!</v>
      </c>
    </row>
    <row r="9370" spans="2:13" x14ac:dyDescent="0.2">
      <c r="B9370">
        <f t="shared" ca="1" si="1105"/>
        <v>8</v>
      </c>
      <c r="C9370">
        <f t="shared" ca="1" si="1099"/>
        <v>35</v>
      </c>
      <c r="D9370">
        <f t="shared" ca="1" si="1099"/>
        <v>94</v>
      </c>
      <c r="E9370">
        <f t="shared" ca="1" si="1099"/>
        <v>43</v>
      </c>
      <c r="H9370">
        <f t="shared" ca="1" si="1100"/>
        <v>0</v>
      </c>
      <c r="I9370">
        <f t="shared" ca="1" si="1101"/>
        <v>0</v>
      </c>
      <c r="J9370">
        <f t="shared" ca="1" si="1102"/>
        <v>0</v>
      </c>
      <c r="K9370">
        <f t="shared" ca="1" si="1103"/>
        <v>0</v>
      </c>
      <c r="L9370">
        <f t="shared" ca="1" si="1106"/>
        <v>0</v>
      </c>
      <c r="M9370" t="str">
        <f t="shared" ca="1" si="1104"/>
        <v>Looks good!</v>
      </c>
    </row>
    <row r="9371" spans="2:13" x14ac:dyDescent="0.2">
      <c r="B9371">
        <f t="shared" ca="1" si="1105"/>
        <v>46</v>
      </c>
      <c r="C9371">
        <f t="shared" ca="1" si="1099"/>
        <v>47</v>
      </c>
      <c r="D9371">
        <f t="shared" ca="1" si="1099"/>
        <v>81</v>
      </c>
      <c r="E9371">
        <f t="shared" ca="1" si="1099"/>
        <v>84</v>
      </c>
      <c r="H9371">
        <f t="shared" ca="1" si="1100"/>
        <v>0</v>
      </c>
      <c r="I9371">
        <f t="shared" ca="1" si="1101"/>
        <v>0</v>
      </c>
      <c r="J9371">
        <f t="shared" ca="1" si="1102"/>
        <v>0</v>
      </c>
      <c r="K9371">
        <f t="shared" ca="1" si="1103"/>
        <v>0</v>
      </c>
      <c r="L9371">
        <f t="shared" ca="1" si="1106"/>
        <v>0</v>
      </c>
      <c r="M9371" t="str">
        <f t="shared" ca="1" si="1104"/>
        <v>Looks good!</v>
      </c>
    </row>
    <row r="9372" spans="2:13" x14ac:dyDescent="0.2">
      <c r="B9372">
        <f t="shared" ca="1" si="1105"/>
        <v>60</v>
      </c>
      <c r="C9372">
        <f t="shared" ca="1" si="1099"/>
        <v>82</v>
      </c>
      <c r="D9372">
        <f t="shared" ca="1" si="1099"/>
        <v>22</v>
      </c>
      <c r="E9372">
        <f t="shared" ca="1" si="1099"/>
        <v>16</v>
      </c>
      <c r="H9372">
        <f t="shared" ca="1" si="1100"/>
        <v>0</v>
      </c>
      <c r="I9372">
        <f t="shared" ca="1" si="1101"/>
        <v>0</v>
      </c>
      <c r="J9372">
        <f t="shared" ca="1" si="1102"/>
        <v>0</v>
      </c>
      <c r="K9372">
        <f t="shared" ca="1" si="1103"/>
        <v>0</v>
      </c>
      <c r="L9372">
        <f t="shared" ca="1" si="1106"/>
        <v>0</v>
      </c>
      <c r="M9372" t="str">
        <f t="shared" ca="1" si="1104"/>
        <v>Looks good!</v>
      </c>
    </row>
    <row r="9373" spans="2:13" x14ac:dyDescent="0.2">
      <c r="B9373">
        <f t="shared" ca="1" si="1105"/>
        <v>53</v>
      </c>
      <c r="C9373">
        <f t="shared" ca="1" si="1099"/>
        <v>25</v>
      </c>
      <c r="D9373">
        <f t="shared" ca="1" si="1099"/>
        <v>33</v>
      </c>
      <c r="E9373">
        <f t="shared" ca="1" si="1099"/>
        <v>77</v>
      </c>
      <c r="H9373">
        <f t="shared" ca="1" si="1100"/>
        <v>0</v>
      </c>
      <c r="I9373">
        <f t="shared" ca="1" si="1101"/>
        <v>0</v>
      </c>
      <c r="J9373">
        <f t="shared" ca="1" si="1102"/>
        <v>0</v>
      </c>
      <c r="K9373">
        <f t="shared" ca="1" si="1103"/>
        <v>0</v>
      </c>
      <c r="L9373">
        <f t="shared" ca="1" si="1106"/>
        <v>0</v>
      </c>
      <c r="M9373" t="str">
        <f t="shared" ca="1" si="1104"/>
        <v>Looks good!</v>
      </c>
    </row>
    <row r="9374" spans="2:13" x14ac:dyDescent="0.2">
      <c r="B9374">
        <f t="shared" ca="1" si="1105"/>
        <v>3</v>
      </c>
      <c r="C9374">
        <f t="shared" ca="1" si="1099"/>
        <v>11</v>
      </c>
      <c r="D9374">
        <f t="shared" ca="1" si="1099"/>
        <v>47</v>
      </c>
      <c r="E9374">
        <f t="shared" ca="1" si="1099"/>
        <v>54</v>
      </c>
      <c r="H9374">
        <f t="shared" ca="1" si="1100"/>
        <v>1</v>
      </c>
      <c r="I9374">
        <f t="shared" ca="1" si="1101"/>
        <v>0</v>
      </c>
      <c r="J9374">
        <f t="shared" ca="1" si="1102"/>
        <v>0</v>
      </c>
      <c r="K9374">
        <f t="shared" ca="1" si="1103"/>
        <v>0</v>
      </c>
      <c r="L9374">
        <f t="shared" ca="1" si="1106"/>
        <v>1</v>
      </c>
      <c r="M9374" t="str">
        <f t="shared" ca="1" si="1104"/>
        <v>Fix problem</v>
      </c>
    </row>
    <row r="9375" spans="2:13" x14ac:dyDescent="0.2">
      <c r="B9375">
        <f t="shared" ca="1" si="1105"/>
        <v>40</v>
      </c>
      <c r="C9375">
        <f t="shared" ca="1" si="1099"/>
        <v>95</v>
      </c>
      <c r="D9375">
        <f t="shared" ca="1" si="1099"/>
        <v>99</v>
      </c>
      <c r="E9375">
        <f t="shared" ca="1" si="1099"/>
        <v>5</v>
      </c>
      <c r="H9375">
        <f t="shared" ca="1" si="1100"/>
        <v>0</v>
      </c>
      <c r="I9375">
        <f t="shared" ca="1" si="1101"/>
        <v>0</v>
      </c>
      <c r="J9375">
        <f t="shared" ca="1" si="1102"/>
        <v>0</v>
      </c>
      <c r="K9375">
        <f t="shared" ca="1" si="1103"/>
        <v>1</v>
      </c>
      <c r="L9375">
        <f t="shared" ca="1" si="1106"/>
        <v>1</v>
      </c>
      <c r="M9375" t="str">
        <f t="shared" ca="1" si="1104"/>
        <v>Fix problem</v>
      </c>
    </row>
    <row r="9376" spans="2:13" x14ac:dyDescent="0.2">
      <c r="B9376">
        <f t="shared" ca="1" si="1105"/>
        <v>47</v>
      </c>
      <c r="C9376">
        <f t="shared" ca="1" si="1099"/>
        <v>64</v>
      </c>
      <c r="D9376">
        <f t="shared" ca="1" si="1099"/>
        <v>61</v>
      </c>
      <c r="E9376">
        <f t="shared" ca="1" si="1099"/>
        <v>76</v>
      </c>
      <c r="H9376">
        <f t="shared" ca="1" si="1100"/>
        <v>0</v>
      </c>
      <c r="I9376">
        <f t="shared" ca="1" si="1101"/>
        <v>0</v>
      </c>
      <c r="J9376">
        <f t="shared" ca="1" si="1102"/>
        <v>0</v>
      </c>
      <c r="K9376">
        <f t="shared" ca="1" si="1103"/>
        <v>0</v>
      </c>
      <c r="L9376">
        <f t="shared" ca="1" si="1106"/>
        <v>0</v>
      </c>
      <c r="M9376" t="str">
        <f t="shared" ca="1" si="1104"/>
        <v>Looks good!</v>
      </c>
    </row>
    <row r="9377" spans="2:13" x14ac:dyDescent="0.2">
      <c r="B9377">
        <f t="shared" ca="1" si="1105"/>
        <v>35</v>
      </c>
      <c r="C9377">
        <f t="shared" ca="1" si="1099"/>
        <v>17</v>
      </c>
      <c r="D9377">
        <f t="shared" ca="1" si="1099"/>
        <v>98</v>
      </c>
      <c r="E9377">
        <f t="shared" ca="1" si="1099"/>
        <v>18</v>
      </c>
      <c r="H9377">
        <f t="shared" ca="1" si="1100"/>
        <v>0</v>
      </c>
      <c r="I9377">
        <f t="shared" ca="1" si="1101"/>
        <v>0</v>
      </c>
      <c r="J9377">
        <f t="shared" ca="1" si="1102"/>
        <v>0</v>
      </c>
      <c r="K9377">
        <f t="shared" ca="1" si="1103"/>
        <v>0</v>
      </c>
      <c r="L9377">
        <f t="shared" ca="1" si="1106"/>
        <v>0</v>
      </c>
      <c r="M9377" t="str">
        <f t="shared" ca="1" si="1104"/>
        <v>Looks good!</v>
      </c>
    </row>
    <row r="9378" spans="2:13" x14ac:dyDescent="0.2">
      <c r="B9378">
        <f t="shared" ca="1" si="1105"/>
        <v>25</v>
      </c>
      <c r="C9378">
        <f t="shared" ca="1" si="1099"/>
        <v>77</v>
      </c>
      <c r="D9378">
        <f t="shared" ca="1" si="1099"/>
        <v>66</v>
      </c>
      <c r="E9378">
        <f t="shared" ca="1" si="1099"/>
        <v>67</v>
      </c>
      <c r="H9378">
        <f t="shared" ca="1" si="1100"/>
        <v>0</v>
      </c>
      <c r="I9378">
        <f t="shared" ca="1" si="1101"/>
        <v>0</v>
      </c>
      <c r="J9378">
        <f t="shared" ca="1" si="1102"/>
        <v>0</v>
      </c>
      <c r="K9378">
        <f t="shared" ca="1" si="1103"/>
        <v>0</v>
      </c>
      <c r="L9378">
        <f t="shared" ca="1" si="1106"/>
        <v>0</v>
      </c>
      <c r="M9378" t="str">
        <f t="shared" ca="1" si="1104"/>
        <v>Looks good!</v>
      </c>
    </row>
    <row r="9379" spans="2:13" x14ac:dyDescent="0.2">
      <c r="B9379">
        <f t="shared" ca="1" si="1105"/>
        <v>6</v>
      </c>
      <c r="C9379">
        <f t="shared" ca="1" si="1099"/>
        <v>97</v>
      </c>
      <c r="D9379">
        <f t="shared" ca="1" si="1099"/>
        <v>81</v>
      </c>
      <c r="E9379">
        <f t="shared" ca="1" si="1099"/>
        <v>89</v>
      </c>
      <c r="H9379">
        <f t="shared" ca="1" si="1100"/>
        <v>0</v>
      </c>
      <c r="I9379">
        <f t="shared" ca="1" si="1101"/>
        <v>0</v>
      </c>
      <c r="J9379">
        <f t="shared" ca="1" si="1102"/>
        <v>0</v>
      </c>
      <c r="K9379">
        <f t="shared" ca="1" si="1103"/>
        <v>0</v>
      </c>
      <c r="L9379">
        <f t="shared" ca="1" si="1106"/>
        <v>0</v>
      </c>
      <c r="M9379" t="str">
        <f t="shared" ca="1" si="1104"/>
        <v>Looks good!</v>
      </c>
    </row>
    <row r="9380" spans="2:13" x14ac:dyDescent="0.2">
      <c r="B9380">
        <f t="shared" ca="1" si="1105"/>
        <v>5</v>
      </c>
      <c r="C9380">
        <f t="shared" ca="1" si="1099"/>
        <v>100</v>
      </c>
      <c r="D9380">
        <f t="shared" ca="1" si="1099"/>
        <v>86</v>
      </c>
      <c r="E9380">
        <f t="shared" ca="1" si="1099"/>
        <v>1</v>
      </c>
      <c r="H9380">
        <f t="shared" ca="1" si="1100"/>
        <v>1</v>
      </c>
      <c r="I9380">
        <f t="shared" ca="1" si="1101"/>
        <v>0</v>
      </c>
      <c r="J9380">
        <f t="shared" ca="1" si="1102"/>
        <v>0</v>
      </c>
      <c r="K9380">
        <f t="shared" ca="1" si="1103"/>
        <v>1</v>
      </c>
      <c r="L9380">
        <f t="shared" ca="1" si="1106"/>
        <v>2</v>
      </c>
      <c r="M9380" t="str">
        <f t="shared" ca="1" si="1104"/>
        <v>Near miss</v>
      </c>
    </row>
    <row r="9381" spans="2:13" x14ac:dyDescent="0.2">
      <c r="B9381">
        <f t="shared" ca="1" si="1105"/>
        <v>29</v>
      </c>
      <c r="C9381">
        <f t="shared" ca="1" si="1099"/>
        <v>75</v>
      </c>
      <c r="D9381">
        <f t="shared" ca="1" si="1099"/>
        <v>55</v>
      </c>
      <c r="E9381">
        <f t="shared" ca="1" si="1099"/>
        <v>76</v>
      </c>
      <c r="H9381">
        <f t="shared" ca="1" si="1100"/>
        <v>0</v>
      </c>
      <c r="I9381">
        <f t="shared" ca="1" si="1101"/>
        <v>0</v>
      </c>
      <c r="J9381">
        <f t="shared" ca="1" si="1102"/>
        <v>0</v>
      </c>
      <c r="K9381">
        <f t="shared" ca="1" si="1103"/>
        <v>0</v>
      </c>
      <c r="L9381">
        <f t="shared" ca="1" si="1106"/>
        <v>0</v>
      </c>
      <c r="M9381" t="str">
        <f t="shared" ca="1" si="1104"/>
        <v>Looks good!</v>
      </c>
    </row>
    <row r="9382" spans="2:13" x14ac:dyDescent="0.2">
      <c r="B9382">
        <f t="shared" ca="1" si="1105"/>
        <v>60</v>
      </c>
      <c r="C9382">
        <f t="shared" ca="1" si="1099"/>
        <v>98</v>
      </c>
      <c r="D9382">
        <f t="shared" ca="1" si="1099"/>
        <v>21</v>
      </c>
      <c r="E9382">
        <f t="shared" ca="1" si="1099"/>
        <v>68</v>
      </c>
      <c r="H9382">
        <f t="shared" ca="1" si="1100"/>
        <v>0</v>
      </c>
      <c r="I9382">
        <f t="shared" ca="1" si="1101"/>
        <v>0</v>
      </c>
      <c r="J9382">
        <f t="shared" ca="1" si="1102"/>
        <v>0</v>
      </c>
      <c r="K9382">
        <f t="shared" ca="1" si="1103"/>
        <v>0</v>
      </c>
      <c r="L9382">
        <f t="shared" ca="1" si="1106"/>
        <v>0</v>
      </c>
      <c r="M9382" t="str">
        <f t="shared" ca="1" si="1104"/>
        <v>Looks good!</v>
      </c>
    </row>
    <row r="9383" spans="2:13" x14ac:dyDescent="0.2">
      <c r="B9383">
        <f t="shared" ca="1" si="1105"/>
        <v>76</v>
      </c>
      <c r="C9383">
        <f t="shared" ca="1" si="1099"/>
        <v>81</v>
      </c>
      <c r="D9383">
        <f t="shared" ca="1" si="1099"/>
        <v>52</v>
      </c>
      <c r="E9383">
        <f t="shared" ca="1" si="1099"/>
        <v>5</v>
      </c>
      <c r="H9383">
        <f t="shared" ca="1" si="1100"/>
        <v>0</v>
      </c>
      <c r="I9383">
        <f t="shared" ca="1" si="1101"/>
        <v>0</v>
      </c>
      <c r="J9383">
        <f t="shared" ca="1" si="1102"/>
        <v>0</v>
      </c>
      <c r="K9383">
        <f t="shared" ca="1" si="1103"/>
        <v>1</v>
      </c>
      <c r="L9383">
        <f t="shared" ca="1" si="1106"/>
        <v>1</v>
      </c>
      <c r="M9383" t="str">
        <f t="shared" ca="1" si="1104"/>
        <v>Fix problem</v>
      </c>
    </row>
    <row r="9384" spans="2:13" x14ac:dyDescent="0.2">
      <c r="B9384">
        <f t="shared" ca="1" si="1105"/>
        <v>81</v>
      </c>
      <c r="C9384">
        <f t="shared" ca="1" si="1099"/>
        <v>11</v>
      </c>
      <c r="D9384">
        <f t="shared" ca="1" si="1099"/>
        <v>100</v>
      </c>
      <c r="E9384">
        <f t="shared" ca="1" si="1099"/>
        <v>97</v>
      </c>
      <c r="H9384">
        <f t="shared" ca="1" si="1100"/>
        <v>0</v>
      </c>
      <c r="I9384">
        <f t="shared" ca="1" si="1101"/>
        <v>0</v>
      </c>
      <c r="J9384">
        <f t="shared" ca="1" si="1102"/>
        <v>0</v>
      </c>
      <c r="K9384">
        <f t="shared" ca="1" si="1103"/>
        <v>0</v>
      </c>
      <c r="L9384">
        <f t="shared" ca="1" si="1106"/>
        <v>0</v>
      </c>
      <c r="M9384" t="str">
        <f t="shared" ca="1" si="1104"/>
        <v>Looks good!</v>
      </c>
    </row>
    <row r="9385" spans="2:13" x14ac:dyDescent="0.2">
      <c r="B9385">
        <f t="shared" ca="1" si="1105"/>
        <v>95</v>
      </c>
      <c r="C9385">
        <f t="shared" ca="1" si="1099"/>
        <v>40</v>
      </c>
      <c r="D9385">
        <f t="shared" ca="1" si="1099"/>
        <v>80</v>
      </c>
      <c r="E9385">
        <f t="shared" ca="1" si="1099"/>
        <v>25</v>
      </c>
      <c r="H9385">
        <f t="shared" ca="1" si="1100"/>
        <v>0</v>
      </c>
      <c r="I9385">
        <f t="shared" ca="1" si="1101"/>
        <v>0</v>
      </c>
      <c r="J9385">
        <f t="shared" ca="1" si="1102"/>
        <v>0</v>
      </c>
      <c r="K9385">
        <f t="shared" ca="1" si="1103"/>
        <v>0</v>
      </c>
      <c r="L9385">
        <f t="shared" ca="1" si="1106"/>
        <v>0</v>
      </c>
      <c r="M9385" t="str">
        <f t="shared" ca="1" si="1104"/>
        <v>Looks good!</v>
      </c>
    </row>
    <row r="9386" spans="2:13" x14ac:dyDescent="0.2">
      <c r="B9386">
        <f t="shared" ca="1" si="1105"/>
        <v>33</v>
      </c>
      <c r="C9386">
        <f t="shared" ca="1" si="1099"/>
        <v>55</v>
      </c>
      <c r="D9386">
        <f t="shared" ca="1" si="1099"/>
        <v>99</v>
      </c>
      <c r="E9386">
        <f t="shared" ca="1" si="1099"/>
        <v>27</v>
      </c>
      <c r="H9386">
        <f t="shared" ca="1" si="1100"/>
        <v>0</v>
      </c>
      <c r="I9386">
        <f t="shared" ca="1" si="1101"/>
        <v>0</v>
      </c>
      <c r="J9386">
        <f t="shared" ca="1" si="1102"/>
        <v>0</v>
      </c>
      <c r="K9386">
        <f t="shared" ca="1" si="1103"/>
        <v>0</v>
      </c>
      <c r="L9386">
        <f t="shared" ca="1" si="1106"/>
        <v>0</v>
      </c>
      <c r="M9386" t="str">
        <f t="shared" ca="1" si="1104"/>
        <v>Looks good!</v>
      </c>
    </row>
    <row r="9387" spans="2:13" x14ac:dyDescent="0.2">
      <c r="B9387">
        <f t="shared" ca="1" si="1105"/>
        <v>11</v>
      </c>
      <c r="C9387">
        <f t="shared" ca="1" si="1099"/>
        <v>22</v>
      </c>
      <c r="D9387">
        <f t="shared" ca="1" si="1099"/>
        <v>75</v>
      </c>
      <c r="E9387">
        <f t="shared" ca="1" si="1099"/>
        <v>86</v>
      </c>
      <c r="H9387">
        <f t="shared" ca="1" si="1100"/>
        <v>0</v>
      </c>
      <c r="I9387">
        <f t="shared" ca="1" si="1101"/>
        <v>0</v>
      </c>
      <c r="J9387">
        <f t="shared" ca="1" si="1102"/>
        <v>0</v>
      </c>
      <c r="K9387">
        <f t="shared" ca="1" si="1103"/>
        <v>0</v>
      </c>
      <c r="L9387">
        <f t="shared" ca="1" si="1106"/>
        <v>0</v>
      </c>
      <c r="M9387" t="str">
        <f t="shared" ca="1" si="1104"/>
        <v>Looks good!</v>
      </c>
    </row>
    <row r="9388" spans="2:13" x14ac:dyDescent="0.2">
      <c r="B9388">
        <f t="shared" ca="1" si="1105"/>
        <v>24</v>
      </c>
      <c r="C9388">
        <f t="shared" ca="1" si="1099"/>
        <v>29</v>
      </c>
      <c r="D9388">
        <f t="shared" ca="1" si="1099"/>
        <v>42</v>
      </c>
      <c r="E9388">
        <f t="shared" ca="1" si="1099"/>
        <v>54</v>
      </c>
      <c r="H9388">
        <f t="shared" ca="1" si="1100"/>
        <v>0</v>
      </c>
      <c r="I9388">
        <f t="shared" ca="1" si="1101"/>
        <v>0</v>
      </c>
      <c r="J9388">
        <f t="shared" ca="1" si="1102"/>
        <v>0</v>
      </c>
      <c r="K9388">
        <f t="shared" ca="1" si="1103"/>
        <v>0</v>
      </c>
      <c r="L9388">
        <f t="shared" ca="1" si="1106"/>
        <v>0</v>
      </c>
      <c r="M9388" t="str">
        <f t="shared" ca="1" si="1104"/>
        <v>Looks good!</v>
      </c>
    </row>
    <row r="9389" spans="2:13" x14ac:dyDescent="0.2">
      <c r="B9389">
        <f t="shared" ca="1" si="1105"/>
        <v>78</v>
      </c>
      <c r="C9389">
        <f t="shared" ca="1" si="1099"/>
        <v>78</v>
      </c>
      <c r="D9389">
        <f t="shared" ca="1" si="1099"/>
        <v>49</v>
      </c>
      <c r="E9389">
        <f t="shared" ca="1" si="1099"/>
        <v>97</v>
      </c>
      <c r="H9389">
        <f t="shared" ca="1" si="1100"/>
        <v>0</v>
      </c>
      <c r="I9389">
        <f t="shared" ca="1" si="1101"/>
        <v>0</v>
      </c>
      <c r="J9389">
        <f t="shared" ca="1" si="1102"/>
        <v>0</v>
      </c>
      <c r="K9389">
        <f t="shared" ca="1" si="1103"/>
        <v>0</v>
      </c>
      <c r="L9389">
        <f t="shared" ca="1" si="1106"/>
        <v>0</v>
      </c>
      <c r="M9389" t="str">
        <f t="shared" ca="1" si="1104"/>
        <v>Looks good!</v>
      </c>
    </row>
    <row r="9390" spans="2:13" x14ac:dyDescent="0.2">
      <c r="B9390">
        <f t="shared" ca="1" si="1105"/>
        <v>17</v>
      </c>
      <c r="C9390">
        <f t="shared" ca="1" si="1099"/>
        <v>15</v>
      </c>
      <c r="D9390">
        <f t="shared" ca="1" si="1099"/>
        <v>53</v>
      </c>
      <c r="E9390">
        <f t="shared" ca="1" si="1099"/>
        <v>2</v>
      </c>
      <c r="H9390">
        <f t="shared" ca="1" si="1100"/>
        <v>0</v>
      </c>
      <c r="I9390">
        <f t="shared" ca="1" si="1101"/>
        <v>0</v>
      </c>
      <c r="J9390">
        <f t="shared" ca="1" si="1102"/>
        <v>0</v>
      </c>
      <c r="K9390">
        <f t="shared" ca="1" si="1103"/>
        <v>1</v>
      </c>
      <c r="L9390">
        <f t="shared" ca="1" si="1106"/>
        <v>1</v>
      </c>
      <c r="M9390" t="str">
        <f t="shared" ca="1" si="1104"/>
        <v>Fix problem</v>
      </c>
    </row>
    <row r="9391" spans="2:13" x14ac:dyDescent="0.2">
      <c r="B9391">
        <f t="shared" ca="1" si="1105"/>
        <v>60</v>
      </c>
      <c r="C9391">
        <f t="shared" ca="1" si="1099"/>
        <v>46</v>
      </c>
      <c r="D9391">
        <f t="shared" ca="1" si="1099"/>
        <v>24</v>
      </c>
      <c r="E9391">
        <f t="shared" ca="1" si="1099"/>
        <v>11</v>
      </c>
      <c r="H9391">
        <f t="shared" ca="1" si="1100"/>
        <v>0</v>
      </c>
      <c r="I9391">
        <f t="shared" ca="1" si="1101"/>
        <v>0</v>
      </c>
      <c r="J9391">
        <f t="shared" ca="1" si="1102"/>
        <v>0</v>
      </c>
      <c r="K9391">
        <f t="shared" ca="1" si="1103"/>
        <v>0</v>
      </c>
      <c r="L9391">
        <f t="shared" ca="1" si="1106"/>
        <v>0</v>
      </c>
      <c r="M9391" t="str">
        <f t="shared" ca="1" si="1104"/>
        <v>Looks good!</v>
      </c>
    </row>
    <row r="9392" spans="2:13" x14ac:dyDescent="0.2">
      <c r="B9392">
        <f t="shared" ca="1" si="1105"/>
        <v>91</v>
      </c>
      <c r="C9392">
        <f t="shared" ca="1" si="1099"/>
        <v>45</v>
      </c>
      <c r="D9392">
        <f t="shared" ca="1" si="1099"/>
        <v>66</v>
      </c>
      <c r="E9392">
        <f t="shared" ca="1" si="1099"/>
        <v>63</v>
      </c>
      <c r="H9392">
        <f t="shared" ca="1" si="1100"/>
        <v>0</v>
      </c>
      <c r="I9392">
        <f t="shared" ca="1" si="1101"/>
        <v>0</v>
      </c>
      <c r="J9392">
        <f t="shared" ca="1" si="1102"/>
        <v>0</v>
      </c>
      <c r="K9392">
        <f t="shared" ca="1" si="1103"/>
        <v>0</v>
      </c>
      <c r="L9392">
        <f t="shared" ca="1" si="1106"/>
        <v>0</v>
      </c>
      <c r="M9392" t="str">
        <f t="shared" ca="1" si="1104"/>
        <v>Looks good!</v>
      </c>
    </row>
    <row r="9393" spans="2:13" x14ac:dyDescent="0.2">
      <c r="B9393">
        <f t="shared" ca="1" si="1105"/>
        <v>4</v>
      </c>
      <c r="C9393">
        <f t="shared" ca="1" si="1099"/>
        <v>18</v>
      </c>
      <c r="D9393">
        <f t="shared" ca="1" si="1099"/>
        <v>31</v>
      </c>
      <c r="E9393">
        <f t="shared" ca="1" si="1099"/>
        <v>64</v>
      </c>
      <c r="H9393">
        <f t="shared" ca="1" si="1100"/>
        <v>1</v>
      </c>
      <c r="I9393">
        <f t="shared" ca="1" si="1101"/>
        <v>0</v>
      </c>
      <c r="J9393">
        <f t="shared" ca="1" si="1102"/>
        <v>0</v>
      </c>
      <c r="K9393">
        <f t="shared" ca="1" si="1103"/>
        <v>0</v>
      </c>
      <c r="L9393">
        <f t="shared" ca="1" si="1106"/>
        <v>1</v>
      </c>
      <c r="M9393" t="str">
        <f t="shared" ca="1" si="1104"/>
        <v>Fix problem</v>
      </c>
    </row>
    <row r="9394" spans="2:13" x14ac:dyDescent="0.2">
      <c r="B9394">
        <f t="shared" ca="1" si="1105"/>
        <v>80</v>
      </c>
      <c r="C9394">
        <f t="shared" ca="1" si="1099"/>
        <v>70</v>
      </c>
      <c r="D9394">
        <f t="shared" ca="1" si="1099"/>
        <v>7</v>
      </c>
      <c r="E9394">
        <f t="shared" ca="1" si="1099"/>
        <v>89</v>
      </c>
      <c r="H9394">
        <f t="shared" ca="1" si="1100"/>
        <v>0</v>
      </c>
      <c r="I9394">
        <f t="shared" ca="1" si="1101"/>
        <v>0</v>
      </c>
      <c r="J9394">
        <f t="shared" ca="1" si="1102"/>
        <v>0</v>
      </c>
      <c r="K9394">
        <f t="shared" ca="1" si="1103"/>
        <v>0</v>
      </c>
      <c r="L9394">
        <f t="shared" ca="1" si="1106"/>
        <v>0</v>
      </c>
      <c r="M9394" t="str">
        <f t="shared" ca="1" si="1104"/>
        <v>Looks good!</v>
      </c>
    </row>
    <row r="9395" spans="2:13" x14ac:dyDescent="0.2">
      <c r="B9395">
        <f t="shared" ca="1" si="1105"/>
        <v>52</v>
      </c>
      <c r="C9395">
        <f t="shared" ca="1" si="1099"/>
        <v>32</v>
      </c>
      <c r="D9395">
        <f t="shared" ca="1" si="1099"/>
        <v>51</v>
      </c>
      <c r="E9395">
        <f t="shared" ca="1" si="1099"/>
        <v>82</v>
      </c>
      <c r="H9395">
        <f t="shared" ca="1" si="1100"/>
        <v>0</v>
      </c>
      <c r="I9395">
        <f t="shared" ca="1" si="1101"/>
        <v>0</v>
      </c>
      <c r="J9395">
        <f t="shared" ca="1" si="1102"/>
        <v>0</v>
      </c>
      <c r="K9395">
        <f t="shared" ca="1" si="1103"/>
        <v>0</v>
      </c>
      <c r="L9395">
        <f t="shared" ca="1" si="1106"/>
        <v>0</v>
      </c>
      <c r="M9395" t="str">
        <f t="shared" ca="1" si="1104"/>
        <v>Looks good!</v>
      </c>
    </row>
    <row r="9396" spans="2:13" x14ac:dyDescent="0.2">
      <c r="B9396">
        <f t="shared" ca="1" si="1105"/>
        <v>14</v>
      </c>
      <c r="C9396">
        <f t="shared" ca="1" si="1099"/>
        <v>45</v>
      </c>
      <c r="D9396">
        <f t="shared" ca="1" si="1099"/>
        <v>93</v>
      </c>
      <c r="E9396">
        <f t="shared" ca="1" si="1099"/>
        <v>6</v>
      </c>
      <c r="H9396">
        <f t="shared" ca="1" si="1100"/>
        <v>0</v>
      </c>
      <c r="I9396">
        <f t="shared" ca="1" si="1101"/>
        <v>0</v>
      </c>
      <c r="J9396">
        <f t="shared" ca="1" si="1102"/>
        <v>0</v>
      </c>
      <c r="K9396">
        <f t="shared" ca="1" si="1103"/>
        <v>0</v>
      </c>
      <c r="L9396">
        <f t="shared" ca="1" si="1106"/>
        <v>0</v>
      </c>
      <c r="M9396" t="str">
        <f t="shared" ca="1" si="1104"/>
        <v>Looks good!</v>
      </c>
    </row>
    <row r="9397" spans="2:13" x14ac:dyDescent="0.2">
      <c r="B9397">
        <f t="shared" ca="1" si="1105"/>
        <v>58</v>
      </c>
      <c r="C9397">
        <f t="shared" ca="1" si="1099"/>
        <v>35</v>
      </c>
      <c r="D9397">
        <f t="shared" ca="1" si="1099"/>
        <v>67</v>
      </c>
      <c r="E9397">
        <f t="shared" ca="1" si="1099"/>
        <v>36</v>
      </c>
      <c r="H9397">
        <f t="shared" ca="1" si="1100"/>
        <v>0</v>
      </c>
      <c r="I9397">
        <f t="shared" ca="1" si="1101"/>
        <v>0</v>
      </c>
      <c r="J9397">
        <f t="shared" ca="1" si="1102"/>
        <v>0</v>
      </c>
      <c r="K9397">
        <f t="shared" ca="1" si="1103"/>
        <v>0</v>
      </c>
      <c r="L9397">
        <f t="shared" ca="1" si="1106"/>
        <v>0</v>
      </c>
      <c r="M9397" t="str">
        <f t="shared" ca="1" si="1104"/>
        <v>Looks good!</v>
      </c>
    </row>
    <row r="9398" spans="2:13" x14ac:dyDescent="0.2">
      <c r="B9398">
        <f t="shared" ca="1" si="1105"/>
        <v>33</v>
      </c>
      <c r="C9398">
        <f t="shared" ca="1" si="1099"/>
        <v>51</v>
      </c>
      <c r="D9398">
        <f t="shared" ca="1" si="1099"/>
        <v>80</v>
      </c>
      <c r="E9398">
        <f t="shared" ca="1" si="1099"/>
        <v>72</v>
      </c>
      <c r="H9398">
        <f t="shared" ca="1" si="1100"/>
        <v>0</v>
      </c>
      <c r="I9398">
        <f t="shared" ca="1" si="1101"/>
        <v>0</v>
      </c>
      <c r="J9398">
        <f t="shared" ca="1" si="1102"/>
        <v>0</v>
      </c>
      <c r="K9398">
        <f t="shared" ca="1" si="1103"/>
        <v>0</v>
      </c>
      <c r="L9398">
        <f t="shared" ca="1" si="1106"/>
        <v>0</v>
      </c>
      <c r="M9398" t="str">
        <f t="shared" ca="1" si="1104"/>
        <v>Looks good!</v>
      </c>
    </row>
    <row r="9399" spans="2:13" x14ac:dyDescent="0.2">
      <c r="B9399">
        <f t="shared" ca="1" si="1105"/>
        <v>72</v>
      </c>
      <c r="C9399">
        <f t="shared" ca="1" si="1099"/>
        <v>2</v>
      </c>
      <c r="D9399">
        <f t="shared" ca="1" si="1099"/>
        <v>47</v>
      </c>
      <c r="E9399">
        <f t="shared" ca="1" si="1099"/>
        <v>37</v>
      </c>
      <c r="H9399">
        <f t="shared" ca="1" si="1100"/>
        <v>0</v>
      </c>
      <c r="I9399">
        <f t="shared" ca="1" si="1101"/>
        <v>1</v>
      </c>
      <c r="J9399">
        <f t="shared" ca="1" si="1102"/>
        <v>0</v>
      </c>
      <c r="K9399">
        <f t="shared" ca="1" si="1103"/>
        <v>0</v>
      </c>
      <c r="L9399">
        <f t="shared" ca="1" si="1106"/>
        <v>1</v>
      </c>
      <c r="M9399" t="str">
        <f t="shared" ca="1" si="1104"/>
        <v>Fix problem</v>
      </c>
    </row>
    <row r="9400" spans="2:13" x14ac:dyDescent="0.2">
      <c r="B9400">
        <f t="shared" ca="1" si="1105"/>
        <v>79</v>
      </c>
      <c r="C9400">
        <f t="shared" ca="1" si="1099"/>
        <v>19</v>
      </c>
      <c r="D9400">
        <f t="shared" ca="1" si="1099"/>
        <v>66</v>
      </c>
      <c r="E9400">
        <f t="shared" ca="1" si="1099"/>
        <v>73</v>
      </c>
      <c r="H9400">
        <f t="shared" ca="1" si="1100"/>
        <v>0</v>
      </c>
      <c r="I9400">
        <f t="shared" ca="1" si="1101"/>
        <v>0</v>
      </c>
      <c r="J9400">
        <f t="shared" ca="1" si="1102"/>
        <v>0</v>
      </c>
      <c r="K9400">
        <f t="shared" ca="1" si="1103"/>
        <v>0</v>
      </c>
      <c r="L9400">
        <f t="shared" ca="1" si="1106"/>
        <v>0</v>
      </c>
      <c r="M9400" t="str">
        <f t="shared" ca="1" si="1104"/>
        <v>Looks good!</v>
      </c>
    </row>
    <row r="9401" spans="2:13" x14ac:dyDescent="0.2">
      <c r="B9401">
        <f t="shared" ca="1" si="1105"/>
        <v>24</v>
      </c>
      <c r="C9401">
        <f t="shared" ca="1" si="1099"/>
        <v>11</v>
      </c>
      <c r="D9401">
        <f t="shared" ca="1" si="1099"/>
        <v>15</v>
      </c>
      <c r="E9401">
        <f t="shared" ca="1" si="1099"/>
        <v>24</v>
      </c>
      <c r="H9401">
        <f t="shared" ca="1" si="1100"/>
        <v>0</v>
      </c>
      <c r="I9401">
        <f t="shared" ca="1" si="1101"/>
        <v>0</v>
      </c>
      <c r="J9401">
        <f t="shared" ca="1" si="1102"/>
        <v>0</v>
      </c>
      <c r="K9401">
        <f t="shared" ca="1" si="1103"/>
        <v>0</v>
      </c>
      <c r="L9401">
        <f t="shared" ca="1" si="1106"/>
        <v>0</v>
      </c>
      <c r="M9401" t="str">
        <f t="shared" ca="1" si="1104"/>
        <v>Looks good!</v>
      </c>
    </row>
    <row r="9402" spans="2:13" x14ac:dyDescent="0.2">
      <c r="B9402">
        <f t="shared" ca="1" si="1105"/>
        <v>50</v>
      </c>
      <c r="C9402">
        <f t="shared" ca="1" si="1099"/>
        <v>47</v>
      </c>
      <c r="D9402">
        <f t="shared" ca="1" si="1099"/>
        <v>96</v>
      </c>
      <c r="E9402">
        <f t="shared" ca="1" si="1099"/>
        <v>51</v>
      </c>
      <c r="H9402">
        <f t="shared" ca="1" si="1100"/>
        <v>0</v>
      </c>
      <c r="I9402">
        <f t="shared" ca="1" si="1101"/>
        <v>0</v>
      </c>
      <c r="J9402">
        <f t="shared" ca="1" si="1102"/>
        <v>0</v>
      </c>
      <c r="K9402">
        <f t="shared" ca="1" si="1103"/>
        <v>0</v>
      </c>
      <c r="L9402">
        <f t="shared" ca="1" si="1106"/>
        <v>0</v>
      </c>
      <c r="M9402" t="str">
        <f t="shared" ca="1" si="1104"/>
        <v>Looks good!</v>
      </c>
    </row>
    <row r="9403" spans="2:13" x14ac:dyDescent="0.2">
      <c r="B9403">
        <f t="shared" ca="1" si="1105"/>
        <v>88</v>
      </c>
      <c r="C9403">
        <f t="shared" ca="1" si="1099"/>
        <v>94</v>
      </c>
      <c r="D9403">
        <f t="shared" ca="1" si="1099"/>
        <v>56</v>
      </c>
      <c r="E9403">
        <f t="shared" ca="1" si="1099"/>
        <v>1</v>
      </c>
      <c r="H9403">
        <f t="shared" ca="1" si="1100"/>
        <v>0</v>
      </c>
      <c r="I9403">
        <f t="shared" ca="1" si="1101"/>
        <v>0</v>
      </c>
      <c r="J9403">
        <f t="shared" ca="1" si="1102"/>
        <v>0</v>
      </c>
      <c r="K9403">
        <f t="shared" ca="1" si="1103"/>
        <v>1</v>
      </c>
      <c r="L9403">
        <f t="shared" ca="1" si="1106"/>
        <v>1</v>
      </c>
      <c r="M9403" t="str">
        <f t="shared" ca="1" si="1104"/>
        <v>Fix problem</v>
      </c>
    </row>
    <row r="9404" spans="2:13" x14ac:dyDescent="0.2">
      <c r="B9404">
        <f t="shared" ca="1" si="1105"/>
        <v>17</v>
      </c>
      <c r="C9404">
        <f t="shared" ca="1" si="1099"/>
        <v>46</v>
      </c>
      <c r="D9404">
        <f t="shared" ca="1" si="1099"/>
        <v>100</v>
      </c>
      <c r="E9404">
        <f t="shared" ca="1" si="1099"/>
        <v>96</v>
      </c>
      <c r="H9404">
        <f t="shared" ca="1" si="1100"/>
        <v>0</v>
      </c>
      <c r="I9404">
        <f t="shared" ca="1" si="1101"/>
        <v>0</v>
      </c>
      <c r="J9404">
        <f t="shared" ca="1" si="1102"/>
        <v>0</v>
      </c>
      <c r="K9404">
        <f t="shared" ca="1" si="1103"/>
        <v>0</v>
      </c>
      <c r="L9404">
        <f t="shared" ca="1" si="1106"/>
        <v>0</v>
      </c>
      <c r="M9404" t="str">
        <f t="shared" ca="1" si="1104"/>
        <v>Looks good!</v>
      </c>
    </row>
    <row r="9405" spans="2:13" x14ac:dyDescent="0.2">
      <c r="B9405">
        <f t="shared" ca="1" si="1105"/>
        <v>82</v>
      </c>
      <c r="C9405">
        <f t="shared" ca="1" si="1099"/>
        <v>82</v>
      </c>
      <c r="D9405">
        <f t="shared" ca="1" si="1099"/>
        <v>3</v>
      </c>
      <c r="E9405">
        <f t="shared" ca="1" si="1099"/>
        <v>93</v>
      </c>
      <c r="H9405">
        <f t="shared" ca="1" si="1100"/>
        <v>0</v>
      </c>
      <c r="I9405">
        <f t="shared" ca="1" si="1101"/>
        <v>0</v>
      </c>
      <c r="J9405">
        <f t="shared" ca="1" si="1102"/>
        <v>1</v>
      </c>
      <c r="K9405">
        <f t="shared" ca="1" si="1103"/>
        <v>0</v>
      </c>
      <c r="L9405">
        <f t="shared" ca="1" si="1106"/>
        <v>1</v>
      </c>
      <c r="M9405" t="str">
        <f t="shared" ca="1" si="1104"/>
        <v>Fix problem</v>
      </c>
    </row>
    <row r="9406" spans="2:13" x14ac:dyDescent="0.2">
      <c r="B9406">
        <f t="shared" ca="1" si="1105"/>
        <v>73</v>
      </c>
      <c r="C9406">
        <f t="shared" ca="1" si="1099"/>
        <v>58</v>
      </c>
      <c r="D9406">
        <f t="shared" ca="1" si="1099"/>
        <v>77</v>
      </c>
      <c r="E9406">
        <f t="shared" ca="1" si="1099"/>
        <v>15</v>
      </c>
      <c r="H9406">
        <f t="shared" ca="1" si="1100"/>
        <v>0</v>
      </c>
      <c r="I9406">
        <f t="shared" ca="1" si="1101"/>
        <v>0</v>
      </c>
      <c r="J9406">
        <f t="shared" ca="1" si="1102"/>
        <v>0</v>
      </c>
      <c r="K9406">
        <f t="shared" ca="1" si="1103"/>
        <v>0</v>
      </c>
      <c r="L9406">
        <f t="shared" ca="1" si="1106"/>
        <v>0</v>
      </c>
      <c r="M9406" t="str">
        <f t="shared" ca="1" si="1104"/>
        <v>Looks good!</v>
      </c>
    </row>
    <row r="9407" spans="2:13" x14ac:dyDescent="0.2">
      <c r="B9407">
        <f t="shared" ca="1" si="1105"/>
        <v>61</v>
      </c>
      <c r="C9407">
        <f t="shared" ca="1" si="1099"/>
        <v>40</v>
      </c>
      <c r="D9407">
        <f t="shared" ca="1" si="1099"/>
        <v>79</v>
      </c>
      <c r="E9407">
        <f t="shared" ca="1" si="1099"/>
        <v>21</v>
      </c>
      <c r="H9407">
        <f t="shared" ca="1" si="1100"/>
        <v>0</v>
      </c>
      <c r="I9407">
        <f t="shared" ca="1" si="1101"/>
        <v>0</v>
      </c>
      <c r="J9407">
        <f t="shared" ca="1" si="1102"/>
        <v>0</v>
      </c>
      <c r="K9407">
        <f t="shared" ca="1" si="1103"/>
        <v>0</v>
      </c>
      <c r="L9407">
        <f t="shared" ca="1" si="1106"/>
        <v>0</v>
      </c>
      <c r="M9407" t="str">
        <f t="shared" ca="1" si="1104"/>
        <v>Looks good!</v>
      </c>
    </row>
    <row r="9408" spans="2:13" x14ac:dyDescent="0.2">
      <c r="B9408">
        <f t="shared" ca="1" si="1105"/>
        <v>69</v>
      </c>
      <c r="C9408">
        <f t="shared" ca="1" si="1099"/>
        <v>66</v>
      </c>
      <c r="D9408">
        <f t="shared" ca="1" si="1099"/>
        <v>26</v>
      </c>
      <c r="E9408">
        <f t="shared" ca="1" si="1099"/>
        <v>100</v>
      </c>
      <c r="H9408">
        <f t="shared" ca="1" si="1100"/>
        <v>0</v>
      </c>
      <c r="I9408">
        <f t="shared" ca="1" si="1101"/>
        <v>0</v>
      </c>
      <c r="J9408">
        <f t="shared" ca="1" si="1102"/>
        <v>0</v>
      </c>
      <c r="K9408">
        <f t="shared" ca="1" si="1103"/>
        <v>0</v>
      </c>
      <c r="L9408">
        <f t="shared" ca="1" si="1106"/>
        <v>0</v>
      </c>
      <c r="M9408" t="str">
        <f t="shared" ca="1" si="1104"/>
        <v>Looks good!</v>
      </c>
    </row>
    <row r="9409" spans="2:13" x14ac:dyDescent="0.2">
      <c r="B9409">
        <f t="shared" ca="1" si="1105"/>
        <v>90</v>
      </c>
      <c r="C9409">
        <f t="shared" ca="1" si="1099"/>
        <v>24</v>
      </c>
      <c r="D9409">
        <f t="shared" ca="1" si="1099"/>
        <v>71</v>
      </c>
      <c r="E9409">
        <f t="shared" ca="1" si="1099"/>
        <v>96</v>
      </c>
      <c r="H9409">
        <f t="shared" ca="1" si="1100"/>
        <v>0</v>
      </c>
      <c r="I9409">
        <f t="shared" ca="1" si="1101"/>
        <v>0</v>
      </c>
      <c r="J9409">
        <f t="shared" ca="1" si="1102"/>
        <v>0</v>
      </c>
      <c r="K9409">
        <f t="shared" ca="1" si="1103"/>
        <v>0</v>
      </c>
      <c r="L9409">
        <f t="shared" ca="1" si="1106"/>
        <v>0</v>
      </c>
      <c r="M9409" t="str">
        <f t="shared" ca="1" si="1104"/>
        <v>Looks good!</v>
      </c>
    </row>
    <row r="9410" spans="2:13" x14ac:dyDescent="0.2">
      <c r="B9410">
        <f t="shared" ca="1" si="1105"/>
        <v>48</v>
      </c>
      <c r="C9410">
        <f t="shared" ca="1" si="1099"/>
        <v>62</v>
      </c>
      <c r="D9410">
        <f t="shared" ca="1" si="1099"/>
        <v>86</v>
      </c>
      <c r="E9410">
        <f t="shared" ca="1" si="1099"/>
        <v>29</v>
      </c>
      <c r="H9410">
        <f t="shared" ca="1" si="1100"/>
        <v>0</v>
      </c>
      <c r="I9410">
        <f t="shared" ca="1" si="1101"/>
        <v>0</v>
      </c>
      <c r="J9410">
        <f t="shared" ca="1" si="1102"/>
        <v>0</v>
      </c>
      <c r="K9410">
        <f t="shared" ca="1" si="1103"/>
        <v>0</v>
      </c>
      <c r="L9410">
        <f t="shared" ca="1" si="1106"/>
        <v>0</v>
      </c>
      <c r="M9410" t="str">
        <f t="shared" ca="1" si="1104"/>
        <v>Looks good!</v>
      </c>
    </row>
    <row r="9411" spans="2:13" x14ac:dyDescent="0.2">
      <c r="B9411">
        <f t="shared" ca="1" si="1105"/>
        <v>31</v>
      </c>
      <c r="C9411">
        <f t="shared" ca="1" si="1099"/>
        <v>96</v>
      </c>
      <c r="D9411">
        <f t="shared" ca="1" si="1099"/>
        <v>39</v>
      </c>
      <c r="E9411">
        <f t="shared" ca="1" si="1099"/>
        <v>35</v>
      </c>
      <c r="H9411">
        <f t="shared" ca="1" si="1100"/>
        <v>0</v>
      </c>
      <c r="I9411">
        <f t="shared" ca="1" si="1101"/>
        <v>0</v>
      </c>
      <c r="J9411">
        <f t="shared" ca="1" si="1102"/>
        <v>0</v>
      </c>
      <c r="K9411">
        <f t="shared" ca="1" si="1103"/>
        <v>0</v>
      </c>
      <c r="L9411">
        <f t="shared" ca="1" si="1106"/>
        <v>0</v>
      </c>
      <c r="M9411" t="str">
        <f t="shared" ca="1" si="1104"/>
        <v>Looks good!</v>
      </c>
    </row>
    <row r="9412" spans="2:13" x14ac:dyDescent="0.2">
      <c r="B9412">
        <f t="shared" ca="1" si="1105"/>
        <v>16</v>
      </c>
      <c r="C9412">
        <f t="shared" ca="1" si="1099"/>
        <v>96</v>
      </c>
      <c r="D9412">
        <f t="shared" ca="1" si="1099"/>
        <v>70</v>
      </c>
      <c r="E9412">
        <f t="shared" ca="1" si="1099"/>
        <v>97</v>
      </c>
      <c r="H9412">
        <f t="shared" ca="1" si="1100"/>
        <v>0</v>
      </c>
      <c r="I9412">
        <f t="shared" ca="1" si="1101"/>
        <v>0</v>
      </c>
      <c r="J9412">
        <f t="shared" ca="1" si="1102"/>
        <v>0</v>
      </c>
      <c r="K9412">
        <f t="shared" ca="1" si="1103"/>
        <v>0</v>
      </c>
      <c r="L9412">
        <f t="shared" ca="1" si="1106"/>
        <v>0</v>
      </c>
      <c r="M9412" t="str">
        <f t="shared" ca="1" si="1104"/>
        <v>Looks good!</v>
      </c>
    </row>
    <row r="9413" spans="2:13" x14ac:dyDescent="0.2">
      <c r="B9413">
        <f t="shared" ca="1" si="1105"/>
        <v>30</v>
      </c>
      <c r="C9413">
        <f t="shared" ca="1" si="1099"/>
        <v>37</v>
      </c>
      <c r="D9413">
        <f t="shared" ca="1" si="1099"/>
        <v>47</v>
      </c>
      <c r="E9413">
        <f t="shared" ca="1" si="1099"/>
        <v>54</v>
      </c>
      <c r="H9413">
        <f t="shared" ca="1" si="1100"/>
        <v>0</v>
      </c>
      <c r="I9413">
        <f t="shared" ca="1" si="1101"/>
        <v>0</v>
      </c>
      <c r="J9413">
        <f t="shared" ca="1" si="1102"/>
        <v>0</v>
      </c>
      <c r="K9413">
        <f t="shared" ca="1" si="1103"/>
        <v>0</v>
      </c>
      <c r="L9413">
        <f t="shared" ca="1" si="1106"/>
        <v>0</v>
      </c>
      <c r="M9413" t="str">
        <f t="shared" ca="1" si="1104"/>
        <v>Looks good!</v>
      </c>
    </row>
    <row r="9414" spans="2:13" x14ac:dyDescent="0.2">
      <c r="B9414">
        <f t="shared" ca="1" si="1105"/>
        <v>14</v>
      </c>
      <c r="C9414">
        <f t="shared" ca="1" si="1099"/>
        <v>2</v>
      </c>
      <c r="D9414">
        <f t="shared" ca="1" si="1099"/>
        <v>80</v>
      </c>
      <c r="E9414">
        <f t="shared" ca="1" si="1099"/>
        <v>44</v>
      </c>
      <c r="H9414">
        <f t="shared" ca="1" si="1100"/>
        <v>0</v>
      </c>
      <c r="I9414">
        <f t="shared" ca="1" si="1101"/>
        <v>1</v>
      </c>
      <c r="J9414">
        <f t="shared" ca="1" si="1102"/>
        <v>0</v>
      </c>
      <c r="K9414">
        <f t="shared" ca="1" si="1103"/>
        <v>0</v>
      </c>
      <c r="L9414">
        <f t="shared" ca="1" si="1106"/>
        <v>1</v>
      </c>
      <c r="M9414" t="str">
        <f t="shared" ca="1" si="1104"/>
        <v>Fix problem</v>
      </c>
    </row>
    <row r="9415" spans="2:13" x14ac:dyDescent="0.2">
      <c r="B9415">
        <f t="shared" ca="1" si="1105"/>
        <v>54</v>
      </c>
      <c r="C9415">
        <f t="shared" ca="1" si="1099"/>
        <v>3</v>
      </c>
      <c r="D9415">
        <f t="shared" ca="1" si="1099"/>
        <v>45</v>
      </c>
      <c r="E9415">
        <f t="shared" ca="1" si="1099"/>
        <v>28</v>
      </c>
      <c r="H9415">
        <f t="shared" ca="1" si="1100"/>
        <v>0</v>
      </c>
      <c r="I9415">
        <f t="shared" ca="1" si="1101"/>
        <v>1</v>
      </c>
      <c r="J9415">
        <f t="shared" ca="1" si="1102"/>
        <v>0</v>
      </c>
      <c r="K9415">
        <f t="shared" ca="1" si="1103"/>
        <v>0</v>
      </c>
      <c r="L9415">
        <f t="shared" ca="1" si="1106"/>
        <v>1</v>
      </c>
      <c r="M9415" t="str">
        <f t="shared" ca="1" si="1104"/>
        <v>Fix problem</v>
      </c>
    </row>
    <row r="9416" spans="2:13" x14ac:dyDescent="0.2">
      <c r="B9416">
        <f t="shared" ca="1" si="1105"/>
        <v>41</v>
      </c>
      <c r="C9416">
        <f t="shared" ca="1" si="1099"/>
        <v>5</v>
      </c>
      <c r="D9416">
        <f t="shared" ca="1" si="1099"/>
        <v>55</v>
      </c>
      <c r="E9416">
        <f t="shared" ca="1" si="1099"/>
        <v>2</v>
      </c>
      <c r="H9416">
        <f t="shared" ca="1" si="1100"/>
        <v>0</v>
      </c>
      <c r="I9416">
        <f t="shared" ca="1" si="1101"/>
        <v>1</v>
      </c>
      <c r="J9416">
        <f t="shared" ca="1" si="1102"/>
        <v>0</v>
      </c>
      <c r="K9416">
        <f t="shared" ca="1" si="1103"/>
        <v>1</v>
      </c>
      <c r="L9416">
        <f t="shared" ca="1" si="1106"/>
        <v>2</v>
      </c>
      <c r="M9416" t="str">
        <f t="shared" ca="1" si="1104"/>
        <v>Near miss</v>
      </c>
    </row>
    <row r="9417" spans="2:13" x14ac:dyDescent="0.2">
      <c r="B9417">
        <f t="shared" ca="1" si="1105"/>
        <v>71</v>
      </c>
      <c r="C9417">
        <f t="shared" ca="1" si="1099"/>
        <v>52</v>
      </c>
      <c r="D9417">
        <f t="shared" ca="1" si="1099"/>
        <v>39</v>
      </c>
      <c r="E9417">
        <f t="shared" ca="1" si="1099"/>
        <v>87</v>
      </c>
      <c r="H9417">
        <f t="shared" ca="1" si="1100"/>
        <v>0</v>
      </c>
      <c r="I9417">
        <f t="shared" ca="1" si="1101"/>
        <v>0</v>
      </c>
      <c r="J9417">
        <f t="shared" ca="1" si="1102"/>
        <v>0</v>
      </c>
      <c r="K9417">
        <f t="shared" ca="1" si="1103"/>
        <v>0</v>
      </c>
      <c r="L9417">
        <f t="shared" ca="1" si="1106"/>
        <v>0</v>
      </c>
      <c r="M9417" t="str">
        <f t="shared" ca="1" si="1104"/>
        <v>Looks good!</v>
      </c>
    </row>
    <row r="9418" spans="2:13" x14ac:dyDescent="0.2">
      <c r="B9418">
        <f t="shared" ca="1" si="1105"/>
        <v>15</v>
      </c>
      <c r="C9418">
        <f t="shared" ca="1" si="1099"/>
        <v>25</v>
      </c>
      <c r="D9418">
        <f t="shared" ca="1" si="1099"/>
        <v>100</v>
      </c>
      <c r="E9418">
        <f t="shared" ca="1" si="1099"/>
        <v>65</v>
      </c>
      <c r="H9418">
        <f t="shared" ca="1" si="1100"/>
        <v>0</v>
      </c>
      <c r="I9418">
        <f t="shared" ca="1" si="1101"/>
        <v>0</v>
      </c>
      <c r="J9418">
        <f t="shared" ca="1" si="1102"/>
        <v>0</v>
      </c>
      <c r="K9418">
        <f t="shared" ca="1" si="1103"/>
        <v>0</v>
      </c>
      <c r="L9418">
        <f t="shared" ca="1" si="1106"/>
        <v>0</v>
      </c>
      <c r="M9418" t="str">
        <f t="shared" ca="1" si="1104"/>
        <v>Looks good!</v>
      </c>
    </row>
    <row r="9419" spans="2:13" x14ac:dyDescent="0.2">
      <c r="B9419">
        <f t="shared" ca="1" si="1105"/>
        <v>86</v>
      </c>
      <c r="C9419">
        <f t="shared" ca="1" si="1105"/>
        <v>80</v>
      </c>
      <c r="D9419">
        <f t="shared" ca="1" si="1105"/>
        <v>36</v>
      </c>
      <c r="E9419">
        <f t="shared" ca="1" si="1105"/>
        <v>44</v>
      </c>
      <c r="H9419">
        <f t="shared" ref="H9419:H9482" ca="1" si="1107">IF(B9419&lt;=(Prob_same_name*100),1,0)</f>
        <v>0</v>
      </c>
      <c r="I9419">
        <f t="shared" ref="I9419:I9482" ca="1" si="1108">IF(C9419&lt;=(Prob_shift_change*100),1,0)</f>
        <v>0</v>
      </c>
      <c r="J9419">
        <f t="shared" ref="J9419:J9482" ca="1" si="1109">IF(D9419&lt;=(Prob_bad_comm*100),1,0)</f>
        <v>0</v>
      </c>
      <c r="K9419">
        <f t="shared" ref="K9419:K9482" ca="1" si="1110">IF(E9419&lt;=(Prob_bad_cnvrsn*100),1,0)</f>
        <v>0</v>
      </c>
      <c r="L9419">
        <f t="shared" ca="1" si="1106"/>
        <v>0</v>
      </c>
      <c r="M9419" t="str">
        <f t="shared" ref="M9419:M9482" ca="1" si="1111">VLOOKUP(L9419,mis_table,2,FALSE)</f>
        <v>Looks good!</v>
      </c>
    </row>
    <row r="9420" spans="2:13" x14ac:dyDescent="0.2">
      <c r="B9420">
        <f t="shared" ref="B9420:E9483" ca="1" si="1112">RANDBETWEEN(1,100)</f>
        <v>67</v>
      </c>
      <c r="C9420">
        <f t="shared" ca="1" si="1112"/>
        <v>49</v>
      </c>
      <c r="D9420">
        <f t="shared" ca="1" si="1112"/>
        <v>86</v>
      </c>
      <c r="E9420">
        <f t="shared" ca="1" si="1112"/>
        <v>62</v>
      </c>
      <c r="H9420">
        <f t="shared" ca="1" si="1107"/>
        <v>0</v>
      </c>
      <c r="I9420">
        <f t="shared" ca="1" si="1108"/>
        <v>0</v>
      </c>
      <c r="J9420">
        <f t="shared" ca="1" si="1109"/>
        <v>0</v>
      </c>
      <c r="K9420">
        <f t="shared" ca="1" si="1110"/>
        <v>0</v>
      </c>
      <c r="L9420">
        <f t="shared" ca="1" si="1106"/>
        <v>0</v>
      </c>
      <c r="M9420" t="str">
        <f t="shared" ca="1" si="1111"/>
        <v>Looks good!</v>
      </c>
    </row>
    <row r="9421" spans="2:13" x14ac:dyDescent="0.2">
      <c r="B9421">
        <f t="shared" ca="1" si="1112"/>
        <v>13</v>
      </c>
      <c r="C9421">
        <f t="shared" ca="1" si="1112"/>
        <v>95</v>
      </c>
      <c r="D9421">
        <f t="shared" ca="1" si="1112"/>
        <v>64</v>
      </c>
      <c r="E9421">
        <f t="shared" ca="1" si="1112"/>
        <v>95</v>
      </c>
      <c r="H9421">
        <f t="shared" ca="1" si="1107"/>
        <v>0</v>
      </c>
      <c r="I9421">
        <f t="shared" ca="1" si="1108"/>
        <v>0</v>
      </c>
      <c r="J9421">
        <f t="shared" ca="1" si="1109"/>
        <v>0</v>
      </c>
      <c r="K9421">
        <f t="shared" ca="1" si="1110"/>
        <v>0</v>
      </c>
      <c r="L9421">
        <f t="shared" ca="1" si="1106"/>
        <v>0</v>
      </c>
      <c r="M9421" t="str">
        <f t="shared" ca="1" si="1111"/>
        <v>Looks good!</v>
      </c>
    </row>
    <row r="9422" spans="2:13" x14ac:dyDescent="0.2">
      <c r="B9422">
        <f t="shared" ca="1" si="1112"/>
        <v>44</v>
      </c>
      <c r="C9422">
        <f t="shared" ca="1" si="1112"/>
        <v>71</v>
      </c>
      <c r="D9422">
        <f t="shared" ca="1" si="1112"/>
        <v>7</v>
      </c>
      <c r="E9422">
        <f t="shared" ca="1" si="1112"/>
        <v>78</v>
      </c>
      <c r="H9422">
        <f t="shared" ca="1" si="1107"/>
        <v>0</v>
      </c>
      <c r="I9422">
        <f t="shared" ca="1" si="1108"/>
        <v>0</v>
      </c>
      <c r="J9422">
        <f t="shared" ca="1" si="1109"/>
        <v>0</v>
      </c>
      <c r="K9422">
        <f t="shared" ca="1" si="1110"/>
        <v>0</v>
      </c>
      <c r="L9422">
        <f t="shared" ca="1" si="1106"/>
        <v>0</v>
      </c>
      <c r="M9422" t="str">
        <f t="shared" ca="1" si="1111"/>
        <v>Looks good!</v>
      </c>
    </row>
    <row r="9423" spans="2:13" x14ac:dyDescent="0.2">
      <c r="B9423">
        <f t="shared" ca="1" si="1112"/>
        <v>13</v>
      </c>
      <c r="C9423">
        <f t="shared" ca="1" si="1112"/>
        <v>73</v>
      </c>
      <c r="D9423">
        <f t="shared" ca="1" si="1112"/>
        <v>98</v>
      </c>
      <c r="E9423">
        <f t="shared" ca="1" si="1112"/>
        <v>92</v>
      </c>
      <c r="H9423">
        <f t="shared" ca="1" si="1107"/>
        <v>0</v>
      </c>
      <c r="I9423">
        <f t="shared" ca="1" si="1108"/>
        <v>0</v>
      </c>
      <c r="J9423">
        <f t="shared" ca="1" si="1109"/>
        <v>0</v>
      </c>
      <c r="K9423">
        <f t="shared" ca="1" si="1110"/>
        <v>0</v>
      </c>
      <c r="L9423">
        <f t="shared" ca="1" si="1106"/>
        <v>0</v>
      </c>
      <c r="M9423" t="str">
        <f t="shared" ca="1" si="1111"/>
        <v>Looks good!</v>
      </c>
    </row>
    <row r="9424" spans="2:13" x14ac:dyDescent="0.2">
      <c r="B9424">
        <f t="shared" ca="1" si="1112"/>
        <v>66</v>
      </c>
      <c r="C9424">
        <f t="shared" ca="1" si="1112"/>
        <v>64</v>
      </c>
      <c r="D9424">
        <f t="shared" ca="1" si="1112"/>
        <v>29</v>
      </c>
      <c r="E9424">
        <f t="shared" ca="1" si="1112"/>
        <v>34</v>
      </c>
      <c r="H9424">
        <f t="shared" ca="1" si="1107"/>
        <v>0</v>
      </c>
      <c r="I9424">
        <f t="shared" ca="1" si="1108"/>
        <v>0</v>
      </c>
      <c r="J9424">
        <f t="shared" ca="1" si="1109"/>
        <v>0</v>
      </c>
      <c r="K9424">
        <f t="shared" ca="1" si="1110"/>
        <v>0</v>
      </c>
      <c r="L9424">
        <f t="shared" ca="1" si="1106"/>
        <v>0</v>
      </c>
      <c r="M9424" t="str">
        <f t="shared" ca="1" si="1111"/>
        <v>Looks good!</v>
      </c>
    </row>
    <row r="9425" spans="2:13" x14ac:dyDescent="0.2">
      <c r="B9425">
        <f t="shared" ca="1" si="1112"/>
        <v>1</v>
      </c>
      <c r="C9425">
        <f t="shared" ca="1" si="1112"/>
        <v>76</v>
      </c>
      <c r="D9425">
        <f t="shared" ca="1" si="1112"/>
        <v>63</v>
      </c>
      <c r="E9425">
        <f t="shared" ca="1" si="1112"/>
        <v>29</v>
      </c>
      <c r="H9425">
        <f t="shared" ca="1" si="1107"/>
        <v>1</v>
      </c>
      <c r="I9425">
        <f t="shared" ca="1" si="1108"/>
        <v>0</v>
      </c>
      <c r="J9425">
        <f t="shared" ca="1" si="1109"/>
        <v>0</v>
      </c>
      <c r="K9425">
        <f t="shared" ca="1" si="1110"/>
        <v>0</v>
      </c>
      <c r="L9425">
        <f t="shared" ca="1" si="1106"/>
        <v>1</v>
      </c>
      <c r="M9425" t="str">
        <f t="shared" ca="1" si="1111"/>
        <v>Fix problem</v>
      </c>
    </row>
    <row r="9426" spans="2:13" x14ac:dyDescent="0.2">
      <c r="B9426">
        <f t="shared" ca="1" si="1112"/>
        <v>76</v>
      </c>
      <c r="C9426">
        <f t="shared" ca="1" si="1112"/>
        <v>11</v>
      </c>
      <c r="D9426">
        <f t="shared" ca="1" si="1112"/>
        <v>33</v>
      </c>
      <c r="E9426">
        <f t="shared" ca="1" si="1112"/>
        <v>2</v>
      </c>
      <c r="H9426">
        <f t="shared" ca="1" si="1107"/>
        <v>0</v>
      </c>
      <c r="I9426">
        <f t="shared" ca="1" si="1108"/>
        <v>0</v>
      </c>
      <c r="J9426">
        <f t="shared" ca="1" si="1109"/>
        <v>0</v>
      </c>
      <c r="K9426">
        <f t="shared" ca="1" si="1110"/>
        <v>1</v>
      </c>
      <c r="L9426">
        <f t="shared" ca="1" si="1106"/>
        <v>1</v>
      </c>
      <c r="M9426" t="str">
        <f t="shared" ca="1" si="1111"/>
        <v>Fix problem</v>
      </c>
    </row>
    <row r="9427" spans="2:13" x14ac:dyDescent="0.2">
      <c r="B9427">
        <f t="shared" ca="1" si="1112"/>
        <v>36</v>
      </c>
      <c r="C9427">
        <f t="shared" ca="1" si="1112"/>
        <v>97</v>
      </c>
      <c r="D9427">
        <f t="shared" ca="1" si="1112"/>
        <v>18</v>
      </c>
      <c r="E9427">
        <f t="shared" ca="1" si="1112"/>
        <v>17</v>
      </c>
      <c r="H9427">
        <f t="shared" ca="1" si="1107"/>
        <v>0</v>
      </c>
      <c r="I9427">
        <f t="shared" ca="1" si="1108"/>
        <v>0</v>
      </c>
      <c r="J9427">
        <f t="shared" ca="1" si="1109"/>
        <v>0</v>
      </c>
      <c r="K9427">
        <f t="shared" ca="1" si="1110"/>
        <v>0</v>
      </c>
      <c r="L9427">
        <f t="shared" ca="1" si="1106"/>
        <v>0</v>
      </c>
      <c r="M9427" t="str">
        <f t="shared" ca="1" si="1111"/>
        <v>Looks good!</v>
      </c>
    </row>
    <row r="9428" spans="2:13" x14ac:dyDescent="0.2">
      <c r="B9428">
        <f t="shared" ca="1" si="1112"/>
        <v>4</v>
      </c>
      <c r="C9428">
        <f t="shared" ca="1" si="1112"/>
        <v>53</v>
      </c>
      <c r="D9428">
        <f t="shared" ca="1" si="1112"/>
        <v>96</v>
      </c>
      <c r="E9428">
        <f t="shared" ca="1" si="1112"/>
        <v>75</v>
      </c>
      <c r="H9428">
        <f t="shared" ca="1" si="1107"/>
        <v>1</v>
      </c>
      <c r="I9428">
        <f t="shared" ca="1" si="1108"/>
        <v>0</v>
      </c>
      <c r="J9428">
        <f t="shared" ca="1" si="1109"/>
        <v>0</v>
      </c>
      <c r="K9428">
        <f t="shared" ca="1" si="1110"/>
        <v>0</v>
      </c>
      <c r="L9428">
        <f t="shared" ca="1" si="1106"/>
        <v>1</v>
      </c>
      <c r="M9428" t="str">
        <f t="shared" ca="1" si="1111"/>
        <v>Fix problem</v>
      </c>
    </row>
    <row r="9429" spans="2:13" x14ac:dyDescent="0.2">
      <c r="B9429">
        <f t="shared" ca="1" si="1112"/>
        <v>91</v>
      </c>
      <c r="C9429">
        <f t="shared" ca="1" si="1112"/>
        <v>43</v>
      </c>
      <c r="D9429">
        <f t="shared" ca="1" si="1112"/>
        <v>38</v>
      </c>
      <c r="E9429">
        <f t="shared" ca="1" si="1112"/>
        <v>36</v>
      </c>
      <c r="H9429">
        <f t="shared" ca="1" si="1107"/>
        <v>0</v>
      </c>
      <c r="I9429">
        <f t="shared" ca="1" si="1108"/>
        <v>0</v>
      </c>
      <c r="J9429">
        <f t="shared" ca="1" si="1109"/>
        <v>0</v>
      </c>
      <c r="K9429">
        <f t="shared" ca="1" si="1110"/>
        <v>0</v>
      </c>
      <c r="L9429">
        <f t="shared" ca="1" si="1106"/>
        <v>0</v>
      </c>
      <c r="M9429" t="str">
        <f t="shared" ca="1" si="1111"/>
        <v>Looks good!</v>
      </c>
    </row>
    <row r="9430" spans="2:13" x14ac:dyDescent="0.2">
      <c r="B9430">
        <f t="shared" ca="1" si="1112"/>
        <v>82</v>
      </c>
      <c r="C9430">
        <f t="shared" ca="1" si="1112"/>
        <v>89</v>
      </c>
      <c r="D9430">
        <f t="shared" ca="1" si="1112"/>
        <v>65</v>
      </c>
      <c r="E9430">
        <f t="shared" ca="1" si="1112"/>
        <v>29</v>
      </c>
      <c r="H9430">
        <f t="shared" ca="1" si="1107"/>
        <v>0</v>
      </c>
      <c r="I9430">
        <f t="shared" ca="1" si="1108"/>
        <v>0</v>
      </c>
      <c r="J9430">
        <f t="shared" ca="1" si="1109"/>
        <v>0</v>
      </c>
      <c r="K9430">
        <f t="shared" ca="1" si="1110"/>
        <v>0</v>
      </c>
      <c r="L9430">
        <f t="shared" ca="1" si="1106"/>
        <v>0</v>
      </c>
      <c r="M9430" t="str">
        <f t="shared" ca="1" si="1111"/>
        <v>Looks good!</v>
      </c>
    </row>
    <row r="9431" spans="2:13" x14ac:dyDescent="0.2">
      <c r="B9431">
        <f t="shared" ca="1" si="1112"/>
        <v>99</v>
      </c>
      <c r="C9431">
        <f t="shared" ca="1" si="1112"/>
        <v>21</v>
      </c>
      <c r="D9431">
        <f t="shared" ca="1" si="1112"/>
        <v>100</v>
      </c>
      <c r="E9431">
        <f t="shared" ca="1" si="1112"/>
        <v>77</v>
      </c>
      <c r="H9431">
        <f t="shared" ca="1" si="1107"/>
        <v>0</v>
      </c>
      <c r="I9431">
        <f t="shared" ca="1" si="1108"/>
        <v>0</v>
      </c>
      <c r="J9431">
        <f t="shared" ca="1" si="1109"/>
        <v>0</v>
      </c>
      <c r="K9431">
        <f t="shared" ca="1" si="1110"/>
        <v>0</v>
      </c>
      <c r="L9431">
        <f t="shared" ca="1" si="1106"/>
        <v>0</v>
      </c>
      <c r="M9431" t="str">
        <f t="shared" ca="1" si="1111"/>
        <v>Looks good!</v>
      </c>
    </row>
    <row r="9432" spans="2:13" x14ac:dyDescent="0.2">
      <c r="B9432">
        <f t="shared" ca="1" si="1112"/>
        <v>20</v>
      </c>
      <c r="C9432">
        <f t="shared" ca="1" si="1112"/>
        <v>14</v>
      </c>
      <c r="D9432">
        <f t="shared" ca="1" si="1112"/>
        <v>64</v>
      </c>
      <c r="E9432">
        <f t="shared" ca="1" si="1112"/>
        <v>90</v>
      </c>
      <c r="H9432">
        <f t="shared" ca="1" si="1107"/>
        <v>0</v>
      </c>
      <c r="I9432">
        <f t="shared" ca="1" si="1108"/>
        <v>0</v>
      </c>
      <c r="J9432">
        <f t="shared" ca="1" si="1109"/>
        <v>0</v>
      </c>
      <c r="K9432">
        <f t="shared" ca="1" si="1110"/>
        <v>0</v>
      </c>
      <c r="L9432">
        <f t="shared" ref="L9432:L9495" ca="1" si="1113">SUM(H9432:K9432)</f>
        <v>0</v>
      </c>
      <c r="M9432" t="str">
        <f t="shared" ca="1" si="1111"/>
        <v>Looks good!</v>
      </c>
    </row>
    <row r="9433" spans="2:13" x14ac:dyDescent="0.2">
      <c r="B9433">
        <f t="shared" ca="1" si="1112"/>
        <v>69</v>
      </c>
      <c r="C9433">
        <f t="shared" ca="1" si="1112"/>
        <v>94</v>
      </c>
      <c r="D9433">
        <f t="shared" ca="1" si="1112"/>
        <v>65</v>
      </c>
      <c r="E9433">
        <f t="shared" ca="1" si="1112"/>
        <v>9</v>
      </c>
      <c r="H9433">
        <f t="shared" ca="1" si="1107"/>
        <v>0</v>
      </c>
      <c r="I9433">
        <f t="shared" ca="1" si="1108"/>
        <v>0</v>
      </c>
      <c r="J9433">
        <f t="shared" ca="1" si="1109"/>
        <v>0</v>
      </c>
      <c r="K9433">
        <f t="shared" ca="1" si="1110"/>
        <v>0</v>
      </c>
      <c r="L9433">
        <f t="shared" ca="1" si="1113"/>
        <v>0</v>
      </c>
      <c r="M9433" t="str">
        <f t="shared" ca="1" si="1111"/>
        <v>Looks good!</v>
      </c>
    </row>
    <row r="9434" spans="2:13" x14ac:dyDescent="0.2">
      <c r="B9434">
        <f t="shared" ca="1" si="1112"/>
        <v>60</v>
      </c>
      <c r="C9434">
        <f t="shared" ca="1" si="1112"/>
        <v>36</v>
      </c>
      <c r="D9434">
        <f t="shared" ca="1" si="1112"/>
        <v>76</v>
      </c>
      <c r="E9434">
        <f t="shared" ca="1" si="1112"/>
        <v>5</v>
      </c>
      <c r="H9434">
        <f t="shared" ca="1" si="1107"/>
        <v>0</v>
      </c>
      <c r="I9434">
        <f t="shared" ca="1" si="1108"/>
        <v>0</v>
      </c>
      <c r="J9434">
        <f t="shared" ca="1" si="1109"/>
        <v>0</v>
      </c>
      <c r="K9434">
        <f t="shared" ca="1" si="1110"/>
        <v>1</v>
      </c>
      <c r="L9434">
        <f t="shared" ca="1" si="1113"/>
        <v>1</v>
      </c>
      <c r="M9434" t="str">
        <f t="shared" ca="1" si="1111"/>
        <v>Fix problem</v>
      </c>
    </row>
    <row r="9435" spans="2:13" x14ac:dyDescent="0.2">
      <c r="B9435">
        <f t="shared" ca="1" si="1112"/>
        <v>84</v>
      </c>
      <c r="C9435">
        <f t="shared" ca="1" si="1112"/>
        <v>35</v>
      </c>
      <c r="D9435">
        <f t="shared" ca="1" si="1112"/>
        <v>52</v>
      </c>
      <c r="E9435">
        <f t="shared" ca="1" si="1112"/>
        <v>87</v>
      </c>
      <c r="H9435">
        <f t="shared" ca="1" si="1107"/>
        <v>0</v>
      </c>
      <c r="I9435">
        <f t="shared" ca="1" si="1108"/>
        <v>0</v>
      </c>
      <c r="J9435">
        <f t="shared" ca="1" si="1109"/>
        <v>0</v>
      </c>
      <c r="K9435">
        <f t="shared" ca="1" si="1110"/>
        <v>0</v>
      </c>
      <c r="L9435">
        <f t="shared" ca="1" si="1113"/>
        <v>0</v>
      </c>
      <c r="M9435" t="str">
        <f t="shared" ca="1" si="1111"/>
        <v>Looks good!</v>
      </c>
    </row>
    <row r="9436" spans="2:13" x14ac:dyDescent="0.2">
      <c r="B9436">
        <f t="shared" ca="1" si="1112"/>
        <v>66</v>
      </c>
      <c r="C9436">
        <f t="shared" ca="1" si="1112"/>
        <v>53</v>
      </c>
      <c r="D9436">
        <f t="shared" ca="1" si="1112"/>
        <v>58</v>
      </c>
      <c r="E9436">
        <f t="shared" ca="1" si="1112"/>
        <v>15</v>
      </c>
      <c r="H9436">
        <f t="shared" ca="1" si="1107"/>
        <v>0</v>
      </c>
      <c r="I9436">
        <f t="shared" ca="1" si="1108"/>
        <v>0</v>
      </c>
      <c r="J9436">
        <f t="shared" ca="1" si="1109"/>
        <v>0</v>
      </c>
      <c r="K9436">
        <f t="shared" ca="1" si="1110"/>
        <v>0</v>
      </c>
      <c r="L9436">
        <f t="shared" ca="1" si="1113"/>
        <v>0</v>
      </c>
      <c r="M9436" t="str">
        <f t="shared" ca="1" si="1111"/>
        <v>Looks good!</v>
      </c>
    </row>
    <row r="9437" spans="2:13" x14ac:dyDescent="0.2">
      <c r="B9437">
        <f t="shared" ca="1" si="1112"/>
        <v>82</v>
      </c>
      <c r="C9437">
        <f t="shared" ca="1" si="1112"/>
        <v>92</v>
      </c>
      <c r="D9437">
        <f t="shared" ca="1" si="1112"/>
        <v>67</v>
      </c>
      <c r="E9437">
        <f t="shared" ca="1" si="1112"/>
        <v>66</v>
      </c>
      <c r="H9437">
        <f t="shared" ca="1" si="1107"/>
        <v>0</v>
      </c>
      <c r="I9437">
        <f t="shared" ca="1" si="1108"/>
        <v>0</v>
      </c>
      <c r="J9437">
        <f t="shared" ca="1" si="1109"/>
        <v>0</v>
      </c>
      <c r="K9437">
        <f t="shared" ca="1" si="1110"/>
        <v>0</v>
      </c>
      <c r="L9437">
        <f t="shared" ca="1" si="1113"/>
        <v>0</v>
      </c>
      <c r="M9437" t="str">
        <f t="shared" ca="1" si="1111"/>
        <v>Looks good!</v>
      </c>
    </row>
    <row r="9438" spans="2:13" x14ac:dyDescent="0.2">
      <c r="B9438">
        <f t="shared" ca="1" si="1112"/>
        <v>33</v>
      </c>
      <c r="C9438">
        <f t="shared" ca="1" si="1112"/>
        <v>91</v>
      </c>
      <c r="D9438">
        <f t="shared" ca="1" si="1112"/>
        <v>24</v>
      </c>
      <c r="E9438">
        <f t="shared" ca="1" si="1112"/>
        <v>34</v>
      </c>
      <c r="H9438">
        <f t="shared" ca="1" si="1107"/>
        <v>0</v>
      </c>
      <c r="I9438">
        <f t="shared" ca="1" si="1108"/>
        <v>0</v>
      </c>
      <c r="J9438">
        <f t="shared" ca="1" si="1109"/>
        <v>0</v>
      </c>
      <c r="K9438">
        <f t="shared" ca="1" si="1110"/>
        <v>0</v>
      </c>
      <c r="L9438">
        <f t="shared" ca="1" si="1113"/>
        <v>0</v>
      </c>
      <c r="M9438" t="str">
        <f t="shared" ca="1" si="1111"/>
        <v>Looks good!</v>
      </c>
    </row>
    <row r="9439" spans="2:13" x14ac:dyDescent="0.2">
      <c r="B9439">
        <f t="shared" ca="1" si="1112"/>
        <v>28</v>
      </c>
      <c r="C9439">
        <f t="shared" ca="1" si="1112"/>
        <v>26</v>
      </c>
      <c r="D9439">
        <f t="shared" ca="1" si="1112"/>
        <v>75</v>
      </c>
      <c r="E9439">
        <f t="shared" ca="1" si="1112"/>
        <v>84</v>
      </c>
      <c r="H9439">
        <f t="shared" ca="1" si="1107"/>
        <v>0</v>
      </c>
      <c r="I9439">
        <f t="shared" ca="1" si="1108"/>
        <v>0</v>
      </c>
      <c r="J9439">
        <f t="shared" ca="1" si="1109"/>
        <v>0</v>
      </c>
      <c r="K9439">
        <f t="shared" ca="1" si="1110"/>
        <v>0</v>
      </c>
      <c r="L9439">
        <f t="shared" ca="1" si="1113"/>
        <v>0</v>
      </c>
      <c r="M9439" t="str">
        <f t="shared" ca="1" si="1111"/>
        <v>Looks good!</v>
      </c>
    </row>
    <row r="9440" spans="2:13" x14ac:dyDescent="0.2">
      <c r="B9440">
        <f t="shared" ca="1" si="1112"/>
        <v>55</v>
      </c>
      <c r="C9440">
        <f t="shared" ca="1" si="1112"/>
        <v>44</v>
      </c>
      <c r="D9440">
        <f t="shared" ca="1" si="1112"/>
        <v>85</v>
      </c>
      <c r="E9440">
        <f t="shared" ca="1" si="1112"/>
        <v>16</v>
      </c>
      <c r="H9440">
        <f t="shared" ca="1" si="1107"/>
        <v>0</v>
      </c>
      <c r="I9440">
        <f t="shared" ca="1" si="1108"/>
        <v>0</v>
      </c>
      <c r="J9440">
        <f t="shared" ca="1" si="1109"/>
        <v>0</v>
      </c>
      <c r="K9440">
        <f t="shared" ca="1" si="1110"/>
        <v>0</v>
      </c>
      <c r="L9440">
        <f t="shared" ca="1" si="1113"/>
        <v>0</v>
      </c>
      <c r="M9440" t="str">
        <f t="shared" ca="1" si="1111"/>
        <v>Looks good!</v>
      </c>
    </row>
    <row r="9441" spans="2:13" x14ac:dyDescent="0.2">
      <c r="B9441">
        <f t="shared" ca="1" si="1112"/>
        <v>21</v>
      </c>
      <c r="C9441">
        <f t="shared" ca="1" si="1112"/>
        <v>99</v>
      </c>
      <c r="D9441">
        <f t="shared" ca="1" si="1112"/>
        <v>8</v>
      </c>
      <c r="E9441">
        <f t="shared" ca="1" si="1112"/>
        <v>93</v>
      </c>
      <c r="H9441">
        <f t="shared" ca="1" si="1107"/>
        <v>0</v>
      </c>
      <c r="I9441">
        <f t="shared" ca="1" si="1108"/>
        <v>0</v>
      </c>
      <c r="J9441">
        <f t="shared" ca="1" si="1109"/>
        <v>0</v>
      </c>
      <c r="K9441">
        <f t="shared" ca="1" si="1110"/>
        <v>0</v>
      </c>
      <c r="L9441">
        <f t="shared" ca="1" si="1113"/>
        <v>0</v>
      </c>
      <c r="M9441" t="str">
        <f t="shared" ca="1" si="1111"/>
        <v>Looks good!</v>
      </c>
    </row>
    <row r="9442" spans="2:13" x14ac:dyDescent="0.2">
      <c r="B9442">
        <f t="shared" ca="1" si="1112"/>
        <v>48</v>
      </c>
      <c r="C9442">
        <f t="shared" ca="1" si="1112"/>
        <v>60</v>
      </c>
      <c r="D9442">
        <f t="shared" ca="1" si="1112"/>
        <v>64</v>
      </c>
      <c r="E9442">
        <f t="shared" ca="1" si="1112"/>
        <v>49</v>
      </c>
      <c r="H9442">
        <f t="shared" ca="1" si="1107"/>
        <v>0</v>
      </c>
      <c r="I9442">
        <f t="shared" ca="1" si="1108"/>
        <v>0</v>
      </c>
      <c r="J9442">
        <f t="shared" ca="1" si="1109"/>
        <v>0</v>
      </c>
      <c r="K9442">
        <f t="shared" ca="1" si="1110"/>
        <v>0</v>
      </c>
      <c r="L9442">
        <f t="shared" ca="1" si="1113"/>
        <v>0</v>
      </c>
      <c r="M9442" t="str">
        <f t="shared" ca="1" si="1111"/>
        <v>Looks good!</v>
      </c>
    </row>
    <row r="9443" spans="2:13" x14ac:dyDescent="0.2">
      <c r="B9443">
        <f t="shared" ca="1" si="1112"/>
        <v>25</v>
      </c>
      <c r="C9443">
        <f t="shared" ca="1" si="1112"/>
        <v>55</v>
      </c>
      <c r="D9443">
        <f t="shared" ca="1" si="1112"/>
        <v>57</v>
      </c>
      <c r="E9443">
        <f t="shared" ca="1" si="1112"/>
        <v>47</v>
      </c>
      <c r="H9443">
        <f t="shared" ca="1" si="1107"/>
        <v>0</v>
      </c>
      <c r="I9443">
        <f t="shared" ca="1" si="1108"/>
        <v>0</v>
      </c>
      <c r="J9443">
        <f t="shared" ca="1" si="1109"/>
        <v>0</v>
      </c>
      <c r="K9443">
        <f t="shared" ca="1" si="1110"/>
        <v>0</v>
      </c>
      <c r="L9443">
        <f t="shared" ca="1" si="1113"/>
        <v>0</v>
      </c>
      <c r="M9443" t="str">
        <f t="shared" ca="1" si="1111"/>
        <v>Looks good!</v>
      </c>
    </row>
    <row r="9444" spans="2:13" x14ac:dyDescent="0.2">
      <c r="B9444">
        <f t="shared" ca="1" si="1112"/>
        <v>90</v>
      </c>
      <c r="C9444">
        <f t="shared" ca="1" si="1112"/>
        <v>94</v>
      </c>
      <c r="D9444">
        <f t="shared" ca="1" si="1112"/>
        <v>28</v>
      </c>
      <c r="E9444">
        <f t="shared" ca="1" si="1112"/>
        <v>15</v>
      </c>
      <c r="H9444">
        <f t="shared" ca="1" si="1107"/>
        <v>0</v>
      </c>
      <c r="I9444">
        <f t="shared" ca="1" si="1108"/>
        <v>0</v>
      </c>
      <c r="J9444">
        <f t="shared" ca="1" si="1109"/>
        <v>0</v>
      </c>
      <c r="K9444">
        <f t="shared" ca="1" si="1110"/>
        <v>0</v>
      </c>
      <c r="L9444">
        <f t="shared" ca="1" si="1113"/>
        <v>0</v>
      </c>
      <c r="M9444" t="str">
        <f t="shared" ca="1" si="1111"/>
        <v>Looks good!</v>
      </c>
    </row>
    <row r="9445" spans="2:13" x14ac:dyDescent="0.2">
      <c r="B9445">
        <f t="shared" ca="1" si="1112"/>
        <v>21</v>
      </c>
      <c r="C9445">
        <f t="shared" ca="1" si="1112"/>
        <v>58</v>
      </c>
      <c r="D9445">
        <f t="shared" ca="1" si="1112"/>
        <v>10</v>
      </c>
      <c r="E9445">
        <f t="shared" ca="1" si="1112"/>
        <v>28</v>
      </c>
      <c r="H9445">
        <f t="shared" ca="1" si="1107"/>
        <v>0</v>
      </c>
      <c r="I9445">
        <f t="shared" ca="1" si="1108"/>
        <v>0</v>
      </c>
      <c r="J9445">
        <f t="shared" ca="1" si="1109"/>
        <v>0</v>
      </c>
      <c r="K9445">
        <f t="shared" ca="1" si="1110"/>
        <v>0</v>
      </c>
      <c r="L9445">
        <f t="shared" ca="1" si="1113"/>
        <v>0</v>
      </c>
      <c r="M9445" t="str">
        <f t="shared" ca="1" si="1111"/>
        <v>Looks good!</v>
      </c>
    </row>
    <row r="9446" spans="2:13" x14ac:dyDescent="0.2">
      <c r="B9446">
        <f t="shared" ca="1" si="1112"/>
        <v>86</v>
      </c>
      <c r="C9446">
        <f t="shared" ca="1" si="1112"/>
        <v>74</v>
      </c>
      <c r="D9446">
        <f t="shared" ca="1" si="1112"/>
        <v>98</v>
      </c>
      <c r="E9446">
        <f t="shared" ca="1" si="1112"/>
        <v>98</v>
      </c>
      <c r="H9446">
        <f t="shared" ca="1" si="1107"/>
        <v>0</v>
      </c>
      <c r="I9446">
        <f t="shared" ca="1" si="1108"/>
        <v>0</v>
      </c>
      <c r="J9446">
        <f t="shared" ca="1" si="1109"/>
        <v>0</v>
      </c>
      <c r="K9446">
        <f t="shared" ca="1" si="1110"/>
        <v>0</v>
      </c>
      <c r="L9446">
        <f t="shared" ca="1" si="1113"/>
        <v>0</v>
      </c>
      <c r="M9446" t="str">
        <f t="shared" ca="1" si="1111"/>
        <v>Looks good!</v>
      </c>
    </row>
    <row r="9447" spans="2:13" x14ac:dyDescent="0.2">
      <c r="B9447">
        <f t="shared" ca="1" si="1112"/>
        <v>36</v>
      </c>
      <c r="C9447">
        <f t="shared" ca="1" si="1112"/>
        <v>14</v>
      </c>
      <c r="D9447">
        <f t="shared" ca="1" si="1112"/>
        <v>24</v>
      </c>
      <c r="E9447">
        <f t="shared" ca="1" si="1112"/>
        <v>71</v>
      </c>
      <c r="H9447">
        <f t="shared" ca="1" si="1107"/>
        <v>0</v>
      </c>
      <c r="I9447">
        <f t="shared" ca="1" si="1108"/>
        <v>0</v>
      </c>
      <c r="J9447">
        <f t="shared" ca="1" si="1109"/>
        <v>0</v>
      </c>
      <c r="K9447">
        <f t="shared" ca="1" si="1110"/>
        <v>0</v>
      </c>
      <c r="L9447">
        <f t="shared" ca="1" si="1113"/>
        <v>0</v>
      </c>
      <c r="M9447" t="str">
        <f t="shared" ca="1" si="1111"/>
        <v>Looks good!</v>
      </c>
    </row>
    <row r="9448" spans="2:13" x14ac:dyDescent="0.2">
      <c r="B9448">
        <f t="shared" ca="1" si="1112"/>
        <v>32</v>
      </c>
      <c r="C9448">
        <f t="shared" ca="1" si="1112"/>
        <v>20</v>
      </c>
      <c r="D9448">
        <f t="shared" ca="1" si="1112"/>
        <v>9</v>
      </c>
      <c r="E9448">
        <f t="shared" ca="1" si="1112"/>
        <v>8</v>
      </c>
      <c r="H9448">
        <f t="shared" ca="1" si="1107"/>
        <v>0</v>
      </c>
      <c r="I9448">
        <f t="shared" ca="1" si="1108"/>
        <v>0</v>
      </c>
      <c r="J9448">
        <f t="shared" ca="1" si="1109"/>
        <v>0</v>
      </c>
      <c r="K9448">
        <f t="shared" ca="1" si="1110"/>
        <v>0</v>
      </c>
      <c r="L9448">
        <f t="shared" ca="1" si="1113"/>
        <v>0</v>
      </c>
      <c r="M9448" t="str">
        <f t="shared" ca="1" si="1111"/>
        <v>Looks good!</v>
      </c>
    </row>
    <row r="9449" spans="2:13" x14ac:dyDescent="0.2">
      <c r="B9449">
        <f t="shared" ca="1" si="1112"/>
        <v>58</v>
      </c>
      <c r="C9449">
        <f t="shared" ca="1" si="1112"/>
        <v>97</v>
      </c>
      <c r="D9449">
        <f t="shared" ca="1" si="1112"/>
        <v>22</v>
      </c>
      <c r="E9449">
        <f t="shared" ca="1" si="1112"/>
        <v>16</v>
      </c>
      <c r="H9449">
        <f t="shared" ca="1" si="1107"/>
        <v>0</v>
      </c>
      <c r="I9449">
        <f t="shared" ca="1" si="1108"/>
        <v>0</v>
      </c>
      <c r="J9449">
        <f t="shared" ca="1" si="1109"/>
        <v>0</v>
      </c>
      <c r="K9449">
        <f t="shared" ca="1" si="1110"/>
        <v>0</v>
      </c>
      <c r="L9449">
        <f t="shared" ca="1" si="1113"/>
        <v>0</v>
      </c>
      <c r="M9449" t="str">
        <f t="shared" ca="1" si="1111"/>
        <v>Looks good!</v>
      </c>
    </row>
    <row r="9450" spans="2:13" x14ac:dyDescent="0.2">
      <c r="B9450">
        <f t="shared" ca="1" si="1112"/>
        <v>29</v>
      </c>
      <c r="C9450">
        <f t="shared" ca="1" si="1112"/>
        <v>92</v>
      </c>
      <c r="D9450">
        <f t="shared" ca="1" si="1112"/>
        <v>61</v>
      </c>
      <c r="E9450">
        <f t="shared" ca="1" si="1112"/>
        <v>73</v>
      </c>
      <c r="H9450">
        <f t="shared" ca="1" si="1107"/>
        <v>0</v>
      </c>
      <c r="I9450">
        <f t="shared" ca="1" si="1108"/>
        <v>0</v>
      </c>
      <c r="J9450">
        <f t="shared" ca="1" si="1109"/>
        <v>0</v>
      </c>
      <c r="K9450">
        <f t="shared" ca="1" si="1110"/>
        <v>0</v>
      </c>
      <c r="L9450">
        <f t="shared" ca="1" si="1113"/>
        <v>0</v>
      </c>
      <c r="M9450" t="str">
        <f t="shared" ca="1" si="1111"/>
        <v>Looks good!</v>
      </c>
    </row>
    <row r="9451" spans="2:13" x14ac:dyDescent="0.2">
      <c r="B9451">
        <f t="shared" ca="1" si="1112"/>
        <v>49</v>
      </c>
      <c r="C9451">
        <f t="shared" ca="1" si="1112"/>
        <v>18</v>
      </c>
      <c r="D9451">
        <f t="shared" ca="1" si="1112"/>
        <v>69</v>
      </c>
      <c r="E9451">
        <f t="shared" ca="1" si="1112"/>
        <v>41</v>
      </c>
      <c r="H9451">
        <f t="shared" ca="1" si="1107"/>
        <v>0</v>
      </c>
      <c r="I9451">
        <f t="shared" ca="1" si="1108"/>
        <v>0</v>
      </c>
      <c r="J9451">
        <f t="shared" ca="1" si="1109"/>
        <v>0</v>
      </c>
      <c r="K9451">
        <f t="shared" ca="1" si="1110"/>
        <v>0</v>
      </c>
      <c r="L9451">
        <f t="shared" ca="1" si="1113"/>
        <v>0</v>
      </c>
      <c r="M9451" t="str">
        <f t="shared" ca="1" si="1111"/>
        <v>Looks good!</v>
      </c>
    </row>
    <row r="9452" spans="2:13" x14ac:dyDescent="0.2">
      <c r="B9452">
        <f t="shared" ca="1" si="1112"/>
        <v>52</v>
      </c>
      <c r="C9452">
        <f t="shared" ca="1" si="1112"/>
        <v>62</v>
      </c>
      <c r="D9452">
        <f t="shared" ca="1" si="1112"/>
        <v>29</v>
      </c>
      <c r="E9452">
        <f t="shared" ca="1" si="1112"/>
        <v>60</v>
      </c>
      <c r="H9452">
        <f t="shared" ca="1" si="1107"/>
        <v>0</v>
      </c>
      <c r="I9452">
        <f t="shared" ca="1" si="1108"/>
        <v>0</v>
      </c>
      <c r="J9452">
        <f t="shared" ca="1" si="1109"/>
        <v>0</v>
      </c>
      <c r="K9452">
        <f t="shared" ca="1" si="1110"/>
        <v>0</v>
      </c>
      <c r="L9452">
        <f t="shared" ca="1" si="1113"/>
        <v>0</v>
      </c>
      <c r="M9452" t="str">
        <f t="shared" ca="1" si="1111"/>
        <v>Looks good!</v>
      </c>
    </row>
    <row r="9453" spans="2:13" x14ac:dyDescent="0.2">
      <c r="B9453">
        <f t="shared" ca="1" si="1112"/>
        <v>100</v>
      </c>
      <c r="C9453">
        <f t="shared" ca="1" si="1112"/>
        <v>9</v>
      </c>
      <c r="D9453">
        <f t="shared" ca="1" si="1112"/>
        <v>72</v>
      </c>
      <c r="E9453">
        <f t="shared" ca="1" si="1112"/>
        <v>26</v>
      </c>
      <c r="H9453">
        <f t="shared" ca="1" si="1107"/>
        <v>0</v>
      </c>
      <c r="I9453">
        <f t="shared" ca="1" si="1108"/>
        <v>0</v>
      </c>
      <c r="J9453">
        <f t="shared" ca="1" si="1109"/>
        <v>0</v>
      </c>
      <c r="K9453">
        <f t="shared" ca="1" si="1110"/>
        <v>0</v>
      </c>
      <c r="L9453">
        <f t="shared" ca="1" si="1113"/>
        <v>0</v>
      </c>
      <c r="M9453" t="str">
        <f t="shared" ca="1" si="1111"/>
        <v>Looks good!</v>
      </c>
    </row>
    <row r="9454" spans="2:13" x14ac:dyDescent="0.2">
      <c r="B9454">
        <f t="shared" ca="1" si="1112"/>
        <v>73</v>
      </c>
      <c r="C9454">
        <f t="shared" ca="1" si="1112"/>
        <v>22</v>
      </c>
      <c r="D9454">
        <f t="shared" ca="1" si="1112"/>
        <v>68</v>
      </c>
      <c r="E9454">
        <f t="shared" ca="1" si="1112"/>
        <v>66</v>
      </c>
      <c r="H9454">
        <f t="shared" ca="1" si="1107"/>
        <v>0</v>
      </c>
      <c r="I9454">
        <f t="shared" ca="1" si="1108"/>
        <v>0</v>
      </c>
      <c r="J9454">
        <f t="shared" ca="1" si="1109"/>
        <v>0</v>
      </c>
      <c r="K9454">
        <f t="shared" ca="1" si="1110"/>
        <v>0</v>
      </c>
      <c r="L9454">
        <f t="shared" ca="1" si="1113"/>
        <v>0</v>
      </c>
      <c r="M9454" t="str">
        <f t="shared" ca="1" si="1111"/>
        <v>Looks good!</v>
      </c>
    </row>
    <row r="9455" spans="2:13" x14ac:dyDescent="0.2">
      <c r="B9455">
        <f t="shared" ca="1" si="1112"/>
        <v>11</v>
      </c>
      <c r="C9455">
        <f t="shared" ca="1" si="1112"/>
        <v>24</v>
      </c>
      <c r="D9455">
        <f t="shared" ca="1" si="1112"/>
        <v>37</v>
      </c>
      <c r="E9455">
        <f t="shared" ca="1" si="1112"/>
        <v>38</v>
      </c>
      <c r="H9455">
        <f t="shared" ca="1" si="1107"/>
        <v>0</v>
      </c>
      <c r="I9455">
        <f t="shared" ca="1" si="1108"/>
        <v>0</v>
      </c>
      <c r="J9455">
        <f t="shared" ca="1" si="1109"/>
        <v>0</v>
      </c>
      <c r="K9455">
        <f t="shared" ca="1" si="1110"/>
        <v>0</v>
      </c>
      <c r="L9455">
        <f t="shared" ca="1" si="1113"/>
        <v>0</v>
      </c>
      <c r="M9455" t="str">
        <f t="shared" ca="1" si="1111"/>
        <v>Looks good!</v>
      </c>
    </row>
    <row r="9456" spans="2:13" x14ac:dyDescent="0.2">
      <c r="B9456">
        <f t="shared" ca="1" si="1112"/>
        <v>95</v>
      </c>
      <c r="C9456">
        <f t="shared" ca="1" si="1112"/>
        <v>97</v>
      </c>
      <c r="D9456">
        <f t="shared" ca="1" si="1112"/>
        <v>28</v>
      </c>
      <c r="E9456">
        <f t="shared" ca="1" si="1112"/>
        <v>43</v>
      </c>
      <c r="H9456">
        <f t="shared" ca="1" si="1107"/>
        <v>0</v>
      </c>
      <c r="I9456">
        <f t="shared" ca="1" si="1108"/>
        <v>0</v>
      </c>
      <c r="J9456">
        <f t="shared" ca="1" si="1109"/>
        <v>0</v>
      </c>
      <c r="K9456">
        <f t="shared" ca="1" si="1110"/>
        <v>0</v>
      </c>
      <c r="L9456">
        <f t="shared" ca="1" si="1113"/>
        <v>0</v>
      </c>
      <c r="M9456" t="str">
        <f t="shared" ca="1" si="1111"/>
        <v>Looks good!</v>
      </c>
    </row>
    <row r="9457" spans="2:13" x14ac:dyDescent="0.2">
      <c r="B9457">
        <f t="shared" ca="1" si="1112"/>
        <v>9</v>
      </c>
      <c r="C9457">
        <f t="shared" ca="1" si="1112"/>
        <v>39</v>
      </c>
      <c r="D9457">
        <f t="shared" ca="1" si="1112"/>
        <v>99</v>
      </c>
      <c r="E9457">
        <f t="shared" ca="1" si="1112"/>
        <v>69</v>
      </c>
      <c r="H9457">
        <f t="shared" ca="1" si="1107"/>
        <v>0</v>
      </c>
      <c r="I9457">
        <f t="shared" ca="1" si="1108"/>
        <v>0</v>
      </c>
      <c r="J9457">
        <f t="shared" ca="1" si="1109"/>
        <v>0</v>
      </c>
      <c r="K9457">
        <f t="shared" ca="1" si="1110"/>
        <v>0</v>
      </c>
      <c r="L9457">
        <f t="shared" ca="1" si="1113"/>
        <v>0</v>
      </c>
      <c r="M9457" t="str">
        <f t="shared" ca="1" si="1111"/>
        <v>Looks good!</v>
      </c>
    </row>
    <row r="9458" spans="2:13" x14ac:dyDescent="0.2">
      <c r="B9458">
        <f t="shared" ca="1" si="1112"/>
        <v>15</v>
      </c>
      <c r="C9458">
        <f t="shared" ca="1" si="1112"/>
        <v>61</v>
      </c>
      <c r="D9458">
        <f t="shared" ca="1" si="1112"/>
        <v>20</v>
      </c>
      <c r="E9458">
        <f t="shared" ca="1" si="1112"/>
        <v>24</v>
      </c>
      <c r="H9458">
        <f t="shared" ca="1" si="1107"/>
        <v>0</v>
      </c>
      <c r="I9458">
        <f t="shared" ca="1" si="1108"/>
        <v>0</v>
      </c>
      <c r="J9458">
        <f t="shared" ca="1" si="1109"/>
        <v>0</v>
      </c>
      <c r="K9458">
        <f t="shared" ca="1" si="1110"/>
        <v>0</v>
      </c>
      <c r="L9458">
        <f t="shared" ca="1" si="1113"/>
        <v>0</v>
      </c>
      <c r="M9458" t="str">
        <f t="shared" ca="1" si="1111"/>
        <v>Looks good!</v>
      </c>
    </row>
    <row r="9459" spans="2:13" x14ac:dyDescent="0.2">
      <c r="B9459">
        <f t="shared" ca="1" si="1112"/>
        <v>36</v>
      </c>
      <c r="C9459">
        <f t="shared" ca="1" si="1112"/>
        <v>19</v>
      </c>
      <c r="D9459">
        <f t="shared" ca="1" si="1112"/>
        <v>44</v>
      </c>
      <c r="E9459">
        <f t="shared" ca="1" si="1112"/>
        <v>57</v>
      </c>
      <c r="H9459">
        <f t="shared" ca="1" si="1107"/>
        <v>0</v>
      </c>
      <c r="I9459">
        <f t="shared" ca="1" si="1108"/>
        <v>0</v>
      </c>
      <c r="J9459">
        <f t="shared" ca="1" si="1109"/>
        <v>0</v>
      </c>
      <c r="K9459">
        <f t="shared" ca="1" si="1110"/>
        <v>0</v>
      </c>
      <c r="L9459">
        <f t="shared" ca="1" si="1113"/>
        <v>0</v>
      </c>
      <c r="M9459" t="str">
        <f t="shared" ca="1" si="1111"/>
        <v>Looks good!</v>
      </c>
    </row>
    <row r="9460" spans="2:13" x14ac:dyDescent="0.2">
      <c r="B9460">
        <f t="shared" ca="1" si="1112"/>
        <v>19</v>
      </c>
      <c r="C9460">
        <f t="shared" ca="1" si="1112"/>
        <v>75</v>
      </c>
      <c r="D9460">
        <f t="shared" ca="1" si="1112"/>
        <v>92</v>
      </c>
      <c r="E9460">
        <f t="shared" ca="1" si="1112"/>
        <v>77</v>
      </c>
      <c r="H9460">
        <f t="shared" ca="1" si="1107"/>
        <v>0</v>
      </c>
      <c r="I9460">
        <f t="shared" ca="1" si="1108"/>
        <v>0</v>
      </c>
      <c r="J9460">
        <f t="shared" ca="1" si="1109"/>
        <v>0</v>
      </c>
      <c r="K9460">
        <f t="shared" ca="1" si="1110"/>
        <v>0</v>
      </c>
      <c r="L9460">
        <f t="shared" ca="1" si="1113"/>
        <v>0</v>
      </c>
      <c r="M9460" t="str">
        <f t="shared" ca="1" si="1111"/>
        <v>Looks good!</v>
      </c>
    </row>
    <row r="9461" spans="2:13" x14ac:dyDescent="0.2">
      <c r="B9461">
        <f t="shared" ca="1" si="1112"/>
        <v>43</v>
      </c>
      <c r="C9461">
        <f t="shared" ca="1" si="1112"/>
        <v>6</v>
      </c>
      <c r="D9461">
        <f t="shared" ca="1" si="1112"/>
        <v>29</v>
      </c>
      <c r="E9461">
        <f t="shared" ca="1" si="1112"/>
        <v>36</v>
      </c>
      <c r="H9461">
        <f t="shared" ca="1" si="1107"/>
        <v>0</v>
      </c>
      <c r="I9461">
        <f t="shared" ca="1" si="1108"/>
        <v>0</v>
      </c>
      <c r="J9461">
        <f t="shared" ca="1" si="1109"/>
        <v>0</v>
      </c>
      <c r="K9461">
        <f t="shared" ca="1" si="1110"/>
        <v>0</v>
      </c>
      <c r="L9461">
        <f t="shared" ca="1" si="1113"/>
        <v>0</v>
      </c>
      <c r="M9461" t="str">
        <f t="shared" ca="1" si="1111"/>
        <v>Looks good!</v>
      </c>
    </row>
    <row r="9462" spans="2:13" x14ac:dyDescent="0.2">
      <c r="B9462">
        <f t="shared" ca="1" si="1112"/>
        <v>27</v>
      </c>
      <c r="C9462">
        <f t="shared" ca="1" si="1112"/>
        <v>77</v>
      </c>
      <c r="D9462">
        <f t="shared" ca="1" si="1112"/>
        <v>94</v>
      </c>
      <c r="E9462">
        <f t="shared" ca="1" si="1112"/>
        <v>33</v>
      </c>
      <c r="H9462">
        <f t="shared" ca="1" si="1107"/>
        <v>0</v>
      </c>
      <c r="I9462">
        <f t="shared" ca="1" si="1108"/>
        <v>0</v>
      </c>
      <c r="J9462">
        <f t="shared" ca="1" si="1109"/>
        <v>0</v>
      </c>
      <c r="K9462">
        <f t="shared" ca="1" si="1110"/>
        <v>0</v>
      </c>
      <c r="L9462">
        <f t="shared" ca="1" si="1113"/>
        <v>0</v>
      </c>
      <c r="M9462" t="str">
        <f t="shared" ca="1" si="1111"/>
        <v>Looks good!</v>
      </c>
    </row>
    <row r="9463" spans="2:13" x14ac:dyDescent="0.2">
      <c r="B9463">
        <f t="shared" ca="1" si="1112"/>
        <v>69</v>
      </c>
      <c r="C9463">
        <f t="shared" ca="1" si="1112"/>
        <v>93</v>
      </c>
      <c r="D9463">
        <f t="shared" ca="1" si="1112"/>
        <v>25</v>
      </c>
      <c r="E9463">
        <f t="shared" ca="1" si="1112"/>
        <v>17</v>
      </c>
      <c r="H9463">
        <f t="shared" ca="1" si="1107"/>
        <v>0</v>
      </c>
      <c r="I9463">
        <f t="shared" ca="1" si="1108"/>
        <v>0</v>
      </c>
      <c r="J9463">
        <f t="shared" ca="1" si="1109"/>
        <v>0</v>
      </c>
      <c r="K9463">
        <f t="shared" ca="1" si="1110"/>
        <v>0</v>
      </c>
      <c r="L9463">
        <f t="shared" ca="1" si="1113"/>
        <v>0</v>
      </c>
      <c r="M9463" t="str">
        <f t="shared" ca="1" si="1111"/>
        <v>Looks good!</v>
      </c>
    </row>
    <row r="9464" spans="2:13" x14ac:dyDescent="0.2">
      <c r="B9464">
        <f t="shared" ca="1" si="1112"/>
        <v>36</v>
      </c>
      <c r="C9464">
        <f t="shared" ca="1" si="1112"/>
        <v>92</v>
      </c>
      <c r="D9464">
        <f t="shared" ca="1" si="1112"/>
        <v>82</v>
      </c>
      <c r="E9464">
        <f t="shared" ca="1" si="1112"/>
        <v>90</v>
      </c>
      <c r="H9464">
        <f t="shared" ca="1" si="1107"/>
        <v>0</v>
      </c>
      <c r="I9464">
        <f t="shared" ca="1" si="1108"/>
        <v>0</v>
      </c>
      <c r="J9464">
        <f t="shared" ca="1" si="1109"/>
        <v>0</v>
      </c>
      <c r="K9464">
        <f t="shared" ca="1" si="1110"/>
        <v>0</v>
      </c>
      <c r="L9464">
        <f t="shared" ca="1" si="1113"/>
        <v>0</v>
      </c>
      <c r="M9464" t="str">
        <f t="shared" ca="1" si="1111"/>
        <v>Looks good!</v>
      </c>
    </row>
    <row r="9465" spans="2:13" x14ac:dyDescent="0.2">
      <c r="B9465">
        <f t="shared" ca="1" si="1112"/>
        <v>2</v>
      </c>
      <c r="C9465">
        <f t="shared" ca="1" si="1112"/>
        <v>72</v>
      </c>
      <c r="D9465">
        <f t="shared" ca="1" si="1112"/>
        <v>37</v>
      </c>
      <c r="E9465">
        <f t="shared" ca="1" si="1112"/>
        <v>61</v>
      </c>
      <c r="H9465">
        <f t="shared" ca="1" si="1107"/>
        <v>1</v>
      </c>
      <c r="I9465">
        <f t="shared" ca="1" si="1108"/>
        <v>0</v>
      </c>
      <c r="J9465">
        <f t="shared" ca="1" si="1109"/>
        <v>0</v>
      </c>
      <c r="K9465">
        <f t="shared" ca="1" si="1110"/>
        <v>0</v>
      </c>
      <c r="L9465">
        <f t="shared" ca="1" si="1113"/>
        <v>1</v>
      </c>
      <c r="M9465" t="str">
        <f t="shared" ca="1" si="1111"/>
        <v>Fix problem</v>
      </c>
    </row>
    <row r="9466" spans="2:13" x14ac:dyDescent="0.2">
      <c r="B9466">
        <f t="shared" ca="1" si="1112"/>
        <v>40</v>
      </c>
      <c r="C9466">
        <f t="shared" ca="1" si="1112"/>
        <v>37</v>
      </c>
      <c r="D9466">
        <f t="shared" ca="1" si="1112"/>
        <v>53</v>
      </c>
      <c r="E9466">
        <f t="shared" ca="1" si="1112"/>
        <v>58</v>
      </c>
      <c r="H9466">
        <f t="shared" ca="1" si="1107"/>
        <v>0</v>
      </c>
      <c r="I9466">
        <f t="shared" ca="1" si="1108"/>
        <v>0</v>
      </c>
      <c r="J9466">
        <f t="shared" ca="1" si="1109"/>
        <v>0</v>
      </c>
      <c r="K9466">
        <f t="shared" ca="1" si="1110"/>
        <v>0</v>
      </c>
      <c r="L9466">
        <f t="shared" ca="1" si="1113"/>
        <v>0</v>
      </c>
      <c r="M9466" t="str">
        <f t="shared" ca="1" si="1111"/>
        <v>Looks good!</v>
      </c>
    </row>
    <row r="9467" spans="2:13" x14ac:dyDescent="0.2">
      <c r="B9467">
        <f t="shared" ca="1" si="1112"/>
        <v>41</v>
      </c>
      <c r="C9467">
        <f t="shared" ca="1" si="1112"/>
        <v>9</v>
      </c>
      <c r="D9467">
        <f t="shared" ca="1" si="1112"/>
        <v>5</v>
      </c>
      <c r="E9467">
        <f t="shared" ca="1" si="1112"/>
        <v>91</v>
      </c>
      <c r="H9467">
        <f t="shared" ca="1" si="1107"/>
        <v>0</v>
      </c>
      <c r="I9467">
        <f t="shared" ca="1" si="1108"/>
        <v>0</v>
      </c>
      <c r="J9467">
        <f t="shared" ca="1" si="1109"/>
        <v>1</v>
      </c>
      <c r="K9467">
        <f t="shared" ca="1" si="1110"/>
        <v>0</v>
      </c>
      <c r="L9467">
        <f t="shared" ca="1" si="1113"/>
        <v>1</v>
      </c>
      <c r="M9467" t="str">
        <f t="shared" ca="1" si="1111"/>
        <v>Fix problem</v>
      </c>
    </row>
    <row r="9468" spans="2:13" x14ac:dyDescent="0.2">
      <c r="B9468">
        <f t="shared" ca="1" si="1112"/>
        <v>28</v>
      </c>
      <c r="C9468">
        <f t="shared" ca="1" si="1112"/>
        <v>9</v>
      </c>
      <c r="D9468">
        <f t="shared" ca="1" si="1112"/>
        <v>41</v>
      </c>
      <c r="E9468">
        <f t="shared" ca="1" si="1112"/>
        <v>4</v>
      </c>
      <c r="H9468">
        <f t="shared" ca="1" si="1107"/>
        <v>0</v>
      </c>
      <c r="I9468">
        <f t="shared" ca="1" si="1108"/>
        <v>0</v>
      </c>
      <c r="J9468">
        <f t="shared" ca="1" si="1109"/>
        <v>0</v>
      </c>
      <c r="K9468">
        <f t="shared" ca="1" si="1110"/>
        <v>1</v>
      </c>
      <c r="L9468">
        <f t="shared" ca="1" si="1113"/>
        <v>1</v>
      </c>
      <c r="M9468" t="str">
        <f t="shared" ca="1" si="1111"/>
        <v>Fix problem</v>
      </c>
    </row>
    <row r="9469" spans="2:13" x14ac:dyDescent="0.2">
      <c r="B9469">
        <f t="shared" ca="1" si="1112"/>
        <v>93</v>
      </c>
      <c r="C9469">
        <f t="shared" ca="1" si="1112"/>
        <v>25</v>
      </c>
      <c r="D9469">
        <f t="shared" ca="1" si="1112"/>
        <v>68</v>
      </c>
      <c r="E9469">
        <f t="shared" ca="1" si="1112"/>
        <v>24</v>
      </c>
      <c r="H9469">
        <f t="shared" ca="1" si="1107"/>
        <v>0</v>
      </c>
      <c r="I9469">
        <f t="shared" ca="1" si="1108"/>
        <v>0</v>
      </c>
      <c r="J9469">
        <f t="shared" ca="1" si="1109"/>
        <v>0</v>
      </c>
      <c r="K9469">
        <f t="shared" ca="1" si="1110"/>
        <v>0</v>
      </c>
      <c r="L9469">
        <f t="shared" ca="1" si="1113"/>
        <v>0</v>
      </c>
      <c r="M9469" t="str">
        <f t="shared" ca="1" si="1111"/>
        <v>Looks good!</v>
      </c>
    </row>
    <row r="9470" spans="2:13" x14ac:dyDescent="0.2">
      <c r="B9470">
        <f t="shared" ca="1" si="1112"/>
        <v>57</v>
      </c>
      <c r="C9470">
        <f t="shared" ca="1" si="1112"/>
        <v>97</v>
      </c>
      <c r="D9470">
        <f t="shared" ca="1" si="1112"/>
        <v>29</v>
      </c>
      <c r="E9470">
        <f t="shared" ca="1" si="1112"/>
        <v>56</v>
      </c>
      <c r="H9470">
        <f t="shared" ca="1" si="1107"/>
        <v>0</v>
      </c>
      <c r="I9470">
        <f t="shared" ca="1" si="1108"/>
        <v>0</v>
      </c>
      <c r="J9470">
        <f t="shared" ca="1" si="1109"/>
        <v>0</v>
      </c>
      <c r="K9470">
        <f t="shared" ca="1" si="1110"/>
        <v>0</v>
      </c>
      <c r="L9470">
        <f t="shared" ca="1" si="1113"/>
        <v>0</v>
      </c>
      <c r="M9470" t="str">
        <f t="shared" ca="1" si="1111"/>
        <v>Looks good!</v>
      </c>
    </row>
    <row r="9471" spans="2:13" x14ac:dyDescent="0.2">
      <c r="B9471">
        <f t="shared" ca="1" si="1112"/>
        <v>45</v>
      </c>
      <c r="C9471">
        <f t="shared" ca="1" si="1112"/>
        <v>83</v>
      </c>
      <c r="D9471">
        <f t="shared" ca="1" si="1112"/>
        <v>79</v>
      </c>
      <c r="E9471">
        <f t="shared" ca="1" si="1112"/>
        <v>89</v>
      </c>
      <c r="H9471">
        <f t="shared" ca="1" si="1107"/>
        <v>0</v>
      </c>
      <c r="I9471">
        <f t="shared" ca="1" si="1108"/>
        <v>0</v>
      </c>
      <c r="J9471">
        <f t="shared" ca="1" si="1109"/>
        <v>0</v>
      </c>
      <c r="K9471">
        <f t="shared" ca="1" si="1110"/>
        <v>0</v>
      </c>
      <c r="L9471">
        <f t="shared" ca="1" si="1113"/>
        <v>0</v>
      </c>
      <c r="M9471" t="str">
        <f t="shared" ca="1" si="1111"/>
        <v>Looks good!</v>
      </c>
    </row>
    <row r="9472" spans="2:13" x14ac:dyDescent="0.2">
      <c r="B9472">
        <f t="shared" ca="1" si="1112"/>
        <v>13</v>
      </c>
      <c r="C9472">
        <f t="shared" ca="1" si="1112"/>
        <v>90</v>
      </c>
      <c r="D9472">
        <f t="shared" ca="1" si="1112"/>
        <v>3</v>
      </c>
      <c r="E9472">
        <f t="shared" ca="1" si="1112"/>
        <v>73</v>
      </c>
      <c r="H9472">
        <f t="shared" ca="1" si="1107"/>
        <v>0</v>
      </c>
      <c r="I9472">
        <f t="shared" ca="1" si="1108"/>
        <v>0</v>
      </c>
      <c r="J9472">
        <f t="shared" ca="1" si="1109"/>
        <v>1</v>
      </c>
      <c r="K9472">
        <f t="shared" ca="1" si="1110"/>
        <v>0</v>
      </c>
      <c r="L9472">
        <f t="shared" ca="1" si="1113"/>
        <v>1</v>
      </c>
      <c r="M9472" t="str">
        <f t="shared" ca="1" si="1111"/>
        <v>Fix problem</v>
      </c>
    </row>
    <row r="9473" spans="2:13" x14ac:dyDescent="0.2">
      <c r="B9473">
        <f t="shared" ca="1" si="1112"/>
        <v>39</v>
      </c>
      <c r="C9473">
        <f t="shared" ca="1" si="1112"/>
        <v>89</v>
      </c>
      <c r="D9473">
        <f t="shared" ca="1" si="1112"/>
        <v>18</v>
      </c>
      <c r="E9473">
        <f t="shared" ca="1" si="1112"/>
        <v>44</v>
      </c>
      <c r="H9473">
        <f t="shared" ca="1" si="1107"/>
        <v>0</v>
      </c>
      <c r="I9473">
        <f t="shared" ca="1" si="1108"/>
        <v>0</v>
      </c>
      <c r="J9473">
        <f t="shared" ca="1" si="1109"/>
        <v>0</v>
      </c>
      <c r="K9473">
        <f t="shared" ca="1" si="1110"/>
        <v>0</v>
      </c>
      <c r="L9473">
        <f t="shared" ca="1" si="1113"/>
        <v>0</v>
      </c>
      <c r="M9473" t="str">
        <f t="shared" ca="1" si="1111"/>
        <v>Looks good!</v>
      </c>
    </row>
    <row r="9474" spans="2:13" x14ac:dyDescent="0.2">
      <c r="B9474">
        <f t="shared" ca="1" si="1112"/>
        <v>89</v>
      </c>
      <c r="C9474">
        <f t="shared" ca="1" si="1112"/>
        <v>30</v>
      </c>
      <c r="D9474">
        <f t="shared" ca="1" si="1112"/>
        <v>35</v>
      </c>
      <c r="E9474">
        <f t="shared" ca="1" si="1112"/>
        <v>83</v>
      </c>
      <c r="H9474">
        <f t="shared" ca="1" si="1107"/>
        <v>0</v>
      </c>
      <c r="I9474">
        <f t="shared" ca="1" si="1108"/>
        <v>0</v>
      </c>
      <c r="J9474">
        <f t="shared" ca="1" si="1109"/>
        <v>0</v>
      </c>
      <c r="K9474">
        <f t="shared" ca="1" si="1110"/>
        <v>0</v>
      </c>
      <c r="L9474">
        <f t="shared" ca="1" si="1113"/>
        <v>0</v>
      </c>
      <c r="M9474" t="str">
        <f t="shared" ca="1" si="1111"/>
        <v>Looks good!</v>
      </c>
    </row>
    <row r="9475" spans="2:13" x14ac:dyDescent="0.2">
      <c r="B9475">
        <f t="shared" ca="1" si="1112"/>
        <v>1</v>
      </c>
      <c r="C9475">
        <f t="shared" ca="1" si="1112"/>
        <v>74</v>
      </c>
      <c r="D9475">
        <f t="shared" ca="1" si="1112"/>
        <v>53</v>
      </c>
      <c r="E9475">
        <f t="shared" ca="1" si="1112"/>
        <v>3</v>
      </c>
      <c r="H9475">
        <f t="shared" ca="1" si="1107"/>
        <v>1</v>
      </c>
      <c r="I9475">
        <f t="shared" ca="1" si="1108"/>
        <v>0</v>
      </c>
      <c r="J9475">
        <f t="shared" ca="1" si="1109"/>
        <v>0</v>
      </c>
      <c r="K9475">
        <f t="shared" ca="1" si="1110"/>
        <v>1</v>
      </c>
      <c r="L9475">
        <f t="shared" ca="1" si="1113"/>
        <v>2</v>
      </c>
      <c r="M9475" t="str">
        <f t="shared" ca="1" si="1111"/>
        <v>Near miss</v>
      </c>
    </row>
    <row r="9476" spans="2:13" x14ac:dyDescent="0.2">
      <c r="B9476">
        <f t="shared" ca="1" si="1112"/>
        <v>50</v>
      </c>
      <c r="C9476">
        <f t="shared" ca="1" si="1112"/>
        <v>26</v>
      </c>
      <c r="D9476">
        <f t="shared" ca="1" si="1112"/>
        <v>39</v>
      </c>
      <c r="E9476">
        <f t="shared" ca="1" si="1112"/>
        <v>15</v>
      </c>
      <c r="H9476">
        <f t="shared" ca="1" si="1107"/>
        <v>0</v>
      </c>
      <c r="I9476">
        <f t="shared" ca="1" si="1108"/>
        <v>0</v>
      </c>
      <c r="J9476">
        <f t="shared" ca="1" si="1109"/>
        <v>0</v>
      </c>
      <c r="K9476">
        <f t="shared" ca="1" si="1110"/>
        <v>0</v>
      </c>
      <c r="L9476">
        <f t="shared" ca="1" si="1113"/>
        <v>0</v>
      </c>
      <c r="M9476" t="str">
        <f t="shared" ca="1" si="1111"/>
        <v>Looks good!</v>
      </c>
    </row>
    <row r="9477" spans="2:13" x14ac:dyDescent="0.2">
      <c r="B9477">
        <f t="shared" ca="1" si="1112"/>
        <v>2</v>
      </c>
      <c r="C9477">
        <f t="shared" ca="1" si="1112"/>
        <v>5</v>
      </c>
      <c r="D9477">
        <f t="shared" ca="1" si="1112"/>
        <v>28</v>
      </c>
      <c r="E9477">
        <f t="shared" ca="1" si="1112"/>
        <v>94</v>
      </c>
      <c r="H9477">
        <f t="shared" ca="1" si="1107"/>
        <v>1</v>
      </c>
      <c r="I9477">
        <f t="shared" ca="1" si="1108"/>
        <v>1</v>
      </c>
      <c r="J9477">
        <f t="shared" ca="1" si="1109"/>
        <v>0</v>
      </c>
      <c r="K9477">
        <f t="shared" ca="1" si="1110"/>
        <v>0</v>
      </c>
      <c r="L9477">
        <f t="shared" ca="1" si="1113"/>
        <v>2</v>
      </c>
      <c r="M9477" t="str">
        <f t="shared" ca="1" si="1111"/>
        <v>Near miss</v>
      </c>
    </row>
    <row r="9478" spans="2:13" x14ac:dyDescent="0.2">
      <c r="B9478">
        <f t="shared" ca="1" si="1112"/>
        <v>17</v>
      </c>
      <c r="C9478">
        <f t="shared" ca="1" si="1112"/>
        <v>62</v>
      </c>
      <c r="D9478">
        <f t="shared" ca="1" si="1112"/>
        <v>92</v>
      </c>
      <c r="E9478">
        <f t="shared" ca="1" si="1112"/>
        <v>94</v>
      </c>
      <c r="H9478">
        <f t="shared" ca="1" si="1107"/>
        <v>0</v>
      </c>
      <c r="I9478">
        <f t="shared" ca="1" si="1108"/>
        <v>0</v>
      </c>
      <c r="J9478">
        <f t="shared" ca="1" si="1109"/>
        <v>0</v>
      </c>
      <c r="K9478">
        <f t="shared" ca="1" si="1110"/>
        <v>0</v>
      </c>
      <c r="L9478">
        <f t="shared" ca="1" si="1113"/>
        <v>0</v>
      </c>
      <c r="M9478" t="str">
        <f t="shared" ca="1" si="1111"/>
        <v>Looks good!</v>
      </c>
    </row>
    <row r="9479" spans="2:13" x14ac:dyDescent="0.2">
      <c r="B9479">
        <f t="shared" ca="1" si="1112"/>
        <v>29</v>
      </c>
      <c r="C9479">
        <f t="shared" ca="1" si="1112"/>
        <v>47</v>
      </c>
      <c r="D9479">
        <f t="shared" ca="1" si="1112"/>
        <v>31</v>
      </c>
      <c r="E9479">
        <f t="shared" ca="1" si="1112"/>
        <v>41</v>
      </c>
      <c r="H9479">
        <f t="shared" ca="1" si="1107"/>
        <v>0</v>
      </c>
      <c r="I9479">
        <f t="shared" ca="1" si="1108"/>
        <v>0</v>
      </c>
      <c r="J9479">
        <f t="shared" ca="1" si="1109"/>
        <v>0</v>
      </c>
      <c r="K9479">
        <f t="shared" ca="1" si="1110"/>
        <v>0</v>
      </c>
      <c r="L9479">
        <f t="shared" ca="1" si="1113"/>
        <v>0</v>
      </c>
      <c r="M9479" t="str">
        <f t="shared" ca="1" si="1111"/>
        <v>Looks good!</v>
      </c>
    </row>
    <row r="9480" spans="2:13" x14ac:dyDescent="0.2">
      <c r="B9480">
        <f t="shared" ca="1" si="1112"/>
        <v>56</v>
      </c>
      <c r="C9480">
        <f t="shared" ca="1" si="1112"/>
        <v>26</v>
      </c>
      <c r="D9480">
        <f t="shared" ca="1" si="1112"/>
        <v>38</v>
      </c>
      <c r="E9480">
        <f t="shared" ca="1" si="1112"/>
        <v>18</v>
      </c>
      <c r="H9480">
        <f t="shared" ca="1" si="1107"/>
        <v>0</v>
      </c>
      <c r="I9480">
        <f t="shared" ca="1" si="1108"/>
        <v>0</v>
      </c>
      <c r="J9480">
        <f t="shared" ca="1" si="1109"/>
        <v>0</v>
      </c>
      <c r="K9480">
        <f t="shared" ca="1" si="1110"/>
        <v>0</v>
      </c>
      <c r="L9480">
        <f t="shared" ca="1" si="1113"/>
        <v>0</v>
      </c>
      <c r="M9480" t="str">
        <f t="shared" ca="1" si="1111"/>
        <v>Looks good!</v>
      </c>
    </row>
    <row r="9481" spans="2:13" x14ac:dyDescent="0.2">
      <c r="B9481">
        <f t="shared" ca="1" si="1112"/>
        <v>31</v>
      </c>
      <c r="C9481">
        <f t="shared" ca="1" si="1112"/>
        <v>62</v>
      </c>
      <c r="D9481">
        <f t="shared" ca="1" si="1112"/>
        <v>50</v>
      </c>
      <c r="E9481">
        <f t="shared" ca="1" si="1112"/>
        <v>28</v>
      </c>
      <c r="H9481">
        <f t="shared" ca="1" si="1107"/>
        <v>0</v>
      </c>
      <c r="I9481">
        <f t="shared" ca="1" si="1108"/>
        <v>0</v>
      </c>
      <c r="J9481">
        <f t="shared" ca="1" si="1109"/>
        <v>0</v>
      </c>
      <c r="K9481">
        <f t="shared" ca="1" si="1110"/>
        <v>0</v>
      </c>
      <c r="L9481">
        <f t="shared" ca="1" si="1113"/>
        <v>0</v>
      </c>
      <c r="M9481" t="str">
        <f t="shared" ca="1" si="1111"/>
        <v>Looks good!</v>
      </c>
    </row>
    <row r="9482" spans="2:13" x14ac:dyDescent="0.2">
      <c r="B9482">
        <f t="shared" ca="1" si="1112"/>
        <v>38</v>
      </c>
      <c r="C9482">
        <f t="shared" ca="1" si="1112"/>
        <v>76</v>
      </c>
      <c r="D9482">
        <f t="shared" ca="1" si="1112"/>
        <v>90</v>
      </c>
      <c r="E9482">
        <f t="shared" ca="1" si="1112"/>
        <v>12</v>
      </c>
      <c r="H9482">
        <f t="shared" ca="1" si="1107"/>
        <v>0</v>
      </c>
      <c r="I9482">
        <f t="shared" ca="1" si="1108"/>
        <v>0</v>
      </c>
      <c r="J9482">
        <f t="shared" ca="1" si="1109"/>
        <v>0</v>
      </c>
      <c r="K9482">
        <f t="shared" ca="1" si="1110"/>
        <v>0</v>
      </c>
      <c r="L9482">
        <f t="shared" ca="1" si="1113"/>
        <v>0</v>
      </c>
      <c r="M9482" t="str">
        <f t="shared" ca="1" si="1111"/>
        <v>Looks good!</v>
      </c>
    </row>
    <row r="9483" spans="2:13" x14ac:dyDescent="0.2">
      <c r="B9483">
        <f t="shared" ca="1" si="1112"/>
        <v>94</v>
      </c>
      <c r="C9483">
        <f t="shared" ca="1" si="1112"/>
        <v>16</v>
      </c>
      <c r="D9483">
        <f t="shared" ca="1" si="1112"/>
        <v>63</v>
      </c>
      <c r="E9483">
        <f t="shared" ref="C9483:E9546" ca="1" si="1114">RANDBETWEEN(1,100)</f>
        <v>64</v>
      </c>
      <c r="H9483">
        <f t="shared" ref="H9483:H9546" ca="1" si="1115">IF(B9483&lt;=(Prob_same_name*100),1,0)</f>
        <v>0</v>
      </c>
      <c r="I9483">
        <f t="shared" ref="I9483:I9546" ca="1" si="1116">IF(C9483&lt;=(Prob_shift_change*100),1,0)</f>
        <v>0</v>
      </c>
      <c r="J9483">
        <f t="shared" ref="J9483:J9546" ca="1" si="1117">IF(D9483&lt;=(Prob_bad_comm*100),1,0)</f>
        <v>0</v>
      </c>
      <c r="K9483">
        <f t="shared" ref="K9483:K9546" ca="1" si="1118">IF(E9483&lt;=(Prob_bad_cnvrsn*100),1,0)</f>
        <v>0</v>
      </c>
      <c r="L9483">
        <f t="shared" ca="1" si="1113"/>
        <v>0</v>
      </c>
      <c r="M9483" t="str">
        <f t="shared" ref="M9483:M9546" ca="1" si="1119">VLOOKUP(L9483,mis_table,2,FALSE)</f>
        <v>Looks good!</v>
      </c>
    </row>
    <row r="9484" spans="2:13" x14ac:dyDescent="0.2">
      <c r="B9484">
        <f t="shared" ref="B9484:E9547" ca="1" si="1120">RANDBETWEEN(1,100)</f>
        <v>9</v>
      </c>
      <c r="C9484">
        <f t="shared" ca="1" si="1114"/>
        <v>97</v>
      </c>
      <c r="D9484">
        <f t="shared" ca="1" si="1114"/>
        <v>13</v>
      </c>
      <c r="E9484">
        <f t="shared" ca="1" si="1114"/>
        <v>30</v>
      </c>
      <c r="H9484">
        <f t="shared" ca="1" si="1115"/>
        <v>0</v>
      </c>
      <c r="I9484">
        <f t="shared" ca="1" si="1116"/>
        <v>0</v>
      </c>
      <c r="J9484">
        <f t="shared" ca="1" si="1117"/>
        <v>0</v>
      </c>
      <c r="K9484">
        <f t="shared" ca="1" si="1118"/>
        <v>0</v>
      </c>
      <c r="L9484">
        <f t="shared" ca="1" si="1113"/>
        <v>0</v>
      </c>
      <c r="M9484" t="str">
        <f t="shared" ca="1" si="1119"/>
        <v>Looks good!</v>
      </c>
    </row>
    <row r="9485" spans="2:13" x14ac:dyDescent="0.2">
      <c r="B9485">
        <f t="shared" ca="1" si="1120"/>
        <v>77</v>
      </c>
      <c r="C9485">
        <f t="shared" ca="1" si="1114"/>
        <v>44</v>
      </c>
      <c r="D9485">
        <f t="shared" ca="1" si="1114"/>
        <v>7</v>
      </c>
      <c r="E9485">
        <f t="shared" ca="1" si="1114"/>
        <v>73</v>
      </c>
      <c r="H9485">
        <f t="shared" ca="1" si="1115"/>
        <v>0</v>
      </c>
      <c r="I9485">
        <f t="shared" ca="1" si="1116"/>
        <v>0</v>
      </c>
      <c r="J9485">
        <f t="shared" ca="1" si="1117"/>
        <v>0</v>
      </c>
      <c r="K9485">
        <f t="shared" ca="1" si="1118"/>
        <v>0</v>
      </c>
      <c r="L9485">
        <f t="shared" ca="1" si="1113"/>
        <v>0</v>
      </c>
      <c r="M9485" t="str">
        <f t="shared" ca="1" si="1119"/>
        <v>Looks good!</v>
      </c>
    </row>
    <row r="9486" spans="2:13" x14ac:dyDescent="0.2">
      <c r="B9486">
        <f t="shared" ca="1" si="1120"/>
        <v>54</v>
      </c>
      <c r="C9486">
        <f t="shared" ca="1" si="1114"/>
        <v>39</v>
      </c>
      <c r="D9486">
        <f t="shared" ca="1" si="1114"/>
        <v>11</v>
      </c>
      <c r="E9486">
        <f t="shared" ca="1" si="1114"/>
        <v>57</v>
      </c>
      <c r="H9486">
        <f t="shared" ca="1" si="1115"/>
        <v>0</v>
      </c>
      <c r="I9486">
        <f t="shared" ca="1" si="1116"/>
        <v>0</v>
      </c>
      <c r="J9486">
        <f t="shared" ca="1" si="1117"/>
        <v>0</v>
      </c>
      <c r="K9486">
        <f t="shared" ca="1" si="1118"/>
        <v>0</v>
      </c>
      <c r="L9486">
        <f t="shared" ca="1" si="1113"/>
        <v>0</v>
      </c>
      <c r="M9486" t="str">
        <f t="shared" ca="1" si="1119"/>
        <v>Looks good!</v>
      </c>
    </row>
    <row r="9487" spans="2:13" x14ac:dyDescent="0.2">
      <c r="B9487">
        <f t="shared" ca="1" si="1120"/>
        <v>34</v>
      </c>
      <c r="C9487">
        <f t="shared" ca="1" si="1114"/>
        <v>34</v>
      </c>
      <c r="D9487">
        <f t="shared" ca="1" si="1114"/>
        <v>6</v>
      </c>
      <c r="E9487">
        <f t="shared" ca="1" si="1114"/>
        <v>75</v>
      </c>
      <c r="H9487">
        <f t="shared" ca="1" si="1115"/>
        <v>0</v>
      </c>
      <c r="I9487">
        <f t="shared" ca="1" si="1116"/>
        <v>0</v>
      </c>
      <c r="J9487">
        <f t="shared" ca="1" si="1117"/>
        <v>0</v>
      </c>
      <c r="K9487">
        <f t="shared" ca="1" si="1118"/>
        <v>0</v>
      </c>
      <c r="L9487">
        <f t="shared" ca="1" si="1113"/>
        <v>0</v>
      </c>
      <c r="M9487" t="str">
        <f t="shared" ca="1" si="1119"/>
        <v>Looks good!</v>
      </c>
    </row>
    <row r="9488" spans="2:13" x14ac:dyDescent="0.2">
      <c r="B9488">
        <f t="shared" ca="1" si="1120"/>
        <v>86</v>
      </c>
      <c r="C9488">
        <f t="shared" ca="1" si="1114"/>
        <v>54</v>
      </c>
      <c r="D9488">
        <f t="shared" ca="1" si="1114"/>
        <v>33</v>
      </c>
      <c r="E9488">
        <f t="shared" ca="1" si="1114"/>
        <v>88</v>
      </c>
      <c r="H9488">
        <f t="shared" ca="1" si="1115"/>
        <v>0</v>
      </c>
      <c r="I9488">
        <f t="shared" ca="1" si="1116"/>
        <v>0</v>
      </c>
      <c r="J9488">
        <f t="shared" ca="1" si="1117"/>
        <v>0</v>
      </c>
      <c r="K9488">
        <f t="shared" ca="1" si="1118"/>
        <v>0</v>
      </c>
      <c r="L9488">
        <f t="shared" ca="1" si="1113"/>
        <v>0</v>
      </c>
      <c r="M9488" t="str">
        <f t="shared" ca="1" si="1119"/>
        <v>Looks good!</v>
      </c>
    </row>
    <row r="9489" spans="2:13" x14ac:dyDescent="0.2">
      <c r="B9489">
        <f t="shared" ca="1" si="1120"/>
        <v>6</v>
      </c>
      <c r="C9489">
        <f t="shared" ca="1" si="1114"/>
        <v>77</v>
      </c>
      <c r="D9489">
        <f t="shared" ca="1" si="1114"/>
        <v>27</v>
      </c>
      <c r="E9489">
        <f t="shared" ca="1" si="1114"/>
        <v>62</v>
      </c>
      <c r="H9489">
        <f t="shared" ca="1" si="1115"/>
        <v>0</v>
      </c>
      <c r="I9489">
        <f t="shared" ca="1" si="1116"/>
        <v>0</v>
      </c>
      <c r="J9489">
        <f t="shared" ca="1" si="1117"/>
        <v>0</v>
      </c>
      <c r="K9489">
        <f t="shared" ca="1" si="1118"/>
        <v>0</v>
      </c>
      <c r="L9489">
        <f t="shared" ca="1" si="1113"/>
        <v>0</v>
      </c>
      <c r="M9489" t="str">
        <f t="shared" ca="1" si="1119"/>
        <v>Looks good!</v>
      </c>
    </row>
    <row r="9490" spans="2:13" x14ac:dyDescent="0.2">
      <c r="B9490">
        <f t="shared" ca="1" si="1120"/>
        <v>92</v>
      </c>
      <c r="C9490">
        <f t="shared" ca="1" si="1114"/>
        <v>27</v>
      </c>
      <c r="D9490">
        <f t="shared" ca="1" si="1114"/>
        <v>65</v>
      </c>
      <c r="E9490">
        <f t="shared" ca="1" si="1114"/>
        <v>27</v>
      </c>
      <c r="H9490">
        <f t="shared" ca="1" si="1115"/>
        <v>0</v>
      </c>
      <c r="I9490">
        <f t="shared" ca="1" si="1116"/>
        <v>0</v>
      </c>
      <c r="J9490">
        <f t="shared" ca="1" si="1117"/>
        <v>0</v>
      </c>
      <c r="K9490">
        <f t="shared" ca="1" si="1118"/>
        <v>0</v>
      </c>
      <c r="L9490">
        <f t="shared" ca="1" si="1113"/>
        <v>0</v>
      </c>
      <c r="M9490" t="str">
        <f t="shared" ca="1" si="1119"/>
        <v>Looks good!</v>
      </c>
    </row>
    <row r="9491" spans="2:13" x14ac:dyDescent="0.2">
      <c r="B9491">
        <f t="shared" ca="1" si="1120"/>
        <v>50</v>
      </c>
      <c r="C9491">
        <f t="shared" ca="1" si="1114"/>
        <v>17</v>
      </c>
      <c r="D9491">
        <f t="shared" ca="1" si="1114"/>
        <v>33</v>
      </c>
      <c r="E9491">
        <f t="shared" ca="1" si="1114"/>
        <v>63</v>
      </c>
      <c r="H9491">
        <f t="shared" ca="1" si="1115"/>
        <v>0</v>
      </c>
      <c r="I9491">
        <f t="shared" ca="1" si="1116"/>
        <v>0</v>
      </c>
      <c r="J9491">
        <f t="shared" ca="1" si="1117"/>
        <v>0</v>
      </c>
      <c r="K9491">
        <f t="shared" ca="1" si="1118"/>
        <v>0</v>
      </c>
      <c r="L9491">
        <f t="shared" ca="1" si="1113"/>
        <v>0</v>
      </c>
      <c r="M9491" t="str">
        <f t="shared" ca="1" si="1119"/>
        <v>Looks good!</v>
      </c>
    </row>
    <row r="9492" spans="2:13" x14ac:dyDescent="0.2">
      <c r="B9492">
        <f t="shared" ca="1" si="1120"/>
        <v>43</v>
      </c>
      <c r="C9492">
        <f t="shared" ca="1" si="1114"/>
        <v>84</v>
      </c>
      <c r="D9492">
        <f t="shared" ca="1" si="1114"/>
        <v>88</v>
      </c>
      <c r="E9492">
        <f t="shared" ca="1" si="1114"/>
        <v>37</v>
      </c>
      <c r="H9492">
        <f t="shared" ca="1" si="1115"/>
        <v>0</v>
      </c>
      <c r="I9492">
        <f t="shared" ca="1" si="1116"/>
        <v>0</v>
      </c>
      <c r="J9492">
        <f t="shared" ca="1" si="1117"/>
        <v>0</v>
      </c>
      <c r="K9492">
        <f t="shared" ca="1" si="1118"/>
        <v>0</v>
      </c>
      <c r="L9492">
        <f t="shared" ca="1" si="1113"/>
        <v>0</v>
      </c>
      <c r="M9492" t="str">
        <f t="shared" ca="1" si="1119"/>
        <v>Looks good!</v>
      </c>
    </row>
    <row r="9493" spans="2:13" x14ac:dyDescent="0.2">
      <c r="B9493">
        <f t="shared" ca="1" si="1120"/>
        <v>80</v>
      </c>
      <c r="C9493">
        <f t="shared" ca="1" si="1114"/>
        <v>22</v>
      </c>
      <c r="D9493">
        <f t="shared" ca="1" si="1114"/>
        <v>27</v>
      </c>
      <c r="E9493">
        <f t="shared" ca="1" si="1114"/>
        <v>46</v>
      </c>
      <c r="H9493">
        <f t="shared" ca="1" si="1115"/>
        <v>0</v>
      </c>
      <c r="I9493">
        <f t="shared" ca="1" si="1116"/>
        <v>0</v>
      </c>
      <c r="J9493">
        <f t="shared" ca="1" si="1117"/>
        <v>0</v>
      </c>
      <c r="K9493">
        <f t="shared" ca="1" si="1118"/>
        <v>0</v>
      </c>
      <c r="L9493">
        <f t="shared" ca="1" si="1113"/>
        <v>0</v>
      </c>
      <c r="M9493" t="str">
        <f t="shared" ca="1" si="1119"/>
        <v>Looks good!</v>
      </c>
    </row>
    <row r="9494" spans="2:13" x14ac:dyDescent="0.2">
      <c r="B9494">
        <f t="shared" ca="1" si="1120"/>
        <v>68</v>
      </c>
      <c r="C9494">
        <f t="shared" ca="1" si="1114"/>
        <v>6</v>
      </c>
      <c r="D9494">
        <f t="shared" ca="1" si="1114"/>
        <v>54</v>
      </c>
      <c r="E9494">
        <f t="shared" ca="1" si="1114"/>
        <v>87</v>
      </c>
      <c r="H9494">
        <f t="shared" ca="1" si="1115"/>
        <v>0</v>
      </c>
      <c r="I9494">
        <f t="shared" ca="1" si="1116"/>
        <v>0</v>
      </c>
      <c r="J9494">
        <f t="shared" ca="1" si="1117"/>
        <v>0</v>
      </c>
      <c r="K9494">
        <f t="shared" ca="1" si="1118"/>
        <v>0</v>
      </c>
      <c r="L9494">
        <f t="shared" ca="1" si="1113"/>
        <v>0</v>
      </c>
      <c r="M9494" t="str">
        <f t="shared" ca="1" si="1119"/>
        <v>Looks good!</v>
      </c>
    </row>
    <row r="9495" spans="2:13" x14ac:dyDescent="0.2">
      <c r="B9495">
        <f t="shared" ca="1" si="1120"/>
        <v>57</v>
      </c>
      <c r="C9495">
        <f t="shared" ca="1" si="1114"/>
        <v>46</v>
      </c>
      <c r="D9495">
        <f t="shared" ca="1" si="1114"/>
        <v>87</v>
      </c>
      <c r="E9495">
        <f t="shared" ca="1" si="1114"/>
        <v>86</v>
      </c>
      <c r="H9495">
        <f t="shared" ca="1" si="1115"/>
        <v>0</v>
      </c>
      <c r="I9495">
        <f t="shared" ca="1" si="1116"/>
        <v>0</v>
      </c>
      <c r="J9495">
        <f t="shared" ca="1" si="1117"/>
        <v>0</v>
      </c>
      <c r="K9495">
        <f t="shared" ca="1" si="1118"/>
        <v>0</v>
      </c>
      <c r="L9495">
        <f t="shared" ca="1" si="1113"/>
        <v>0</v>
      </c>
      <c r="M9495" t="str">
        <f t="shared" ca="1" si="1119"/>
        <v>Looks good!</v>
      </c>
    </row>
    <row r="9496" spans="2:13" x14ac:dyDescent="0.2">
      <c r="B9496">
        <f t="shared" ca="1" si="1120"/>
        <v>71</v>
      </c>
      <c r="C9496">
        <f t="shared" ca="1" si="1114"/>
        <v>23</v>
      </c>
      <c r="D9496">
        <f t="shared" ca="1" si="1114"/>
        <v>30</v>
      </c>
      <c r="E9496">
        <f t="shared" ca="1" si="1114"/>
        <v>78</v>
      </c>
      <c r="H9496">
        <f t="shared" ca="1" si="1115"/>
        <v>0</v>
      </c>
      <c r="I9496">
        <f t="shared" ca="1" si="1116"/>
        <v>0</v>
      </c>
      <c r="J9496">
        <f t="shared" ca="1" si="1117"/>
        <v>0</v>
      </c>
      <c r="K9496">
        <f t="shared" ca="1" si="1118"/>
        <v>0</v>
      </c>
      <c r="L9496">
        <f t="shared" ref="L9496:L9559" ca="1" si="1121">SUM(H9496:K9496)</f>
        <v>0</v>
      </c>
      <c r="M9496" t="str">
        <f t="shared" ca="1" si="1119"/>
        <v>Looks good!</v>
      </c>
    </row>
    <row r="9497" spans="2:13" x14ac:dyDescent="0.2">
      <c r="B9497">
        <f t="shared" ca="1" si="1120"/>
        <v>27</v>
      </c>
      <c r="C9497">
        <f t="shared" ca="1" si="1114"/>
        <v>27</v>
      </c>
      <c r="D9497">
        <f t="shared" ca="1" si="1114"/>
        <v>78</v>
      </c>
      <c r="E9497">
        <f t="shared" ca="1" si="1114"/>
        <v>32</v>
      </c>
      <c r="H9497">
        <f t="shared" ca="1" si="1115"/>
        <v>0</v>
      </c>
      <c r="I9497">
        <f t="shared" ca="1" si="1116"/>
        <v>0</v>
      </c>
      <c r="J9497">
        <f t="shared" ca="1" si="1117"/>
        <v>0</v>
      </c>
      <c r="K9497">
        <f t="shared" ca="1" si="1118"/>
        <v>0</v>
      </c>
      <c r="L9497">
        <f t="shared" ca="1" si="1121"/>
        <v>0</v>
      </c>
      <c r="M9497" t="str">
        <f t="shared" ca="1" si="1119"/>
        <v>Looks good!</v>
      </c>
    </row>
    <row r="9498" spans="2:13" x14ac:dyDescent="0.2">
      <c r="B9498">
        <f t="shared" ca="1" si="1120"/>
        <v>71</v>
      </c>
      <c r="C9498">
        <f t="shared" ca="1" si="1114"/>
        <v>52</v>
      </c>
      <c r="D9498">
        <f t="shared" ca="1" si="1114"/>
        <v>52</v>
      </c>
      <c r="E9498">
        <f t="shared" ca="1" si="1114"/>
        <v>87</v>
      </c>
      <c r="H9498">
        <f t="shared" ca="1" si="1115"/>
        <v>0</v>
      </c>
      <c r="I9498">
        <f t="shared" ca="1" si="1116"/>
        <v>0</v>
      </c>
      <c r="J9498">
        <f t="shared" ca="1" si="1117"/>
        <v>0</v>
      </c>
      <c r="K9498">
        <f t="shared" ca="1" si="1118"/>
        <v>0</v>
      </c>
      <c r="L9498">
        <f t="shared" ca="1" si="1121"/>
        <v>0</v>
      </c>
      <c r="M9498" t="str">
        <f t="shared" ca="1" si="1119"/>
        <v>Looks good!</v>
      </c>
    </row>
    <row r="9499" spans="2:13" x14ac:dyDescent="0.2">
      <c r="B9499">
        <f t="shared" ca="1" si="1120"/>
        <v>20</v>
      </c>
      <c r="C9499">
        <f t="shared" ca="1" si="1114"/>
        <v>62</v>
      </c>
      <c r="D9499">
        <f t="shared" ca="1" si="1114"/>
        <v>2</v>
      </c>
      <c r="E9499">
        <f t="shared" ca="1" si="1114"/>
        <v>60</v>
      </c>
      <c r="H9499">
        <f t="shared" ca="1" si="1115"/>
        <v>0</v>
      </c>
      <c r="I9499">
        <f t="shared" ca="1" si="1116"/>
        <v>0</v>
      </c>
      <c r="J9499">
        <f t="shared" ca="1" si="1117"/>
        <v>1</v>
      </c>
      <c r="K9499">
        <f t="shared" ca="1" si="1118"/>
        <v>0</v>
      </c>
      <c r="L9499">
        <f t="shared" ca="1" si="1121"/>
        <v>1</v>
      </c>
      <c r="M9499" t="str">
        <f t="shared" ca="1" si="1119"/>
        <v>Fix problem</v>
      </c>
    </row>
    <row r="9500" spans="2:13" x14ac:dyDescent="0.2">
      <c r="B9500">
        <f t="shared" ca="1" si="1120"/>
        <v>21</v>
      </c>
      <c r="C9500">
        <f t="shared" ca="1" si="1114"/>
        <v>91</v>
      </c>
      <c r="D9500">
        <f t="shared" ca="1" si="1114"/>
        <v>28</v>
      </c>
      <c r="E9500">
        <f t="shared" ca="1" si="1114"/>
        <v>41</v>
      </c>
      <c r="H9500">
        <f t="shared" ca="1" si="1115"/>
        <v>0</v>
      </c>
      <c r="I9500">
        <f t="shared" ca="1" si="1116"/>
        <v>0</v>
      </c>
      <c r="J9500">
        <f t="shared" ca="1" si="1117"/>
        <v>0</v>
      </c>
      <c r="K9500">
        <f t="shared" ca="1" si="1118"/>
        <v>0</v>
      </c>
      <c r="L9500">
        <f t="shared" ca="1" si="1121"/>
        <v>0</v>
      </c>
      <c r="M9500" t="str">
        <f t="shared" ca="1" si="1119"/>
        <v>Looks good!</v>
      </c>
    </row>
    <row r="9501" spans="2:13" x14ac:dyDescent="0.2">
      <c r="B9501">
        <f t="shared" ca="1" si="1120"/>
        <v>15</v>
      </c>
      <c r="C9501">
        <f t="shared" ca="1" si="1114"/>
        <v>89</v>
      </c>
      <c r="D9501">
        <f t="shared" ca="1" si="1114"/>
        <v>28</v>
      </c>
      <c r="E9501">
        <f t="shared" ca="1" si="1114"/>
        <v>51</v>
      </c>
      <c r="H9501">
        <f t="shared" ca="1" si="1115"/>
        <v>0</v>
      </c>
      <c r="I9501">
        <f t="shared" ca="1" si="1116"/>
        <v>0</v>
      </c>
      <c r="J9501">
        <f t="shared" ca="1" si="1117"/>
        <v>0</v>
      </c>
      <c r="K9501">
        <f t="shared" ca="1" si="1118"/>
        <v>0</v>
      </c>
      <c r="L9501">
        <f t="shared" ca="1" si="1121"/>
        <v>0</v>
      </c>
      <c r="M9501" t="str">
        <f t="shared" ca="1" si="1119"/>
        <v>Looks good!</v>
      </c>
    </row>
    <row r="9502" spans="2:13" x14ac:dyDescent="0.2">
      <c r="B9502">
        <f t="shared" ca="1" si="1120"/>
        <v>96</v>
      </c>
      <c r="C9502">
        <f t="shared" ca="1" si="1114"/>
        <v>9</v>
      </c>
      <c r="D9502">
        <f t="shared" ca="1" si="1114"/>
        <v>40</v>
      </c>
      <c r="E9502">
        <f t="shared" ca="1" si="1114"/>
        <v>8</v>
      </c>
      <c r="H9502">
        <f t="shared" ca="1" si="1115"/>
        <v>0</v>
      </c>
      <c r="I9502">
        <f t="shared" ca="1" si="1116"/>
        <v>0</v>
      </c>
      <c r="J9502">
        <f t="shared" ca="1" si="1117"/>
        <v>0</v>
      </c>
      <c r="K9502">
        <f t="shared" ca="1" si="1118"/>
        <v>0</v>
      </c>
      <c r="L9502">
        <f t="shared" ca="1" si="1121"/>
        <v>0</v>
      </c>
      <c r="M9502" t="str">
        <f t="shared" ca="1" si="1119"/>
        <v>Looks good!</v>
      </c>
    </row>
    <row r="9503" spans="2:13" x14ac:dyDescent="0.2">
      <c r="B9503">
        <f t="shared" ca="1" si="1120"/>
        <v>18</v>
      </c>
      <c r="C9503">
        <f t="shared" ca="1" si="1114"/>
        <v>91</v>
      </c>
      <c r="D9503">
        <f t="shared" ca="1" si="1114"/>
        <v>85</v>
      </c>
      <c r="E9503">
        <f t="shared" ca="1" si="1114"/>
        <v>77</v>
      </c>
      <c r="H9503">
        <f t="shared" ca="1" si="1115"/>
        <v>0</v>
      </c>
      <c r="I9503">
        <f t="shared" ca="1" si="1116"/>
        <v>0</v>
      </c>
      <c r="J9503">
        <f t="shared" ca="1" si="1117"/>
        <v>0</v>
      </c>
      <c r="K9503">
        <f t="shared" ca="1" si="1118"/>
        <v>0</v>
      </c>
      <c r="L9503">
        <f t="shared" ca="1" si="1121"/>
        <v>0</v>
      </c>
      <c r="M9503" t="str">
        <f t="shared" ca="1" si="1119"/>
        <v>Looks good!</v>
      </c>
    </row>
    <row r="9504" spans="2:13" x14ac:dyDescent="0.2">
      <c r="B9504">
        <f t="shared" ca="1" si="1120"/>
        <v>17</v>
      </c>
      <c r="C9504">
        <f t="shared" ca="1" si="1114"/>
        <v>72</v>
      </c>
      <c r="D9504">
        <f t="shared" ca="1" si="1114"/>
        <v>11</v>
      </c>
      <c r="E9504">
        <f t="shared" ca="1" si="1114"/>
        <v>86</v>
      </c>
      <c r="H9504">
        <f t="shared" ca="1" si="1115"/>
        <v>0</v>
      </c>
      <c r="I9504">
        <f t="shared" ca="1" si="1116"/>
        <v>0</v>
      </c>
      <c r="J9504">
        <f t="shared" ca="1" si="1117"/>
        <v>0</v>
      </c>
      <c r="K9504">
        <f t="shared" ca="1" si="1118"/>
        <v>0</v>
      </c>
      <c r="L9504">
        <f t="shared" ca="1" si="1121"/>
        <v>0</v>
      </c>
      <c r="M9504" t="str">
        <f t="shared" ca="1" si="1119"/>
        <v>Looks good!</v>
      </c>
    </row>
    <row r="9505" spans="2:13" x14ac:dyDescent="0.2">
      <c r="B9505">
        <f t="shared" ca="1" si="1120"/>
        <v>21</v>
      </c>
      <c r="C9505">
        <f t="shared" ca="1" si="1114"/>
        <v>100</v>
      </c>
      <c r="D9505">
        <f t="shared" ca="1" si="1114"/>
        <v>79</v>
      </c>
      <c r="E9505">
        <f t="shared" ca="1" si="1114"/>
        <v>58</v>
      </c>
      <c r="H9505">
        <f t="shared" ca="1" si="1115"/>
        <v>0</v>
      </c>
      <c r="I9505">
        <f t="shared" ca="1" si="1116"/>
        <v>0</v>
      </c>
      <c r="J9505">
        <f t="shared" ca="1" si="1117"/>
        <v>0</v>
      </c>
      <c r="K9505">
        <f t="shared" ca="1" si="1118"/>
        <v>0</v>
      </c>
      <c r="L9505">
        <f t="shared" ca="1" si="1121"/>
        <v>0</v>
      </c>
      <c r="M9505" t="str">
        <f t="shared" ca="1" si="1119"/>
        <v>Looks good!</v>
      </c>
    </row>
    <row r="9506" spans="2:13" x14ac:dyDescent="0.2">
      <c r="B9506">
        <f t="shared" ca="1" si="1120"/>
        <v>19</v>
      </c>
      <c r="C9506">
        <f t="shared" ca="1" si="1114"/>
        <v>48</v>
      </c>
      <c r="D9506">
        <f t="shared" ca="1" si="1114"/>
        <v>28</v>
      </c>
      <c r="E9506">
        <f t="shared" ca="1" si="1114"/>
        <v>55</v>
      </c>
      <c r="H9506">
        <f t="shared" ca="1" si="1115"/>
        <v>0</v>
      </c>
      <c r="I9506">
        <f t="shared" ca="1" si="1116"/>
        <v>0</v>
      </c>
      <c r="J9506">
        <f t="shared" ca="1" si="1117"/>
        <v>0</v>
      </c>
      <c r="K9506">
        <f t="shared" ca="1" si="1118"/>
        <v>0</v>
      </c>
      <c r="L9506">
        <f t="shared" ca="1" si="1121"/>
        <v>0</v>
      </c>
      <c r="M9506" t="str">
        <f t="shared" ca="1" si="1119"/>
        <v>Looks good!</v>
      </c>
    </row>
    <row r="9507" spans="2:13" x14ac:dyDescent="0.2">
      <c r="B9507">
        <f t="shared" ca="1" si="1120"/>
        <v>46</v>
      </c>
      <c r="C9507">
        <f t="shared" ca="1" si="1114"/>
        <v>8</v>
      </c>
      <c r="D9507">
        <f t="shared" ca="1" si="1114"/>
        <v>68</v>
      </c>
      <c r="E9507">
        <f t="shared" ca="1" si="1114"/>
        <v>71</v>
      </c>
      <c r="H9507">
        <f t="shared" ca="1" si="1115"/>
        <v>0</v>
      </c>
      <c r="I9507">
        <f t="shared" ca="1" si="1116"/>
        <v>0</v>
      </c>
      <c r="J9507">
        <f t="shared" ca="1" si="1117"/>
        <v>0</v>
      </c>
      <c r="K9507">
        <f t="shared" ca="1" si="1118"/>
        <v>0</v>
      </c>
      <c r="L9507">
        <f t="shared" ca="1" si="1121"/>
        <v>0</v>
      </c>
      <c r="M9507" t="str">
        <f t="shared" ca="1" si="1119"/>
        <v>Looks good!</v>
      </c>
    </row>
    <row r="9508" spans="2:13" x14ac:dyDescent="0.2">
      <c r="B9508">
        <f t="shared" ca="1" si="1120"/>
        <v>38</v>
      </c>
      <c r="C9508">
        <f t="shared" ca="1" si="1114"/>
        <v>57</v>
      </c>
      <c r="D9508">
        <f t="shared" ca="1" si="1114"/>
        <v>6</v>
      </c>
      <c r="E9508">
        <f t="shared" ca="1" si="1114"/>
        <v>25</v>
      </c>
      <c r="H9508">
        <f t="shared" ca="1" si="1115"/>
        <v>0</v>
      </c>
      <c r="I9508">
        <f t="shared" ca="1" si="1116"/>
        <v>0</v>
      </c>
      <c r="J9508">
        <f t="shared" ca="1" si="1117"/>
        <v>0</v>
      </c>
      <c r="K9508">
        <f t="shared" ca="1" si="1118"/>
        <v>0</v>
      </c>
      <c r="L9508">
        <f t="shared" ca="1" si="1121"/>
        <v>0</v>
      </c>
      <c r="M9508" t="str">
        <f t="shared" ca="1" si="1119"/>
        <v>Looks good!</v>
      </c>
    </row>
    <row r="9509" spans="2:13" x14ac:dyDescent="0.2">
      <c r="B9509">
        <f t="shared" ca="1" si="1120"/>
        <v>68</v>
      </c>
      <c r="C9509">
        <f t="shared" ca="1" si="1114"/>
        <v>7</v>
      </c>
      <c r="D9509">
        <f t="shared" ca="1" si="1114"/>
        <v>100</v>
      </c>
      <c r="E9509">
        <f t="shared" ca="1" si="1114"/>
        <v>25</v>
      </c>
      <c r="H9509">
        <f t="shared" ca="1" si="1115"/>
        <v>0</v>
      </c>
      <c r="I9509">
        <f t="shared" ca="1" si="1116"/>
        <v>0</v>
      </c>
      <c r="J9509">
        <f t="shared" ca="1" si="1117"/>
        <v>0</v>
      </c>
      <c r="K9509">
        <f t="shared" ca="1" si="1118"/>
        <v>0</v>
      </c>
      <c r="L9509">
        <f t="shared" ca="1" si="1121"/>
        <v>0</v>
      </c>
      <c r="M9509" t="str">
        <f t="shared" ca="1" si="1119"/>
        <v>Looks good!</v>
      </c>
    </row>
    <row r="9510" spans="2:13" x14ac:dyDescent="0.2">
      <c r="B9510">
        <f t="shared" ca="1" si="1120"/>
        <v>54</v>
      </c>
      <c r="C9510">
        <f t="shared" ca="1" si="1114"/>
        <v>78</v>
      </c>
      <c r="D9510">
        <f t="shared" ca="1" si="1114"/>
        <v>65</v>
      </c>
      <c r="E9510">
        <f t="shared" ca="1" si="1114"/>
        <v>86</v>
      </c>
      <c r="H9510">
        <f t="shared" ca="1" si="1115"/>
        <v>0</v>
      </c>
      <c r="I9510">
        <f t="shared" ca="1" si="1116"/>
        <v>0</v>
      </c>
      <c r="J9510">
        <f t="shared" ca="1" si="1117"/>
        <v>0</v>
      </c>
      <c r="K9510">
        <f t="shared" ca="1" si="1118"/>
        <v>0</v>
      </c>
      <c r="L9510">
        <f t="shared" ca="1" si="1121"/>
        <v>0</v>
      </c>
      <c r="M9510" t="str">
        <f t="shared" ca="1" si="1119"/>
        <v>Looks good!</v>
      </c>
    </row>
    <row r="9511" spans="2:13" x14ac:dyDescent="0.2">
      <c r="B9511">
        <f t="shared" ca="1" si="1120"/>
        <v>25</v>
      </c>
      <c r="C9511">
        <f t="shared" ca="1" si="1114"/>
        <v>66</v>
      </c>
      <c r="D9511">
        <f t="shared" ca="1" si="1114"/>
        <v>15</v>
      </c>
      <c r="E9511">
        <f t="shared" ca="1" si="1114"/>
        <v>94</v>
      </c>
      <c r="H9511">
        <f t="shared" ca="1" si="1115"/>
        <v>0</v>
      </c>
      <c r="I9511">
        <f t="shared" ca="1" si="1116"/>
        <v>0</v>
      </c>
      <c r="J9511">
        <f t="shared" ca="1" si="1117"/>
        <v>0</v>
      </c>
      <c r="K9511">
        <f t="shared" ca="1" si="1118"/>
        <v>0</v>
      </c>
      <c r="L9511">
        <f t="shared" ca="1" si="1121"/>
        <v>0</v>
      </c>
      <c r="M9511" t="str">
        <f t="shared" ca="1" si="1119"/>
        <v>Looks good!</v>
      </c>
    </row>
    <row r="9512" spans="2:13" x14ac:dyDescent="0.2">
      <c r="B9512">
        <f t="shared" ca="1" si="1120"/>
        <v>79</v>
      </c>
      <c r="C9512">
        <f t="shared" ca="1" si="1114"/>
        <v>99</v>
      </c>
      <c r="D9512">
        <f t="shared" ca="1" si="1114"/>
        <v>76</v>
      </c>
      <c r="E9512">
        <f t="shared" ca="1" si="1114"/>
        <v>1</v>
      </c>
      <c r="H9512">
        <f t="shared" ca="1" si="1115"/>
        <v>0</v>
      </c>
      <c r="I9512">
        <f t="shared" ca="1" si="1116"/>
        <v>0</v>
      </c>
      <c r="J9512">
        <f t="shared" ca="1" si="1117"/>
        <v>0</v>
      </c>
      <c r="K9512">
        <f t="shared" ca="1" si="1118"/>
        <v>1</v>
      </c>
      <c r="L9512">
        <f t="shared" ca="1" si="1121"/>
        <v>1</v>
      </c>
      <c r="M9512" t="str">
        <f t="shared" ca="1" si="1119"/>
        <v>Fix problem</v>
      </c>
    </row>
    <row r="9513" spans="2:13" x14ac:dyDescent="0.2">
      <c r="B9513">
        <f t="shared" ca="1" si="1120"/>
        <v>85</v>
      </c>
      <c r="C9513">
        <f t="shared" ca="1" si="1114"/>
        <v>21</v>
      </c>
      <c r="D9513">
        <f t="shared" ca="1" si="1114"/>
        <v>53</v>
      </c>
      <c r="E9513">
        <f t="shared" ca="1" si="1114"/>
        <v>90</v>
      </c>
      <c r="H9513">
        <f t="shared" ca="1" si="1115"/>
        <v>0</v>
      </c>
      <c r="I9513">
        <f t="shared" ca="1" si="1116"/>
        <v>0</v>
      </c>
      <c r="J9513">
        <f t="shared" ca="1" si="1117"/>
        <v>0</v>
      </c>
      <c r="K9513">
        <f t="shared" ca="1" si="1118"/>
        <v>0</v>
      </c>
      <c r="L9513">
        <f t="shared" ca="1" si="1121"/>
        <v>0</v>
      </c>
      <c r="M9513" t="str">
        <f t="shared" ca="1" si="1119"/>
        <v>Looks good!</v>
      </c>
    </row>
    <row r="9514" spans="2:13" x14ac:dyDescent="0.2">
      <c r="B9514">
        <f t="shared" ca="1" si="1120"/>
        <v>55</v>
      </c>
      <c r="C9514">
        <f t="shared" ca="1" si="1114"/>
        <v>9</v>
      </c>
      <c r="D9514">
        <f t="shared" ca="1" si="1114"/>
        <v>6</v>
      </c>
      <c r="E9514">
        <f t="shared" ca="1" si="1114"/>
        <v>22</v>
      </c>
      <c r="H9514">
        <f t="shared" ca="1" si="1115"/>
        <v>0</v>
      </c>
      <c r="I9514">
        <f t="shared" ca="1" si="1116"/>
        <v>0</v>
      </c>
      <c r="J9514">
        <f t="shared" ca="1" si="1117"/>
        <v>0</v>
      </c>
      <c r="K9514">
        <f t="shared" ca="1" si="1118"/>
        <v>0</v>
      </c>
      <c r="L9514">
        <f t="shared" ca="1" si="1121"/>
        <v>0</v>
      </c>
      <c r="M9514" t="str">
        <f t="shared" ca="1" si="1119"/>
        <v>Looks good!</v>
      </c>
    </row>
    <row r="9515" spans="2:13" x14ac:dyDescent="0.2">
      <c r="B9515">
        <f t="shared" ca="1" si="1120"/>
        <v>31</v>
      </c>
      <c r="C9515">
        <f t="shared" ca="1" si="1114"/>
        <v>69</v>
      </c>
      <c r="D9515">
        <f t="shared" ca="1" si="1114"/>
        <v>94</v>
      </c>
      <c r="E9515">
        <f t="shared" ca="1" si="1114"/>
        <v>44</v>
      </c>
      <c r="H9515">
        <f t="shared" ca="1" si="1115"/>
        <v>0</v>
      </c>
      <c r="I9515">
        <f t="shared" ca="1" si="1116"/>
        <v>0</v>
      </c>
      <c r="J9515">
        <f t="shared" ca="1" si="1117"/>
        <v>0</v>
      </c>
      <c r="K9515">
        <f t="shared" ca="1" si="1118"/>
        <v>0</v>
      </c>
      <c r="L9515">
        <f t="shared" ca="1" si="1121"/>
        <v>0</v>
      </c>
      <c r="M9515" t="str">
        <f t="shared" ca="1" si="1119"/>
        <v>Looks good!</v>
      </c>
    </row>
    <row r="9516" spans="2:13" x14ac:dyDescent="0.2">
      <c r="B9516">
        <f t="shared" ca="1" si="1120"/>
        <v>56</v>
      </c>
      <c r="C9516">
        <f t="shared" ca="1" si="1114"/>
        <v>48</v>
      </c>
      <c r="D9516">
        <f t="shared" ca="1" si="1114"/>
        <v>29</v>
      </c>
      <c r="E9516">
        <f t="shared" ca="1" si="1114"/>
        <v>7</v>
      </c>
      <c r="H9516">
        <f t="shared" ca="1" si="1115"/>
        <v>0</v>
      </c>
      <c r="I9516">
        <f t="shared" ca="1" si="1116"/>
        <v>0</v>
      </c>
      <c r="J9516">
        <f t="shared" ca="1" si="1117"/>
        <v>0</v>
      </c>
      <c r="K9516">
        <f t="shared" ca="1" si="1118"/>
        <v>0</v>
      </c>
      <c r="L9516">
        <f t="shared" ca="1" si="1121"/>
        <v>0</v>
      </c>
      <c r="M9516" t="str">
        <f t="shared" ca="1" si="1119"/>
        <v>Looks good!</v>
      </c>
    </row>
    <row r="9517" spans="2:13" x14ac:dyDescent="0.2">
      <c r="B9517">
        <f t="shared" ca="1" si="1120"/>
        <v>28</v>
      </c>
      <c r="C9517">
        <f t="shared" ca="1" si="1114"/>
        <v>32</v>
      </c>
      <c r="D9517">
        <f t="shared" ca="1" si="1114"/>
        <v>24</v>
      </c>
      <c r="E9517">
        <f t="shared" ca="1" si="1114"/>
        <v>64</v>
      </c>
      <c r="H9517">
        <f t="shared" ca="1" si="1115"/>
        <v>0</v>
      </c>
      <c r="I9517">
        <f t="shared" ca="1" si="1116"/>
        <v>0</v>
      </c>
      <c r="J9517">
        <f t="shared" ca="1" si="1117"/>
        <v>0</v>
      </c>
      <c r="K9517">
        <f t="shared" ca="1" si="1118"/>
        <v>0</v>
      </c>
      <c r="L9517">
        <f t="shared" ca="1" si="1121"/>
        <v>0</v>
      </c>
      <c r="M9517" t="str">
        <f t="shared" ca="1" si="1119"/>
        <v>Looks good!</v>
      </c>
    </row>
    <row r="9518" spans="2:13" x14ac:dyDescent="0.2">
      <c r="B9518">
        <f t="shared" ca="1" si="1120"/>
        <v>20</v>
      </c>
      <c r="C9518">
        <f t="shared" ca="1" si="1114"/>
        <v>9</v>
      </c>
      <c r="D9518">
        <f t="shared" ca="1" si="1114"/>
        <v>42</v>
      </c>
      <c r="E9518">
        <f t="shared" ca="1" si="1114"/>
        <v>35</v>
      </c>
      <c r="H9518">
        <f t="shared" ca="1" si="1115"/>
        <v>0</v>
      </c>
      <c r="I9518">
        <f t="shared" ca="1" si="1116"/>
        <v>0</v>
      </c>
      <c r="J9518">
        <f t="shared" ca="1" si="1117"/>
        <v>0</v>
      </c>
      <c r="K9518">
        <f t="shared" ca="1" si="1118"/>
        <v>0</v>
      </c>
      <c r="L9518">
        <f t="shared" ca="1" si="1121"/>
        <v>0</v>
      </c>
      <c r="M9518" t="str">
        <f t="shared" ca="1" si="1119"/>
        <v>Looks good!</v>
      </c>
    </row>
    <row r="9519" spans="2:13" x14ac:dyDescent="0.2">
      <c r="B9519">
        <f t="shared" ca="1" si="1120"/>
        <v>73</v>
      </c>
      <c r="C9519">
        <f t="shared" ca="1" si="1114"/>
        <v>9</v>
      </c>
      <c r="D9519">
        <f t="shared" ca="1" si="1114"/>
        <v>40</v>
      </c>
      <c r="E9519">
        <f t="shared" ca="1" si="1114"/>
        <v>84</v>
      </c>
      <c r="H9519">
        <f t="shared" ca="1" si="1115"/>
        <v>0</v>
      </c>
      <c r="I9519">
        <f t="shared" ca="1" si="1116"/>
        <v>0</v>
      </c>
      <c r="J9519">
        <f t="shared" ca="1" si="1117"/>
        <v>0</v>
      </c>
      <c r="K9519">
        <f t="shared" ca="1" si="1118"/>
        <v>0</v>
      </c>
      <c r="L9519">
        <f t="shared" ca="1" si="1121"/>
        <v>0</v>
      </c>
      <c r="M9519" t="str">
        <f t="shared" ca="1" si="1119"/>
        <v>Looks good!</v>
      </c>
    </row>
    <row r="9520" spans="2:13" x14ac:dyDescent="0.2">
      <c r="B9520">
        <f t="shared" ca="1" si="1120"/>
        <v>34</v>
      </c>
      <c r="C9520">
        <f t="shared" ca="1" si="1114"/>
        <v>56</v>
      </c>
      <c r="D9520">
        <f t="shared" ca="1" si="1114"/>
        <v>86</v>
      </c>
      <c r="E9520">
        <f t="shared" ca="1" si="1114"/>
        <v>50</v>
      </c>
      <c r="H9520">
        <f t="shared" ca="1" si="1115"/>
        <v>0</v>
      </c>
      <c r="I9520">
        <f t="shared" ca="1" si="1116"/>
        <v>0</v>
      </c>
      <c r="J9520">
        <f t="shared" ca="1" si="1117"/>
        <v>0</v>
      </c>
      <c r="K9520">
        <f t="shared" ca="1" si="1118"/>
        <v>0</v>
      </c>
      <c r="L9520">
        <f t="shared" ca="1" si="1121"/>
        <v>0</v>
      </c>
      <c r="M9520" t="str">
        <f t="shared" ca="1" si="1119"/>
        <v>Looks good!</v>
      </c>
    </row>
    <row r="9521" spans="2:13" x14ac:dyDescent="0.2">
      <c r="B9521">
        <f t="shared" ca="1" si="1120"/>
        <v>86</v>
      </c>
      <c r="C9521">
        <f t="shared" ca="1" si="1114"/>
        <v>36</v>
      </c>
      <c r="D9521">
        <f t="shared" ca="1" si="1114"/>
        <v>24</v>
      </c>
      <c r="E9521">
        <f t="shared" ca="1" si="1114"/>
        <v>18</v>
      </c>
      <c r="H9521">
        <f t="shared" ca="1" si="1115"/>
        <v>0</v>
      </c>
      <c r="I9521">
        <f t="shared" ca="1" si="1116"/>
        <v>0</v>
      </c>
      <c r="J9521">
        <f t="shared" ca="1" si="1117"/>
        <v>0</v>
      </c>
      <c r="K9521">
        <f t="shared" ca="1" si="1118"/>
        <v>0</v>
      </c>
      <c r="L9521">
        <f t="shared" ca="1" si="1121"/>
        <v>0</v>
      </c>
      <c r="M9521" t="str">
        <f t="shared" ca="1" si="1119"/>
        <v>Looks good!</v>
      </c>
    </row>
    <row r="9522" spans="2:13" x14ac:dyDescent="0.2">
      <c r="B9522">
        <f t="shared" ca="1" si="1120"/>
        <v>64</v>
      </c>
      <c r="C9522">
        <f t="shared" ca="1" si="1114"/>
        <v>25</v>
      </c>
      <c r="D9522">
        <f t="shared" ca="1" si="1114"/>
        <v>18</v>
      </c>
      <c r="E9522">
        <f t="shared" ca="1" si="1114"/>
        <v>69</v>
      </c>
      <c r="H9522">
        <f t="shared" ca="1" si="1115"/>
        <v>0</v>
      </c>
      <c r="I9522">
        <f t="shared" ca="1" si="1116"/>
        <v>0</v>
      </c>
      <c r="J9522">
        <f t="shared" ca="1" si="1117"/>
        <v>0</v>
      </c>
      <c r="K9522">
        <f t="shared" ca="1" si="1118"/>
        <v>0</v>
      </c>
      <c r="L9522">
        <f t="shared" ca="1" si="1121"/>
        <v>0</v>
      </c>
      <c r="M9522" t="str">
        <f t="shared" ca="1" si="1119"/>
        <v>Looks good!</v>
      </c>
    </row>
    <row r="9523" spans="2:13" x14ac:dyDescent="0.2">
      <c r="B9523">
        <f t="shared" ca="1" si="1120"/>
        <v>49</v>
      </c>
      <c r="C9523">
        <f t="shared" ca="1" si="1114"/>
        <v>94</v>
      </c>
      <c r="D9523">
        <f t="shared" ca="1" si="1114"/>
        <v>84</v>
      </c>
      <c r="E9523">
        <f t="shared" ca="1" si="1114"/>
        <v>80</v>
      </c>
      <c r="H9523">
        <f t="shared" ca="1" si="1115"/>
        <v>0</v>
      </c>
      <c r="I9523">
        <f t="shared" ca="1" si="1116"/>
        <v>0</v>
      </c>
      <c r="J9523">
        <f t="shared" ca="1" si="1117"/>
        <v>0</v>
      </c>
      <c r="K9523">
        <f t="shared" ca="1" si="1118"/>
        <v>0</v>
      </c>
      <c r="L9523">
        <f t="shared" ca="1" si="1121"/>
        <v>0</v>
      </c>
      <c r="M9523" t="str">
        <f t="shared" ca="1" si="1119"/>
        <v>Looks good!</v>
      </c>
    </row>
    <row r="9524" spans="2:13" x14ac:dyDescent="0.2">
      <c r="B9524">
        <f t="shared" ca="1" si="1120"/>
        <v>53</v>
      </c>
      <c r="C9524">
        <f t="shared" ca="1" si="1114"/>
        <v>51</v>
      </c>
      <c r="D9524">
        <f t="shared" ca="1" si="1114"/>
        <v>12</v>
      </c>
      <c r="E9524">
        <f t="shared" ca="1" si="1114"/>
        <v>78</v>
      </c>
      <c r="H9524">
        <f t="shared" ca="1" si="1115"/>
        <v>0</v>
      </c>
      <c r="I9524">
        <f t="shared" ca="1" si="1116"/>
        <v>0</v>
      </c>
      <c r="J9524">
        <f t="shared" ca="1" si="1117"/>
        <v>0</v>
      </c>
      <c r="K9524">
        <f t="shared" ca="1" si="1118"/>
        <v>0</v>
      </c>
      <c r="L9524">
        <f t="shared" ca="1" si="1121"/>
        <v>0</v>
      </c>
      <c r="M9524" t="str">
        <f t="shared" ca="1" si="1119"/>
        <v>Looks good!</v>
      </c>
    </row>
    <row r="9525" spans="2:13" x14ac:dyDescent="0.2">
      <c r="B9525">
        <f t="shared" ca="1" si="1120"/>
        <v>12</v>
      </c>
      <c r="C9525">
        <f t="shared" ca="1" si="1114"/>
        <v>16</v>
      </c>
      <c r="D9525">
        <f t="shared" ca="1" si="1114"/>
        <v>100</v>
      </c>
      <c r="E9525">
        <f t="shared" ca="1" si="1114"/>
        <v>78</v>
      </c>
      <c r="H9525">
        <f t="shared" ca="1" si="1115"/>
        <v>0</v>
      </c>
      <c r="I9525">
        <f t="shared" ca="1" si="1116"/>
        <v>0</v>
      </c>
      <c r="J9525">
        <f t="shared" ca="1" si="1117"/>
        <v>0</v>
      </c>
      <c r="K9525">
        <f t="shared" ca="1" si="1118"/>
        <v>0</v>
      </c>
      <c r="L9525">
        <f t="shared" ca="1" si="1121"/>
        <v>0</v>
      </c>
      <c r="M9525" t="str">
        <f t="shared" ca="1" si="1119"/>
        <v>Looks good!</v>
      </c>
    </row>
    <row r="9526" spans="2:13" x14ac:dyDescent="0.2">
      <c r="B9526">
        <f t="shared" ca="1" si="1120"/>
        <v>70</v>
      </c>
      <c r="C9526">
        <f t="shared" ca="1" si="1114"/>
        <v>79</v>
      </c>
      <c r="D9526">
        <f t="shared" ca="1" si="1114"/>
        <v>52</v>
      </c>
      <c r="E9526">
        <f t="shared" ca="1" si="1114"/>
        <v>2</v>
      </c>
      <c r="H9526">
        <f t="shared" ca="1" si="1115"/>
        <v>0</v>
      </c>
      <c r="I9526">
        <f t="shared" ca="1" si="1116"/>
        <v>0</v>
      </c>
      <c r="J9526">
        <f t="shared" ca="1" si="1117"/>
        <v>0</v>
      </c>
      <c r="K9526">
        <f t="shared" ca="1" si="1118"/>
        <v>1</v>
      </c>
      <c r="L9526">
        <f t="shared" ca="1" si="1121"/>
        <v>1</v>
      </c>
      <c r="M9526" t="str">
        <f t="shared" ca="1" si="1119"/>
        <v>Fix problem</v>
      </c>
    </row>
    <row r="9527" spans="2:13" x14ac:dyDescent="0.2">
      <c r="B9527">
        <f t="shared" ca="1" si="1120"/>
        <v>39</v>
      </c>
      <c r="C9527">
        <f t="shared" ca="1" si="1114"/>
        <v>80</v>
      </c>
      <c r="D9527">
        <f t="shared" ca="1" si="1114"/>
        <v>1</v>
      </c>
      <c r="E9527">
        <f t="shared" ca="1" si="1114"/>
        <v>71</v>
      </c>
      <c r="H9527">
        <f t="shared" ca="1" si="1115"/>
        <v>0</v>
      </c>
      <c r="I9527">
        <f t="shared" ca="1" si="1116"/>
        <v>0</v>
      </c>
      <c r="J9527">
        <f t="shared" ca="1" si="1117"/>
        <v>1</v>
      </c>
      <c r="K9527">
        <f t="shared" ca="1" si="1118"/>
        <v>0</v>
      </c>
      <c r="L9527">
        <f t="shared" ca="1" si="1121"/>
        <v>1</v>
      </c>
      <c r="M9527" t="str">
        <f t="shared" ca="1" si="1119"/>
        <v>Fix problem</v>
      </c>
    </row>
    <row r="9528" spans="2:13" x14ac:dyDescent="0.2">
      <c r="B9528">
        <f t="shared" ca="1" si="1120"/>
        <v>82</v>
      </c>
      <c r="C9528">
        <f t="shared" ca="1" si="1114"/>
        <v>56</v>
      </c>
      <c r="D9528">
        <f t="shared" ca="1" si="1114"/>
        <v>19</v>
      </c>
      <c r="E9528">
        <f t="shared" ca="1" si="1114"/>
        <v>17</v>
      </c>
      <c r="H9528">
        <f t="shared" ca="1" si="1115"/>
        <v>0</v>
      </c>
      <c r="I9528">
        <f t="shared" ca="1" si="1116"/>
        <v>0</v>
      </c>
      <c r="J9528">
        <f t="shared" ca="1" si="1117"/>
        <v>0</v>
      </c>
      <c r="K9528">
        <f t="shared" ca="1" si="1118"/>
        <v>0</v>
      </c>
      <c r="L9528">
        <f t="shared" ca="1" si="1121"/>
        <v>0</v>
      </c>
      <c r="M9528" t="str">
        <f t="shared" ca="1" si="1119"/>
        <v>Looks good!</v>
      </c>
    </row>
    <row r="9529" spans="2:13" x14ac:dyDescent="0.2">
      <c r="B9529">
        <f t="shared" ca="1" si="1120"/>
        <v>34</v>
      </c>
      <c r="C9529">
        <f t="shared" ca="1" si="1114"/>
        <v>85</v>
      </c>
      <c r="D9529">
        <f t="shared" ca="1" si="1114"/>
        <v>33</v>
      </c>
      <c r="E9529">
        <f t="shared" ca="1" si="1114"/>
        <v>91</v>
      </c>
      <c r="H9529">
        <f t="shared" ca="1" si="1115"/>
        <v>0</v>
      </c>
      <c r="I9529">
        <f t="shared" ca="1" si="1116"/>
        <v>0</v>
      </c>
      <c r="J9529">
        <f t="shared" ca="1" si="1117"/>
        <v>0</v>
      </c>
      <c r="K9529">
        <f t="shared" ca="1" si="1118"/>
        <v>0</v>
      </c>
      <c r="L9529">
        <f t="shared" ca="1" si="1121"/>
        <v>0</v>
      </c>
      <c r="M9529" t="str">
        <f t="shared" ca="1" si="1119"/>
        <v>Looks good!</v>
      </c>
    </row>
    <row r="9530" spans="2:13" x14ac:dyDescent="0.2">
      <c r="B9530">
        <f t="shared" ca="1" si="1120"/>
        <v>90</v>
      </c>
      <c r="C9530">
        <f t="shared" ca="1" si="1114"/>
        <v>1</v>
      </c>
      <c r="D9530">
        <f t="shared" ca="1" si="1114"/>
        <v>63</v>
      </c>
      <c r="E9530">
        <f t="shared" ca="1" si="1114"/>
        <v>18</v>
      </c>
      <c r="H9530">
        <f t="shared" ca="1" si="1115"/>
        <v>0</v>
      </c>
      <c r="I9530">
        <f t="shared" ca="1" si="1116"/>
        <v>1</v>
      </c>
      <c r="J9530">
        <f t="shared" ca="1" si="1117"/>
        <v>0</v>
      </c>
      <c r="K9530">
        <f t="shared" ca="1" si="1118"/>
        <v>0</v>
      </c>
      <c r="L9530">
        <f t="shared" ca="1" si="1121"/>
        <v>1</v>
      </c>
      <c r="M9530" t="str">
        <f t="shared" ca="1" si="1119"/>
        <v>Fix problem</v>
      </c>
    </row>
    <row r="9531" spans="2:13" x14ac:dyDescent="0.2">
      <c r="B9531">
        <f t="shared" ca="1" si="1120"/>
        <v>9</v>
      </c>
      <c r="C9531">
        <f t="shared" ca="1" si="1114"/>
        <v>60</v>
      </c>
      <c r="D9531">
        <f t="shared" ca="1" si="1114"/>
        <v>57</v>
      </c>
      <c r="E9531">
        <f t="shared" ca="1" si="1114"/>
        <v>26</v>
      </c>
      <c r="H9531">
        <f t="shared" ca="1" si="1115"/>
        <v>0</v>
      </c>
      <c r="I9531">
        <f t="shared" ca="1" si="1116"/>
        <v>0</v>
      </c>
      <c r="J9531">
        <f t="shared" ca="1" si="1117"/>
        <v>0</v>
      </c>
      <c r="K9531">
        <f t="shared" ca="1" si="1118"/>
        <v>0</v>
      </c>
      <c r="L9531">
        <f t="shared" ca="1" si="1121"/>
        <v>0</v>
      </c>
      <c r="M9531" t="str">
        <f t="shared" ca="1" si="1119"/>
        <v>Looks good!</v>
      </c>
    </row>
    <row r="9532" spans="2:13" x14ac:dyDescent="0.2">
      <c r="B9532">
        <f t="shared" ca="1" si="1120"/>
        <v>100</v>
      </c>
      <c r="C9532">
        <f t="shared" ca="1" si="1114"/>
        <v>55</v>
      </c>
      <c r="D9532">
        <f t="shared" ca="1" si="1114"/>
        <v>46</v>
      </c>
      <c r="E9532">
        <f t="shared" ca="1" si="1114"/>
        <v>21</v>
      </c>
      <c r="H9532">
        <f t="shared" ca="1" si="1115"/>
        <v>0</v>
      </c>
      <c r="I9532">
        <f t="shared" ca="1" si="1116"/>
        <v>0</v>
      </c>
      <c r="J9532">
        <f t="shared" ca="1" si="1117"/>
        <v>0</v>
      </c>
      <c r="K9532">
        <f t="shared" ca="1" si="1118"/>
        <v>0</v>
      </c>
      <c r="L9532">
        <f t="shared" ca="1" si="1121"/>
        <v>0</v>
      </c>
      <c r="M9532" t="str">
        <f t="shared" ca="1" si="1119"/>
        <v>Looks good!</v>
      </c>
    </row>
    <row r="9533" spans="2:13" x14ac:dyDescent="0.2">
      <c r="B9533">
        <f t="shared" ca="1" si="1120"/>
        <v>81</v>
      </c>
      <c r="C9533">
        <f t="shared" ca="1" si="1114"/>
        <v>18</v>
      </c>
      <c r="D9533">
        <f t="shared" ca="1" si="1114"/>
        <v>30</v>
      </c>
      <c r="E9533">
        <f t="shared" ca="1" si="1114"/>
        <v>2</v>
      </c>
      <c r="H9533">
        <f t="shared" ca="1" si="1115"/>
        <v>0</v>
      </c>
      <c r="I9533">
        <f t="shared" ca="1" si="1116"/>
        <v>0</v>
      </c>
      <c r="J9533">
        <f t="shared" ca="1" si="1117"/>
        <v>0</v>
      </c>
      <c r="K9533">
        <f t="shared" ca="1" si="1118"/>
        <v>1</v>
      </c>
      <c r="L9533">
        <f t="shared" ca="1" si="1121"/>
        <v>1</v>
      </c>
      <c r="M9533" t="str">
        <f t="shared" ca="1" si="1119"/>
        <v>Fix problem</v>
      </c>
    </row>
    <row r="9534" spans="2:13" x14ac:dyDescent="0.2">
      <c r="B9534">
        <f t="shared" ca="1" si="1120"/>
        <v>50</v>
      </c>
      <c r="C9534">
        <f t="shared" ca="1" si="1114"/>
        <v>18</v>
      </c>
      <c r="D9534">
        <f t="shared" ca="1" si="1114"/>
        <v>80</v>
      </c>
      <c r="E9534">
        <f t="shared" ca="1" si="1114"/>
        <v>49</v>
      </c>
      <c r="H9534">
        <f t="shared" ca="1" si="1115"/>
        <v>0</v>
      </c>
      <c r="I9534">
        <f t="shared" ca="1" si="1116"/>
        <v>0</v>
      </c>
      <c r="J9534">
        <f t="shared" ca="1" si="1117"/>
        <v>0</v>
      </c>
      <c r="K9534">
        <f t="shared" ca="1" si="1118"/>
        <v>0</v>
      </c>
      <c r="L9534">
        <f t="shared" ca="1" si="1121"/>
        <v>0</v>
      </c>
      <c r="M9534" t="str">
        <f t="shared" ca="1" si="1119"/>
        <v>Looks good!</v>
      </c>
    </row>
    <row r="9535" spans="2:13" x14ac:dyDescent="0.2">
      <c r="B9535">
        <f t="shared" ca="1" si="1120"/>
        <v>68</v>
      </c>
      <c r="C9535">
        <f t="shared" ca="1" si="1114"/>
        <v>28</v>
      </c>
      <c r="D9535">
        <f t="shared" ca="1" si="1114"/>
        <v>50</v>
      </c>
      <c r="E9535">
        <f t="shared" ca="1" si="1114"/>
        <v>68</v>
      </c>
      <c r="H9535">
        <f t="shared" ca="1" si="1115"/>
        <v>0</v>
      </c>
      <c r="I9535">
        <f t="shared" ca="1" si="1116"/>
        <v>0</v>
      </c>
      <c r="J9535">
        <f t="shared" ca="1" si="1117"/>
        <v>0</v>
      </c>
      <c r="K9535">
        <f t="shared" ca="1" si="1118"/>
        <v>0</v>
      </c>
      <c r="L9535">
        <f t="shared" ca="1" si="1121"/>
        <v>0</v>
      </c>
      <c r="M9535" t="str">
        <f t="shared" ca="1" si="1119"/>
        <v>Looks good!</v>
      </c>
    </row>
    <row r="9536" spans="2:13" x14ac:dyDescent="0.2">
      <c r="B9536">
        <f t="shared" ca="1" si="1120"/>
        <v>71</v>
      </c>
      <c r="C9536">
        <f t="shared" ca="1" si="1114"/>
        <v>96</v>
      </c>
      <c r="D9536">
        <f t="shared" ca="1" si="1114"/>
        <v>77</v>
      </c>
      <c r="E9536">
        <f t="shared" ca="1" si="1114"/>
        <v>49</v>
      </c>
      <c r="H9536">
        <f t="shared" ca="1" si="1115"/>
        <v>0</v>
      </c>
      <c r="I9536">
        <f t="shared" ca="1" si="1116"/>
        <v>0</v>
      </c>
      <c r="J9536">
        <f t="shared" ca="1" si="1117"/>
        <v>0</v>
      </c>
      <c r="K9536">
        <f t="shared" ca="1" si="1118"/>
        <v>0</v>
      </c>
      <c r="L9536">
        <f t="shared" ca="1" si="1121"/>
        <v>0</v>
      </c>
      <c r="M9536" t="str">
        <f t="shared" ca="1" si="1119"/>
        <v>Looks good!</v>
      </c>
    </row>
    <row r="9537" spans="2:13" x14ac:dyDescent="0.2">
      <c r="B9537">
        <f t="shared" ca="1" si="1120"/>
        <v>56</v>
      </c>
      <c r="C9537">
        <f t="shared" ca="1" si="1114"/>
        <v>76</v>
      </c>
      <c r="D9537">
        <f t="shared" ca="1" si="1114"/>
        <v>75</v>
      </c>
      <c r="E9537">
        <f t="shared" ca="1" si="1114"/>
        <v>28</v>
      </c>
      <c r="H9537">
        <f t="shared" ca="1" si="1115"/>
        <v>0</v>
      </c>
      <c r="I9537">
        <f t="shared" ca="1" si="1116"/>
        <v>0</v>
      </c>
      <c r="J9537">
        <f t="shared" ca="1" si="1117"/>
        <v>0</v>
      </c>
      <c r="K9537">
        <f t="shared" ca="1" si="1118"/>
        <v>0</v>
      </c>
      <c r="L9537">
        <f t="shared" ca="1" si="1121"/>
        <v>0</v>
      </c>
      <c r="M9537" t="str">
        <f t="shared" ca="1" si="1119"/>
        <v>Looks good!</v>
      </c>
    </row>
    <row r="9538" spans="2:13" x14ac:dyDescent="0.2">
      <c r="B9538">
        <f t="shared" ca="1" si="1120"/>
        <v>76</v>
      </c>
      <c r="C9538">
        <f t="shared" ca="1" si="1114"/>
        <v>77</v>
      </c>
      <c r="D9538">
        <f t="shared" ca="1" si="1114"/>
        <v>92</v>
      </c>
      <c r="E9538">
        <f t="shared" ca="1" si="1114"/>
        <v>19</v>
      </c>
      <c r="H9538">
        <f t="shared" ca="1" si="1115"/>
        <v>0</v>
      </c>
      <c r="I9538">
        <f t="shared" ca="1" si="1116"/>
        <v>0</v>
      </c>
      <c r="J9538">
        <f t="shared" ca="1" si="1117"/>
        <v>0</v>
      </c>
      <c r="K9538">
        <f t="shared" ca="1" si="1118"/>
        <v>0</v>
      </c>
      <c r="L9538">
        <f t="shared" ca="1" si="1121"/>
        <v>0</v>
      </c>
      <c r="M9538" t="str">
        <f t="shared" ca="1" si="1119"/>
        <v>Looks good!</v>
      </c>
    </row>
    <row r="9539" spans="2:13" x14ac:dyDescent="0.2">
      <c r="B9539">
        <f t="shared" ca="1" si="1120"/>
        <v>51</v>
      </c>
      <c r="C9539">
        <f t="shared" ca="1" si="1114"/>
        <v>67</v>
      </c>
      <c r="D9539">
        <f t="shared" ca="1" si="1114"/>
        <v>37</v>
      </c>
      <c r="E9539">
        <f t="shared" ca="1" si="1114"/>
        <v>73</v>
      </c>
      <c r="H9539">
        <f t="shared" ca="1" si="1115"/>
        <v>0</v>
      </c>
      <c r="I9539">
        <f t="shared" ca="1" si="1116"/>
        <v>0</v>
      </c>
      <c r="J9539">
        <f t="shared" ca="1" si="1117"/>
        <v>0</v>
      </c>
      <c r="K9539">
        <f t="shared" ca="1" si="1118"/>
        <v>0</v>
      </c>
      <c r="L9539">
        <f t="shared" ca="1" si="1121"/>
        <v>0</v>
      </c>
      <c r="M9539" t="str">
        <f t="shared" ca="1" si="1119"/>
        <v>Looks good!</v>
      </c>
    </row>
    <row r="9540" spans="2:13" x14ac:dyDescent="0.2">
      <c r="B9540">
        <f t="shared" ca="1" si="1120"/>
        <v>88</v>
      </c>
      <c r="C9540">
        <f t="shared" ca="1" si="1114"/>
        <v>37</v>
      </c>
      <c r="D9540">
        <f t="shared" ca="1" si="1114"/>
        <v>11</v>
      </c>
      <c r="E9540">
        <f t="shared" ca="1" si="1114"/>
        <v>24</v>
      </c>
      <c r="H9540">
        <f t="shared" ca="1" si="1115"/>
        <v>0</v>
      </c>
      <c r="I9540">
        <f t="shared" ca="1" si="1116"/>
        <v>0</v>
      </c>
      <c r="J9540">
        <f t="shared" ca="1" si="1117"/>
        <v>0</v>
      </c>
      <c r="K9540">
        <f t="shared" ca="1" si="1118"/>
        <v>0</v>
      </c>
      <c r="L9540">
        <f t="shared" ca="1" si="1121"/>
        <v>0</v>
      </c>
      <c r="M9540" t="str">
        <f t="shared" ca="1" si="1119"/>
        <v>Looks good!</v>
      </c>
    </row>
    <row r="9541" spans="2:13" x14ac:dyDescent="0.2">
      <c r="B9541">
        <f t="shared" ca="1" si="1120"/>
        <v>6</v>
      </c>
      <c r="C9541">
        <f t="shared" ca="1" si="1114"/>
        <v>8</v>
      </c>
      <c r="D9541">
        <f t="shared" ca="1" si="1114"/>
        <v>53</v>
      </c>
      <c r="E9541">
        <f t="shared" ca="1" si="1114"/>
        <v>7</v>
      </c>
      <c r="H9541">
        <f t="shared" ca="1" si="1115"/>
        <v>0</v>
      </c>
      <c r="I9541">
        <f t="shared" ca="1" si="1116"/>
        <v>0</v>
      </c>
      <c r="J9541">
        <f t="shared" ca="1" si="1117"/>
        <v>0</v>
      </c>
      <c r="K9541">
        <f t="shared" ca="1" si="1118"/>
        <v>0</v>
      </c>
      <c r="L9541">
        <f t="shared" ca="1" si="1121"/>
        <v>0</v>
      </c>
      <c r="M9541" t="str">
        <f t="shared" ca="1" si="1119"/>
        <v>Looks good!</v>
      </c>
    </row>
    <row r="9542" spans="2:13" x14ac:dyDescent="0.2">
      <c r="B9542">
        <f t="shared" ca="1" si="1120"/>
        <v>74</v>
      </c>
      <c r="C9542">
        <f t="shared" ca="1" si="1114"/>
        <v>69</v>
      </c>
      <c r="D9542">
        <f t="shared" ca="1" si="1114"/>
        <v>23</v>
      </c>
      <c r="E9542">
        <f t="shared" ca="1" si="1114"/>
        <v>33</v>
      </c>
      <c r="H9542">
        <f t="shared" ca="1" si="1115"/>
        <v>0</v>
      </c>
      <c r="I9542">
        <f t="shared" ca="1" si="1116"/>
        <v>0</v>
      </c>
      <c r="J9542">
        <f t="shared" ca="1" si="1117"/>
        <v>0</v>
      </c>
      <c r="K9542">
        <f t="shared" ca="1" si="1118"/>
        <v>0</v>
      </c>
      <c r="L9542">
        <f t="shared" ca="1" si="1121"/>
        <v>0</v>
      </c>
      <c r="M9542" t="str">
        <f t="shared" ca="1" si="1119"/>
        <v>Looks good!</v>
      </c>
    </row>
    <row r="9543" spans="2:13" x14ac:dyDescent="0.2">
      <c r="B9543">
        <f t="shared" ca="1" si="1120"/>
        <v>73</v>
      </c>
      <c r="C9543">
        <f t="shared" ca="1" si="1114"/>
        <v>74</v>
      </c>
      <c r="D9543">
        <f t="shared" ca="1" si="1114"/>
        <v>95</v>
      </c>
      <c r="E9543">
        <f t="shared" ca="1" si="1114"/>
        <v>63</v>
      </c>
      <c r="H9543">
        <f t="shared" ca="1" si="1115"/>
        <v>0</v>
      </c>
      <c r="I9543">
        <f t="shared" ca="1" si="1116"/>
        <v>0</v>
      </c>
      <c r="J9543">
        <f t="shared" ca="1" si="1117"/>
        <v>0</v>
      </c>
      <c r="K9543">
        <f t="shared" ca="1" si="1118"/>
        <v>0</v>
      </c>
      <c r="L9543">
        <f t="shared" ca="1" si="1121"/>
        <v>0</v>
      </c>
      <c r="M9543" t="str">
        <f t="shared" ca="1" si="1119"/>
        <v>Looks good!</v>
      </c>
    </row>
    <row r="9544" spans="2:13" x14ac:dyDescent="0.2">
      <c r="B9544">
        <f t="shared" ca="1" si="1120"/>
        <v>75</v>
      </c>
      <c r="C9544">
        <f t="shared" ca="1" si="1114"/>
        <v>72</v>
      </c>
      <c r="D9544">
        <f t="shared" ca="1" si="1114"/>
        <v>34</v>
      </c>
      <c r="E9544">
        <f t="shared" ca="1" si="1114"/>
        <v>100</v>
      </c>
      <c r="H9544">
        <f t="shared" ca="1" si="1115"/>
        <v>0</v>
      </c>
      <c r="I9544">
        <f t="shared" ca="1" si="1116"/>
        <v>0</v>
      </c>
      <c r="J9544">
        <f t="shared" ca="1" si="1117"/>
        <v>0</v>
      </c>
      <c r="K9544">
        <f t="shared" ca="1" si="1118"/>
        <v>0</v>
      </c>
      <c r="L9544">
        <f t="shared" ca="1" si="1121"/>
        <v>0</v>
      </c>
      <c r="M9544" t="str">
        <f t="shared" ca="1" si="1119"/>
        <v>Looks good!</v>
      </c>
    </row>
    <row r="9545" spans="2:13" x14ac:dyDescent="0.2">
      <c r="B9545">
        <f t="shared" ca="1" si="1120"/>
        <v>82</v>
      </c>
      <c r="C9545">
        <f t="shared" ca="1" si="1114"/>
        <v>36</v>
      </c>
      <c r="D9545">
        <f t="shared" ca="1" si="1114"/>
        <v>47</v>
      </c>
      <c r="E9545">
        <f t="shared" ca="1" si="1114"/>
        <v>68</v>
      </c>
      <c r="H9545">
        <f t="shared" ca="1" si="1115"/>
        <v>0</v>
      </c>
      <c r="I9545">
        <f t="shared" ca="1" si="1116"/>
        <v>0</v>
      </c>
      <c r="J9545">
        <f t="shared" ca="1" si="1117"/>
        <v>0</v>
      </c>
      <c r="K9545">
        <f t="shared" ca="1" si="1118"/>
        <v>0</v>
      </c>
      <c r="L9545">
        <f t="shared" ca="1" si="1121"/>
        <v>0</v>
      </c>
      <c r="M9545" t="str">
        <f t="shared" ca="1" si="1119"/>
        <v>Looks good!</v>
      </c>
    </row>
    <row r="9546" spans="2:13" x14ac:dyDescent="0.2">
      <c r="B9546">
        <f t="shared" ca="1" si="1120"/>
        <v>57</v>
      </c>
      <c r="C9546">
        <f t="shared" ca="1" si="1114"/>
        <v>40</v>
      </c>
      <c r="D9546">
        <f t="shared" ca="1" si="1114"/>
        <v>88</v>
      </c>
      <c r="E9546">
        <f t="shared" ca="1" si="1114"/>
        <v>50</v>
      </c>
      <c r="H9546">
        <f t="shared" ca="1" si="1115"/>
        <v>0</v>
      </c>
      <c r="I9546">
        <f t="shared" ca="1" si="1116"/>
        <v>0</v>
      </c>
      <c r="J9546">
        <f t="shared" ca="1" si="1117"/>
        <v>0</v>
      </c>
      <c r="K9546">
        <f t="shared" ca="1" si="1118"/>
        <v>0</v>
      </c>
      <c r="L9546">
        <f t="shared" ca="1" si="1121"/>
        <v>0</v>
      </c>
      <c r="M9546" t="str">
        <f t="shared" ca="1" si="1119"/>
        <v>Looks good!</v>
      </c>
    </row>
    <row r="9547" spans="2:13" x14ac:dyDescent="0.2">
      <c r="B9547">
        <f t="shared" ca="1" si="1120"/>
        <v>58</v>
      </c>
      <c r="C9547">
        <f t="shared" ca="1" si="1120"/>
        <v>78</v>
      </c>
      <c r="D9547">
        <f t="shared" ca="1" si="1120"/>
        <v>64</v>
      </c>
      <c r="E9547">
        <f t="shared" ca="1" si="1120"/>
        <v>90</v>
      </c>
      <c r="H9547">
        <f t="shared" ref="H9547:H9610" ca="1" si="1122">IF(B9547&lt;=(Prob_same_name*100),1,0)</f>
        <v>0</v>
      </c>
      <c r="I9547">
        <f t="shared" ref="I9547:I9610" ca="1" si="1123">IF(C9547&lt;=(Prob_shift_change*100),1,0)</f>
        <v>0</v>
      </c>
      <c r="J9547">
        <f t="shared" ref="J9547:J9610" ca="1" si="1124">IF(D9547&lt;=(Prob_bad_comm*100),1,0)</f>
        <v>0</v>
      </c>
      <c r="K9547">
        <f t="shared" ref="K9547:K9610" ca="1" si="1125">IF(E9547&lt;=(Prob_bad_cnvrsn*100),1,0)</f>
        <v>0</v>
      </c>
      <c r="L9547">
        <f t="shared" ca="1" si="1121"/>
        <v>0</v>
      </c>
      <c r="M9547" t="str">
        <f t="shared" ref="M9547:M9610" ca="1" si="1126">VLOOKUP(L9547,mis_table,2,FALSE)</f>
        <v>Looks good!</v>
      </c>
    </row>
    <row r="9548" spans="2:13" x14ac:dyDescent="0.2">
      <c r="B9548">
        <f t="shared" ref="B9548:E9611" ca="1" si="1127">RANDBETWEEN(1,100)</f>
        <v>77</v>
      </c>
      <c r="C9548">
        <f t="shared" ca="1" si="1127"/>
        <v>66</v>
      </c>
      <c r="D9548">
        <f t="shared" ca="1" si="1127"/>
        <v>66</v>
      </c>
      <c r="E9548">
        <f t="shared" ca="1" si="1127"/>
        <v>38</v>
      </c>
      <c r="H9548">
        <f t="shared" ca="1" si="1122"/>
        <v>0</v>
      </c>
      <c r="I9548">
        <f t="shared" ca="1" si="1123"/>
        <v>0</v>
      </c>
      <c r="J9548">
        <f t="shared" ca="1" si="1124"/>
        <v>0</v>
      </c>
      <c r="K9548">
        <f t="shared" ca="1" si="1125"/>
        <v>0</v>
      </c>
      <c r="L9548">
        <f t="shared" ca="1" si="1121"/>
        <v>0</v>
      </c>
      <c r="M9548" t="str">
        <f t="shared" ca="1" si="1126"/>
        <v>Looks good!</v>
      </c>
    </row>
    <row r="9549" spans="2:13" x14ac:dyDescent="0.2">
      <c r="B9549">
        <f t="shared" ca="1" si="1127"/>
        <v>1</v>
      </c>
      <c r="C9549">
        <f t="shared" ca="1" si="1127"/>
        <v>57</v>
      </c>
      <c r="D9549">
        <f t="shared" ca="1" si="1127"/>
        <v>97</v>
      </c>
      <c r="E9549">
        <f t="shared" ca="1" si="1127"/>
        <v>90</v>
      </c>
      <c r="H9549">
        <f t="shared" ca="1" si="1122"/>
        <v>1</v>
      </c>
      <c r="I9549">
        <f t="shared" ca="1" si="1123"/>
        <v>0</v>
      </c>
      <c r="J9549">
        <f t="shared" ca="1" si="1124"/>
        <v>0</v>
      </c>
      <c r="K9549">
        <f t="shared" ca="1" si="1125"/>
        <v>0</v>
      </c>
      <c r="L9549">
        <f t="shared" ca="1" si="1121"/>
        <v>1</v>
      </c>
      <c r="M9549" t="str">
        <f t="shared" ca="1" si="1126"/>
        <v>Fix problem</v>
      </c>
    </row>
    <row r="9550" spans="2:13" x14ac:dyDescent="0.2">
      <c r="B9550">
        <f t="shared" ca="1" si="1127"/>
        <v>34</v>
      </c>
      <c r="C9550">
        <f t="shared" ca="1" si="1127"/>
        <v>67</v>
      </c>
      <c r="D9550">
        <f t="shared" ca="1" si="1127"/>
        <v>66</v>
      </c>
      <c r="E9550">
        <f t="shared" ca="1" si="1127"/>
        <v>15</v>
      </c>
      <c r="H9550">
        <f t="shared" ca="1" si="1122"/>
        <v>0</v>
      </c>
      <c r="I9550">
        <f t="shared" ca="1" si="1123"/>
        <v>0</v>
      </c>
      <c r="J9550">
        <f t="shared" ca="1" si="1124"/>
        <v>0</v>
      </c>
      <c r="K9550">
        <f t="shared" ca="1" si="1125"/>
        <v>0</v>
      </c>
      <c r="L9550">
        <f t="shared" ca="1" si="1121"/>
        <v>0</v>
      </c>
      <c r="M9550" t="str">
        <f t="shared" ca="1" si="1126"/>
        <v>Looks good!</v>
      </c>
    </row>
    <row r="9551" spans="2:13" x14ac:dyDescent="0.2">
      <c r="B9551">
        <f t="shared" ca="1" si="1127"/>
        <v>76</v>
      </c>
      <c r="C9551">
        <f t="shared" ca="1" si="1127"/>
        <v>57</v>
      </c>
      <c r="D9551">
        <f t="shared" ca="1" si="1127"/>
        <v>70</v>
      </c>
      <c r="E9551">
        <f t="shared" ca="1" si="1127"/>
        <v>90</v>
      </c>
      <c r="H9551">
        <f t="shared" ca="1" si="1122"/>
        <v>0</v>
      </c>
      <c r="I9551">
        <f t="shared" ca="1" si="1123"/>
        <v>0</v>
      </c>
      <c r="J9551">
        <f t="shared" ca="1" si="1124"/>
        <v>0</v>
      </c>
      <c r="K9551">
        <f t="shared" ca="1" si="1125"/>
        <v>0</v>
      </c>
      <c r="L9551">
        <f t="shared" ca="1" si="1121"/>
        <v>0</v>
      </c>
      <c r="M9551" t="str">
        <f t="shared" ca="1" si="1126"/>
        <v>Looks good!</v>
      </c>
    </row>
    <row r="9552" spans="2:13" x14ac:dyDescent="0.2">
      <c r="B9552">
        <f t="shared" ca="1" si="1127"/>
        <v>89</v>
      </c>
      <c r="C9552">
        <f t="shared" ca="1" si="1127"/>
        <v>77</v>
      </c>
      <c r="D9552">
        <f t="shared" ca="1" si="1127"/>
        <v>1</v>
      </c>
      <c r="E9552">
        <f t="shared" ca="1" si="1127"/>
        <v>61</v>
      </c>
      <c r="H9552">
        <f t="shared" ca="1" si="1122"/>
        <v>0</v>
      </c>
      <c r="I9552">
        <f t="shared" ca="1" si="1123"/>
        <v>0</v>
      </c>
      <c r="J9552">
        <f t="shared" ca="1" si="1124"/>
        <v>1</v>
      </c>
      <c r="K9552">
        <f t="shared" ca="1" si="1125"/>
        <v>0</v>
      </c>
      <c r="L9552">
        <f t="shared" ca="1" si="1121"/>
        <v>1</v>
      </c>
      <c r="M9552" t="str">
        <f t="shared" ca="1" si="1126"/>
        <v>Fix problem</v>
      </c>
    </row>
    <row r="9553" spans="2:13" x14ac:dyDescent="0.2">
      <c r="B9553">
        <f t="shared" ca="1" si="1127"/>
        <v>56</v>
      </c>
      <c r="C9553">
        <f t="shared" ca="1" si="1127"/>
        <v>82</v>
      </c>
      <c r="D9553">
        <f t="shared" ca="1" si="1127"/>
        <v>97</v>
      </c>
      <c r="E9553">
        <f t="shared" ca="1" si="1127"/>
        <v>62</v>
      </c>
      <c r="H9553">
        <f t="shared" ca="1" si="1122"/>
        <v>0</v>
      </c>
      <c r="I9553">
        <f t="shared" ca="1" si="1123"/>
        <v>0</v>
      </c>
      <c r="J9553">
        <f t="shared" ca="1" si="1124"/>
        <v>0</v>
      </c>
      <c r="K9553">
        <f t="shared" ca="1" si="1125"/>
        <v>0</v>
      </c>
      <c r="L9553">
        <f t="shared" ca="1" si="1121"/>
        <v>0</v>
      </c>
      <c r="M9553" t="str">
        <f t="shared" ca="1" si="1126"/>
        <v>Looks good!</v>
      </c>
    </row>
    <row r="9554" spans="2:13" x14ac:dyDescent="0.2">
      <c r="B9554">
        <f t="shared" ca="1" si="1127"/>
        <v>85</v>
      </c>
      <c r="C9554">
        <f t="shared" ca="1" si="1127"/>
        <v>56</v>
      </c>
      <c r="D9554">
        <f t="shared" ca="1" si="1127"/>
        <v>35</v>
      </c>
      <c r="E9554">
        <f t="shared" ca="1" si="1127"/>
        <v>74</v>
      </c>
      <c r="H9554">
        <f t="shared" ca="1" si="1122"/>
        <v>0</v>
      </c>
      <c r="I9554">
        <f t="shared" ca="1" si="1123"/>
        <v>0</v>
      </c>
      <c r="J9554">
        <f t="shared" ca="1" si="1124"/>
        <v>0</v>
      </c>
      <c r="K9554">
        <f t="shared" ca="1" si="1125"/>
        <v>0</v>
      </c>
      <c r="L9554">
        <f t="shared" ca="1" si="1121"/>
        <v>0</v>
      </c>
      <c r="M9554" t="str">
        <f t="shared" ca="1" si="1126"/>
        <v>Looks good!</v>
      </c>
    </row>
    <row r="9555" spans="2:13" x14ac:dyDescent="0.2">
      <c r="B9555">
        <f t="shared" ca="1" si="1127"/>
        <v>10</v>
      </c>
      <c r="C9555">
        <f t="shared" ca="1" si="1127"/>
        <v>22</v>
      </c>
      <c r="D9555">
        <f t="shared" ca="1" si="1127"/>
        <v>54</v>
      </c>
      <c r="E9555">
        <f t="shared" ca="1" si="1127"/>
        <v>15</v>
      </c>
      <c r="H9555">
        <f t="shared" ca="1" si="1122"/>
        <v>0</v>
      </c>
      <c r="I9555">
        <f t="shared" ca="1" si="1123"/>
        <v>0</v>
      </c>
      <c r="J9555">
        <f t="shared" ca="1" si="1124"/>
        <v>0</v>
      </c>
      <c r="K9555">
        <f t="shared" ca="1" si="1125"/>
        <v>0</v>
      </c>
      <c r="L9555">
        <f t="shared" ca="1" si="1121"/>
        <v>0</v>
      </c>
      <c r="M9555" t="str">
        <f t="shared" ca="1" si="1126"/>
        <v>Looks good!</v>
      </c>
    </row>
    <row r="9556" spans="2:13" x14ac:dyDescent="0.2">
      <c r="B9556">
        <f t="shared" ca="1" si="1127"/>
        <v>63</v>
      </c>
      <c r="C9556">
        <f t="shared" ca="1" si="1127"/>
        <v>29</v>
      </c>
      <c r="D9556">
        <f t="shared" ca="1" si="1127"/>
        <v>76</v>
      </c>
      <c r="E9556">
        <f t="shared" ca="1" si="1127"/>
        <v>64</v>
      </c>
      <c r="H9556">
        <f t="shared" ca="1" si="1122"/>
        <v>0</v>
      </c>
      <c r="I9556">
        <f t="shared" ca="1" si="1123"/>
        <v>0</v>
      </c>
      <c r="J9556">
        <f t="shared" ca="1" si="1124"/>
        <v>0</v>
      </c>
      <c r="K9556">
        <f t="shared" ca="1" si="1125"/>
        <v>0</v>
      </c>
      <c r="L9556">
        <f t="shared" ca="1" si="1121"/>
        <v>0</v>
      </c>
      <c r="M9556" t="str">
        <f t="shared" ca="1" si="1126"/>
        <v>Looks good!</v>
      </c>
    </row>
    <row r="9557" spans="2:13" x14ac:dyDescent="0.2">
      <c r="B9557">
        <f t="shared" ca="1" si="1127"/>
        <v>32</v>
      </c>
      <c r="C9557">
        <f t="shared" ca="1" si="1127"/>
        <v>83</v>
      </c>
      <c r="D9557">
        <f t="shared" ca="1" si="1127"/>
        <v>97</v>
      </c>
      <c r="E9557">
        <f t="shared" ca="1" si="1127"/>
        <v>57</v>
      </c>
      <c r="H9557">
        <f t="shared" ca="1" si="1122"/>
        <v>0</v>
      </c>
      <c r="I9557">
        <f t="shared" ca="1" si="1123"/>
        <v>0</v>
      </c>
      <c r="J9557">
        <f t="shared" ca="1" si="1124"/>
        <v>0</v>
      </c>
      <c r="K9557">
        <f t="shared" ca="1" si="1125"/>
        <v>0</v>
      </c>
      <c r="L9557">
        <f t="shared" ca="1" si="1121"/>
        <v>0</v>
      </c>
      <c r="M9557" t="str">
        <f t="shared" ca="1" si="1126"/>
        <v>Looks good!</v>
      </c>
    </row>
    <row r="9558" spans="2:13" x14ac:dyDescent="0.2">
      <c r="B9558">
        <f t="shared" ca="1" si="1127"/>
        <v>15</v>
      </c>
      <c r="C9558">
        <f t="shared" ca="1" si="1127"/>
        <v>12</v>
      </c>
      <c r="D9558">
        <f t="shared" ca="1" si="1127"/>
        <v>36</v>
      </c>
      <c r="E9558">
        <f t="shared" ca="1" si="1127"/>
        <v>39</v>
      </c>
      <c r="H9558">
        <f t="shared" ca="1" si="1122"/>
        <v>0</v>
      </c>
      <c r="I9558">
        <f t="shared" ca="1" si="1123"/>
        <v>0</v>
      </c>
      <c r="J9558">
        <f t="shared" ca="1" si="1124"/>
        <v>0</v>
      </c>
      <c r="K9558">
        <f t="shared" ca="1" si="1125"/>
        <v>0</v>
      </c>
      <c r="L9558">
        <f t="shared" ca="1" si="1121"/>
        <v>0</v>
      </c>
      <c r="M9558" t="str">
        <f t="shared" ca="1" si="1126"/>
        <v>Looks good!</v>
      </c>
    </row>
    <row r="9559" spans="2:13" x14ac:dyDescent="0.2">
      <c r="B9559">
        <f t="shared" ca="1" si="1127"/>
        <v>2</v>
      </c>
      <c r="C9559">
        <f t="shared" ca="1" si="1127"/>
        <v>18</v>
      </c>
      <c r="D9559">
        <f t="shared" ca="1" si="1127"/>
        <v>5</v>
      </c>
      <c r="E9559">
        <f t="shared" ca="1" si="1127"/>
        <v>36</v>
      </c>
      <c r="H9559">
        <f t="shared" ca="1" si="1122"/>
        <v>1</v>
      </c>
      <c r="I9559">
        <f t="shared" ca="1" si="1123"/>
        <v>0</v>
      </c>
      <c r="J9559">
        <f t="shared" ca="1" si="1124"/>
        <v>1</v>
      </c>
      <c r="K9559">
        <f t="shared" ca="1" si="1125"/>
        <v>0</v>
      </c>
      <c r="L9559">
        <f t="shared" ca="1" si="1121"/>
        <v>2</v>
      </c>
      <c r="M9559" t="str">
        <f t="shared" ca="1" si="1126"/>
        <v>Near miss</v>
      </c>
    </row>
    <row r="9560" spans="2:13" x14ac:dyDescent="0.2">
      <c r="B9560">
        <f t="shared" ca="1" si="1127"/>
        <v>53</v>
      </c>
      <c r="C9560">
        <f t="shared" ca="1" si="1127"/>
        <v>26</v>
      </c>
      <c r="D9560">
        <f t="shared" ca="1" si="1127"/>
        <v>21</v>
      </c>
      <c r="E9560">
        <f t="shared" ca="1" si="1127"/>
        <v>74</v>
      </c>
      <c r="H9560">
        <f t="shared" ca="1" si="1122"/>
        <v>0</v>
      </c>
      <c r="I9560">
        <f t="shared" ca="1" si="1123"/>
        <v>0</v>
      </c>
      <c r="J9560">
        <f t="shared" ca="1" si="1124"/>
        <v>0</v>
      </c>
      <c r="K9560">
        <f t="shared" ca="1" si="1125"/>
        <v>0</v>
      </c>
      <c r="L9560">
        <f t="shared" ref="L9560:L9623" ca="1" si="1128">SUM(H9560:K9560)</f>
        <v>0</v>
      </c>
      <c r="M9560" t="str">
        <f t="shared" ca="1" si="1126"/>
        <v>Looks good!</v>
      </c>
    </row>
    <row r="9561" spans="2:13" x14ac:dyDescent="0.2">
      <c r="B9561">
        <f t="shared" ca="1" si="1127"/>
        <v>85</v>
      </c>
      <c r="C9561">
        <f t="shared" ca="1" si="1127"/>
        <v>4</v>
      </c>
      <c r="D9561">
        <f t="shared" ca="1" si="1127"/>
        <v>95</v>
      </c>
      <c r="E9561">
        <f t="shared" ca="1" si="1127"/>
        <v>17</v>
      </c>
      <c r="H9561">
        <f t="shared" ca="1" si="1122"/>
        <v>0</v>
      </c>
      <c r="I9561">
        <f t="shared" ca="1" si="1123"/>
        <v>1</v>
      </c>
      <c r="J9561">
        <f t="shared" ca="1" si="1124"/>
        <v>0</v>
      </c>
      <c r="K9561">
        <f t="shared" ca="1" si="1125"/>
        <v>0</v>
      </c>
      <c r="L9561">
        <f t="shared" ca="1" si="1128"/>
        <v>1</v>
      </c>
      <c r="M9561" t="str">
        <f t="shared" ca="1" si="1126"/>
        <v>Fix problem</v>
      </c>
    </row>
    <row r="9562" spans="2:13" x14ac:dyDescent="0.2">
      <c r="B9562">
        <f t="shared" ca="1" si="1127"/>
        <v>41</v>
      </c>
      <c r="C9562">
        <f t="shared" ca="1" si="1127"/>
        <v>34</v>
      </c>
      <c r="D9562">
        <f t="shared" ca="1" si="1127"/>
        <v>66</v>
      </c>
      <c r="E9562">
        <f t="shared" ca="1" si="1127"/>
        <v>68</v>
      </c>
      <c r="H9562">
        <f t="shared" ca="1" si="1122"/>
        <v>0</v>
      </c>
      <c r="I9562">
        <f t="shared" ca="1" si="1123"/>
        <v>0</v>
      </c>
      <c r="J9562">
        <f t="shared" ca="1" si="1124"/>
        <v>0</v>
      </c>
      <c r="K9562">
        <f t="shared" ca="1" si="1125"/>
        <v>0</v>
      </c>
      <c r="L9562">
        <f t="shared" ca="1" si="1128"/>
        <v>0</v>
      </c>
      <c r="M9562" t="str">
        <f t="shared" ca="1" si="1126"/>
        <v>Looks good!</v>
      </c>
    </row>
    <row r="9563" spans="2:13" x14ac:dyDescent="0.2">
      <c r="B9563">
        <f t="shared" ca="1" si="1127"/>
        <v>51</v>
      </c>
      <c r="C9563">
        <f t="shared" ca="1" si="1127"/>
        <v>30</v>
      </c>
      <c r="D9563">
        <f t="shared" ca="1" si="1127"/>
        <v>87</v>
      </c>
      <c r="E9563">
        <f t="shared" ca="1" si="1127"/>
        <v>86</v>
      </c>
      <c r="H9563">
        <f t="shared" ca="1" si="1122"/>
        <v>0</v>
      </c>
      <c r="I9563">
        <f t="shared" ca="1" si="1123"/>
        <v>0</v>
      </c>
      <c r="J9563">
        <f t="shared" ca="1" si="1124"/>
        <v>0</v>
      </c>
      <c r="K9563">
        <f t="shared" ca="1" si="1125"/>
        <v>0</v>
      </c>
      <c r="L9563">
        <f t="shared" ca="1" si="1128"/>
        <v>0</v>
      </c>
      <c r="M9563" t="str">
        <f t="shared" ca="1" si="1126"/>
        <v>Looks good!</v>
      </c>
    </row>
    <row r="9564" spans="2:13" x14ac:dyDescent="0.2">
      <c r="B9564">
        <f t="shared" ca="1" si="1127"/>
        <v>30</v>
      </c>
      <c r="C9564">
        <f t="shared" ca="1" si="1127"/>
        <v>28</v>
      </c>
      <c r="D9564">
        <f t="shared" ca="1" si="1127"/>
        <v>39</v>
      </c>
      <c r="E9564">
        <f t="shared" ca="1" si="1127"/>
        <v>65</v>
      </c>
      <c r="H9564">
        <f t="shared" ca="1" si="1122"/>
        <v>0</v>
      </c>
      <c r="I9564">
        <f t="shared" ca="1" si="1123"/>
        <v>0</v>
      </c>
      <c r="J9564">
        <f t="shared" ca="1" si="1124"/>
        <v>0</v>
      </c>
      <c r="K9564">
        <f t="shared" ca="1" si="1125"/>
        <v>0</v>
      </c>
      <c r="L9564">
        <f t="shared" ca="1" si="1128"/>
        <v>0</v>
      </c>
      <c r="M9564" t="str">
        <f t="shared" ca="1" si="1126"/>
        <v>Looks good!</v>
      </c>
    </row>
    <row r="9565" spans="2:13" x14ac:dyDescent="0.2">
      <c r="B9565">
        <f t="shared" ca="1" si="1127"/>
        <v>80</v>
      </c>
      <c r="C9565">
        <f t="shared" ca="1" si="1127"/>
        <v>26</v>
      </c>
      <c r="D9565">
        <f t="shared" ca="1" si="1127"/>
        <v>17</v>
      </c>
      <c r="E9565">
        <f t="shared" ca="1" si="1127"/>
        <v>68</v>
      </c>
      <c r="H9565">
        <f t="shared" ca="1" si="1122"/>
        <v>0</v>
      </c>
      <c r="I9565">
        <f t="shared" ca="1" si="1123"/>
        <v>0</v>
      </c>
      <c r="J9565">
        <f t="shared" ca="1" si="1124"/>
        <v>0</v>
      </c>
      <c r="K9565">
        <f t="shared" ca="1" si="1125"/>
        <v>0</v>
      </c>
      <c r="L9565">
        <f t="shared" ca="1" si="1128"/>
        <v>0</v>
      </c>
      <c r="M9565" t="str">
        <f t="shared" ca="1" si="1126"/>
        <v>Looks good!</v>
      </c>
    </row>
    <row r="9566" spans="2:13" x14ac:dyDescent="0.2">
      <c r="B9566">
        <f t="shared" ca="1" si="1127"/>
        <v>23</v>
      </c>
      <c r="C9566">
        <f t="shared" ca="1" si="1127"/>
        <v>45</v>
      </c>
      <c r="D9566">
        <f t="shared" ca="1" si="1127"/>
        <v>36</v>
      </c>
      <c r="E9566">
        <f t="shared" ca="1" si="1127"/>
        <v>39</v>
      </c>
      <c r="H9566">
        <f t="shared" ca="1" si="1122"/>
        <v>0</v>
      </c>
      <c r="I9566">
        <f t="shared" ca="1" si="1123"/>
        <v>0</v>
      </c>
      <c r="J9566">
        <f t="shared" ca="1" si="1124"/>
        <v>0</v>
      </c>
      <c r="K9566">
        <f t="shared" ca="1" si="1125"/>
        <v>0</v>
      </c>
      <c r="L9566">
        <f t="shared" ca="1" si="1128"/>
        <v>0</v>
      </c>
      <c r="M9566" t="str">
        <f t="shared" ca="1" si="1126"/>
        <v>Looks good!</v>
      </c>
    </row>
    <row r="9567" spans="2:13" x14ac:dyDescent="0.2">
      <c r="B9567">
        <f t="shared" ca="1" si="1127"/>
        <v>33</v>
      </c>
      <c r="C9567">
        <f t="shared" ca="1" si="1127"/>
        <v>28</v>
      </c>
      <c r="D9567">
        <f t="shared" ca="1" si="1127"/>
        <v>11</v>
      </c>
      <c r="E9567">
        <f t="shared" ca="1" si="1127"/>
        <v>3</v>
      </c>
      <c r="H9567">
        <f t="shared" ca="1" si="1122"/>
        <v>0</v>
      </c>
      <c r="I9567">
        <f t="shared" ca="1" si="1123"/>
        <v>0</v>
      </c>
      <c r="J9567">
        <f t="shared" ca="1" si="1124"/>
        <v>0</v>
      </c>
      <c r="K9567">
        <f t="shared" ca="1" si="1125"/>
        <v>1</v>
      </c>
      <c r="L9567">
        <f t="shared" ca="1" si="1128"/>
        <v>1</v>
      </c>
      <c r="M9567" t="str">
        <f t="shared" ca="1" si="1126"/>
        <v>Fix problem</v>
      </c>
    </row>
    <row r="9568" spans="2:13" x14ac:dyDescent="0.2">
      <c r="B9568">
        <f t="shared" ca="1" si="1127"/>
        <v>19</v>
      </c>
      <c r="C9568">
        <f t="shared" ca="1" si="1127"/>
        <v>84</v>
      </c>
      <c r="D9568">
        <f t="shared" ca="1" si="1127"/>
        <v>1</v>
      </c>
      <c r="E9568">
        <f t="shared" ca="1" si="1127"/>
        <v>28</v>
      </c>
      <c r="H9568">
        <f t="shared" ca="1" si="1122"/>
        <v>0</v>
      </c>
      <c r="I9568">
        <f t="shared" ca="1" si="1123"/>
        <v>0</v>
      </c>
      <c r="J9568">
        <f t="shared" ca="1" si="1124"/>
        <v>1</v>
      </c>
      <c r="K9568">
        <f t="shared" ca="1" si="1125"/>
        <v>0</v>
      </c>
      <c r="L9568">
        <f t="shared" ca="1" si="1128"/>
        <v>1</v>
      </c>
      <c r="M9568" t="str">
        <f t="shared" ca="1" si="1126"/>
        <v>Fix problem</v>
      </c>
    </row>
    <row r="9569" spans="2:13" x14ac:dyDescent="0.2">
      <c r="B9569">
        <f t="shared" ca="1" si="1127"/>
        <v>91</v>
      </c>
      <c r="C9569">
        <f t="shared" ca="1" si="1127"/>
        <v>10</v>
      </c>
      <c r="D9569">
        <f t="shared" ca="1" si="1127"/>
        <v>61</v>
      </c>
      <c r="E9569">
        <f t="shared" ca="1" si="1127"/>
        <v>13</v>
      </c>
      <c r="H9569">
        <f t="shared" ca="1" si="1122"/>
        <v>0</v>
      </c>
      <c r="I9569">
        <f t="shared" ca="1" si="1123"/>
        <v>0</v>
      </c>
      <c r="J9569">
        <f t="shared" ca="1" si="1124"/>
        <v>0</v>
      </c>
      <c r="K9569">
        <f t="shared" ca="1" si="1125"/>
        <v>0</v>
      </c>
      <c r="L9569">
        <f t="shared" ca="1" si="1128"/>
        <v>0</v>
      </c>
      <c r="M9569" t="str">
        <f t="shared" ca="1" si="1126"/>
        <v>Looks good!</v>
      </c>
    </row>
    <row r="9570" spans="2:13" x14ac:dyDescent="0.2">
      <c r="B9570">
        <f t="shared" ca="1" si="1127"/>
        <v>10</v>
      </c>
      <c r="C9570">
        <f t="shared" ca="1" si="1127"/>
        <v>18</v>
      </c>
      <c r="D9570">
        <f t="shared" ca="1" si="1127"/>
        <v>31</v>
      </c>
      <c r="E9570">
        <f t="shared" ca="1" si="1127"/>
        <v>27</v>
      </c>
      <c r="H9570">
        <f t="shared" ca="1" si="1122"/>
        <v>0</v>
      </c>
      <c r="I9570">
        <f t="shared" ca="1" si="1123"/>
        <v>0</v>
      </c>
      <c r="J9570">
        <f t="shared" ca="1" si="1124"/>
        <v>0</v>
      </c>
      <c r="K9570">
        <f t="shared" ca="1" si="1125"/>
        <v>0</v>
      </c>
      <c r="L9570">
        <f t="shared" ca="1" si="1128"/>
        <v>0</v>
      </c>
      <c r="M9570" t="str">
        <f t="shared" ca="1" si="1126"/>
        <v>Looks good!</v>
      </c>
    </row>
    <row r="9571" spans="2:13" x14ac:dyDescent="0.2">
      <c r="B9571">
        <f t="shared" ca="1" si="1127"/>
        <v>58</v>
      </c>
      <c r="C9571">
        <f t="shared" ca="1" si="1127"/>
        <v>42</v>
      </c>
      <c r="D9571">
        <f t="shared" ca="1" si="1127"/>
        <v>81</v>
      </c>
      <c r="E9571">
        <f t="shared" ca="1" si="1127"/>
        <v>80</v>
      </c>
      <c r="H9571">
        <f t="shared" ca="1" si="1122"/>
        <v>0</v>
      </c>
      <c r="I9571">
        <f t="shared" ca="1" si="1123"/>
        <v>0</v>
      </c>
      <c r="J9571">
        <f t="shared" ca="1" si="1124"/>
        <v>0</v>
      </c>
      <c r="K9571">
        <f t="shared" ca="1" si="1125"/>
        <v>0</v>
      </c>
      <c r="L9571">
        <f t="shared" ca="1" si="1128"/>
        <v>0</v>
      </c>
      <c r="M9571" t="str">
        <f t="shared" ca="1" si="1126"/>
        <v>Looks good!</v>
      </c>
    </row>
    <row r="9572" spans="2:13" x14ac:dyDescent="0.2">
      <c r="B9572">
        <f t="shared" ca="1" si="1127"/>
        <v>98</v>
      </c>
      <c r="C9572">
        <f t="shared" ca="1" si="1127"/>
        <v>11</v>
      </c>
      <c r="D9572">
        <f t="shared" ca="1" si="1127"/>
        <v>30</v>
      </c>
      <c r="E9572">
        <f t="shared" ca="1" si="1127"/>
        <v>25</v>
      </c>
      <c r="H9572">
        <f t="shared" ca="1" si="1122"/>
        <v>0</v>
      </c>
      <c r="I9572">
        <f t="shared" ca="1" si="1123"/>
        <v>0</v>
      </c>
      <c r="J9572">
        <f t="shared" ca="1" si="1124"/>
        <v>0</v>
      </c>
      <c r="K9572">
        <f t="shared" ca="1" si="1125"/>
        <v>0</v>
      </c>
      <c r="L9572">
        <f t="shared" ca="1" si="1128"/>
        <v>0</v>
      </c>
      <c r="M9572" t="str">
        <f t="shared" ca="1" si="1126"/>
        <v>Looks good!</v>
      </c>
    </row>
    <row r="9573" spans="2:13" x14ac:dyDescent="0.2">
      <c r="B9573">
        <f t="shared" ca="1" si="1127"/>
        <v>59</v>
      </c>
      <c r="C9573">
        <f t="shared" ca="1" si="1127"/>
        <v>57</v>
      </c>
      <c r="D9573">
        <f t="shared" ca="1" si="1127"/>
        <v>5</v>
      </c>
      <c r="E9573">
        <f t="shared" ca="1" si="1127"/>
        <v>17</v>
      </c>
      <c r="H9573">
        <f t="shared" ca="1" si="1122"/>
        <v>0</v>
      </c>
      <c r="I9573">
        <f t="shared" ca="1" si="1123"/>
        <v>0</v>
      </c>
      <c r="J9573">
        <f t="shared" ca="1" si="1124"/>
        <v>1</v>
      </c>
      <c r="K9573">
        <f t="shared" ca="1" si="1125"/>
        <v>0</v>
      </c>
      <c r="L9573">
        <f t="shared" ca="1" si="1128"/>
        <v>1</v>
      </c>
      <c r="M9573" t="str">
        <f t="shared" ca="1" si="1126"/>
        <v>Fix problem</v>
      </c>
    </row>
    <row r="9574" spans="2:13" x14ac:dyDescent="0.2">
      <c r="B9574">
        <f t="shared" ca="1" si="1127"/>
        <v>75</v>
      </c>
      <c r="C9574">
        <f t="shared" ca="1" si="1127"/>
        <v>66</v>
      </c>
      <c r="D9574">
        <f t="shared" ca="1" si="1127"/>
        <v>95</v>
      </c>
      <c r="E9574">
        <f t="shared" ca="1" si="1127"/>
        <v>88</v>
      </c>
      <c r="H9574">
        <f t="shared" ca="1" si="1122"/>
        <v>0</v>
      </c>
      <c r="I9574">
        <f t="shared" ca="1" si="1123"/>
        <v>0</v>
      </c>
      <c r="J9574">
        <f t="shared" ca="1" si="1124"/>
        <v>0</v>
      </c>
      <c r="K9574">
        <f t="shared" ca="1" si="1125"/>
        <v>0</v>
      </c>
      <c r="L9574">
        <f t="shared" ca="1" si="1128"/>
        <v>0</v>
      </c>
      <c r="M9574" t="str">
        <f t="shared" ca="1" si="1126"/>
        <v>Looks good!</v>
      </c>
    </row>
    <row r="9575" spans="2:13" x14ac:dyDescent="0.2">
      <c r="B9575">
        <f t="shared" ca="1" si="1127"/>
        <v>14</v>
      </c>
      <c r="C9575">
        <f t="shared" ca="1" si="1127"/>
        <v>94</v>
      </c>
      <c r="D9575">
        <f t="shared" ca="1" si="1127"/>
        <v>48</v>
      </c>
      <c r="E9575">
        <f t="shared" ca="1" si="1127"/>
        <v>7</v>
      </c>
      <c r="H9575">
        <f t="shared" ca="1" si="1122"/>
        <v>0</v>
      </c>
      <c r="I9575">
        <f t="shared" ca="1" si="1123"/>
        <v>0</v>
      </c>
      <c r="J9575">
        <f t="shared" ca="1" si="1124"/>
        <v>0</v>
      </c>
      <c r="K9575">
        <f t="shared" ca="1" si="1125"/>
        <v>0</v>
      </c>
      <c r="L9575">
        <f t="shared" ca="1" si="1128"/>
        <v>0</v>
      </c>
      <c r="M9575" t="str">
        <f t="shared" ca="1" si="1126"/>
        <v>Looks good!</v>
      </c>
    </row>
    <row r="9576" spans="2:13" x14ac:dyDescent="0.2">
      <c r="B9576">
        <f t="shared" ca="1" si="1127"/>
        <v>52</v>
      </c>
      <c r="C9576">
        <f t="shared" ca="1" si="1127"/>
        <v>9</v>
      </c>
      <c r="D9576">
        <f t="shared" ca="1" si="1127"/>
        <v>70</v>
      </c>
      <c r="E9576">
        <f t="shared" ca="1" si="1127"/>
        <v>66</v>
      </c>
      <c r="H9576">
        <f t="shared" ca="1" si="1122"/>
        <v>0</v>
      </c>
      <c r="I9576">
        <f t="shared" ca="1" si="1123"/>
        <v>0</v>
      </c>
      <c r="J9576">
        <f t="shared" ca="1" si="1124"/>
        <v>0</v>
      </c>
      <c r="K9576">
        <f t="shared" ca="1" si="1125"/>
        <v>0</v>
      </c>
      <c r="L9576">
        <f t="shared" ca="1" si="1128"/>
        <v>0</v>
      </c>
      <c r="M9576" t="str">
        <f t="shared" ca="1" si="1126"/>
        <v>Looks good!</v>
      </c>
    </row>
    <row r="9577" spans="2:13" x14ac:dyDescent="0.2">
      <c r="B9577">
        <f t="shared" ca="1" si="1127"/>
        <v>81</v>
      </c>
      <c r="C9577">
        <f t="shared" ca="1" si="1127"/>
        <v>38</v>
      </c>
      <c r="D9577">
        <f t="shared" ca="1" si="1127"/>
        <v>16</v>
      </c>
      <c r="E9577">
        <f t="shared" ca="1" si="1127"/>
        <v>85</v>
      </c>
      <c r="H9577">
        <f t="shared" ca="1" si="1122"/>
        <v>0</v>
      </c>
      <c r="I9577">
        <f t="shared" ca="1" si="1123"/>
        <v>0</v>
      </c>
      <c r="J9577">
        <f t="shared" ca="1" si="1124"/>
        <v>0</v>
      </c>
      <c r="K9577">
        <f t="shared" ca="1" si="1125"/>
        <v>0</v>
      </c>
      <c r="L9577">
        <f t="shared" ca="1" si="1128"/>
        <v>0</v>
      </c>
      <c r="M9577" t="str">
        <f t="shared" ca="1" si="1126"/>
        <v>Looks good!</v>
      </c>
    </row>
    <row r="9578" spans="2:13" x14ac:dyDescent="0.2">
      <c r="B9578">
        <f t="shared" ca="1" si="1127"/>
        <v>34</v>
      </c>
      <c r="C9578">
        <f t="shared" ca="1" si="1127"/>
        <v>4</v>
      </c>
      <c r="D9578">
        <f t="shared" ca="1" si="1127"/>
        <v>33</v>
      </c>
      <c r="E9578">
        <f t="shared" ca="1" si="1127"/>
        <v>85</v>
      </c>
      <c r="H9578">
        <f t="shared" ca="1" si="1122"/>
        <v>0</v>
      </c>
      <c r="I9578">
        <f t="shared" ca="1" si="1123"/>
        <v>1</v>
      </c>
      <c r="J9578">
        <f t="shared" ca="1" si="1124"/>
        <v>0</v>
      </c>
      <c r="K9578">
        <f t="shared" ca="1" si="1125"/>
        <v>0</v>
      </c>
      <c r="L9578">
        <f t="shared" ca="1" si="1128"/>
        <v>1</v>
      </c>
      <c r="M9578" t="str">
        <f t="shared" ca="1" si="1126"/>
        <v>Fix problem</v>
      </c>
    </row>
    <row r="9579" spans="2:13" x14ac:dyDescent="0.2">
      <c r="B9579">
        <f t="shared" ca="1" si="1127"/>
        <v>82</v>
      </c>
      <c r="C9579">
        <f t="shared" ca="1" si="1127"/>
        <v>22</v>
      </c>
      <c r="D9579">
        <f t="shared" ca="1" si="1127"/>
        <v>49</v>
      </c>
      <c r="E9579">
        <f t="shared" ca="1" si="1127"/>
        <v>57</v>
      </c>
      <c r="H9579">
        <f t="shared" ca="1" si="1122"/>
        <v>0</v>
      </c>
      <c r="I9579">
        <f t="shared" ca="1" si="1123"/>
        <v>0</v>
      </c>
      <c r="J9579">
        <f t="shared" ca="1" si="1124"/>
        <v>0</v>
      </c>
      <c r="K9579">
        <f t="shared" ca="1" si="1125"/>
        <v>0</v>
      </c>
      <c r="L9579">
        <f t="shared" ca="1" si="1128"/>
        <v>0</v>
      </c>
      <c r="M9579" t="str">
        <f t="shared" ca="1" si="1126"/>
        <v>Looks good!</v>
      </c>
    </row>
    <row r="9580" spans="2:13" x14ac:dyDescent="0.2">
      <c r="B9580">
        <f t="shared" ca="1" si="1127"/>
        <v>44</v>
      </c>
      <c r="C9580">
        <f t="shared" ca="1" si="1127"/>
        <v>76</v>
      </c>
      <c r="D9580">
        <f t="shared" ca="1" si="1127"/>
        <v>23</v>
      </c>
      <c r="E9580">
        <f t="shared" ca="1" si="1127"/>
        <v>57</v>
      </c>
      <c r="H9580">
        <f t="shared" ca="1" si="1122"/>
        <v>0</v>
      </c>
      <c r="I9580">
        <f t="shared" ca="1" si="1123"/>
        <v>0</v>
      </c>
      <c r="J9580">
        <f t="shared" ca="1" si="1124"/>
        <v>0</v>
      </c>
      <c r="K9580">
        <f t="shared" ca="1" si="1125"/>
        <v>0</v>
      </c>
      <c r="L9580">
        <f t="shared" ca="1" si="1128"/>
        <v>0</v>
      </c>
      <c r="M9580" t="str">
        <f t="shared" ca="1" si="1126"/>
        <v>Looks good!</v>
      </c>
    </row>
    <row r="9581" spans="2:13" x14ac:dyDescent="0.2">
      <c r="B9581">
        <f t="shared" ca="1" si="1127"/>
        <v>95</v>
      </c>
      <c r="C9581">
        <f t="shared" ca="1" si="1127"/>
        <v>78</v>
      </c>
      <c r="D9581">
        <f t="shared" ca="1" si="1127"/>
        <v>37</v>
      </c>
      <c r="E9581">
        <f t="shared" ca="1" si="1127"/>
        <v>40</v>
      </c>
      <c r="H9581">
        <f t="shared" ca="1" si="1122"/>
        <v>0</v>
      </c>
      <c r="I9581">
        <f t="shared" ca="1" si="1123"/>
        <v>0</v>
      </c>
      <c r="J9581">
        <f t="shared" ca="1" si="1124"/>
        <v>0</v>
      </c>
      <c r="K9581">
        <f t="shared" ca="1" si="1125"/>
        <v>0</v>
      </c>
      <c r="L9581">
        <f t="shared" ca="1" si="1128"/>
        <v>0</v>
      </c>
      <c r="M9581" t="str">
        <f t="shared" ca="1" si="1126"/>
        <v>Looks good!</v>
      </c>
    </row>
    <row r="9582" spans="2:13" x14ac:dyDescent="0.2">
      <c r="B9582">
        <f t="shared" ca="1" si="1127"/>
        <v>56</v>
      </c>
      <c r="C9582">
        <f t="shared" ca="1" si="1127"/>
        <v>13</v>
      </c>
      <c r="D9582">
        <f t="shared" ca="1" si="1127"/>
        <v>89</v>
      </c>
      <c r="E9582">
        <f t="shared" ca="1" si="1127"/>
        <v>80</v>
      </c>
      <c r="H9582">
        <f t="shared" ca="1" si="1122"/>
        <v>0</v>
      </c>
      <c r="I9582">
        <f t="shared" ca="1" si="1123"/>
        <v>0</v>
      </c>
      <c r="J9582">
        <f t="shared" ca="1" si="1124"/>
        <v>0</v>
      </c>
      <c r="K9582">
        <f t="shared" ca="1" si="1125"/>
        <v>0</v>
      </c>
      <c r="L9582">
        <f t="shared" ca="1" si="1128"/>
        <v>0</v>
      </c>
      <c r="M9582" t="str">
        <f t="shared" ca="1" si="1126"/>
        <v>Looks good!</v>
      </c>
    </row>
    <row r="9583" spans="2:13" x14ac:dyDescent="0.2">
      <c r="B9583">
        <f t="shared" ca="1" si="1127"/>
        <v>75</v>
      </c>
      <c r="C9583">
        <f t="shared" ca="1" si="1127"/>
        <v>33</v>
      </c>
      <c r="D9583">
        <f t="shared" ca="1" si="1127"/>
        <v>10</v>
      </c>
      <c r="E9583">
        <f t="shared" ca="1" si="1127"/>
        <v>34</v>
      </c>
      <c r="H9583">
        <f t="shared" ca="1" si="1122"/>
        <v>0</v>
      </c>
      <c r="I9583">
        <f t="shared" ca="1" si="1123"/>
        <v>0</v>
      </c>
      <c r="J9583">
        <f t="shared" ca="1" si="1124"/>
        <v>0</v>
      </c>
      <c r="K9583">
        <f t="shared" ca="1" si="1125"/>
        <v>0</v>
      </c>
      <c r="L9583">
        <f t="shared" ca="1" si="1128"/>
        <v>0</v>
      </c>
      <c r="M9583" t="str">
        <f t="shared" ca="1" si="1126"/>
        <v>Looks good!</v>
      </c>
    </row>
    <row r="9584" spans="2:13" x14ac:dyDescent="0.2">
      <c r="B9584">
        <f t="shared" ca="1" si="1127"/>
        <v>63</v>
      </c>
      <c r="C9584">
        <f t="shared" ca="1" si="1127"/>
        <v>21</v>
      </c>
      <c r="D9584">
        <f t="shared" ca="1" si="1127"/>
        <v>5</v>
      </c>
      <c r="E9584">
        <f t="shared" ca="1" si="1127"/>
        <v>72</v>
      </c>
      <c r="H9584">
        <f t="shared" ca="1" si="1122"/>
        <v>0</v>
      </c>
      <c r="I9584">
        <f t="shared" ca="1" si="1123"/>
        <v>0</v>
      </c>
      <c r="J9584">
        <f t="shared" ca="1" si="1124"/>
        <v>1</v>
      </c>
      <c r="K9584">
        <f t="shared" ca="1" si="1125"/>
        <v>0</v>
      </c>
      <c r="L9584">
        <f t="shared" ca="1" si="1128"/>
        <v>1</v>
      </c>
      <c r="M9584" t="str">
        <f t="shared" ca="1" si="1126"/>
        <v>Fix problem</v>
      </c>
    </row>
    <row r="9585" spans="2:13" x14ac:dyDescent="0.2">
      <c r="B9585">
        <f t="shared" ca="1" si="1127"/>
        <v>62</v>
      </c>
      <c r="C9585">
        <f t="shared" ca="1" si="1127"/>
        <v>9</v>
      </c>
      <c r="D9585">
        <f t="shared" ca="1" si="1127"/>
        <v>97</v>
      </c>
      <c r="E9585">
        <f t="shared" ca="1" si="1127"/>
        <v>37</v>
      </c>
      <c r="H9585">
        <f t="shared" ca="1" si="1122"/>
        <v>0</v>
      </c>
      <c r="I9585">
        <f t="shared" ca="1" si="1123"/>
        <v>0</v>
      </c>
      <c r="J9585">
        <f t="shared" ca="1" si="1124"/>
        <v>0</v>
      </c>
      <c r="K9585">
        <f t="shared" ca="1" si="1125"/>
        <v>0</v>
      </c>
      <c r="L9585">
        <f t="shared" ca="1" si="1128"/>
        <v>0</v>
      </c>
      <c r="M9585" t="str">
        <f t="shared" ca="1" si="1126"/>
        <v>Looks good!</v>
      </c>
    </row>
    <row r="9586" spans="2:13" x14ac:dyDescent="0.2">
      <c r="B9586">
        <f t="shared" ca="1" si="1127"/>
        <v>14</v>
      </c>
      <c r="C9586">
        <f t="shared" ca="1" si="1127"/>
        <v>27</v>
      </c>
      <c r="D9586">
        <f t="shared" ca="1" si="1127"/>
        <v>67</v>
      </c>
      <c r="E9586">
        <f t="shared" ca="1" si="1127"/>
        <v>64</v>
      </c>
      <c r="H9586">
        <f t="shared" ca="1" si="1122"/>
        <v>0</v>
      </c>
      <c r="I9586">
        <f t="shared" ca="1" si="1123"/>
        <v>0</v>
      </c>
      <c r="J9586">
        <f t="shared" ca="1" si="1124"/>
        <v>0</v>
      </c>
      <c r="K9586">
        <f t="shared" ca="1" si="1125"/>
        <v>0</v>
      </c>
      <c r="L9586">
        <f t="shared" ca="1" si="1128"/>
        <v>0</v>
      </c>
      <c r="M9586" t="str">
        <f t="shared" ca="1" si="1126"/>
        <v>Looks good!</v>
      </c>
    </row>
    <row r="9587" spans="2:13" x14ac:dyDescent="0.2">
      <c r="B9587">
        <f t="shared" ca="1" si="1127"/>
        <v>23</v>
      </c>
      <c r="C9587">
        <f t="shared" ca="1" si="1127"/>
        <v>73</v>
      </c>
      <c r="D9587">
        <f t="shared" ca="1" si="1127"/>
        <v>46</v>
      </c>
      <c r="E9587">
        <f t="shared" ca="1" si="1127"/>
        <v>81</v>
      </c>
      <c r="H9587">
        <f t="shared" ca="1" si="1122"/>
        <v>0</v>
      </c>
      <c r="I9587">
        <f t="shared" ca="1" si="1123"/>
        <v>0</v>
      </c>
      <c r="J9587">
        <f t="shared" ca="1" si="1124"/>
        <v>0</v>
      </c>
      <c r="K9587">
        <f t="shared" ca="1" si="1125"/>
        <v>0</v>
      </c>
      <c r="L9587">
        <f t="shared" ca="1" si="1128"/>
        <v>0</v>
      </c>
      <c r="M9587" t="str">
        <f t="shared" ca="1" si="1126"/>
        <v>Looks good!</v>
      </c>
    </row>
    <row r="9588" spans="2:13" x14ac:dyDescent="0.2">
      <c r="B9588">
        <f t="shared" ca="1" si="1127"/>
        <v>2</v>
      </c>
      <c r="C9588">
        <f t="shared" ca="1" si="1127"/>
        <v>4</v>
      </c>
      <c r="D9588">
        <f t="shared" ca="1" si="1127"/>
        <v>28</v>
      </c>
      <c r="E9588">
        <f t="shared" ca="1" si="1127"/>
        <v>3</v>
      </c>
      <c r="H9588">
        <f t="shared" ca="1" si="1122"/>
        <v>1</v>
      </c>
      <c r="I9588">
        <f t="shared" ca="1" si="1123"/>
        <v>1</v>
      </c>
      <c r="J9588">
        <f t="shared" ca="1" si="1124"/>
        <v>0</v>
      </c>
      <c r="K9588">
        <f t="shared" ca="1" si="1125"/>
        <v>1</v>
      </c>
      <c r="L9588">
        <f t="shared" ca="1" si="1128"/>
        <v>3</v>
      </c>
      <c r="M9588" t="str">
        <f t="shared" ca="1" si="1126"/>
        <v>Medication error!</v>
      </c>
    </row>
    <row r="9589" spans="2:13" x14ac:dyDescent="0.2">
      <c r="B9589">
        <f t="shared" ca="1" si="1127"/>
        <v>26</v>
      </c>
      <c r="C9589">
        <f t="shared" ca="1" si="1127"/>
        <v>80</v>
      </c>
      <c r="D9589">
        <f t="shared" ca="1" si="1127"/>
        <v>19</v>
      </c>
      <c r="E9589">
        <f t="shared" ca="1" si="1127"/>
        <v>14</v>
      </c>
      <c r="H9589">
        <f t="shared" ca="1" si="1122"/>
        <v>0</v>
      </c>
      <c r="I9589">
        <f t="shared" ca="1" si="1123"/>
        <v>0</v>
      </c>
      <c r="J9589">
        <f t="shared" ca="1" si="1124"/>
        <v>0</v>
      </c>
      <c r="K9589">
        <f t="shared" ca="1" si="1125"/>
        <v>0</v>
      </c>
      <c r="L9589">
        <f t="shared" ca="1" si="1128"/>
        <v>0</v>
      </c>
      <c r="M9589" t="str">
        <f t="shared" ca="1" si="1126"/>
        <v>Looks good!</v>
      </c>
    </row>
    <row r="9590" spans="2:13" x14ac:dyDescent="0.2">
      <c r="B9590">
        <f t="shared" ca="1" si="1127"/>
        <v>57</v>
      </c>
      <c r="C9590">
        <f t="shared" ca="1" si="1127"/>
        <v>18</v>
      </c>
      <c r="D9590">
        <f t="shared" ca="1" si="1127"/>
        <v>82</v>
      </c>
      <c r="E9590">
        <f t="shared" ca="1" si="1127"/>
        <v>22</v>
      </c>
      <c r="H9590">
        <f t="shared" ca="1" si="1122"/>
        <v>0</v>
      </c>
      <c r="I9590">
        <f t="shared" ca="1" si="1123"/>
        <v>0</v>
      </c>
      <c r="J9590">
        <f t="shared" ca="1" si="1124"/>
        <v>0</v>
      </c>
      <c r="K9590">
        <f t="shared" ca="1" si="1125"/>
        <v>0</v>
      </c>
      <c r="L9590">
        <f t="shared" ca="1" si="1128"/>
        <v>0</v>
      </c>
      <c r="M9590" t="str">
        <f t="shared" ca="1" si="1126"/>
        <v>Looks good!</v>
      </c>
    </row>
    <row r="9591" spans="2:13" x14ac:dyDescent="0.2">
      <c r="B9591">
        <f t="shared" ca="1" si="1127"/>
        <v>20</v>
      </c>
      <c r="C9591">
        <f t="shared" ca="1" si="1127"/>
        <v>9</v>
      </c>
      <c r="D9591">
        <f t="shared" ca="1" si="1127"/>
        <v>35</v>
      </c>
      <c r="E9591">
        <f t="shared" ca="1" si="1127"/>
        <v>12</v>
      </c>
      <c r="H9591">
        <f t="shared" ca="1" si="1122"/>
        <v>0</v>
      </c>
      <c r="I9591">
        <f t="shared" ca="1" si="1123"/>
        <v>0</v>
      </c>
      <c r="J9591">
        <f t="shared" ca="1" si="1124"/>
        <v>0</v>
      </c>
      <c r="K9591">
        <f t="shared" ca="1" si="1125"/>
        <v>0</v>
      </c>
      <c r="L9591">
        <f t="shared" ca="1" si="1128"/>
        <v>0</v>
      </c>
      <c r="M9591" t="str">
        <f t="shared" ca="1" si="1126"/>
        <v>Looks good!</v>
      </c>
    </row>
    <row r="9592" spans="2:13" x14ac:dyDescent="0.2">
      <c r="B9592">
        <f t="shared" ca="1" si="1127"/>
        <v>22</v>
      </c>
      <c r="C9592">
        <f t="shared" ca="1" si="1127"/>
        <v>64</v>
      </c>
      <c r="D9592">
        <f t="shared" ca="1" si="1127"/>
        <v>17</v>
      </c>
      <c r="E9592">
        <f t="shared" ca="1" si="1127"/>
        <v>37</v>
      </c>
      <c r="H9592">
        <f t="shared" ca="1" si="1122"/>
        <v>0</v>
      </c>
      <c r="I9592">
        <f t="shared" ca="1" si="1123"/>
        <v>0</v>
      </c>
      <c r="J9592">
        <f t="shared" ca="1" si="1124"/>
        <v>0</v>
      </c>
      <c r="K9592">
        <f t="shared" ca="1" si="1125"/>
        <v>0</v>
      </c>
      <c r="L9592">
        <f t="shared" ca="1" si="1128"/>
        <v>0</v>
      </c>
      <c r="M9592" t="str">
        <f t="shared" ca="1" si="1126"/>
        <v>Looks good!</v>
      </c>
    </row>
    <row r="9593" spans="2:13" x14ac:dyDescent="0.2">
      <c r="B9593">
        <f t="shared" ca="1" si="1127"/>
        <v>44</v>
      </c>
      <c r="C9593">
        <f t="shared" ca="1" si="1127"/>
        <v>14</v>
      </c>
      <c r="D9593">
        <f t="shared" ca="1" si="1127"/>
        <v>76</v>
      </c>
      <c r="E9593">
        <f t="shared" ca="1" si="1127"/>
        <v>72</v>
      </c>
      <c r="H9593">
        <f t="shared" ca="1" si="1122"/>
        <v>0</v>
      </c>
      <c r="I9593">
        <f t="shared" ca="1" si="1123"/>
        <v>0</v>
      </c>
      <c r="J9593">
        <f t="shared" ca="1" si="1124"/>
        <v>0</v>
      </c>
      <c r="K9593">
        <f t="shared" ca="1" si="1125"/>
        <v>0</v>
      </c>
      <c r="L9593">
        <f t="shared" ca="1" si="1128"/>
        <v>0</v>
      </c>
      <c r="M9593" t="str">
        <f t="shared" ca="1" si="1126"/>
        <v>Looks good!</v>
      </c>
    </row>
    <row r="9594" spans="2:13" x14ac:dyDescent="0.2">
      <c r="B9594">
        <f t="shared" ca="1" si="1127"/>
        <v>69</v>
      </c>
      <c r="C9594">
        <f t="shared" ca="1" si="1127"/>
        <v>88</v>
      </c>
      <c r="D9594">
        <f t="shared" ca="1" si="1127"/>
        <v>2</v>
      </c>
      <c r="E9594">
        <f t="shared" ca="1" si="1127"/>
        <v>48</v>
      </c>
      <c r="H9594">
        <f t="shared" ca="1" si="1122"/>
        <v>0</v>
      </c>
      <c r="I9594">
        <f t="shared" ca="1" si="1123"/>
        <v>0</v>
      </c>
      <c r="J9594">
        <f t="shared" ca="1" si="1124"/>
        <v>1</v>
      </c>
      <c r="K9594">
        <f t="shared" ca="1" si="1125"/>
        <v>0</v>
      </c>
      <c r="L9594">
        <f t="shared" ca="1" si="1128"/>
        <v>1</v>
      </c>
      <c r="M9594" t="str">
        <f t="shared" ca="1" si="1126"/>
        <v>Fix problem</v>
      </c>
    </row>
    <row r="9595" spans="2:13" x14ac:dyDescent="0.2">
      <c r="B9595">
        <f t="shared" ca="1" si="1127"/>
        <v>44</v>
      </c>
      <c r="C9595">
        <f t="shared" ca="1" si="1127"/>
        <v>30</v>
      </c>
      <c r="D9595">
        <f t="shared" ca="1" si="1127"/>
        <v>81</v>
      </c>
      <c r="E9595">
        <f t="shared" ca="1" si="1127"/>
        <v>57</v>
      </c>
      <c r="H9595">
        <f t="shared" ca="1" si="1122"/>
        <v>0</v>
      </c>
      <c r="I9595">
        <f t="shared" ca="1" si="1123"/>
        <v>0</v>
      </c>
      <c r="J9595">
        <f t="shared" ca="1" si="1124"/>
        <v>0</v>
      </c>
      <c r="K9595">
        <f t="shared" ca="1" si="1125"/>
        <v>0</v>
      </c>
      <c r="L9595">
        <f t="shared" ca="1" si="1128"/>
        <v>0</v>
      </c>
      <c r="M9595" t="str">
        <f t="shared" ca="1" si="1126"/>
        <v>Looks good!</v>
      </c>
    </row>
    <row r="9596" spans="2:13" x14ac:dyDescent="0.2">
      <c r="B9596">
        <f t="shared" ca="1" si="1127"/>
        <v>43</v>
      </c>
      <c r="C9596">
        <f t="shared" ca="1" si="1127"/>
        <v>80</v>
      </c>
      <c r="D9596">
        <f t="shared" ca="1" si="1127"/>
        <v>26</v>
      </c>
      <c r="E9596">
        <f t="shared" ca="1" si="1127"/>
        <v>84</v>
      </c>
      <c r="H9596">
        <f t="shared" ca="1" si="1122"/>
        <v>0</v>
      </c>
      <c r="I9596">
        <f t="shared" ca="1" si="1123"/>
        <v>0</v>
      </c>
      <c r="J9596">
        <f t="shared" ca="1" si="1124"/>
        <v>0</v>
      </c>
      <c r="K9596">
        <f t="shared" ca="1" si="1125"/>
        <v>0</v>
      </c>
      <c r="L9596">
        <f t="shared" ca="1" si="1128"/>
        <v>0</v>
      </c>
      <c r="M9596" t="str">
        <f t="shared" ca="1" si="1126"/>
        <v>Looks good!</v>
      </c>
    </row>
    <row r="9597" spans="2:13" x14ac:dyDescent="0.2">
      <c r="B9597">
        <f t="shared" ca="1" si="1127"/>
        <v>54</v>
      </c>
      <c r="C9597">
        <f t="shared" ca="1" si="1127"/>
        <v>66</v>
      </c>
      <c r="D9597">
        <f t="shared" ca="1" si="1127"/>
        <v>85</v>
      </c>
      <c r="E9597">
        <f t="shared" ca="1" si="1127"/>
        <v>61</v>
      </c>
      <c r="H9597">
        <f t="shared" ca="1" si="1122"/>
        <v>0</v>
      </c>
      <c r="I9597">
        <f t="shared" ca="1" si="1123"/>
        <v>0</v>
      </c>
      <c r="J9597">
        <f t="shared" ca="1" si="1124"/>
        <v>0</v>
      </c>
      <c r="K9597">
        <f t="shared" ca="1" si="1125"/>
        <v>0</v>
      </c>
      <c r="L9597">
        <f t="shared" ca="1" si="1128"/>
        <v>0</v>
      </c>
      <c r="M9597" t="str">
        <f t="shared" ca="1" si="1126"/>
        <v>Looks good!</v>
      </c>
    </row>
    <row r="9598" spans="2:13" x14ac:dyDescent="0.2">
      <c r="B9598">
        <f t="shared" ca="1" si="1127"/>
        <v>86</v>
      </c>
      <c r="C9598">
        <f t="shared" ca="1" si="1127"/>
        <v>55</v>
      </c>
      <c r="D9598">
        <f t="shared" ca="1" si="1127"/>
        <v>12</v>
      </c>
      <c r="E9598">
        <f t="shared" ca="1" si="1127"/>
        <v>43</v>
      </c>
      <c r="H9598">
        <f t="shared" ca="1" si="1122"/>
        <v>0</v>
      </c>
      <c r="I9598">
        <f t="shared" ca="1" si="1123"/>
        <v>0</v>
      </c>
      <c r="J9598">
        <f t="shared" ca="1" si="1124"/>
        <v>0</v>
      </c>
      <c r="K9598">
        <f t="shared" ca="1" si="1125"/>
        <v>0</v>
      </c>
      <c r="L9598">
        <f t="shared" ca="1" si="1128"/>
        <v>0</v>
      </c>
      <c r="M9598" t="str">
        <f t="shared" ca="1" si="1126"/>
        <v>Looks good!</v>
      </c>
    </row>
    <row r="9599" spans="2:13" x14ac:dyDescent="0.2">
      <c r="B9599">
        <f t="shared" ca="1" si="1127"/>
        <v>80</v>
      </c>
      <c r="C9599">
        <f t="shared" ca="1" si="1127"/>
        <v>3</v>
      </c>
      <c r="D9599">
        <f t="shared" ca="1" si="1127"/>
        <v>8</v>
      </c>
      <c r="E9599">
        <f t="shared" ca="1" si="1127"/>
        <v>88</v>
      </c>
      <c r="H9599">
        <f t="shared" ca="1" si="1122"/>
        <v>0</v>
      </c>
      <c r="I9599">
        <f t="shared" ca="1" si="1123"/>
        <v>1</v>
      </c>
      <c r="J9599">
        <f t="shared" ca="1" si="1124"/>
        <v>0</v>
      </c>
      <c r="K9599">
        <f t="shared" ca="1" si="1125"/>
        <v>0</v>
      </c>
      <c r="L9599">
        <f t="shared" ca="1" si="1128"/>
        <v>1</v>
      </c>
      <c r="M9599" t="str">
        <f t="shared" ca="1" si="1126"/>
        <v>Fix problem</v>
      </c>
    </row>
    <row r="9600" spans="2:13" x14ac:dyDescent="0.2">
      <c r="B9600">
        <f t="shared" ca="1" si="1127"/>
        <v>43</v>
      </c>
      <c r="C9600">
        <f t="shared" ca="1" si="1127"/>
        <v>31</v>
      </c>
      <c r="D9600">
        <f t="shared" ca="1" si="1127"/>
        <v>90</v>
      </c>
      <c r="E9600">
        <f t="shared" ca="1" si="1127"/>
        <v>45</v>
      </c>
      <c r="H9600">
        <f t="shared" ca="1" si="1122"/>
        <v>0</v>
      </c>
      <c r="I9600">
        <f t="shared" ca="1" si="1123"/>
        <v>0</v>
      </c>
      <c r="J9600">
        <f t="shared" ca="1" si="1124"/>
        <v>0</v>
      </c>
      <c r="K9600">
        <f t="shared" ca="1" si="1125"/>
        <v>0</v>
      </c>
      <c r="L9600">
        <f t="shared" ca="1" si="1128"/>
        <v>0</v>
      </c>
      <c r="M9600" t="str">
        <f t="shared" ca="1" si="1126"/>
        <v>Looks good!</v>
      </c>
    </row>
    <row r="9601" spans="2:13" x14ac:dyDescent="0.2">
      <c r="B9601">
        <f t="shared" ca="1" si="1127"/>
        <v>69</v>
      </c>
      <c r="C9601">
        <f t="shared" ca="1" si="1127"/>
        <v>93</v>
      </c>
      <c r="D9601">
        <f t="shared" ca="1" si="1127"/>
        <v>66</v>
      </c>
      <c r="E9601">
        <f t="shared" ca="1" si="1127"/>
        <v>54</v>
      </c>
      <c r="H9601">
        <f t="shared" ca="1" si="1122"/>
        <v>0</v>
      </c>
      <c r="I9601">
        <f t="shared" ca="1" si="1123"/>
        <v>0</v>
      </c>
      <c r="J9601">
        <f t="shared" ca="1" si="1124"/>
        <v>0</v>
      </c>
      <c r="K9601">
        <f t="shared" ca="1" si="1125"/>
        <v>0</v>
      </c>
      <c r="L9601">
        <f t="shared" ca="1" si="1128"/>
        <v>0</v>
      </c>
      <c r="M9601" t="str">
        <f t="shared" ca="1" si="1126"/>
        <v>Looks good!</v>
      </c>
    </row>
    <row r="9602" spans="2:13" x14ac:dyDescent="0.2">
      <c r="B9602">
        <f t="shared" ca="1" si="1127"/>
        <v>99</v>
      </c>
      <c r="C9602">
        <f t="shared" ca="1" si="1127"/>
        <v>77</v>
      </c>
      <c r="D9602">
        <f t="shared" ca="1" si="1127"/>
        <v>40</v>
      </c>
      <c r="E9602">
        <f t="shared" ca="1" si="1127"/>
        <v>79</v>
      </c>
      <c r="H9602">
        <f t="shared" ca="1" si="1122"/>
        <v>0</v>
      </c>
      <c r="I9602">
        <f t="shared" ca="1" si="1123"/>
        <v>0</v>
      </c>
      <c r="J9602">
        <f t="shared" ca="1" si="1124"/>
        <v>0</v>
      </c>
      <c r="K9602">
        <f t="shared" ca="1" si="1125"/>
        <v>0</v>
      </c>
      <c r="L9602">
        <f t="shared" ca="1" si="1128"/>
        <v>0</v>
      </c>
      <c r="M9602" t="str">
        <f t="shared" ca="1" si="1126"/>
        <v>Looks good!</v>
      </c>
    </row>
    <row r="9603" spans="2:13" x14ac:dyDescent="0.2">
      <c r="B9603">
        <f t="shared" ca="1" si="1127"/>
        <v>11</v>
      </c>
      <c r="C9603">
        <f t="shared" ca="1" si="1127"/>
        <v>28</v>
      </c>
      <c r="D9603">
        <f t="shared" ca="1" si="1127"/>
        <v>85</v>
      </c>
      <c r="E9603">
        <f t="shared" ca="1" si="1127"/>
        <v>65</v>
      </c>
      <c r="H9603">
        <f t="shared" ca="1" si="1122"/>
        <v>0</v>
      </c>
      <c r="I9603">
        <f t="shared" ca="1" si="1123"/>
        <v>0</v>
      </c>
      <c r="J9603">
        <f t="shared" ca="1" si="1124"/>
        <v>0</v>
      </c>
      <c r="K9603">
        <f t="shared" ca="1" si="1125"/>
        <v>0</v>
      </c>
      <c r="L9603">
        <f t="shared" ca="1" si="1128"/>
        <v>0</v>
      </c>
      <c r="M9603" t="str">
        <f t="shared" ca="1" si="1126"/>
        <v>Looks good!</v>
      </c>
    </row>
    <row r="9604" spans="2:13" x14ac:dyDescent="0.2">
      <c r="B9604">
        <f t="shared" ca="1" si="1127"/>
        <v>29</v>
      </c>
      <c r="C9604">
        <f t="shared" ca="1" si="1127"/>
        <v>59</v>
      </c>
      <c r="D9604">
        <f t="shared" ca="1" si="1127"/>
        <v>18</v>
      </c>
      <c r="E9604">
        <f t="shared" ca="1" si="1127"/>
        <v>83</v>
      </c>
      <c r="H9604">
        <f t="shared" ca="1" si="1122"/>
        <v>0</v>
      </c>
      <c r="I9604">
        <f t="shared" ca="1" si="1123"/>
        <v>0</v>
      </c>
      <c r="J9604">
        <f t="shared" ca="1" si="1124"/>
        <v>0</v>
      </c>
      <c r="K9604">
        <f t="shared" ca="1" si="1125"/>
        <v>0</v>
      </c>
      <c r="L9604">
        <f t="shared" ca="1" si="1128"/>
        <v>0</v>
      </c>
      <c r="M9604" t="str">
        <f t="shared" ca="1" si="1126"/>
        <v>Looks good!</v>
      </c>
    </row>
    <row r="9605" spans="2:13" x14ac:dyDescent="0.2">
      <c r="B9605">
        <f t="shared" ca="1" si="1127"/>
        <v>63</v>
      </c>
      <c r="C9605">
        <f t="shared" ca="1" si="1127"/>
        <v>48</v>
      </c>
      <c r="D9605">
        <f t="shared" ca="1" si="1127"/>
        <v>12</v>
      </c>
      <c r="E9605">
        <f t="shared" ca="1" si="1127"/>
        <v>65</v>
      </c>
      <c r="H9605">
        <f t="shared" ca="1" si="1122"/>
        <v>0</v>
      </c>
      <c r="I9605">
        <f t="shared" ca="1" si="1123"/>
        <v>0</v>
      </c>
      <c r="J9605">
        <f t="shared" ca="1" si="1124"/>
        <v>0</v>
      </c>
      <c r="K9605">
        <f t="shared" ca="1" si="1125"/>
        <v>0</v>
      </c>
      <c r="L9605">
        <f t="shared" ca="1" si="1128"/>
        <v>0</v>
      </c>
      <c r="M9605" t="str">
        <f t="shared" ca="1" si="1126"/>
        <v>Looks good!</v>
      </c>
    </row>
    <row r="9606" spans="2:13" x14ac:dyDescent="0.2">
      <c r="B9606">
        <f t="shared" ca="1" si="1127"/>
        <v>84</v>
      </c>
      <c r="C9606">
        <f t="shared" ca="1" si="1127"/>
        <v>40</v>
      </c>
      <c r="D9606">
        <f t="shared" ca="1" si="1127"/>
        <v>91</v>
      </c>
      <c r="E9606">
        <f t="shared" ca="1" si="1127"/>
        <v>56</v>
      </c>
      <c r="H9606">
        <f t="shared" ca="1" si="1122"/>
        <v>0</v>
      </c>
      <c r="I9606">
        <f t="shared" ca="1" si="1123"/>
        <v>0</v>
      </c>
      <c r="J9606">
        <f t="shared" ca="1" si="1124"/>
        <v>0</v>
      </c>
      <c r="K9606">
        <f t="shared" ca="1" si="1125"/>
        <v>0</v>
      </c>
      <c r="L9606">
        <f t="shared" ca="1" si="1128"/>
        <v>0</v>
      </c>
      <c r="M9606" t="str">
        <f t="shared" ca="1" si="1126"/>
        <v>Looks good!</v>
      </c>
    </row>
    <row r="9607" spans="2:13" x14ac:dyDescent="0.2">
      <c r="B9607">
        <f t="shared" ca="1" si="1127"/>
        <v>33</v>
      </c>
      <c r="C9607">
        <f t="shared" ca="1" si="1127"/>
        <v>50</v>
      </c>
      <c r="D9607">
        <f t="shared" ca="1" si="1127"/>
        <v>9</v>
      </c>
      <c r="E9607">
        <f t="shared" ca="1" si="1127"/>
        <v>78</v>
      </c>
      <c r="H9607">
        <f t="shared" ca="1" si="1122"/>
        <v>0</v>
      </c>
      <c r="I9607">
        <f t="shared" ca="1" si="1123"/>
        <v>0</v>
      </c>
      <c r="J9607">
        <f t="shared" ca="1" si="1124"/>
        <v>0</v>
      </c>
      <c r="K9607">
        <f t="shared" ca="1" si="1125"/>
        <v>0</v>
      </c>
      <c r="L9607">
        <f t="shared" ca="1" si="1128"/>
        <v>0</v>
      </c>
      <c r="M9607" t="str">
        <f t="shared" ca="1" si="1126"/>
        <v>Looks good!</v>
      </c>
    </row>
    <row r="9608" spans="2:13" x14ac:dyDescent="0.2">
      <c r="B9608">
        <f t="shared" ca="1" si="1127"/>
        <v>69</v>
      </c>
      <c r="C9608">
        <f t="shared" ca="1" si="1127"/>
        <v>39</v>
      </c>
      <c r="D9608">
        <f t="shared" ca="1" si="1127"/>
        <v>88</v>
      </c>
      <c r="E9608">
        <f t="shared" ca="1" si="1127"/>
        <v>60</v>
      </c>
      <c r="H9608">
        <f t="shared" ca="1" si="1122"/>
        <v>0</v>
      </c>
      <c r="I9608">
        <f t="shared" ca="1" si="1123"/>
        <v>0</v>
      </c>
      <c r="J9608">
        <f t="shared" ca="1" si="1124"/>
        <v>0</v>
      </c>
      <c r="K9608">
        <f t="shared" ca="1" si="1125"/>
        <v>0</v>
      </c>
      <c r="L9608">
        <f t="shared" ca="1" si="1128"/>
        <v>0</v>
      </c>
      <c r="M9608" t="str">
        <f t="shared" ca="1" si="1126"/>
        <v>Looks good!</v>
      </c>
    </row>
    <row r="9609" spans="2:13" x14ac:dyDescent="0.2">
      <c r="B9609">
        <f t="shared" ca="1" si="1127"/>
        <v>65</v>
      </c>
      <c r="C9609">
        <f t="shared" ca="1" si="1127"/>
        <v>91</v>
      </c>
      <c r="D9609">
        <f t="shared" ca="1" si="1127"/>
        <v>13</v>
      </c>
      <c r="E9609">
        <f t="shared" ca="1" si="1127"/>
        <v>18</v>
      </c>
      <c r="H9609">
        <f t="shared" ca="1" si="1122"/>
        <v>0</v>
      </c>
      <c r="I9609">
        <f t="shared" ca="1" si="1123"/>
        <v>0</v>
      </c>
      <c r="J9609">
        <f t="shared" ca="1" si="1124"/>
        <v>0</v>
      </c>
      <c r="K9609">
        <f t="shared" ca="1" si="1125"/>
        <v>0</v>
      </c>
      <c r="L9609">
        <f t="shared" ca="1" si="1128"/>
        <v>0</v>
      </c>
      <c r="M9609" t="str">
        <f t="shared" ca="1" si="1126"/>
        <v>Looks good!</v>
      </c>
    </row>
    <row r="9610" spans="2:13" x14ac:dyDescent="0.2">
      <c r="B9610">
        <f t="shared" ca="1" si="1127"/>
        <v>90</v>
      </c>
      <c r="C9610">
        <f t="shared" ca="1" si="1127"/>
        <v>55</v>
      </c>
      <c r="D9610">
        <f t="shared" ca="1" si="1127"/>
        <v>60</v>
      </c>
      <c r="E9610">
        <f t="shared" ca="1" si="1127"/>
        <v>63</v>
      </c>
      <c r="H9610">
        <f t="shared" ca="1" si="1122"/>
        <v>0</v>
      </c>
      <c r="I9610">
        <f t="shared" ca="1" si="1123"/>
        <v>0</v>
      </c>
      <c r="J9610">
        <f t="shared" ca="1" si="1124"/>
        <v>0</v>
      </c>
      <c r="K9610">
        <f t="shared" ca="1" si="1125"/>
        <v>0</v>
      </c>
      <c r="L9610">
        <f t="shared" ca="1" si="1128"/>
        <v>0</v>
      </c>
      <c r="M9610" t="str">
        <f t="shared" ca="1" si="1126"/>
        <v>Looks good!</v>
      </c>
    </row>
    <row r="9611" spans="2:13" x14ac:dyDescent="0.2">
      <c r="B9611">
        <f t="shared" ca="1" si="1127"/>
        <v>41</v>
      </c>
      <c r="C9611">
        <f t="shared" ca="1" si="1127"/>
        <v>63</v>
      </c>
      <c r="D9611">
        <f t="shared" ca="1" si="1127"/>
        <v>43</v>
      </c>
      <c r="E9611">
        <f t="shared" ref="C9611:E9674" ca="1" si="1129">RANDBETWEEN(1,100)</f>
        <v>32</v>
      </c>
      <c r="H9611">
        <f t="shared" ref="H9611:H9674" ca="1" si="1130">IF(B9611&lt;=(Prob_same_name*100),1,0)</f>
        <v>0</v>
      </c>
      <c r="I9611">
        <f t="shared" ref="I9611:I9674" ca="1" si="1131">IF(C9611&lt;=(Prob_shift_change*100),1,0)</f>
        <v>0</v>
      </c>
      <c r="J9611">
        <f t="shared" ref="J9611:J9674" ca="1" si="1132">IF(D9611&lt;=(Prob_bad_comm*100),1,0)</f>
        <v>0</v>
      </c>
      <c r="K9611">
        <f t="shared" ref="K9611:K9674" ca="1" si="1133">IF(E9611&lt;=(Prob_bad_cnvrsn*100),1,0)</f>
        <v>0</v>
      </c>
      <c r="L9611">
        <f t="shared" ca="1" si="1128"/>
        <v>0</v>
      </c>
      <c r="M9611" t="str">
        <f t="shared" ref="M9611:M9674" ca="1" si="1134">VLOOKUP(L9611,mis_table,2,FALSE)</f>
        <v>Looks good!</v>
      </c>
    </row>
    <row r="9612" spans="2:13" x14ac:dyDescent="0.2">
      <c r="B9612">
        <f t="shared" ref="B9612:E9675" ca="1" si="1135">RANDBETWEEN(1,100)</f>
        <v>83</v>
      </c>
      <c r="C9612">
        <f t="shared" ca="1" si="1129"/>
        <v>31</v>
      </c>
      <c r="D9612">
        <f t="shared" ca="1" si="1129"/>
        <v>24</v>
      </c>
      <c r="E9612">
        <f t="shared" ca="1" si="1129"/>
        <v>60</v>
      </c>
      <c r="H9612">
        <f t="shared" ca="1" si="1130"/>
        <v>0</v>
      </c>
      <c r="I9612">
        <f t="shared" ca="1" si="1131"/>
        <v>0</v>
      </c>
      <c r="J9612">
        <f t="shared" ca="1" si="1132"/>
        <v>0</v>
      </c>
      <c r="K9612">
        <f t="shared" ca="1" si="1133"/>
        <v>0</v>
      </c>
      <c r="L9612">
        <f t="shared" ca="1" si="1128"/>
        <v>0</v>
      </c>
      <c r="M9612" t="str">
        <f t="shared" ca="1" si="1134"/>
        <v>Looks good!</v>
      </c>
    </row>
    <row r="9613" spans="2:13" x14ac:dyDescent="0.2">
      <c r="B9613">
        <f t="shared" ca="1" si="1135"/>
        <v>61</v>
      </c>
      <c r="C9613">
        <f t="shared" ca="1" si="1129"/>
        <v>13</v>
      </c>
      <c r="D9613">
        <f t="shared" ca="1" si="1129"/>
        <v>64</v>
      </c>
      <c r="E9613">
        <f t="shared" ca="1" si="1129"/>
        <v>87</v>
      </c>
      <c r="H9613">
        <f t="shared" ca="1" si="1130"/>
        <v>0</v>
      </c>
      <c r="I9613">
        <f t="shared" ca="1" si="1131"/>
        <v>0</v>
      </c>
      <c r="J9613">
        <f t="shared" ca="1" si="1132"/>
        <v>0</v>
      </c>
      <c r="K9613">
        <f t="shared" ca="1" si="1133"/>
        <v>0</v>
      </c>
      <c r="L9613">
        <f t="shared" ca="1" si="1128"/>
        <v>0</v>
      </c>
      <c r="M9613" t="str">
        <f t="shared" ca="1" si="1134"/>
        <v>Looks good!</v>
      </c>
    </row>
    <row r="9614" spans="2:13" x14ac:dyDescent="0.2">
      <c r="B9614">
        <f t="shared" ca="1" si="1135"/>
        <v>24</v>
      </c>
      <c r="C9614">
        <f t="shared" ca="1" si="1129"/>
        <v>98</v>
      </c>
      <c r="D9614">
        <f t="shared" ca="1" si="1129"/>
        <v>17</v>
      </c>
      <c r="E9614">
        <f t="shared" ca="1" si="1129"/>
        <v>18</v>
      </c>
      <c r="H9614">
        <f t="shared" ca="1" si="1130"/>
        <v>0</v>
      </c>
      <c r="I9614">
        <f t="shared" ca="1" si="1131"/>
        <v>0</v>
      </c>
      <c r="J9614">
        <f t="shared" ca="1" si="1132"/>
        <v>0</v>
      </c>
      <c r="K9614">
        <f t="shared" ca="1" si="1133"/>
        <v>0</v>
      </c>
      <c r="L9614">
        <f t="shared" ca="1" si="1128"/>
        <v>0</v>
      </c>
      <c r="M9614" t="str">
        <f t="shared" ca="1" si="1134"/>
        <v>Looks good!</v>
      </c>
    </row>
    <row r="9615" spans="2:13" x14ac:dyDescent="0.2">
      <c r="B9615">
        <f t="shared" ca="1" si="1135"/>
        <v>71</v>
      </c>
      <c r="C9615">
        <f t="shared" ca="1" si="1129"/>
        <v>72</v>
      </c>
      <c r="D9615">
        <f t="shared" ca="1" si="1129"/>
        <v>69</v>
      </c>
      <c r="E9615">
        <f t="shared" ca="1" si="1129"/>
        <v>5</v>
      </c>
      <c r="H9615">
        <f t="shared" ca="1" si="1130"/>
        <v>0</v>
      </c>
      <c r="I9615">
        <f t="shared" ca="1" si="1131"/>
        <v>0</v>
      </c>
      <c r="J9615">
        <f t="shared" ca="1" si="1132"/>
        <v>0</v>
      </c>
      <c r="K9615">
        <f t="shared" ca="1" si="1133"/>
        <v>1</v>
      </c>
      <c r="L9615">
        <f t="shared" ca="1" si="1128"/>
        <v>1</v>
      </c>
      <c r="M9615" t="str">
        <f t="shared" ca="1" si="1134"/>
        <v>Fix problem</v>
      </c>
    </row>
    <row r="9616" spans="2:13" x14ac:dyDescent="0.2">
      <c r="B9616">
        <f t="shared" ca="1" si="1135"/>
        <v>91</v>
      </c>
      <c r="C9616">
        <f t="shared" ca="1" si="1129"/>
        <v>61</v>
      </c>
      <c r="D9616">
        <f t="shared" ca="1" si="1129"/>
        <v>39</v>
      </c>
      <c r="E9616">
        <f t="shared" ca="1" si="1129"/>
        <v>75</v>
      </c>
      <c r="H9616">
        <f t="shared" ca="1" si="1130"/>
        <v>0</v>
      </c>
      <c r="I9616">
        <f t="shared" ca="1" si="1131"/>
        <v>0</v>
      </c>
      <c r="J9616">
        <f t="shared" ca="1" si="1132"/>
        <v>0</v>
      </c>
      <c r="K9616">
        <f t="shared" ca="1" si="1133"/>
        <v>0</v>
      </c>
      <c r="L9616">
        <f t="shared" ca="1" si="1128"/>
        <v>0</v>
      </c>
      <c r="M9616" t="str">
        <f t="shared" ca="1" si="1134"/>
        <v>Looks good!</v>
      </c>
    </row>
    <row r="9617" spans="2:13" x14ac:dyDescent="0.2">
      <c r="B9617">
        <f t="shared" ca="1" si="1135"/>
        <v>11</v>
      </c>
      <c r="C9617">
        <f t="shared" ca="1" si="1129"/>
        <v>81</v>
      </c>
      <c r="D9617">
        <f t="shared" ca="1" si="1129"/>
        <v>69</v>
      </c>
      <c r="E9617">
        <f t="shared" ca="1" si="1129"/>
        <v>67</v>
      </c>
      <c r="H9617">
        <f t="shared" ca="1" si="1130"/>
        <v>0</v>
      </c>
      <c r="I9617">
        <f t="shared" ca="1" si="1131"/>
        <v>0</v>
      </c>
      <c r="J9617">
        <f t="shared" ca="1" si="1132"/>
        <v>0</v>
      </c>
      <c r="K9617">
        <f t="shared" ca="1" si="1133"/>
        <v>0</v>
      </c>
      <c r="L9617">
        <f t="shared" ca="1" si="1128"/>
        <v>0</v>
      </c>
      <c r="M9617" t="str">
        <f t="shared" ca="1" si="1134"/>
        <v>Looks good!</v>
      </c>
    </row>
    <row r="9618" spans="2:13" x14ac:dyDescent="0.2">
      <c r="B9618">
        <f t="shared" ca="1" si="1135"/>
        <v>12</v>
      </c>
      <c r="C9618">
        <f t="shared" ca="1" si="1129"/>
        <v>28</v>
      </c>
      <c r="D9618">
        <f t="shared" ca="1" si="1129"/>
        <v>100</v>
      </c>
      <c r="E9618">
        <f t="shared" ca="1" si="1129"/>
        <v>8</v>
      </c>
      <c r="H9618">
        <f t="shared" ca="1" si="1130"/>
        <v>0</v>
      </c>
      <c r="I9618">
        <f t="shared" ca="1" si="1131"/>
        <v>0</v>
      </c>
      <c r="J9618">
        <f t="shared" ca="1" si="1132"/>
        <v>0</v>
      </c>
      <c r="K9618">
        <f t="shared" ca="1" si="1133"/>
        <v>0</v>
      </c>
      <c r="L9618">
        <f t="shared" ca="1" si="1128"/>
        <v>0</v>
      </c>
      <c r="M9618" t="str">
        <f t="shared" ca="1" si="1134"/>
        <v>Looks good!</v>
      </c>
    </row>
    <row r="9619" spans="2:13" x14ac:dyDescent="0.2">
      <c r="B9619">
        <f t="shared" ca="1" si="1135"/>
        <v>37</v>
      </c>
      <c r="C9619">
        <f t="shared" ca="1" si="1129"/>
        <v>18</v>
      </c>
      <c r="D9619">
        <f t="shared" ca="1" si="1129"/>
        <v>62</v>
      </c>
      <c r="E9619">
        <f t="shared" ca="1" si="1129"/>
        <v>100</v>
      </c>
      <c r="H9619">
        <f t="shared" ca="1" si="1130"/>
        <v>0</v>
      </c>
      <c r="I9619">
        <f t="shared" ca="1" si="1131"/>
        <v>0</v>
      </c>
      <c r="J9619">
        <f t="shared" ca="1" si="1132"/>
        <v>0</v>
      </c>
      <c r="K9619">
        <f t="shared" ca="1" si="1133"/>
        <v>0</v>
      </c>
      <c r="L9619">
        <f t="shared" ca="1" si="1128"/>
        <v>0</v>
      </c>
      <c r="M9619" t="str">
        <f t="shared" ca="1" si="1134"/>
        <v>Looks good!</v>
      </c>
    </row>
    <row r="9620" spans="2:13" x14ac:dyDescent="0.2">
      <c r="B9620">
        <f t="shared" ca="1" si="1135"/>
        <v>74</v>
      </c>
      <c r="C9620">
        <f t="shared" ca="1" si="1129"/>
        <v>22</v>
      </c>
      <c r="D9620">
        <f t="shared" ca="1" si="1129"/>
        <v>46</v>
      </c>
      <c r="E9620">
        <f t="shared" ca="1" si="1129"/>
        <v>99</v>
      </c>
      <c r="H9620">
        <f t="shared" ca="1" si="1130"/>
        <v>0</v>
      </c>
      <c r="I9620">
        <f t="shared" ca="1" si="1131"/>
        <v>0</v>
      </c>
      <c r="J9620">
        <f t="shared" ca="1" si="1132"/>
        <v>0</v>
      </c>
      <c r="K9620">
        <f t="shared" ca="1" si="1133"/>
        <v>0</v>
      </c>
      <c r="L9620">
        <f t="shared" ca="1" si="1128"/>
        <v>0</v>
      </c>
      <c r="M9620" t="str">
        <f t="shared" ca="1" si="1134"/>
        <v>Looks good!</v>
      </c>
    </row>
    <row r="9621" spans="2:13" x14ac:dyDescent="0.2">
      <c r="B9621">
        <f t="shared" ca="1" si="1135"/>
        <v>4</v>
      </c>
      <c r="C9621">
        <f t="shared" ca="1" si="1129"/>
        <v>10</v>
      </c>
      <c r="D9621">
        <f t="shared" ca="1" si="1129"/>
        <v>9</v>
      </c>
      <c r="E9621">
        <f t="shared" ca="1" si="1129"/>
        <v>45</v>
      </c>
      <c r="H9621">
        <f t="shared" ca="1" si="1130"/>
        <v>1</v>
      </c>
      <c r="I9621">
        <f t="shared" ca="1" si="1131"/>
        <v>0</v>
      </c>
      <c r="J9621">
        <f t="shared" ca="1" si="1132"/>
        <v>0</v>
      </c>
      <c r="K9621">
        <f t="shared" ca="1" si="1133"/>
        <v>0</v>
      </c>
      <c r="L9621">
        <f t="shared" ca="1" si="1128"/>
        <v>1</v>
      </c>
      <c r="M9621" t="str">
        <f t="shared" ca="1" si="1134"/>
        <v>Fix problem</v>
      </c>
    </row>
    <row r="9622" spans="2:13" x14ac:dyDescent="0.2">
      <c r="B9622">
        <f t="shared" ca="1" si="1135"/>
        <v>30</v>
      </c>
      <c r="C9622">
        <f t="shared" ca="1" si="1129"/>
        <v>57</v>
      </c>
      <c r="D9622">
        <f t="shared" ca="1" si="1129"/>
        <v>46</v>
      </c>
      <c r="E9622">
        <f t="shared" ca="1" si="1129"/>
        <v>45</v>
      </c>
      <c r="H9622">
        <f t="shared" ca="1" si="1130"/>
        <v>0</v>
      </c>
      <c r="I9622">
        <f t="shared" ca="1" si="1131"/>
        <v>0</v>
      </c>
      <c r="J9622">
        <f t="shared" ca="1" si="1132"/>
        <v>0</v>
      </c>
      <c r="K9622">
        <f t="shared" ca="1" si="1133"/>
        <v>0</v>
      </c>
      <c r="L9622">
        <f t="shared" ca="1" si="1128"/>
        <v>0</v>
      </c>
      <c r="M9622" t="str">
        <f t="shared" ca="1" si="1134"/>
        <v>Looks good!</v>
      </c>
    </row>
    <row r="9623" spans="2:13" x14ac:dyDescent="0.2">
      <c r="B9623">
        <f t="shared" ca="1" si="1135"/>
        <v>50</v>
      </c>
      <c r="C9623">
        <f t="shared" ca="1" si="1129"/>
        <v>47</v>
      </c>
      <c r="D9623">
        <f t="shared" ca="1" si="1129"/>
        <v>89</v>
      </c>
      <c r="E9623">
        <f t="shared" ca="1" si="1129"/>
        <v>30</v>
      </c>
      <c r="H9623">
        <f t="shared" ca="1" si="1130"/>
        <v>0</v>
      </c>
      <c r="I9623">
        <f t="shared" ca="1" si="1131"/>
        <v>0</v>
      </c>
      <c r="J9623">
        <f t="shared" ca="1" si="1132"/>
        <v>0</v>
      </c>
      <c r="K9623">
        <f t="shared" ca="1" si="1133"/>
        <v>0</v>
      </c>
      <c r="L9623">
        <f t="shared" ca="1" si="1128"/>
        <v>0</v>
      </c>
      <c r="M9623" t="str">
        <f t="shared" ca="1" si="1134"/>
        <v>Looks good!</v>
      </c>
    </row>
    <row r="9624" spans="2:13" x14ac:dyDescent="0.2">
      <c r="B9624">
        <f t="shared" ca="1" si="1135"/>
        <v>94</v>
      </c>
      <c r="C9624">
        <f t="shared" ca="1" si="1129"/>
        <v>80</v>
      </c>
      <c r="D9624">
        <f t="shared" ca="1" si="1129"/>
        <v>62</v>
      </c>
      <c r="E9624">
        <f t="shared" ca="1" si="1129"/>
        <v>54</v>
      </c>
      <c r="H9624">
        <f t="shared" ca="1" si="1130"/>
        <v>0</v>
      </c>
      <c r="I9624">
        <f t="shared" ca="1" si="1131"/>
        <v>0</v>
      </c>
      <c r="J9624">
        <f t="shared" ca="1" si="1132"/>
        <v>0</v>
      </c>
      <c r="K9624">
        <f t="shared" ca="1" si="1133"/>
        <v>0</v>
      </c>
      <c r="L9624">
        <f t="shared" ref="L9624:L9687" ca="1" si="1136">SUM(H9624:K9624)</f>
        <v>0</v>
      </c>
      <c r="M9624" t="str">
        <f t="shared" ca="1" si="1134"/>
        <v>Looks good!</v>
      </c>
    </row>
    <row r="9625" spans="2:13" x14ac:dyDescent="0.2">
      <c r="B9625">
        <f t="shared" ca="1" si="1135"/>
        <v>61</v>
      </c>
      <c r="C9625">
        <f t="shared" ca="1" si="1129"/>
        <v>77</v>
      </c>
      <c r="D9625">
        <f t="shared" ca="1" si="1129"/>
        <v>88</v>
      </c>
      <c r="E9625">
        <f t="shared" ca="1" si="1129"/>
        <v>74</v>
      </c>
      <c r="H9625">
        <f t="shared" ca="1" si="1130"/>
        <v>0</v>
      </c>
      <c r="I9625">
        <f t="shared" ca="1" si="1131"/>
        <v>0</v>
      </c>
      <c r="J9625">
        <f t="shared" ca="1" si="1132"/>
        <v>0</v>
      </c>
      <c r="K9625">
        <f t="shared" ca="1" si="1133"/>
        <v>0</v>
      </c>
      <c r="L9625">
        <f t="shared" ca="1" si="1136"/>
        <v>0</v>
      </c>
      <c r="M9625" t="str">
        <f t="shared" ca="1" si="1134"/>
        <v>Looks good!</v>
      </c>
    </row>
    <row r="9626" spans="2:13" x14ac:dyDescent="0.2">
      <c r="B9626">
        <f t="shared" ca="1" si="1135"/>
        <v>81</v>
      </c>
      <c r="C9626">
        <f t="shared" ca="1" si="1129"/>
        <v>30</v>
      </c>
      <c r="D9626">
        <f t="shared" ca="1" si="1129"/>
        <v>83</v>
      </c>
      <c r="E9626">
        <f t="shared" ca="1" si="1129"/>
        <v>76</v>
      </c>
      <c r="H9626">
        <f t="shared" ca="1" si="1130"/>
        <v>0</v>
      </c>
      <c r="I9626">
        <f t="shared" ca="1" si="1131"/>
        <v>0</v>
      </c>
      <c r="J9626">
        <f t="shared" ca="1" si="1132"/>
        <v>0</v>
      </c>
      <c r="K9626">
        <f t="shared" ca="1" si="1133"/>
        <v>0</v>
      </c>
      <c r="L9626">
        <f t="shared" ca="1" si="1136"/>
        <v>0</v>
      </c>
      <c r="M9626" t="str">
        <f t="shared" ca="1" si="1134"/>
        <v>Looks good!</v>
      </c>
    </row>
    <row r="9627" spans="2:13" x14ac:dyDescent="0.2">
      <c r="B9627">
        <f t="shared" ca="1" si="1135"/>
        <v>3</v>
      </c>
      <c r="C9627">
        <f t="shared" ca="1" si="1129"/>
        <v>57</v>
      </c>
      <c r="D9627">
        <f t="shared" ca="1" si="1129"/>
        <v>55</v>
      </c>
      <c r="E9627">
        <f t="shared" ca="1" si="1129"/>
        <v>70</v>
      </c>
      <c r="H9627">
        <f t="shared" ca="1" si="1130"/>
        <v>1</v>
      </c>
      <c r="I9627">
        <f t="shared" ca="1" si="1131"/>
        <v>0</v>
      </c>
      <c r="J9627">
        <f t="shared" ca="1" si="1132"/>
        <v>0</v>
      </c>
      <c r="K9627">
        <f t="shared" ca="1" si="1133"/>
        <v>0</v>
      </c>
      <c r="L9627">
        <f t="shared" ca="1" si="1136"/>
        <v>1</v>
      </c>
      <c r="M9627" t="str">
        <f t="shared" ca="1" si="1134"/>
        <v>Fix problem</v>
      </c>
    </row>
    <row r="9628" spans="2:13" x14ac:dyDescent="0.2">
      <c r="B9628">
        <f t="shared" ca="1" si="1135"/>
        <v>93</v>
      </c>
      <c r="C9628">
        <f t="shared" ca="1" si="1129"/>
        <v>68</v>
      </c>
      <c r="D9628">
        <f t="shared" ca="1" si="1129"/>
        <v>3</v>
      </c>
      <c r="E9628">
        <f t="shared" ca="1" si="1129"/>
        <v>24</v>
      </c>
      <c r="H9628">
        <f t="shared" ca="1" si="1130"/>
        <v>0</v>
      </c>
      <c r="I9628">
        <f t="shared" ca="1" si="1131"/>
        <v>0</v>
      </c>
      <c r="J9628">
        <f t="shared" ca="1" si="1132"/>
        <v>1</v>
      </c>
      <c r="K9628">
        <f t="shared" ca="1" si="1133"/>
        <v>0</v>
      </c>
      <c r="L9628">
        <f t="shared" ca="1" si="1136"/>
        <v>1</v>
      </c>
      <c r="M9628" t="str">
        <f t="shared" ca="1" si="1134"/>
        <v>Fix problem</v>
      </c>
    </row>
    <row r="9629" spans="2:13" x14ac:dyDescent="0.2">
      <c r="B9629">
        <f t="shared" ca="1" si="1135"/>
        <v>6</v>
      </c>
      <c r="C9629">
        <f t="shared" ca="1" si="1129"/>
        <v>90</v>
      </c>
      <c r="D9629">
        <f t="shared" ca="1" si="1129"/>
        <v>6</v>
      </c>
      <c r="E9629">
        <f t="shared" ca="1" si="1129"/>
        <v>50</v>
      </c>
      <c r="H9629">
        <f t="shared" ca="1" si="1130"/>
        <v>0</v>
      </c>
      <c r="I9629">
        <f t="shared" ca="1" si="1131"/>
        <v>0</v>
      </c>
      <c r="J9629">
        <f t="shared" ca="1" si="1132"/>
        <v>0</v>
      </c>
      <c r="K9629">
        <f t="shared" ca="1" si="1133"/>
        <v>0</v>
      </c>
      <c r="L9629">
        <f t="shared" ca="1" si="1136"/>
        <v>0</v>
      </c>
      <c r="M9629" t="str">
        <f t="shared" ca="1" si="1134"/>
        <v>Looks good!</v>
      </c>
    </row>
    <row r="9630" spans="2:13" x14ac:dyDescent="0.2">
      <c r="B9630">
        <f t="shared" ca="1" si="1135"/>
        <v>37</v>
      </c>
      <c r="C9630">
        <f t="shared" ca="1" si="1129"/>
        <v>46</v>
      </c>
      <c r="D9630">
        <f t="shared" ca="1" si="1129"/>
        <v>87</v>
      </c>
      <c r="E9630">
        <f t="shared" ca="1" si="1129"/>
        <v>71</v>
      </c>
      <c r="H9630">
        <f t="shared" ca="1" si="1130"/>
        <v>0</v>
      </c>
      <c r="I9630">
        <f t="shared" ca="1" si="1131"/>
        <v>0</v>
      </c>
      <c r="J9630">
        <f t="shared" ca="1" si="1132"/>
        <v>0</v>
      </c>
      <c r="K9630">
        <f t="shared" ca="1" si="1133"/>
        <v>0</v>
      </c>
      <c r="L9630">
        <f t="shared" ca="1" si="1136"/>
        <v>0</v>
      </c>
      <c r="M9630" t="str">
        <f t="shared" ca="1" si="1134"/>
        <v>Looks good!</v>
      </c>
    </row>
    <row r="9631" spans="2:13" x14ac:dyDescent="0.2">
      <c r="B9631">
        <f t="shared" ca="1" si="1135"/>
        <v>13</v>
      </c>
      <c r="C9631">
        <f t="shared" ca="1" si="1129"/>
        <v>39</v>
      </c>
      <c r="D9631">
        <f t="shared" ca="1" si="1129"/>
        <v>16</v>
      </c>
      <c r="E9631">
        <f t="shared" ca="1" si="1129"/>
        <v>67</v>
      </c>
      <c r="H9631">
        <f t="shared" ca="1" si="1130"/>
        <v>0</v>
      </c>
      <c r="I9631">
        <f t="shared" ca="1" si="1131"/>
        <v>0</v>
      </c>
      <c r="J9631">
        <f t="shared" ca="1" si="1132"/>
        <v>0</v>
      </c>
      <c r="K9631">
        <f t="shared" ca="1" si="1133"/>
        <v>0</v>
      </c>
      <c r="L9631">
        <f t="shared" ca="1" si="1136"/>
        <v>0</v>
      </c>
      <c r="M9631" t="str">
        <f t="shared" ca="1" si="1134"/>
        <v>Looks good!</v>
      </c>
    </row>
    <row r="9632" spans="2:13" x14ac:dyDescent="0.2">
      <c r="B9632">
        <f t="shared" ca="1" si="1135"/>
        <v>19</v>
      </c>
      <c r="C9632">
        <f t="shared" ca="1" si="1129"/>
        <v>37</v>
      </c>
      <c r="D9632">
        <f t="shared" ca="1" si="1129"/>
        <v>70</v>
      </c>
      <c r="E9632">
        <f t="shared" ca="1" si="1129"/>
        <v>45</v>
      </c>
      <c r="H9632">
        <f t="shared" ca="1" si="1130"/>
        <v>0</v>
      </c>
      <c r="I9632">
        <f t="shared" ca="1" si="1131"/>
        <v>0</v>
      </c>
      <c r="J9632">
        <f t="shared" ca="1" si="1132"/>
        <v>0</v>
      </c>
      <c r="K9632">
        <f t="shared" ca="1" si="1133"/>
        <v>0</v>
      </c>
      <c r="L9632">
        <f t="shared" ca="1" si="1136"/>
        <v>0</v>
      </c>
      <c r="M9632" t="str">
        <f t="shared" ca="1" si="1134"/>
        <v>Looks good!</v>
      </c>
    </row>
    <row r="9633" spans="2:13" x14ac:dyDescent="0.2">
      <c r="B9633">
        <f t="shared" ca="1" si="1135"/>
        <v>30</v>
      </c>
      <c r="C9633">
        <f t="shared" ca="1" si="1129"/>
        <v>9</v>
      </c>
      <c r="D9633">
        <f t="shared" ca="1" si="1129"/>
        <v>52</v>
      </c>
      <c r="E9633">
        <f t="shared" ca="1" si="1129"/>
        <v>92</v>
      </c>
      <c r="H9633">
        <f t="shared" ca="1" si="1130"/>
        <v>0</v>
      </c>
      <c r="I9633">
        <f t="shared" ca="1" si="1131"/>
        <v>0</v>
      </c>
      <c r="J9633">
        <f t="shared" ca="1" si="1132"/>
        <v>0</v>
      </c>
      <c r="K9633">
        <f t="shared" ca="1" si="1133"/>
        <v>0</v>
      </c>
      <c r="L9633">
        <f t="shared" ca="1" si="1136"/>
        <v>0</v>
      </c>
      <c r="M9633" t="str">
        <f t="shared" ca="1" si="1134"/>
        <v>Looks good!</v>
      </c>
    </row>
    <row r="9634" spans="2:13" x14ac:dyDescent="0.2">
      <c r="B9634">
        <f t="shared" ca="1" si="1135"/>
        <v>25</v>
      </c>
      <c r="C9634">
        <f t="shared" ca="1" si="1129"/>
        <v>96</v>
      </c>
      <c r="D9634">
        <f t="shared" ca="1" si="1129"/>
        <v>96</v>
      </c>
      <c r="E9634">
        <f t="shared" ca="1" si="1129"/>
        <v>12</v>
      </c>
      <c r="H9634">
        <f t="shared" ca="1" si="1130"/>
        <v>0</v>
      </c>
      <c r="I9634">
        <f t="shared" ca="1" si="1131"/>
        <v>0</v>
      </c>
      <c r="J9634">
        <f t="shared" ca="1" si="1132"/>
        <v>0</v>
      </c>
      <c r="K9634">
        <f t="shared" ca="1" si="1133"/>
        <v>0</v>
      </c>
      <c r="L9634">
        <f t="shared" ca="1" si="1136"/>
        <v>0</v>
      </c>
      <c r="M9634" t="str">
        <f t="shared" ca="1" si="1134"/>
        <v>Looks good!</v>
      </c>
    </row>
    <row r="9635" spans="2:13" x14ac:dyDescent="0.2">
      <c r="B9635">
        <f t="shared" ca="1" si="1135"/>
        <v>49</v>
      </c>
      <c r="C9635">
        <f t="shared" ca="1" si="1129"/>
        <v>93</v>
      </c>
      <c r="D9635">
        <f t="shared" ca="1" si="1129"/>
        <v>64</v>
      </c>
      <c r="E9635">
        <f t="shared" ca="1" si="1129"/>
        <v>84</v>
      </c>
      <c r="H9635">
        <f t="shared" ca="1" si="1130"/>
        <v>0</v>
      </c>
      <c r="I9635">
        <f t="shared" ca="1" si="1131"/>
        <v>0</v>
      </c>
      <c r="J9635">
        <f t="shared" ca="1" si="1132"/>
        <v>0</v>
      </c>
      <c r="K9635">
        <f t="shared" ca="1" si="1133"/>
        <v>0</v>
      </c>
      <c r="L9635">
        <f t="shared" ca="1" si="1136"/>
        <v>0</v>
      </c>
      <c r="M9635" t="str">
        <f t="shared" ca="1" si="1134"/>
        <v>Looks good!</v>
      </c>
    </row>
    <row r="9636" spans="2:13" x14ac:dyDescent="0.2">
      <c r="B9636">
        <f t="shared" ca="1" si="1135"/>
        <v>14</v>
      </c>
      <c r="C9636">
        <f t="shared" ca="1" si="1129"/>
        <v>91</v>
      </c>
      <c r="D9636">
        <f t="shared" ca="1" si="1129"/>
        <v>25</v>
      </c>
      <c r="E9636">
        <f t="shared" ca="1" si="1129"/>
        <v>87</v>
      </c>
      <c r="H9636">
        <f t="shared" ca="1" si="1130"/>
        <v>0</v>
      </c>
      <c r="I9636">
        <f t="shared" ca="1" si="1131"/>
        <v>0</v>
      </c>
      <c r="J9636">
        <f t="shared" ca="1" si="1132"/>
        <v>0</v>
      </c>
      <c r="K9636">
        <f t="shared" ca="1" si="1133"/>
        <v>0</v>
      </c>
      <c r="L9636">
        <f t="shared" ca="1" si="1136"/>
        <v>0</v>
      </c>
      <c r="M9636" t="str">
        <f t="shared" ca="1" si="1134"/>
        <v>Looks good!</v>
      </c>
    </row>
    <row r="9637" spans="2:13" x14ac:dyDescent="0.2">
      <c r="B9637">
        <f t="shared" ca="1" si="1135"/>
        <v>96</v>
      </c>
      <c r="C9637">
        <f t="shared" ca="1" si="1129"/>
        <v>85</v>
      </c>
      <c r="D9637">
        <f t="shared" ca="1" si="1129"/>
        <v>65</v>
      </c>
      <c r="E9637">
        <f t="shared" ca="1" si="1129"/>
        <v>67</v>
      </c>
      <c r="H9637">
        <f t="shared" ca="1" si="1130"/>
        <v>0</v>
      </c>
      <c r="I9637">
        <f t="shared" ca="1" si="1131"/>
        <v>0</v>
      </c>
      <c r="J9637">
        <f t="shared" ca="1" si="1132"/>
        <v>0</v>
      </c>
      <c r="K9637">
        <f t="shared" ca="1" si="1133"/>
        <v>0</v>
      </c>
      <c r="L9637">
        <f t="shared" ca="1" si="1136"/>
        <v>0</v>
      </c>
      <c r="M9637" t="str">
        <f t="shared" ca="1" si="1134"/>
        <v>Looks good!</v>
      </c>
    </row>
    <row r="9638" spans="2:13" x14ac:dyDescent="0.2">
      <c r="B9638">
        <f t="shared" ca="1" si="1135"/>
        <v>57</v>
      </c>
      <c r="C9638">
        <f t="shared" ca="1" si="1129"/>
        <v>29</v>
      </c>
      <c r="D9638">
        <f t="shared" ca="1" si="1129"/>
        <v>82</v>
      </c>
      <c r="E9638">
        <f t="shared" ca="1" si="1129"/>
        <v>28</v>
      </c>
      <c r="H9638">
        <f t="shared" ca="1" si="1130"/>
        <v>0</v>
      </c>
      <c r="I9638">
        <f t="shared" ca="1" si="1131"/>
        <v>0</v>
      </c>
      <c r="J9638">
        <f t="shared" ca="1" si="1132"/>
        <v>0</v>
      </c>
      <c r="K9638">
        <f t="shared" ca="1" si="1133"/>
        <v>0</v>
      </c>
      <c r="L9638">
        <f t="shared" ca="1" si="1136"/>
        <v>0</v>
      </c>
      <c r="M9638" t="str">
        <f t="shared" ca="1" si="1134"/>
        <v>Looks good!</v>
      </c>
    </row>
    <row r="9639" spans="2:13" x14ac:dyDescent="0.2">
      <c r="B9639">
        <f t="shared" ca="1" si="1135"/>
        <v>34</v>
      </c>
      <c r="C9639">
        <f t="shared" ca="1" si="1129"/>
        <v>12</v>
      </c>
      <c r="D9639">
        <f t="shared" ca="1" si="1129"/>
        <v>77</v>
      </c>
      <c r="E9639">
        <f t="shared" ca="1" si="1129"/>
        <v>50</v>
      </c>
      <c r="H9639">
        <f t="shared" ca="1" si="1130"/>
        <v>0</v>
      </c>
      <c r="I9639">
        <f t="shared" ca="1" si="1131"/>
        <v>0</v>
      </c>
      <c r="J9639">
        <f t="shared" ca="1" si="1132"/>
        <v>0</v>
      </c>
      <c r="K9639">
        <f t="shared" ca="1" si="1133"/>
        <v>0</v>
      </c>
      <c r="L9639">
        <f t="shared" ca="1" si="1136"/>
        <v>0</v>
      </c>
      <c r="M9639" t="str">
        <f t="shared" ca="1" si="1134"/>
        <v>Looks good!</v>
      </c>
    </row>
    <row r="9640" spans="2:13" x14ac:dyDescent="0.2">
      <c r="B9640">
        <f t="shared" ca="1" si="1135"/>
        <v>38</v>
      </c>
      <c r="C9640">
        <f t="shared" ca="1" si="1129"/>
        <v>12</v>
      </c>
      <c r="D9640">
        <f t="shared" ca="1" si="1129"/>
        <v>18</v>
      </c>
      <c r="E9640">
        <f t="shared" ca="1" si="1129"/>
        <v>55</v>
      </c>
      <c r="H9640">
        <f t="shared" ca="1" si="1130"/>
        <v>0</v>
      </c>
      <c r="I9640">
        <f t="shared" ca="1" si="1131"/>
        <v>0</v>
      </c>
      <c r="J9640">
        <f t="shared" ca="1" si="1132"/>
        <v>0</v>
      </c>
      <c r="K9640">
        <f t="shared" ca="1" si="1133"/>
        <v>0</v>
      </c>
      <c r="L9640">
        <f t="shared" ca="1" si="1136"/>
        <v>0</v>
      </c>
      <c r="M9640" t="str">
        <f t="shared" ca="1" si="1134"/>
        <v>Looks good!</v>
      </c>
    </row>
    <row r="9641" spans="2:13" x14ac:dyDescent="0.2">
      <c r="B9641">
        <f t="shared" ca="1" si="1135"/>
        <v>64</v>
      </c>
      <c r="C9641">
        <f t="shared" ca="1" si="1129"/>
        <v>41</v>
      </c>
      <c r="D9641">
        <f t="shared" ca="1" si="1129"/>
        <v>49</v>
      </c>
      <c r="E9641">
        <f t="shared" ca="1" si="1129"/>
        <v>28</v>
      </c>
      <c r="H9641">
        <f t="shared" ca="1" si="1130"/>
        <v>0</v>
      </c>
      <c r="I9641">
        <f t="shared" ca="1" si="1131"/>
        <v>0</v>
      </c>
      <c r="J9641">
        <f t="shared" ca="1" si="1132"/>
        <v>0</v>
      </c>
      <c r="K9641">
        <f t="shared" ca="1" si="1133"/>
        <v>0</v>
      </c>
      <c r="L9641">
        <f t="shared" ca="1" si="1136"/>
        <v>0</v>
      </c>
      <c r="M9641" t="str">
        <f t="shared" ca="1" si="1134"/>
        <v>Looks good!</v>
      </c>
    </row>
    <row r="9642" spans="2:13" x14ac:dyDescent="0.2">
      <c r="B9642">
        <f t="shared" ca="1" si="1135"/>
        <v>51</v>
      </c>
      <c r="C9642">
        <f t="shared" ca="1" si="1129"/>
        <v>50</v>
      </c>
      <c r="D9642">
        <f t="shared" ca="1" si="1129"/>
        <v>17</v>
      </c>
      <c r="E9642">
        <f t="shared" ca="1" si="1129"/>
        <v>82</v>
      </c>
      <c r="H9642">
        <f t="shared" ca="1" si="1130"/>
        <v>0</v>
      </c>
      <c r="I9642">
        <f t="shared" ca="1" si="1131"/>
        <v>0</v>
      </c>
      <c r="J9642">
        <f t="shared" ca="1" si="1132"/>
        <v>0</v>
      </c>
      <c r="K9642">
        <f t="shared" ca="1" si="1133"/>
        <v>0</v>
      </c>
      <c r="L9642">
        <f t="shared" ca="1" si="1136"/>
        <v>0</v>
      </c>
      <c r="M9642" t="str">
        <f t="shared" ca="1" si="1134"/>
        <v>Looks good!</v>
      </c>
    </row>
    <row r="9643" spans="2:13" x14ac:dyDescent="0.2">
      <c r="B9643">
        <f t="shared" ca="1" si="1135"/>
        <v>69</v>
      </c>
      <c r="C9643">
        <f t="shared" ca="1" si="1129"/>
        <v>40</v>
      </c>
      <c r="D9643">
        <f t="shared" ca="1" si="1129"/>
        <v>17</v>
      </c>
      <c r="E9643">
        <f t="shared" ca="1" si="1129"/>
        <v>33</v>
      </c>
      <c r="H9643">
        <f t="shared" ca="1" si="1130"/>
        <v>0</v>
      </c>
      <c r="I9643">
        <f t="shared" ca="1" si="1131"/>
        <v>0</v>
      </c>
      <c r="J9643">
        <f t="shared" ca="1" si="1132"/>
        <v>0</v>
      </c>
      <c r="K9643">
        <f t="shared" ca="1" si="1133"/>
        <v>0</v>
      </c>
      <c r="L9643">
        <f t="shared" ca="1" si="1136"/>
        <v>0</v>
      </c>
      <c r="M9643" t="str">
        <f t="shared" ca="1" si="1134"/>
        <v>Looks good!</v>
      </c>
    </row>
    <row r="9644" spans="2:13" x14ac:dyDescent="0.2">
      <c r="B9644">
        <f t="shared" ca="1" si="1135"/>
        <v>66</v>
      </c>
      <c r="C9644">
        <f t="shared" ca="1" si="1129"/>
        <v>9</v>
      </c>
      <c r="D9644">
        <f t="shared" ca="1" si="1129"/>
        <v>7</v>
      </c>
      <c r="E9644">
        <f t="shared" ca="1" si="1129"/>
        <v>4</v>
      </c>
      <c r="H9644">
        <f t="shared" ca="1" si="1130"/>
        <v>0</v>
      </c>
      <c r="I9644">
        <f t="shared" ca="1" si="1131"/>
        <v>0</v>
      </c>
      <c r="J9644">
        <f t="shared" ca="1" si="1132"/>
        <v>0</v>
      </c>
      <c r="K9644">
        <f t="shared" ca="1" si="1133"/>
        <v>1</v>
      </c>
      <c r="L9644">
        <f t="shared" ca="1" si="1136"/>
        <v>1</v>
      </c>
      <c r="M9644" t="str">
        <f t="shared" ca="1" si="1134"/>
        <v>Fix problem</v>
      </c>
    </row>
    <row r="9645" spans="2:13" x14ac:dyDescent="0.2">
      <c r="B9645">
        <f t="shared" ca="1" si="1135"/>
        <v>71</v>
      </c>
      <c r="C9645">
        <f t="shared" ca="1" si="1129"/>
        <v>65</v>
      </c>
      <c r="D9645">
        <f t="shared" ca="1" si="1129"/>
        <v>94</v>
      </c>
      <c r="E9645">
        <f t="shared" ca="1" si="1129"/>
        <v>42</v>
      </c>
      <c r="H9645">
        <f t="shared" ca="1" si="1130"/>
        <v>0</v>
      </c>
      <c r="I9645">
        <f t="shared" ca="1" si="1131"/>
        <v>0</v>
      </c>
      <c r="J9645">
        <f t="shared" ca="1" si="1132"/>
        <v>0</v>
      </c>
      <c r="K9645">
        <f t="shared" ca="1" si="1133"/>
        <v>0</v>
      </c>
      <c r="L9645">
        <f t="shared" ca="1" si="1136"/>
        <v>0</v>
      </c>
      <c r="M9645" t="str">
        <f t="shared" ca="1" si="1134"/>
        <v>Looks good!</v>
      </c>
    </row>
    <row r="9646" spans="2:13" x14ac:dyDescent="0.2">
      <c r="B9646">
        <f t="shared" ca="1" si="1135"/>
        <v>36</v>
      </c>
      <c r="C9646">
        <f t="shared" ca="1" si="1129"/>
        <v>27</v>
      </c>
      <c r="D9646">
        <f t="shared" ca="1" si="1129"/>
        <v>58</v>
      </c>
      <c r="E9646">
        <f t="shared" ca="1" si="1129"/>
        <v>100</v>
      </c>
      <c r="H9646">
        <f t="shared" ca="1" si="1130"/>
        <v>0</v>
      </c>
      <c r="I9646">
        <f t="shared" ca="1" si="1131"/>
        <v>0</v>
      </c>
      <c r="J9646">
        <f t="shared" ca="1" si="1132"/>
        <v>0</v>
      </c>
      <c r="K9646">
        <f t="shared" ca="1" si="1133"/>
        <v>0</v>
      </c>
      <c r="L9646">
        <f t="shared" ca="1" si="1136"/>
        <v>0</v>
      </c>
      <c r="M9646" t="str">
        <f t="shared" ca="1" si="1134"/>
        <v>Looks good!</v>
      </c>
    </row>
    <row r="9647" spans="2:13" x14ac:dyDescent="0.2">
      <c r="B9647">
        <f t="shared" ca="1" si="1135"/>
        <v>70</v>
      </c>
      <c r="C9647">
        <f t="shared" ca="1" si="1129"/>
        <v>52</v>
      </c>
      <c r="D9647">
        <f t="shared" ca="1" si="1129"/>
        <v>10</v>
      </c>
      <c r="E9647">
        <f t="shared" ca="1" si="1129"/>
        <v>34</v>
      </c>
      <c r="H9647">
        <f t="shared" ca="1" si="1130"/>
        <v>0</v>
      </c>
      <c r="I9647">
        <f t="shared" ca="1" si="1131"/>
        <v>0</v>
      </c>
      <c r="J9647">
        <f t="shared" ca="1" si="1132"/>
        <v>0</v>
      </c>
      <c r="K9647">
        <f t="shared" ca="1" si="1133"/>
        <v>0</v>
      </c>
      <c r="L9647">
        <f t="shared" ca="1" si="1136"/>
        <v>0</v>
      </c>
      <c r="M9647" t="str">
        <f t="shared" ca="1" si="1134"/>
        <v>Looks good!</v>
      </c>
    </row>
    <row r="9648" spans="2:13" x14ac:dyDescent="0.2">
      <c r="B9648">
        <f t="shared" ca="1" si="1135"/>
        <v>49</v>
      </c>
      <c r="C9648">
        <f t="shared" ca="1" si="1129"/>
        <v>5</v>
      </c>
      <c r="D9648">
        <f t="shared" ca="1" si="1129"/>
        <v>71</v>
      </c>
      <c r="E9648">
        <f t="shared" ca="1" si="1129"/>
        <v>60</v>
      </c>
      <c r="H9648">
        <f t="shared" ca="1" si="1130"/>
        <v>0</v>
      </c>
      <c r="I9648">
        <f t="shared" ca="1" si="1131"/>
        <v>1</v>
      </c>
      <c r="J9648">
        <f t="shared" ca="1" si="1132"/>
        <v>0</v>
      </c>
      <c r="K9648">
        <f t="shared" ca="1" si="1133"/>
        <v>0</v>
      </c>
      <c r="L9648">
        <f t="shared" ca="1" si="1136"/>
        <v>1</v>
      </c>
      <c r="M9648" t="str">
        <f t="shared" ca="1" si="1134"/>
        <v>Fix problem</v>
      </c>
    </row>
    <row r="9649" spans="2:13" x14ac:dyDescent="0.2">
      <c r="B9649">
        <f t="shared" ca="1" si="1135"/>
        <v>13</v>
      </c>
      <c r="C9649">
        <f t="shared" ca="1" si="1129"/>
        <v>32</v>
      </c>
      <c r="D9649">
        <f t="shared" ca="1" si="1129"/>
        <v>77</v>
      </c>
      <c r="E9649">
        <f t="shared" ca="1" si="1129"/>
        <v>65</v>
      </c>
      <c r="H9649">
        <f t="shared" ca="1" si="1130"/>
        <v>0</v>
      </c>
      <c r="I9649">
        <f t="shared" ca="1" si="1131"/>
        <v>0</v>
      </c>
      <c r="J9649">
        <f t="shared" ca="1" si="1132"/>
        <v>0</v>
      </c>
      <c r="K9649">
        <f t="shared" ca="1" si="1133"/>
        <v>0</v>
      </c>
      <c r="L9649">
        <f t="shared" ca="1" si="1136"/>
        <v>0</v>
      </c>
      <c r="M9649" t="str">
        <f t="shared" ca="1" si="1134"/>
        <v>Looks good!</v>
      </c>
    </row>
    <row r="9650" spans="2:13" x14ac:dyDescent="0.2">
      <c r="B9650">
        <f t="shared" ca="1" si="1135"/>
        <v>6</v>
      </c>
      <c r="C9650">
        <f t="shared" ca="1" si="1129"/>
        <v>70</v>
      </c>
      <c r="D9650">
        <f t="shared" ca="1" si="1129"/>
        <v>49</v>
      </c>
      <c r="E9650">
        <f t="shared" ca="1" si="1129"/>
        <v>68</v>
      </c>
      <c r="H9650">
        <f t="shared" ca="1" si="1130"/>
        <v>0</v>
      </c>
      <c r="I9650">
        <f t="shared" ca="1" si="1131"/>
        <v>0</v>
      </c>
      <c r="J9650">
        <f t="shared" ca="1" si="1132"/>
        <v>0</v>
      </c>
      <c r="K9650">
        <f t="shared" ca="1" si="1133"/>
        <v>0</v>
      </c>
      <c r="L9650">
        <f t="shared" ca="1" si="1136"/>
        <v>0</v>
      </c>
      <c r="M9650" t="str">
        <f t="shared" ca="1" si="1134"/>
        <v>Looks good!</v>
      </c>
    </row>
    <row r="9651" spans="2:13" x14ac:dyDescent="0.2">
      <c r="B9651">
        <f t="shared" ca="1" si="1135"/>
        <v>67</v>
      </c>
      <c r="C9651">
        <f t="shared" ca="1" si="1129"/>
        <v>44</v>
      </c>
      <c r="D9651">
        <f t="shared" ca="1" si="1129"/>
        <v>80</v>
      </c>
      <c r="E9651">
        <f t="shared" ca="1" si="1129"/>
        <v>63</v>
      </c>
      <c r="H9651">
        <f t="shared" ca="1" si="1130"/>
        <v>0</v>
      </c>
      <c r="I9651">
        <f t="shared" ca="1" si="1131"/>
        <v>0</v>
      </c>
      <c r="J9651">
        <f t="shared" ca="1" si="1132"/>
        <v>0</v>
      </c>
      <c r="K9651">
        <f t="shared" ca="1" si="1133"/>
        <v>0</v>
      </c>
      <c r="L9651">
        <f t="shared" ca="1" si="1136"/>
        <v>0</v>
      </c>
      <c r="M9651" t="str">
        <f t="shared" ca="1" si="1134"/>
        <v>Looks good!</v>
      </c>
    </row>
    <row r="9652" spans="2:13" x14ac:dyDescent="0.2">
      <c r="B9652">
        <f t="shared" ca="1" si="1135"/>
        <v>33</v>
      </c>
      <c r="C9652">
        <f t="shared" ca="1" si="1129"/>
        <v>35</v>
      </c>
      <c r="D9652">
        <f t="shared" ca="1" si="1129"/>
        <v>75</v>
      </c>
      <c r="E9652">
        <f t="shared" ca="1" si="1129"/>
        <v>61</v>
      </c>
      <c r="H9652">
        <f t="shared" ca="1" si="1130"/>
        <v>0</v>
      </c>
      <c r="I9652">
        <f t="shared" ca="1" si="1131"/>
        <v>0</v>
      </c>
      <c r="J9652">
        <f t="shared" ca="1" si="1132"/>
        <v>0</v>
      </c>
      <c r="K9652">
        <f t="shared" ca="1" si="1133"/>
        <v>0</v>
      </c>
      <c r="L9652">
        <f t="shared" ca="1" si="1136"/>
        <v>0</v>
      </c>
      <c r="M9652" t="str">
        <f t="shared" ca="1" si="1134"/>
        <v>Looks good!</v>
      </c>
    </row>
    <row r="9653" spans="2:13" x14ac:dyDescent="0.2">
      <c r="B9653">
        <f t="shared" ca="1" si="1135"/>
        <v>30</v>
      </c>
      <c r="C9653">
        <f t="shared" ca="1" si="1129"/>
        <v>12</v>
      </c>
      <c r="D9653">
        <f t="shared" ca="1" si="1129"/>
        <v>88</v>
      </c>
      <c r="E9653">
        <f t="shared" ca="1" si="1129"/>
        <v>12</v>
      </c>
      <c r="H9653">
        <f t="shared" ca="1" si="1130"/>
        <v>0</v>
      </c>
      <c r="I9653">
        <f t="shared" ca="1" si="1131"/>
        <v>0</v>
      </c>
      <c r="J9653">
        <f t="shared" ca="1" si="1132"/>
        <v>0</v>
      </c>
      <c r="K9653">
        <f t="shared" ca="1" si="1133"/>
        <v>0</v>
      </c>
      <c r="L9653">
        <f t="shared" ca="1" si="1136"/>
        <v>0</v>
      </c>
      <c r="M9653" t="str">
        <f t="shared" ca="1" si="1134"/>
        <v>Looks good!</v>
      </c>
    </row>
    <row r="9654" spans="2:13" x14ac:dyDescent="0.2">
      <c r="B9654">
        <f t="shared" ca="1" si="1135"/>
        <v>58</v>
      </c>
      <c r="C9654">
        <f t="shared" ca="1" si="1129"/>
        <v>51</v>
      </c>
      <c r="D9654">
        <f t="shared" ca="1" si="1129"/>
        <v>73</v>
      </c>
      <c r="E9654">
        <f t="shared" ca="1" si="1129"/>
        <v>54</v>
      </c>
      <c r="H9654">
        <f t="shared" ca="1" si="1130"/>
        <v>0</v>
      </c>
      <c r="I9654">
        <f t="shared" ca="1" si="1131"/>
        <v>0</v>
      </c>
      <c r="J9654">
        <f t="shared" ca="1" si="1132"/>
        <v>0</v>
      </c>
      <c r="K9654">
        <f t="shared" ca="1" si="1133"/>
        <v>0</v>
      </c>
      <c r="L9654">
        <f t="shared" ca="1" si="1136"/>
        <v>0</v>
      </c>
      <c r="M9654" t="str">
        <f t="shared" ca="1" si="1134"/>
        <v>Looks good!</v>
      </c>
    </row>
    <row r="9655" spans="2:13" x14ac:dyDescent="0.2">
      <c r="B9655">
        <f t="shared" ca="1" si="1135"/>
        <v>67</v>
      </c>
      <c r="C9655">
        <f t="shared" ca="1" si="1129"/>
        <v>71</v>
      </c>
      <c r="D9655">
        <f t="shared" ca="1" si="1129"/>
        <v>8</v>
      </c>
      <c r="E9655">
        <f t="shared" ca="1" si="1129"/>
        <v>79</v>
      </c>
      <c r="H9655">
        <f t="shared" ca="1" si="1130"/>
        <v>0</v>
      </c>
      <c r="I9655">
        <f t="shared" ca="1" si="1131"/>
        <v>0</v>
      </c>
      <c r="J9655">
        <f t="shared" ca="1" si="1132"/>
        <v>0</v>
      </c>
      <c r="K9655">
        <f t="shared" ca="1" si="1133"/>
        <v>0</v>
      </c>
      <c r="L9655">
        <f t="shared" ca="1" si="1136"/>
        <v>0</v>
      </c>
      <c r="M9655" t="str">
        <f t="shared" ca="1" si="1134"/>
        <v>Looks good!</v>
      </c>
    </row>
    <row r="9656" spans="2:13" x14ac:dyDescent="0.2">
      <c r="B9656">
        <f t="shared" ca="1" si="1135"/>
        <v>43</v>
      </c>
      <c r="C9656">
        <f t="shared" ca="1" si="1129"/>
        <v>31</v>
      </c>
      <c r="D9656">
        <f t="shared" ca="1" si="1129"/>
        <v>50</v>
      </c>
      <c r="E9656">
        <f t="shared" ca="1" si="1129"/>
        <v>53</v>
      </c>
      <c r="H9656">
        <f t="shared" ca="1" si="1130"/>
        <v>0</v>
      </c>
      <c r="I9656">
        <f t="shared" ca="1" si="1131"/>
        <v>0</v>
      </c>
      <c r="J9656">
        <f t="shared" ca="1" si="1132"/>
        <v>0</v>
      </c>
      <c r="K9656">
        <f t="shared" ca="1" si="1133"/>
        <v>0</v>
      </c>
      <c r="L9656">
        <f t="shared" ca="1" si="1136"/>
        <v>0</v>
      </c>
      <c r="M9656" t="str">
        <f t="shared" ca="1" si="1134"/>
        <v>Looks good!</v>
      </c>
    </row>
    <row r="9657" spans="2:13" x14ac:dyDescent="0.2">
      <c r="B9657">
        <f t="shared" ca="1" si="1135"/>
        <v>68</v>
      </c>
      <c r="C9657">
        <f t="shared" ca="1" si="1129"/>
        <v>67</v>
      </c>
      <c r="D9657">
        <f t="shared" ca="1" si="1129"/>
        <v>96</v>
      </c>
      <c r="E9657">
        <f t="shared" ca="1" si="1129"/>
        <v>2</v>
      </c>
      <c r="H9657">
        <f t="shared" ca="1" si="1130"/>
        <v>0</v>
      </c>
      <c r="I9657">
        <f t="shared" ca="1" si="1131"/>
        <v>0</v>
      </c>
      <c r="J9657">
        <f t="shared" ca="1" si="1132"/>
        <v>0</v>
      </c>
      <c r="K9657">
        <f t="shared" ca="1" si="1133"/>
        <v>1</v>
      </c>
      <c r="L9657">
        <f t="shared" ca="1" si="1136"/>
        <v>1</v>
      </c>
      <c r="M9657" t="str">
        <f t="shared" ca="1" si="1134"/>
        <v>Fix problem</v>
      </c>
    </row>
    <row r="9658" spans="2:13" x14ac:dyDescent="0.2">
      <c r="B9658">
        <f t="shared" ca="1" si="1135"/>
        <v>90</v>
      </c>
      <c r="C9658">
        <f t="shared" ca="1" si="1129"/>
        <v>1</v>
      </c>
      <c r="D9658">
        <f t="shared" ca="1" si="1129"/>
        <v>23</v>
      </c>
      <c r="E9658">
        <f t="shared" ca="1" si="1129"/>
        <v>29</v>
      </c>
      <c r="H9658">
        <f t="shared" ca="1" si="1130"/>
        <v>0</v>
      </c>
      <c r="I9658">
        <f t="shared" ca="1" si="1131"/>
        <v>1</v>
      </c>
      <c r="J9658">
        <f t="shared" ca="1" si="1132"/>
        <v>0</v>
      </c>
      <c r="K9658">
        <f t="shared" ca="1" si="1133"/>
        <v>0</v>
      </c>
      <c r="L9658">
        <f t="shared" ca="1" si="1136"/>
        <v>1</v>
      </c>
      <c r="M9658" t="str">
        <f t="shared" ca="1" si="1134"/>
        <v>Fix problem</v>
      </c>
    </row>
    <row r="9659" spans="2:13" x14ac:dyDescent="0.2">
      <c r="B9659">
        <f t="shared" ca="1" si="1135"/>
        <v>49</v>
      </c>
      <c r="C9659">
        <f t="shared" ca="1" si="1129"/>
        <v>40</v>
      </c>
      <c r="D9659">
        <f t="shared" ca="1" si="1129"/>
        <v>65</v>
      </c>
      <c r="E9659">
        <f t="shared" ca="1" si="1129"/>
        <v>52</v>
      </c>
      <c r="H9659">
        <f t="shared" ca="1" si="1130"/>
        <v>0</v>
      </c>
      <c r="I9659">
        <f t="shared" ca="1" si="1131"/>
        <v>0</v>
      </c>
      <c r="J9659">
        <f t="shared" ca="1" si="1132"/>
        <v>0</v>
      </c>
      <c r="K9659">
        <f t="shared" ca="1" si="1133"/>
        <v>0</v>
      </c>
      <c r="L9659">
        <f t="shared" ca="1" si="1136"/>
        <v>0</v>
      </c>
      <c r="M9659" t="str">
        <f t="shared" ca="1" si="1134"/>
        <v>Looks good!</v>
      </c>
    </row>
    <row r="9660" spans="2:13" x14ac:dyDescent="0.2">
      <c r="B9660">
        <f t="shared" ca="1" si="1135"/>
        <v>83</v>
      </c>
      <c r="C9660">
        <f t="shared" ca="1" si="1129"/>
        <v>19</v>
      </c>
      <c r="D9660">
        <f t="shared" ca="1" si="1129"/>
        <v>3</v>
      </c>
      <c r="E9660">
        <f t="shared" ca="1" si="1129"/>
        <v>91</v>
      </c>
      <c r="H9660">
        <f t="shared" ca="1" si="1130"/>
        <v>0</v>
      </c>
      <c r="I9660">
        <f t="shared" ca="1" si="1131"/>
        <v>0</v>
      </c>
      <c r="J9660">
        <f t="shared" ca="1" si="1132"/>
        <v>1</v>
      </c>
      <c r="K9660">
        <f t="shared" ca="1" si="1133"/>
        <v>0</v>
      </c>
      <c r="L9660">
        <f t="shared" ca="1" si="1136"/>
        <v>1</v>
      </c>
      <c r="M9660" t="str">
        <f t="shared" ca="1" si="1134"/>
        <v>Fix problem</v>
      </c>
    </row>
    <row r="9661" spans="2:13" x14ac:dyDescent="0.2">
      <c r="B9661">
        <f t="shared" ca="1" si="1135"/>
        <v>47</v>
      </c>
      <c r="C9661">
        <f t="shared" ca="1" si="1129"/>
        <v>55</v>
      </c>
      <c r="D9661">
        <f t="shared" ca="1" si="1129"/>
        <v>88</v>
      </c>
      <c r="E9661">
        <f t="shared" ca="1" si="1129"/>
        <v>73</v>
      </c>
      <c r="H9661">
        <f t="shared" ca="1" si="1130"/>
        <v>0</v>
      </c>
      <c r="I9661">
        <f t="shared" ca="1" si="1131"/>
        <v>0</v>
      </c>
      <c r="J9661">
        <f t="shared" ca="1" si="1132"/>
        <v>0</v>
      </c>
      <c r="K9661">
        <f t="shared" ca="1" si="1133"/>
        <v>0</v>
      </c>
      <c r="L9661">
        <f t="shared" ca="1" si="1136"/>
        <v>0</v>
      </c>
      <c r="M9661" t="str">
        <f t="shared" ca="1" si="1134"/>
        <v>Looks good!</v>
      </c>
    </row>
    <row r="9662" spans="2:13" x14ac:dyDescent="0.2">
      <c r="B9662">
        <f t="shared" ca="1" si="1135"/>
        <v>21</v>
      </c>
      <c r="C9662">
        <f t="shared" ca="1" si="1129"/>
        <v>51</v>
      </c>
      <c r="D9662">
        <f t="shared" ca="1" si="1129"/>
        <v>74</v>
      </c>
      <c r="E9662">
        <f t="shared" ca="1" si="1129"/>
        <v>82</v>
      </c>
      <c r="H9662">
        <f t="shared" ca="1" si="1130"/>
        <v>0</v>
      </c>
      <c r="I9662">
        <f t="shared" ca="1" si="1131"/>
        <v>0</v>
      </c>
      <c r="J9662">
        <f t="shared" ca="1" si="1132"/>
        <v>0</v>
      </c>
      <c r="K9662">
        <f t="shared" ca="1" si="1133"/>
        <v>0</v>
      </c>
      <c r="L9662">
        <f t="shared" ca="1" si="1136"/>
        <v>0</v>
      </c>
      <c r="M9662" t="str">
        <f t="shared" ca="1" si="1134"/>
        <v>Looks good!</v>
      </c>
    </row>
    <row r="9663" spans="2:13" x14ac:dyDescent="0.2">
      <c r="B9663">
        <f t="shared" ca="1" si="1135"/>
        <v>20</v>
      </c>
      <c r="C9663">
        <f t="shared" ca="1" si="1129"/>
        <v>47</v>
      </c>
      <c r="D9663">
        <f t="shared" ca="1" si="1129"/>
        <v>94</v>
      </c>
      <c r="E9663">
        <f t="shared" ca="1" si="1129"/>
        <v>53</v>
      </c>
      <c r="H9663">
        <f t="shared" ca="1" si="1130"/>
        <v>0</v>
      </c>
      <c r="I9663">
        <f t="shared" ca="1" si="1131"/>
        <v>0</v>
      </c>
      <c r="J9663">
        <f t="shared" ca="1" si="1132"/>
        <v>0</v>
      </c>
      <c r="K9663">
        <f t="shared" ca="1" si="1133"/>
        <v>0</v>
      </c>
      <c r="L9663">
        <f t="shared" ca="1" si="1136"/>
        <v>0</v>
      </c>
      <c r="M9663" t="str">
        <f t="shared" ca="1" si="1134"/>
        <v>Looks good!</v>
      </c>
    </row>
    <row r="9664" spans="2:13" x14ac:dyDescent="0.2">
      <c r="B9664">
        <f t="shared" ca="1" si="1135"/>
        <v>33</v>
      </c>
      <c r="C9664">
        <f t="shared" ca="1" si="1129"/>
        <v>74</v>
      </c>
      <c r="D9664">
        <f t="shared" ca="1" si="1129"/>
        <v>57</v>
      </c>
      <c r="E9664">
        <f t="shared" ca="1" si="1129"/>
        <v>46</v>
      </c>
      <c r="H9664">
        <f t="shared" ca="1" si="1130"/>
        <v>0</v>
      </c>
      <c r="I9664">
        <f t="shared" ca="1" si="1131"/>
        <v>0</v>
      </c>
      <c r="J9664">
        <f t="shared" ca="1" si="1132"/>
        <v>0</v>
      </c>
      <c r="K9664">
        <f t="shared" ca="1" si="1133"/>
        <v>0</v>
      </c>
      <c r="L9664">
        <f t="shared" ca="1" si="1136"/>
        <v>0</v>
      </c>
      <c r="M9664" t="str">
        <f t="shared" ca="1" si="1134"/>
        <v>Looks good!</v>
      </c>
    </row>
    <row r="9665" spans="2:13" x14ac:dyDescent="0.2">
      <c r="B9665">
        <f t="shared" ca="1" si="1135"/>
        <v>94</v>
      </c>
      <c r="C9665">
        <f t="shared" ca="1" si="1129"/>
        <v>69</v>
      </c>
      <c r="D9665">
        <f t="shared" ca="1" si="1129"/>
        <v>48</v>
      </c>
      <c r="E9665">
        <f t="shared" ca="1" si="1129"/>
        <v>56</v>
      </c>
      <c r="H9665">
        <f t="shared" ca="1" si="1130"/>
        <v>0</v>
      </c>
      <c r="I9665">
        <f t="shared" ca="1" si="1131"/>
        <v>0</v>
      </c>
      <c r="J9665">
        <f t="shared" ca="1" si="1132"/>
        <v>0</v>
      </c>
      <c r="K9665">
        <f t="shared" ca="1" si="1133"/>
        <v>0</v>
      </c>
      <c r="L9665">
        <f t="shared" ca="1" si="1136"/>
        <v>0</v>
      </c>
      <c r="M9665" t="str">
        <f t="shared" ca="1" si="1134"/>
        <v>Looks good!</v>
      </c>
    </row>
    <row r="9666" spans="2:13" x14ac:dyDescent="0.2">
      <c r="B9666">
        <f t="shared" ca="1" si="1135"/>
        <v>97</v>
      </c>
      <c r="C9666">
        <f t="shared" ca="1" si="1129"/>
        <v>4</v>
      </c>
      <c r="D9666">
        <f t="shared" ca="1" si="1129"/>
        <v>76</v>
      </c>
      <c r="E9666">
        <f t="shared" ca="1" si="1129"/>
        <v>91</v>
      </c>
      <c r="H9666">
        <f t="shared" ca="1" si="1130"/>
        <v>0</v>
      </c>
      <c r="I9666">
        <f t="shared" ca="1" si="1131"/>
        <v>1</v>
      </c>
      <c r="J9666">
        <f t="shared" ca="1" si="1132"/>
        <v>0</v>
      </c>
      <c r="K9666">
        <f t="shared" ca="1" si="1133"/>
        <v>0</v>
      </c>
      <c r="L9666">
        <f t="shared" ca="1" si="1136"/>
        <v>1</v>
      </c>
      <c r="M9666" t="str">
        <f t="shared" ca="1" si="1134"/>
        <v>Fix problem</v>
      </c>
    </row>
    <row r="9667" spans="2:13" x14ac:dyDescent="0.2">
      <c r="B9667">
        <f t="shared" ca="1" si="1135"/>
        <v>57</v>
      </c>
      <c r="C9667">
        <f t="shared" ca="1" si="1129"/>
        <v>6</v>
      </c>
      <c r="D9667">
        <f t="shared" ca="1" si="1129"/>
        <v>22</v>
      </c>
      <c r="E9667">
        <f t="shared" ca="1" si="1129"/>
        <v>89</v>
      </c>
      <c r="H9667">
        <f t="shared" ca="1" si="1130"/>
        <v>0</v>
      </c>
      <c r="I9667">
        <f t="shared" ca="1" si="1131"/>
        <v>0</v>
      </c>
      <c r="J9667">
        <f t="shared" ca="1" si="1132"/>
        <v>0</v>
      </c>
      <c r="K9667">
        <f t="shared" ca="1" si="1133"/>
        <v>0</v>
      </c>
      <c r="L9667">
        <f t="shared" ca="1" si="1136"/>
        <v>0</v>
      </c>
      <c r="M9667" t="str">
        <f t="shared" ca="1" si="1134"/>
        <v>Looks good!</v>
      </c>
    </row>
    <row r="9668" spans="2:13" x14ac:dyDescent="0.2">
      <c r="B9668">
        <f t="shared" ca="1" si="1135"/>
        <v>33</v>
      </c>
      <c r="C9668">
        <f t="shared" ca="1" si="1129"/>
        <v>52</v>
      </c>
      <c r="D9668">
        <f t="shared" ca="1" si="1129"/>
        <v>10</v>
      </c>
      <c r="E9668">
        <f t="shared" ca="1" si="1129"/>
        <v>22</v>
      </c>
      <c r="H9668">
        <f t="shared" ca="1" si="1130"/>
        <v>0</v>
      </c>
      <c r="I9668">
        <f t="shared" ca="1" si="1131"/>
        <v>0</v>
      </c>
      <c r="J9668">
        <f t="shared" ca="1" si="1132"/>
        <v>0</v>
      </c>
      <c r="K9668">
        <f t="shared" ca="1" si="1133"/>
        <v>0</v>
      </c>
      <c r="L9668">
        <f t="shared" ca="1" si="1136"/>
        <v>0</v>
      </c>
      <c r="M9668" t="str">
        <f t="shared" ca="1" si="1134"/>
        <v>Looks good!</v>
      </c>
    </row>
    <row r="9669" spans="2:13" x14ac:dyDescent="0.2">
      <c r="B9669">
        <f t="shared" ca="1" si="1135"/>
        <v>75</v>
      </c>
      <c r="C9669">
        <f t="shared" ca="1" si="1129"/>
        <v>59</v>
      </c>
      <c r="D9669">
        <f t="shared" ca="1" si="1129"/>
        <v>38</v>
      </c>
      <c r="E9669">
        <f t="shared" ca="1" si="1129"/>
        <v>49</v>
      </c>
      <c r="H9669">
        <f t="shared" ca="1" si="1130"/>
        <v>0</v>
      </c>
      <c r="I9669">
        <f t="shared" ca="1" si="1131"/>
        <v>0</v>
      </c>
      <c r="J9669">
        <f t="shared" ca="1" si="1132"/>
        <v>0</v>
      </c>
      <c r="K9669">
        <f t="shared" ca="1" si="1133"/>
        <v>0</v>
      </c>
      <c r="L9669">
        <f t="shared" ca="1" si="1136"/>
        <v>0</v>
      </c>
      <c r="M9669" t="str">
        <f t="shared" ca="1" si="1134"/>
        <v>Looks good!</v>
      </c>
    </row>
    <row r="9670" spans="2:13" x14ac:dyDescent="0.2">
      <c r="B9670">
        <f t="shared" ca="1" si="1135"/>
        <v>89</v>
      </c>
      <c r="C9670">
        <f t="shared" ca="1" si="1129"/>
        <v>58</v>
      </c>
      <c r="D9670">
        <f t="shared" ca="1" si="1129"/>
        <v>38</v>
      </c>
      <c r="E9670">
        <f t="shared" ca="1" si="1129"/>
        <v>53</v>
      </c>
      <c r="H9670">
        <f t="shared" ca="1" si="1130"/>
        <v>0</v>
      </c>
      <c r="I9670">
        <f t="shared" ca="1" si="1131"/>
        <v>0</v>
      </c>
      <c r="J9670">
        <f t="shared" ca="1" si="1132"/>
        <v>0</v>
      </c>
      <c r="K9670">
        <f t="shared" ca="1" si="1133"/>
        <v>0</v>
      </c>
      <c r="L9670">
        <f t="shared" ca="1" si="1136"/>
        <v>0</v>
      </c>
      <c r="M9670" t="str">
        <f t="shared" ca="1" si="1134"/>
        <v>Looks good!</v>
      </c>
    </row>
    <row r="9671" spans="2:13" x14ac:dyDescent="0.2">
      <c r="B9671">
        <f t="shared" ca="1" si="1135"/>
        <v>92</v>
      </c>
      <c r="C9671">
        <f t="shared" ca="1" si="1129"/>
        <v>71</v>
      </c>
      <c r="D9671">
        <f t="shared" ca="1" si="1129"/>
        <v>35</v>
      </c>
      <c r="E9671">
        <f t="shared" ca="1" si="1129"/>
        <v>16</v>
      </c>
      <c r="H9671">
        <f t="shared" ca="1" si="1130"/>
        <v>0</v>
      </c>
      <c r="I9671">
        <f t="shared" ca="1" si="1131"/>
        <v>0</v>
      </c>
      <c r="J9671">
        <f t="shared" ca="1" si="1132"/>
        <v>0</v>
      </c>
      <c r="K9671">
        <f t="shared" ca="1" si="1133"/>
        <v>0</v>
      </c>
      <c r="L9671">
        <f t="shared" ca="1" si="1136"/>
        <v>0</v>
      </c>
      <c r="M9671" t="str">
        <f t="shared" ca="1" si="1134"/>
        <v>Looks good!</v>
      </c>
    </row>
    <row r="9672" spans="2:13" x14ac:dyDescent="0.2">
      <c r="B9672">
        <f t="shared" ca="1" si="1135"/>
        <v>82</v>
      </c>
      <c r="C9672">
        <f t="shared" ca="1" si="1129"/>
        <v>29</v>
      </c>
      <c r="D9672">
        <f t="shared" ca="1" si="1129"/>
        <v>91</v>
      </c>
      <c r="E9672">
        <f t="shared" ca="1" si="1129"/>
        <v>46</v>
      </c>
      <c r="H9672">
        <f t="shared" ca="1" si="1130"/>
        <v>0</v>
      </c>
      <c r="I9672">
        <f t="shared" ca="1" si="1131"/>
        <v>0</v>
      </c>
      <c r="J9672">
        <f t="shared" ca="1" si="1132"/>
        <v>0</v>
      </c>
      <c r="K9672">
        <f t="shared" ca="1" si="1133"/>
        <v>0</v>
      </c>
      <c r="L9672">
        <f t="shared" ca="1" si="1136"/>
        <v>0</v>
      </c>
      <c r="M9672" t="str">
        <f t="shared" ca="1" si="1134"/>
        <v>Looks good!</v>
      </c>
    </row>
    <row r="9673" spans="2:13" x14ac:dyDescent="0.2">
      <c r="B9673">
        <f t="shared" ca="1" si="1135"/>
        <v>60</v>
      </c>
      <c r="C9673">
        <f t="shared" ca="1" si="1129"/>
        <v>38</v>
      </c>
      <c r="D9673">
        <f t="shared" ca="1" si="1129"/>
        <v>82</v>
      </c>
      <c r="E9673">
        <f t="shared" ca="1" si="1129"/>
        <v>85</v>
      </c>
      <c r="H9673">
        <f t="shared" ca="1" si="1130"/>
        <v>0</v>
      </c>
      <c r="I9673">
        <f t="shared" ca="1" si="1131"/>
        <v>0</v>
      </c>
      <c r="J9673">
        <f t="shared" ca="1" si="1132"/>
        <v>0</v>
      </c>
      <c r="K9673">
        <f t="shared" ca="1" si="1133"/>
        <v>0</v>
      </c>
      <c r="L9673">
        <f t="shared" ca="1" si="1136"/>
        <v>0</v>
      </c>
      <c r="M9673" t="str">
        <f t="shared" ca="1" si="1134"/>
        <v>Looks good!</v>
      </c>
    </row>
    <row r="9674" spans="2:13" x14ac:dyDescent="0.2">
      <c r="B9674">
        <f t="shared" ca="1" si="1135"/>
        <v>18</v>
      </c>
      <c r="C9674">
        <f t="shared" ca="1" si="1129"/>
        <v>68</v>
      </c>
      <c r="D9674">
        <f t="shared" ca="1" si="1129"/>
        <v>2</v>
      </c>
      <c r="E9674">
        <f t="shared" ca="1" si="1129"/>
        <v>70</v>
      </c>
      <c r="H9674">
        <f t="shared" ca="1" si="1130"/>
        <v>0</v>
      </c>
      <c r="I9674">
        <f t="shared" ca="1" si="1131"/>
        <v>0</v>
      </c>
      <c r="J9674">
        <f t="shared" ca="1" si="1132"/>
        <v>1</v>
      </c>
      <c r="K9674">
        <f t="shared" ca="1" si="1133"/>
        <v>0</v>
      </c>
      <c r="L9674">
        <f t="shared" ca="1" si="1136"/>
        <v>1</v>
      </c>
      <c r="M9674" t="str">
        <f t="shared" ca="1" si="1134"/>
        <v>Fix problem</v>
      </c>
    </row>
    <row r="9675" spans="2:13" x14ac:dyDescent="0.2">
      <c r="B9675">
        <f t="shared" ca="1" si="1135"/>
        <v>65</v>
      </c>
      <c r="C9675">
        <f t="shared" ca="1" si="1135"/>
        <v>33</v>
      </c>
      <c r="D9675">
        <f t="shared" ca="1" si="1135"/>
        <v>14</v>
      </c>
      <c r="E9675">
        <f t="shared" ca="1" si="1135"/>
        <v>26</v>
      </c>
      <c r="H9675">
        <f t="shared" ref="H9675:H9738" ca="1" si="1137">IF(B9675&lt;=(Prob_same_name*100),1,0)</f>
        <v>0</v>
      </c>
      <c r="I9675">
        <f t="shared" ref="I9675:I9738" ca="1" si="1138">IF(C9675&lt;=(Prob_shift_change*100),1,0)</f>
        <v>0</v>
      </c>
      <c r="J9675">
        <f t="shared" ref="J9675:J9738" ca="1" si="1139">IF(D9675&lt;=(Prob_bad_comm*100),1,0)</f>
        <v>0</v>
      </c>
      <c r="K9675">
        <f t="shared" ref="K9675:K9738" ca="1" si="1140">IF(E9675&lt;=(Prob_bad_cnvrsn*100),1,0)</f>
        <v>0</v>
      </c>
      <c r="L9675">
        <f t="shared" ca="1" si="1136"/>
        <v>0</v>
      </c>
      <c r="M9675" t="str">
        <f t="shared" ref="M9675:M9738" ca="1" si="1141">VLOOKUP(L9675,mis_table,2,FALSE)</f>
        <v>Looks good!</v>
      </c>
    </row>
    <row r="9676" spans="2:13" x14ac:dyDescent="0.2">
      <c r="B9676">
        <f t="shared" ref="B9676:E9739" ca="1" si="1142">RANDBETWEEN(1,100)</f>
        <v>10</v>
      </c>
      <c r="C9676">
        <f t="shared" ca="1" si="1142"/>
        <v>22</v>
      </c>
      <c r="D9676">
        <f t="shared" ca="1" si="1142"/>
        <v>1</v>
      </c>
      <c r="E9676">
        <f t="shared" ca="1" si="1142"/>
        <v>70</v>
      </c>
      <c r="H9676">
        <f t="shared" ca="1" si="1137"/>
        <v>0</v>
      </c>
      <c r="I9676">
        <f t="shared" ca="1" si="1138"/>
        <v>0</v>
      </c>
      <c r="J9676">
        <f t="shared" ca="1" si="1139"/>
        <v>1</v>
      </c>
      <c r="K9676">
        <f t="shared" ca="1" si="1140"/>
        <v>0</v>
      </c>
      <c r="L9676">
        <f t="shared" ca="1" si="1136"/>
        <v>1</v>
      </c>
      <c r="M9676" t="str">
        <f t="shared" ca="1" si="1141"/>
        <v>Fix problem</v>
      </c>
    </row>
    <row r="9677" spans="2:13" x14ac:dyDescent="0.2">
      <c r="B9677">
        <f t="shared" ca="1" si="1142"/>
        <v>71</v>
      </c>
      <c r="C9677">
        <f t="shared" ca="1" si="1142"/>
        <v>12</v>
      </c>
      <c r="D9677">
        <f t="shared" ca="1" si="1142"/>
        <v>65</v>
      </c>
      <c r="E9677">
        <f t="shared" ca="1" si="1142"/>
        <v>32</v>
      </c>
      <c r="H9677">
        <f t="shared" ca="1" si="1137"/>
        <v>0</v>
      </c>
      <c r="I9677">
        <f t="shared" ca="1" si="1138"/>
        <v>0</v>
      </c>
      <c r="J9677">
        <f t="shared" ca="1" si="1139"/>
        <v>0</v>
      </c>
      <c r="K9677">
        <f t="shared" ca="1" si="1140"/>
        <v>0</v>
      </c>
      <c r="L9677">
        <f t="shared" ca="1" si="1136"/>
        <v>0</v>
      </c>
      <c r="M9677" t="str">
        <f t="shared" ca="1" si="1141"/>
        <v>Looks good!</v>
      </c>
    </row>
    <row r="9678" spans="2:13" x14ac:dyDescent="0.2">
      <c r="B9678">
        <f t="shared" ca="1" si="1142"/>
        <v>97</v>
      </c>
      <c r="C9678">
        <f t="shared" ca="1" si="1142"/>
        <v>7</v>
      </c>
      <c r="D9678">
        <f t="shared" ca="1" si="1142"/>
        <v>52</v>
      </c>
      <c r="E9678">
        <f t="shared" ca="1" si="1142"/>
        <v>14</v>
      </c>
      <c r="H9678">
        <f t="shared" ca="1" si="1137"/>
        <v>0</v>
      </c>
      <c r="I9678">
        <f t="shared" ca="1" si="1138"/>
        <v>0</v>
      </c>
      <c r="J9678">
        <f t="shared" ca="1" si="1139"/>
        <v>0</v>
      </c>
      <c r="K9678">
        <f t="shared" ca="1" si="1140"/>
        <v>0</v>
      </c>
      <c r="L9678">
        <f t="shared" ca="1" si="1136"/>
        <v>0</v>
      </c>
      <c r="M9678" t="str">
        <f t="shared" ca="1" si="1141"/>
        <v>Looks good!</v>
      </c>
    </row>
    <row r="9679" spans="2:13" x14ac:dyDescent="0.2">
      <c r="B9679">
        <f t="shared" ca="1" si="1142"/>
        <v>69</v>
      </c>
      <c r="C9679">
        <f t="shared" ca="1" si="1142"/>
        <v>83</v>
      </c>
      <c r="D9679">
        <f t="shared" ca="1" si="1142"/>
        <v>81</v>
      </c>
      <c r="E9679">
        <f t="shared" ca="1" si="1142"/>
        <v>35</v>
      </c>
      <c r="H9679">
        <f t="shared" ca="1" si="1137"/>
        <v>0</v>
      </c>
      <c r="I9679">
        <f t="shared" ca="1" si="1138"/>
        <v>0</v>
      </c>
      <c r="J9679">
        <f t="shared" ca="1" si="1139"/>
        <v>0</v>
      </c>
      <c r="K9679">
        <f t="shared" ca="1" si="1140"/>
        <v>0</v>
      </c>
      <c r="L9679">
        <f t="shared" ca="1" si="1136"/>
        <v>0</v>
      </c>
      <c r="M9679" t="str">
        <f t="shared" ca="1" si="1141"/>
        <v>Looks good!</v>
      </c>
    </row>
    <row r="9680" spans="2:13" x14ac:dyDescent="0.2">
      <c r="B9680">
        <f t="shared" ca="1" si="1142"/>
        <v>61</v>
      </c>
      <c r="C9680">
        <f t="shared" ca="1" si="1142"/>
        <v>34</v>
      </c>
      <c r="D9680">
        <f t="shared" ca="1" si="1142"/>
        <v>86</v>
      </c>
      <c r="E9680">
        <f t="shared" ca="1" si="1142"/>
        <v>75</v>
      </c>
      <c r="H9680">
        <f t="shared" ca="1" si="1137"/>
        <v>0</v>
      </c>
      <c r="I9680">
        <f t="shared" ca="1" si="1138"/>
        <v>0</v>
      </c>
      <c r="J9680">
        <f t="shared" ca="1" si="1139"/>
        <v>0</v>
      </c>
      <c r="K9680">
        <f t="shared" ca="1" si="1140"/>
        <v>0</v>
      </c>
      <c r="L9680">
        <f t="shared" ca="1" si="1136"/>
        <v>0</v>
      </c>
      <c r="M9680" t="str">
        <f t="shared" ca="1" si="1141"/>
        <v>Looks good!</v>
      </c>
    </row>
    <row r="9681" spans="2:13" x14ac:dyDescent="0.2">
      <c r="B9681">
        <f t="shared" ca="1" si="1142"/>
        <v>26</v>
      </c>
      <c r="C9681">
        <f t="shared" ca="1" si="1142"/>
        <v>70</v>
      </c>
      <c r="D9681">
        <f t="shared" ca="1" si="1142"/>
        <v>22</v>
      </c>
      <c r="E9681">
        <f t="shared" ca="1" si="1142"/>
        <v>65</v>
      </c>
      <c r="H9681">
        <f t="shared" ca="1" si="1137"/>
        <v>0</v>
      </c>
      <c r="I9681">
        <f t="shared" ca="1" si="1138"/>
        <v>0</v>
      </c>
      <c r="J9681">
        <f t="shared" ca="1" si="1139"/>
        <v>0</v>
      </c>
      <c r="K9681">
        <f t="shared" ca="1" si="1140"/>
        <v>0</v>
      </c>
      <c r="L9681">
        <f t="shared" ca="1" si="1136"/>
        <v>0</v>
      </c>
      <c r="M9681" t="str">
        <f t="shared" ca="1" si="1141"/>
        <v>Looks good!</v>
      </c>
    </row>
    <row r="9682" spans="2:13" x14ac:dyDescent="0.2">
      <c r="B9682">
        <f t="shared" ca="1" si="1142"/>
        <v>84</v>
      </c>
      <c r="C9682">
        <f t="shared" ca="1" si="1142"/>
        <v>47</v>
      </c>
      <c r="D9682">
        <f t="shared" ca="1" si="1142"/>
        <v>50</v>
      </c>
      <c r="E9682">
        <f t="shared" ca="1" si="1142"/>
        <v>60</v>
      </c>
      <c r="H9682">
        <f t="shared" ca="1" si="1137"/>
        <v>0</v>
      </c>
      <c r="I9682">
        <f t="shared" ca="1" si="1138"/>
        <v>0</v>
      </c>
      <c r="J9682">
        <f t="shared" ca="1" si="1139"/>
        <v>0</v>
      </c>
      <c r="K9682">
        <f t="shared" ca="1" si="1140"/>
        <v>0</v>
      </c>
      <c r="L9682">
        <f t="shared" ca="1" si="1136"/>
        <v>0</v>
      </c>
      <c r="M9682" t="str">
        <f t="shared" ca="1" si="1141"/>
        <v>Looks good!</v>
      </c>
    </row>
    <row r="9683" spans="2:13" x14ac:dyDescent="0.2">
      <c r="B9683">
        <f t="shared" ca="1" si="1142"/>
        <v>74</v>
      </c>
      <c r="C9683">
        <f t="shared" ca="1" si="1142"/>
        <v>55</v>
      </c>
      <c r="D9683">
        <f t="shared" ca="1" si="1142"/>
        <v>19</v>
      </c>
      <c r="E9683">
        <f t="shared" ca="1" si="1142"/>
        <v>22</v>
      </c>
      <c r="H9683">
        <f t="shared" ca="1" si="1137"/>
        <v>0</v>
      </c>
      <c r="I9683">
        <f t="shared" ca="1" si="1138"/>
        <v>0</v>
      </c>
      <c r="J9683">
        <f t="shared" ca="1" si="1139"/>
        <v>0</v>
      </c>
      <c r="K9683">
        <f t="shared" ca="1" si="1140"/>
        <v>0</v>
      </c>
      <c r="L9683">
        <f t="shared" ca="1" si="1136"/>
        <v>0</v>
      </c>
      <c r="M9683" t="str">
        <f t="shared" ca="1" si="1141"/>
        <v>Looks good!</v>
      </c>
    </row>
    <row r="9684" spans="2:13" x14ac:dyDescent="0.2">
      <c r="B9684">
        <f t="shared" ca="1" si="1142"/>
        <v>2</v>
      </c>
      <c r="C9684">
        <f t="shared" ca="1" si="1142"/>
        <v>5</v>
      </c>
      <c r="D9684">
        <f t="shared" ca="1" si="1142"/>
        <v>48</v>
      </c>
      <c r="E9684">
        <f t="shared" ca="1" si="1142"/>
        <v>29</v>
      </c>
      <c r="H9684">
        <f t="shared" ca="1" si="1137"/>
        <v>1</v>
      </c>
      <c r="I9684">
        <f t="shared" ca="1" si="1138"/>
        <v>1</v>
      </c>
      <c r="J9684">
        <f t="shared" ca="1" si="1139"/>
        <v>0</v>
      </c>
      <c r="K9684">
        <f t="shared" ca="1" si="1140"/>
        <v>0</v>
      </c>
      <c r="L9684">
        <f t="shared" ca="1" si="1136"/>
        <v>2</v>
      </c>
      <c r="M9684" t="str">
        <f t="shared" ca="1" si="1141"/>
        <v>Near miss</v>
      </c>
    </row>
    <row r="9685" spans="2:13" x14ac:dyDescent="0.2">
      <c r="B9685">
        <f t="shared" ca="1" si="1142"/>
        <v>53</v>
      </c>
      <c r="C9685">
        <f t="shared" ca="1" si="1142"/>
        <v>33</v>
      </c>
      <c r="D9685">
        <f t="shared" ca="1" si="1142"/>
        <v>19</v>
      </c>
      <c r="E9685">
        <f t="shared" ca="1" si="1142"/>
        <v>99</v>
      </c>
      <c r="H9685">
        <f t="shared" ca="1" si="1137"/>
        <v>0</v>
      </c>
      <c r="I9685">
        <f t="shared" ca="1" si="1138"/>
        <v>0</v>
      </c>
      <c r="J9685">
        <f t="shared" ca="1" si="1139"/>
        <v>0</v>
      </c>
      <c r="K9685">
        <f t="shared" ca="1" si="1140"/>
        <v>0</v>
      </c>
      <c r="L9685">
        <f t="shared" ca="1" si="1136"/>
        <v>0</v>
      </c>
      <c r="M9685" t="str">
        <f t="shared" ca="1" si="1141"/>
        <v>Looks good!</v>
      </c>
    </row>
    <row r="9686" spans="2:13" x14ac:dyDescent="0.2">
      <c r="B9686">
        <f t="shared" ca="1" si="1142"/>
        <v>99</v>
      </c>
      <c r="C9686">
        <f t="shared" ca="1" si="1142"/>
        <v>49</v>
      </c>
      <c r="D9686">
        <f t="shared" ca="1" si="1142"/>
        <v>40</v>
      </c>
      <c r="E9686">
        <f t="shared" ca="1" si="1142"/>
        <v>41</v>
      </c>
      <c r="H9686">
        <f t="shared" ca="1" si="1137"/>
        <v>0</v>
      </c>
      <c r="I9686">
        <f t="shared" ca="1" si="1138"/>
        <v>0</v>
      </c>
      <c r="J9686">
        <f t="shared" ca="1" si="1139"/>
        <v>0</v>
      </c>
      <c r="K9686">
        <f t="shared" ca="1" si="1140"/>
        <v>0</v>
      </c>
      <c r="L9686">
        <f t="shared" ca="1" si="1136"/>
        <v>0</v>
      </c>
      <c r="M9686" t="str">
        <f t="shared" ca="1" si="1141"/>
        <v>Looks good!</v>
      </c>
    </row>
    <row r="9687" spans="2:13" x14ac:dyDescent="0.2">
      <c r="B9687">
        <f t="shared" ca="1" si="1142"/>
        <v>36</v>
      </c>
      <c r="C9687">
        <f t="shared" ca="1" si="1142"/>
        <v>69</v>
      </c>
      <c r="D9687">
        <f t="shared" ca="1" si="1142"/>
        <v>68</v>
      </c>
      <c r="E9687">
        <f t="shared" ca="1" si="1142"/>
        <v>78</v>
      </c>
      <c r="H9687">
        <f t="shared" ca="1" si="1137"/>
        <v>0</v>
      </c>
      <c r="I9687">
        <f t="shared" ca="1" si="1138"/>
        <v>0</v>
      </c>
      <c r="J9687">
        <f t="shared" ca="1" si="1139"/>
        <v>0</v>
      </c>
      <c r="K9687">
        <f t="shared" ca="1" si="1140"/>
        <v>0</v>
      </c>
      <c r="L9687">
        <f t="shared" ca="1" si="1136"/>
        <v>0</v>
      </c>
      <c r="M9687" t="str">
        <f t="shared" ca="1" si="1141"/>
        <v>Looks good!</v>
      </c>
    </row>
    <row r="9688" spans="2:13" x14ac:dyDescent="0.2">
      <c r="B9688">
        <f t="shared" ca="1" si="1142"/>
        <v>23</v>
      </c>
      <c r="C9688">
        <f t="shared" ca="1" si="1142"/>
        <v>17</v>
      </c>
      <c r="D9688">
        <f t="shared" ca="1" si="1142"/>
        <v>86</v>
      </c>
      <c r="E9688">
        <f t="shared" ca="1" si="1142"/>
        <v>63</v>
      </c>
      <c r="H9688">
        <f t="shared" ca="1" si="1137"/>
        <v>0</v>
      </c>
      <c r="I9688">
        <f t="shared" ca="1" si="1138"/>
        <v>0</v>
      </c>
      <c r="J9688">
        <f t="shared" ca="1" si="1139"/>
        <v>0</v>
      </c>
      <c r="K9688">
        <f t="shared" ca="1" si="1140"/>
        <v>0</v>
      </c>
      <c r="L9688">
        <f t="shared" ref="L9688:L9751" ca="1" si="1143">SUM(H9688:K9688)</f>
        <v>0</v>
      </c>
      <c r="M9688" t="str">
        <f t="shared" ca="1" si="1141"/>
        <v>Looks good!</v>
      </c>
    </row>
    <row r="9689" spans="2:13" x14ac:dyDescent="0.2">
      <c r="B9689">
        <f t="shared" ca="1" si="1142"/>
        <v>32</v>
      </c>
      <c r="C9689">
        <f t="shared" ca="1" si="1142"/>
        <v>90</v>
      </c>
      <c r="D9689">
        <f t="shared" ca="1" si="1142"/>
        <v>1</v>
      </c>
      <c r="E9689">
        <f t="shared" ca="1" si="1142"/>
        <v>53</v>
      </c>
      <c r="H9689">
        <f t="shared" ca="1" si="1137"/>
        <v>0</v>
      </c>
      <c r="I9689">
        <f t="shared" ca="1" si="1138"/>
        <v>0</v>
      </c>
      <c r="J9689">
        <f t="shared" ca="1" si="1139"/>
        <v>1</v>
      </c>
      <c r="K9689">
        <f t="shared" ca="1" si="1140"/>
        <v>0</v>
      </c>
      <c r="L9689">
        <f t="shared" ca="1" si="1143"/>
        <v>1</v>
      </c>
      <c r="M9689" t="str">
        <f t="shared" ca="1" si="1141"/>
        <v>Fix problem</v>
      </c>
    </row>
    <row r="9690" spans="2:13" x14ac:dyDescent="0.2">
      <c r="B9690">
        <f t="shared" ca="1" si="1142"/>
        <v>30</v>
      </c>
      <c r="C9690">
        <f t="shared" ca="1" si="1142"/>
        <v>63</v>
      </c>
      <c r="D9690">
        <f t="shared" ca="1" si="1142"/>
        <v>77</v>
      </c>
      <c r="E9690">
        <f t="shared" ca="1" si="1142"/>
        <v>40</v>
      </c>
      <c r="H9690">
        <f t="shared" ca="1" si="1137"/>
        <v>0</v>
      </c>
      <c r="I9690">
        <f t="shared" ca="1" si="1138"/>
        <v>0</v>
      </c>
      <c r="J9690">
        <f t="shared" ca="1" si="1139"/>
        <v>0</v>
      </c>
      <c r="K9690">
        <f t="shared" ca="1" si="1140"/>
        <v>0</v>
      </c>
      <c r="L9690">
        <f t="shared" ca="1" si="1143"/>
        <v>0</v>
      </c>
      <c r="M9690" t="str">
        <f t="shared" ca="1" si="1141"/>
        <v>Looks good!</v>
      </c>
    </row>
    <row r="9691" spans="2:13" x14ac:dyDescent="0.2">
      <c r="B9691">
        <f t="shared" ca="1" si="1142"/>
        <v>7</v>
      </c>
      <c r="C9691">
        <f t="shared" ca="1" si="1142"/>
        <v>64</v>
      </c>
      <c r="D9691">
        <f t="shared" ca="1" si="1142"/>
        <v>86</v>
      </c>
      <c r="E9691">
        <f t="shared" ca="1" si="1142"/>
        <v>49</v>
      </c>
      <c r="H9691">
        <f t="shared" ca="1" si="1137"/>
        <v>0</v>
      </c>
      <c r="I9691">
        <f t="shared" ca="1" si="1138"/>
        <v>0</v>
      </c>
      <c r="J9691">
        <f t="shared" ca="1" si="1139"/>
        <v>0</v>
      </c>
      <c r="K9691">
        <f t="shared" ca="1" si="1140"/>
        <v>0</v>
      </c>
      <c r="L9691">
        <f t="shared" ca="1" si="1143"/>
        <v>0</v>
      </c>
      <c r="M9691" t="str">
        <f t="shared" ca="1" si="1141"/>
        <v>Looks good!</v>
      </c>
    </row>
    <row r="9692" spans="2:13" x14ac:dyDescent="0.2">
      <c r="B9692">
        <f t="shared" ca="1" si="1142"/>
        <v>58</v>
      </c>
      <c r="C9692">
        <f t="shared" ca="1" si="1142"/>
        <v>57</v>
      </c>
      <c r="D9692">
        <f t="shared" ca="1" si="1142"/>
        <v>55</v>
      </c>
      <c r="E9692">
        <f t="shared" ca="1" si="1142"/>
        <v>55</v>
      </c>
      <c r="H9692">
        <f t="shared" ca="1" si="1137"/>
        <v>0</v>
      </c>
      <c r="I9692">
        <f t="shared" ca="1" si="1138"/>
        <v>0</v>
      </c>
      <c r="J9692">
        <f t="shared" ca="1" si="1139"/>
        <v>0</v>
      </c>
      <c r="K9692">
        <f t="shared" ca="1" si="1140"/>
        <v>0</v>
      </c>
      <c r="L9692">
        <f t="shared" ca="1" si="1143"/>
        <v>0</v>
      </c>
      <c r="M9692" t="str">
        <f t="shared" ca="1" si="1141"/>
        <v>Looks good!</v>
      </c>
    </row>
    <row r="9693" spans="2:13" x14ac:dyDescent="0.2">
      <c r="B9693">
        <f t="shared" ca="1" si="1142"/>
        <v>79</v>
      </c>
      <c r="C9693">
        <f t="shared" ca="1" si="1142"/>
        <v>33</v>
      </c>
      <c r="D9693">
        <f t="shared" ca="1" si="1142"/>
        <v>24</v>
      </c>
      <c r="E9693">
        <f t="shared" ca="1" si="1142"/>
        <v>9</v>
      </c>
      <c r="H9693">
        <f t="shared" ca="1" si="1137"/>
        <v>0</v>
      </c>
      <c r="I9693">
        <f t="shared" ca="1" si="1138"/>
        <v>0</v>
      </c>
      <c r="J9693">
        <f t="shared" ca="1" si="1139"/>
        <v>0</v>
      </c>
      <c r="K9693">
        <f t="shared" ca="1" si="1140"/>
        <v>0</v>
      </c>
      <c r="L9693">
        <f t="shared" ca="1" si="1143"/>
        <v>0</v>
      </c>
      <c r="M9693" t="str">
        <f t="shared" ca="1" si="1141"/>
        <v>Looks good!</v>
      </c>
    </row>
    <row r="9694" spans="2:13" x14ac:dyDescent="0.2">
      <c r="B9694">
        <f t="shared" ca="1" si="1142"/>
        <v>27</v>
      </c>
      <c r="C9694">
        <f t="shared" ca="1" si="1142"/>
        <v>98</v>
      </c>
      <c r="D9694">
        <f t="shared" ca="1" si="1142"/>
        <v>99</v>
      </c>
      <c r="E9694">
        <f t="shared" ca="1" si="1142"/>
        <v>38</v>
      </c>
      <c r="H9694">
        <f t="shared" ca="1" si="1137"/>
        <v>0</v>
      </c>
      <c r="I9694">
        <f t="shared" ca="1" si="1138"/>
        <v>0</v>
      </c>
      <c r="J9694">
        <f t="shared" ca="1" si="1139"/>
        <v>0</v>
      </c>
      <c r="K9694">
        <f t="shared" ca="1" si="1140"/>
        <v>0</v>
      </c>
      <c r="L9694">
        <f t="shared" ca="1" si="1143"/>
        <v>0</v>
      </c>
      <c r="M9694" t="str">
        <f t="shared" ca="1" si="1141"/>
        <v>Looks good!</v>
      </c>
    </row>
    <row r="9695" spans="2:13" x14ac:dyDescent="0.2">
      <c r="B9695">
        <f t="shared" ca="1" si="1142"/>
        <v>90</v>
      </c>
      <c r="C9695">
        <f t="shared" ca="1" si="1142"/>
        <v>25</v>
      </c>
      <c r="D9695">
        <f t="shared" ca="1" si="1142"/>
        <v>95</v>
      </c>
      <c r="E9695">
        <f t="shared" ca="1" si="1142"/>
        <v>96</v>
      </c>
      <c r="H9695">
        <f t="shared" ca="1" si="1137"/>
        <v>0</v>
      </c>
      <c r="I9695">
        <f t="shared" ca="1" si="1138"/>
        <v>0</v>
      </c>
      <c r="J9695">
        <f t="shared" ca="1" si="1139"/>
        <v>0</v>
      </c>
      <c r="K9695">
        <f t="shared" ca="1" si="1140"/>
        <v>0</v>
      </c>
      <c r="L9695">
        <f t="shared" ca="1" si="1143"/>
        <v>0</v>
      </c>
      <c r="M9695" t="str">
        <f t="shared" ca="1" si="1141"/>
        <v>Looks good!</v>
      </c>
    </row>
    <row r="9696" spans="2:13" x14ac:dyDescent="0.2">
      <c r="B9696">
        <f t="shared" ca="1" si="1142"/>
        <v>88</v>
      </c>
      <c r="C9696">
        <f t="shared" ca="1" si="1142"/>
        <v>37</v>
      </c>
      <c r="D9696">
        <f t="shared" ca="1" si="1142"/>
        <v>18</v>
      </c>
      <c r="E9696">
        <f t="shared" ca="1" si="1142"/>
        <v>68</v>
      </c>
      <c r="H9696">
        <f t="shared" ca="1" si="1137"/>
        <v>0</v>
      </c>
      <c r="I9696">
        <f t="shared" ca="1" si="1138"/>
        <v>0</v>
      </c>
      <c r="J9696">
        <f t="shared" ca="1" si="1139"/>
        <v>0</v>
      </c>
      <c r="K9696">
        <f t="shared" ca="1" si="1140"/>
        <v>0</v>
      </c>
      <c r="L9696">
        <f t="shared" ca="1" si="1143"/>
        <v>0</v>
      </c>
      <c r="M9696" t="str">
        <f t="shared" ca="1" si="1141"/>
        <v>Looks good!</v>
      </c>
    </row>
    <row r="9697" spans="2:13" x14ac:dyDescent="0.2">
      <c r="B9697">
        <f t="shared" ca="1" si="1142"/>
        <v>63</v>
      </c>
      <c r="C9697">
        <f t="shared" ca="1" si="1142"/>
        <v>12</v>
      </c>
      <c r="D9697">
        <f t="shared" ca="1" si="1142"/>
        <v>80</v>
      </c>
      <c r="E9697">
        <f t="shared" ca="1" si="1142"/>
        <v>20</v>
      </c>
      <c r="H9697">
        <f t="shared" ca="1" si="1137"/>
        <v>0</v>
      </c>
      <c r="I9697">
        <f t="shared" ca="1" si="1138"/>
        <v>0</v>
      </c>
      <c r="J9697">
        <f t="shared" ca="1" si="1139"/>
        <v>0</v>
      </c>
      <c r="K9697">
        <f t="shared" ca="1" si="1140"/>
        <v>0</v>
      </c>
      <c r="L9697">
        <f t="shared" ca="1" si="1143"/>
        <v>0</v>
      </c>
      <c r="M9697" t="str">
        <f t="shared" ca="1" si="1141"/>
        <v>Looks good!</v>
      </c>
    </row>
    <row r="9698" spans="2:13" x14ac:dyDescent="0.2">
      <c r="B9698">
        <f t="shared" ca="1" si="1142"/>
        <v>22</v>
      </c>
      <c r="C9698">
        <f t="shared" ca="1" si="1142"/>
        <v>19</v>
      </c>
      <c r="D9698">
        <f t="shared" ca="1" si="1142"/>
        <v>87</v>
      </c>
      <c r="E9698">
        <f t="shared" ca="1" si="1142"/>
        <v>90</v>
      </c>
      <c r="H9698">
        <f t="shared" ca="1" si="1137"/>
        <v>0</v>
      </c>
      <c r="I9698">
        <f t="shared" ca="1" si="1138"/>
        <v>0</v>
      </c>
      <c r="J9698">
        <f t="shared" ca="1" si="1139"/>
        <v>0</v>
      </c>
      <c r="K9698">
        <f t="shared" ca="1" si="1140"/>
        <v>0</v>
      </c>
      <c r="L9698">
        <f t="shared" ca="1" si="1143"/>
        <v>0</v>
      </c>
      <c r="M9698" t="str">
        <f t="shared" ca="1" si="1141"/>
        <v>Looks good!</v>
      </c>
    </row>
    <row r="9699" spans="2:13" x14ac:dyDescent="0.2">
      <c r="B9699">
        <f t="shared" ca="1" si="1142"/>
        <v>81</v>
      </c>
      <c r="C9699">
        <f t="shared" ca="1" si="1142"/>
        <v>2</v>
      </c>
      <c r="D9699">
        <f t="shared" ca="1" si="1142"/>
        <v>74</v>
      </c>
      <c r="E9699">
        <f t="shared" ca="1" si="1142"/>
        <v>5</v>
      </c>
      <c r="H9699">
        <f t="shared" ca="1" si="1137"/>
        <v>0</v>
      </c>
      <c r="I9699">
        <f t="shared" ca="1" si="1138"/>
        <v>1</v>
      </c>
      <c r="J9699">
        <f t="shared" ca="1" si="1139"/>
        <v>0</v>
      </c>
      <c r="K9699">
        <f t="shared" ca="1" si="1140"/>
        <v>1</v>
      </c>
      <c r="L9699">
        <f t="shared" ca="1" si="1143"/>
        <v>2</v>
      </c>
      <c r="M9699" t="str">
        <f t="shared" ca="1" si="1141"/>
        <v>Near miss</v>
      </c>
    </row>
    <row r="9700" spans="2:13" x14ac:dyDescent="0.2">
      <c r="B9700">
        <f t="shared" ca="1" si="1142"/>
        <v>72</v>
      </c>
      <c r="C9700">
        <f t="shared" ca="1" si="1142"/>
        <v>70</v>
      </c>
      <c r="D9700">
        <f t="shared" ca="1" si="1142"/>
        <v>52</v>
      </c>
      <c r="E9700">
        <f t="shared" ca="1" si="1142"/>
        <v>58</v>
      </c>
      <c r="H9700">
        <f t="shared" ca="1" si="1137"/>
        <v>0</v>
      </c>
      <c r="I9700">
        <f t="shared" ca="1" si="1138"/>
        <v>0</v>
      </c>
      <c r="J9700">
        <f t="shared" ca="1" si="1139"/>
        <v>0</v>
      </c>
      <c r="K9700">
        <f t="shared" ca="1" si="1140"/>
        <v>0</v>
      </c>
      <c r="L9700">
        <f t="shared" ca="1" si="1143"/>
        <v>0</v>
      </c>
      <c r="M9700" t="str">
        <f t="shared" ca="1" si="1141"/>
        <v>Looks good!</v>
      </c>
    </row>
    <row r="9701" spans="2:13" x14ac:dyDescent="0.2">
      <c r="B9701">
        <f t="shared" ca="1" si="1142"/>
        <v>100</v>
      </c>
      <c r="C9701">
        <f t="shared" ca="1" si="1142"/>
        <v>98</v>
      </c>
      <c r="D9701">
        <f t="shared" ca="1" si="1142"/>
        <v>1</v>
      </c>
      <c r="E9701">
        <f t="shared" ca="1" si="1142"/>
        <v>30</v>
      </c>
      <c r="H9701">
        <f t="shared" ca="1" si="1137"/>
        <v>0</v>
      </c>
      <c r="I9701">
        <f t="shared" ca="1" si="1138"/>
        <v>0</v>
      </c>
      <c r="J9701">
        <f t="shared" ca="1" si="1139"/>
        <v>1</v>
      </c>
      <c r="K9701">
        <f t="shared" ca="1" si="1140"/>
        <v>0</v>
      </c>
      <c r="L9701">
        <f t="shared" ca="1" si="1143"/>
        <v>1</v>
      </c>
      <c r="M9701" t="str">
        <f t="shared" ca="1" si="1141"/>
        <v>Fix problem</v>
      </c>
    </row>
    <row r="9702" spans="2:13" x14ac:dyDescent="0.2">
      <c r="B9702">
        <f t="shared" ca="1" si="1142"/>
        <v>68</v>
      </c>
      <c r="C9702">
        <f t="shared" ca="1" si="1142"/>
        <v>92</v>
      </c>
      <c r="D9702">
        <f t="shared" ca="1" si="1142"/>
        <v>43</v>
      </c>
      <c r="E9702">
        <f t="shared" ca="1" si="1142"/>
        <v>1</v>
      </c>
      <c r="H9702">
        <f t="shared" ca="1" si="1137"/>
        <v>0</v>
      </c>
      <c r="I9702">
        <f t="shared" ca="1" si="1138"/>
        <v>0</v>
      </c>
      <c r="J9702">
        <f t="shared" ca="1" si="1139"/>
        <v>0</v>
      </c>
      <c r="K9702">
        <f t="shared" ca="1" si="1140"/>
        <v>1</v>
      </c>
      <c r="L9702">
        <f t="shared" ca="1" si="1143"/>
        <v>1</v>
      </c>
      <c r="M9702" t="str">
        <f t="shared" ca="1" si="1141"/>
        <v>Fix problem</v>
      </c>
    </row>
    <row r="9703" spans="2:13" x14ac:dyDescent="0.2">
      <c r="B9703">
        <f t="shared" ca="1" si="1142"/>
        <v>77</v>
      </c>
      <c r="C9703">
        <f t="shared" ca="1" si="1142"/>
        <v>75</v>
      </c>
      <c r="D9703">
        <f t="shared" ca="1" si="1142"/>
        <v>67</v>
      </c>
      <c r="E9703">
        <f t="shared" ca="1" si="1142"/>
        <v>48</v>
      </c>
      <c r="H9703">
        <f t="shared" ca="1" si="1137"/>
        <v>0</v>
      </c>
      <c r="I9703">
        <f t="shared" ca="1" si="1138"/>
        <v>0</v>
      </c>
      <c r="J9703">
        <f t="shared" ca="1" si="1139"/>
        <v>0</v>
      </c>
      <c r="K9703">
        <f t="shared" ca="1" si="1140"/>
        <v>0</v>
      </c>
      <c r="L9703">
        <f t="shared" ca="1" si="1143"/>
        <v>0</v>
      </c>
      <c r="M9703" t="str">
        <f t="shared" ca="1" si="1141"/>
        <v>Looks good!</v>
      </c>
    </row>
    <row r="9704" spans="2:13" x14ac:dyDescent="0.2">
      <c r="B9704">
        <f t="shared" ca="1" si="1142"/>
        <v>76</v>
      </c>
      <c r="C9704">
        <f t="shared" ca="1" si="1142"/>
        <v>16</v>
      </c>
      <c r="D9704">
        <f t="shared" ca="1" si="1142"/>
        <v>96</v>
      </c>
      <c r="E9704">
        <f t="shared" ca="1" si="1142"/>
        <v>73</v>
      </c>
      <c r="H9704">
        <f t="shared" ca="1" si="1137"/>
        <v>0</v>
      </c>
      <c r="I9704">
        <f t="shared" ca="1" si="1138"/>
        <v>0</v>
      </c>
      <c r="J9704">
        <f t="shared" ca="1" si="1139"/>
        <v>0</v>
      </c>
      <c r="K9704">
        <f t="shared" ca="1" si="1140"/>
        <v>0</v>
      </c>
      <c r="L9704">
        <f t="shared" ca="1" si="1143"/>
        <v>0</v>
      </c>
      <c r="M9704" t="str">
        <f t="shared" ca="1" si="1141"/>
        <v>Looks good!</v>
      </c>
    </row>
    <row r="9705" spans="2:13" x14ac:dyDescent="0.2">
      <c r="B9705">
        <f t="shared" ca="1" si="1142"/>
        <v>5</v>
      </c>
      <c r="C9705">
        <f t="shared" ca="1" si="1142"/>
        <v>89</v>
      </c>
      <c r="D9705">
        <f t="shared" ca="1" si="1142"/>
        <v>50</v>
      </c>
      <c r="E9705">
        <f t="shared" ca="1" si="1142"/>
        <v>60</v>
      </c>
      <c r="H9705">
        <f t="shared" ca="1" si="1137"/>
        <v>1</v>
      </c>
      <c r="I9705">
        <f t="shared" ca="1" si="1138"/>
        <v>0</v>
      </c>
      <c r="J9705">
        <f t="shared" ca="1" si="1139"/>
        <v>0</v>
      </c>
      <c r="K9705">
        <f t="shared" ca="1" si="1140"/>
        <v>0</v>
      </c>
      <c r="L9705">
        <f t="shared" ca="1" si="1143"/>
        <v>1</v>
      </c>
      <c r="M9705" t="str">
        <f t="shared" ca="1" si="1141"/>
        <v>Fix problem</v>
      </c>
    </row>
    <row r="9706" spans="2:13" x14ac:dyDescent="0.2">
      <c r="B9706">
        <f t="shared" ca="1" si="1142"/>
        <v>47</v>
      </c>
      <c r="C9706">
        <f t="shared" ca="1" si="1142"/>
        <v>72</v>
      </c>
      <c r="D9706">
        <f t="shared" ca="1" si="1142"/>
        <v>11</v>
      </c>
      <c r="E9706">
        <f t="shared" ca="1" si="1142"/>
        <v>7</v>
      </c>
      <c r="H9706">
        <f t="shared" ca="1" si="1137"/>
        <v>0</v>
      </c>
      <c r="I9706">
        <f t="shared" ca="1" si="1138"/>
        <v>0</v>
      </c>
      <c r="J9706">
        <f t="shared" ca="1" si="1139"/>
        <v>0</v>
      </c>
      <c r="K9706">
        <f t="shared" ca="1" si="1140"/>
        <v>0</v>
      </c>
      <c r="L9706">
        <f t="shared" ca="1" si="1143"/>
        <v>0</v>
      </c>
      <c r="M9706" t="str">
        <f t="shared" ca="1" si="1141"/>
        <v>Looks good!</v>
      </c>
    </row>
    <row r="9707" spans="2:13" x14ac:dyDescent="0.2">
      <c r="B9707">
        <f t="shared" ca="1" si="1142"/>
        <v>60</v>
      </c>
      <c r="C9707">
        <f t="shared" ca="1" si="1142"/>
        <v>4</v>
      </c>
      <c r="D9707">
        <f t="shared" ca="1" si="1142"/>
        <v>15</v>
      </c>
      <c r="E9707">
        <f t="shared" ca="1" si="1142"/>
        <v>36</v>
      </c>
      <c r="H9707">
        <f t="shared" ca="1" si="1137"/>
        <v>0</v>
      </c>
      <c r="I9707">
        <f t="shared" ca="1" si="1138"/>
        <v>1</v>
      </c>
      <c r="J9707">
        <f t="shared" ca="1" si="1139"/>
        <v>0</v>
      </c>
      <c r="K9707">
        <f t="shared" ca="1" si="1140"/>
        <v>0</v>
      </c>
      <c r="L9707">
        <f t="shared" ca="1" si="1143"/>
        <v>1</v>
      </c>
      <c r="M9707" t="str">
        <f t="shared" ca="1" si="1141"/>
        <v>Fix problem</v>
      </c>
    </row>
    <row r="9708" spans="2:13" x14ac:dyDescent="0.2">
      <c r="B9708">
        <f t="shared" ca="1" si="1142"/>
        <v>33</v>
      </c>
      <c r="C9708">
        <f t="shared" ca="1" si="1142"/>
        <v>33</v>
      </c>
      <c r="D9708">
        <f t="shared" ca="1" si="1142"/>
        <v>55</v>
      </c>
      <c r="E9708">
        <f t="shared" ca="1" si="1142"/>
        <v>40</v>
      </c>
      <c r="H9708">
        <f t="shared" ca="1" si="1137"/>
        <v>0</v>
      </c>
      <c r="I9708">
        <f t="shared" ca="1" si="1138"/>
        <v>0</v>
      </c>
      <c r="J9708">
        <f t="shared" ca="1" si="1139"/>
        <v>0</v>
      </c>
      <c r="K9708">
        <f t="shared" ca="1" si="1140"/>
        <v>0</v>
      </c>
      <c r="L9708">
        <f t="shared" ca="1" si="1143"/>
        <v>0</v>
      </c>
      <c r="M9708" t="str">
        <f t="shared" ca="1" si="1141"/>
        <v>Looks good!</v>
      </c>
    </row>
    <row r="9709" spans="2:13" x14ac:dyDescent="0.2">
      <c r="B9709">
        <f t="shared" ca="1" si="1142"/>
        <v>34</v>
      </c>
      <c r="C9709">
        <f t="shared" ca="1" si="1142"/>
        <v>81</v>
      </c>
      <c r="D9709">
        <f t="shared" ca="1" si="1142"/>
        <v>88</v>
      </c>
      <c r="E9709">
        <f t="shared" ca="1" si="1142"/>
        <v>4</v>
      </c>
      <c r="H9709">
        <f t="shared" ca="1" si="1137"/>
        <v>0</v>
      </c>
      <c r="I9709">
        <f t="shared" ca="1" si="1138"/>
        <v>0</v>
      </c>
      <c r="J9709">
        <f t="shared" ca="1" si="1139"/>
        <v>0</v>
      </c>
      <c r="K9709">
        <f t="shared" ca="1" si="1140"/>
        <v>1</v>
      </c>
      <c r="L9709">
        <f t="shared" ca="1" si="1143"/>
        <v>1</v>
      </c>
      <c r="M9709" t="str">
        <f t="shared" ca="1" si="1141"/>
        <v>Fix problem</v>
      </c>
    </row>
    <row r="9710" spans="2:13" x14ac:dyDescent="0.2">
      <c r="B9710">
        <f t="shared" ca="1" si="1142"/>
        <v>3</v>
      </c>
      <c r="C9710">
        <f t="shared" ca="1" si="1142"/>
        <v>47</v>
      </c>
      <c r="D9710">
        <f t="shared" ca="1" si="1142"/>
        <v>65</v>
      </c>
      <c r="E9710">
        <f t="shared" ca="1" si="1142"/>
        <v>7</v>
      </c>
      <c r="H9710">
        <f t="shared" ca="1" si="1137"/>
        <v>1</v>
      </c>
      <c r="I9710">
        <f t="shared" ca="1" si="1138"/>
        <v>0</v>
      </c>
      <c r="J9710">
        <f t="shared" ca="1" si="1139"/>
        <v>0</v>
      </c>
      <c r="K9710">
        <f t="shared" ca="1" si="1140"/>
        <v>0</v>
      </c>
      <c r="L9710">
        <f t="shared" ca="1" si="1143"/>
        <v>1</v>
      </c>
      <c r="M9710" t="str">
        <f t="shared" ca="1" si="1141"/>
        <v>Fix problem</v>
      </c>
    </row>
    <row r="9711" spans="2:13" x14ac:dyDescent="0.2">
      <c r="B9711">
        <f t="shared" ca="1" si="1142"/>
        <v>97</v>
      </c>
      <c r="C9711">
        <f t="shared" ca="1" si="1142"/>
        <v>11</v>
      </c>
      <c r="D9711">
        <f t="shared" ca="1" si="1142"/>
        <v>20</v>
      </c>
      <c r="E9711">
        <f t="shared" ca="1" si="1142"/>
        <v>69</v>
      </c>
      <c r="H9711">
        <f t="shared" ca="1" si="1137"/>
        <v>0</v>
      </c>
      <c r="I9711">
        <f t="shared" ca="1" si="1138"/>
        <v>0</v>
      </c>
      <c r="J9711">
        <f t="shared" ca="1" si="1139"/>
        <v>0</v>
      </c>
      <c r="K9711">
        <f t="shared" ca="1" si="1140"/>
        <v>0</v>
      </c>
      <c r="L9711">
        <f t="shared" ca="1" si="1143"/>
        <v>0</v>
      </c>
      <c r="M9711" t="str">
        <f t="shared" ca="1" si="1141"/>
        <v>Looks good!</v>
      </c>
    </row>
    <row r="9712" spans="2:13" x14ac:dyDescent="0.2">
      <c r="B9712">
        <f t="shared" ca="1" si="1142"/>
        <v>49</v>
      </c>
      <c r="C9712">
        <f t="shared" ca="1" si="1142"/>
        <v>67</v>
      </c>
      <c r="D9712">
        <f t="shared" ca="1" si="1142"/>
        <v>44</v>
      </c>
      <c r="E9712">
        <f t="shared" ca="1" si="1142"/>
        <v>54</v>
      </c>
      <c r="H9712">
        <f t="shared" ca="1" si="1137"/>
        <v>0</v>
      </c>
      <c r="I9712">
        <f t="shared" ca="1" si="1138"/>
        <v>0</v>
      </c>
      <c r="J9712">
        <f t="shared" ca="1" si="1139"/>
        <v>0</v>
      </c>
      <c r="K9712">
        <f t="shared" ca="1" si="1140"/>
        <v>0</v>
      </c>
      <c r="L9712">
        <f t="shared" ca="1" si="1143"/>
        <v>0</v>
      </c>
      <c r="M9712" t="str">
        <f t="shared" ca="1" si="1141"/>
        <v>Looks good!</v>
      </c>
    </row>
    <row r="9713" spans="2:13" x14ac:dyDescent="0.2">
      <c r="B9713">
        <f t="shared" ca="1" si="1142"/>
        <v>13</v>
      </c>
      <c r="C9713">
        <f t="shared" ca="1" si="1142"/>
        <v>84</v>
      </c>
      <c r="D9713">
        <f t="shared" ca="1" si="1142"/>
        <v>14</v>
      </c>
      <c r="E9713">
        <f t="shared" ca="1" si="1142"/>
        <v>39</v>
      </c>
      <c r="H9713">
        <f t="shared" ca="1" si="1137"/>
        <v>0</v>
      </c>
      <c r="I9713">
        <f t="shared" ca="1" si="1138"/>
        <v>0</v>
      </c>
      <c r="J9713">
        <f t="shared" ca="1" si="1139"/>
        <v>0</v>
      </c>
      <c r="K9713">
        <f t="shared" ca="1" si="1140"/>
        <v>0</v>
      </c>
      <c r="L9713">
        <f t="shared" ca="1" si="1143"/>
        <v>0</v>
      </c>
      <c r="M9713" t="str">
        <f t="shared" ca="1" si="1141"/>
        <v>Looks good!</v>
      </c>
    </row>
    <row r="9714" spans="2:13" x14ac:dyDescent="0.2">
      <c r="B9714">
        <f t="shared" ca="1" si="1142"/>
        <v>15</v>
      </c>
      <c r="C9714">
        <f t="shared" ca="1" si="1142"/>
        <v>26</v>
      </c>
      <c r="D9714">
        <f t="shared" ca="1" si="1142"/>
        <v>63</v>
      </c>
      <c r="E9714">
        <f t="shared" ca="1" si="1142"/>
        <v>89</v>
      </c>
      <c r="H9714">
        <f t="shared" ca="1" si="1137"/>
        <v>0</v>
      </c>
      <c r="I9714">
        <f t="shared" ca="1" si="1138"/>
        <v>0</v>
      </c>
      <c r="J9714">
        <f t="shared" ca="1" si="1139"/>
        <v>0</v>
      </c>
      <c r="K9714">
        <f t="shared" ca="1" si="1140"/>
        <v>0</v>
      </c>
      <c r="L9714">
        <f t="shared" ca="1" si="1143"/>
        <v>0</v>
      </c>
      <c r="M9714" t="str">
        <f t="shared" ca="1" si="1141"/>
        <v>Looks good!</v>
      </c>
    </row>
    <row r="9715" spans="2:13" x14ac:dyDescent="0.2">
      <c r="B9715">
        <f t="shared" ca="1" si="1142"/>
        <v>48</v>
      </c>
      <c r="C9715">
        <f t="shared" ca="1" si="1142"/>
        <v>8</v>
      </c>
      <c r="D9715">
        <f t="shared" ca="1" si="1142"/>
        <v>67</v>
      </c>
      <c r="E9715">
        <f t="shared" ca="1" si="1142"/>
        <v>45</v>
      </c>
      <c r="H9715">
        <f t="shared" ca="1" si="1137"/>
        <v>0</v>
      </c>
      <c r="I9715">
        <f t="shared" ca="1" si="1138"/>
        <v>0</v>
      </c>
      <c r="J9715">
        <f t="shared" ca="1" si="1139"/>
        <v>0</v>
      </c>
      <c r="K9715">
        <f t="shared" ca="1" si="1140"/>
        <v>0</v>
      </c>
      <c r="L9715">
        <f t="shared" ca="1" si="1143"/>
        <v>0</v>
      </c>
      <c r="M9715" t="str">
        <f t="shared" ca="1" si="1141"/>
        <v>Looks good!</v>
      </c>
    </row>
    <row r="9716" spans="2:13" x14ac:dyDescent="0.2">
      <c r="B9716">
        <f t="shared" ca="1" si="1142"/>
        <v>16</v>
      </c>
      <c r="C9716">
        <f t="shared" ca="1" si="1142"/>
        <v>87</v>
      </c>
      <c r="D9716">
        <f t="shared" ca="1" si="1142"/>
        <v>47</v>
      </c>
      <c r="E9716">
        <f t="shared" ca="1" si="1142"/>
        <v>12</v>
      </c>
      <c r="H9716">
        <f t="shared" ca="1" si="1137"/>
        <v>0</v>
      </c>
      <c r="I9716">
        <f t="shared" ca="1" si="1138"/>
        <v>0</v>
      </c>
      <c r="J9716">
        <f t="shared" ca="1" si="1139"/>
        <v>0</v>
      </c>
      <c r="K9716">
        <f t="shared" ca="1" si="1140"/>
        <v>0</v>
      </c>
      <c r="L9716">
        <f t="shared" ca="1" si="1143"/>
        <v>0</v>
      </c>
      <c r="M9716" t="str">
        <f t="shared" ca="1" si="1141"/>
        <v>Looks good!</v>
      </c>
    </row>
    <row r="9717" spans="2:13" x14ac:dyDescent="0.2">
      <c r="B9717">
        <f t="shared" ca="1" si="1142"/>
        <v>81</v>
      </c>
      <c r="C9717">
        <f t="shared" ca="1" si="1142"/>
        <v>13</v>
      </c>
      <c r="D9717">
        <f t="shared" ca="1" si="1142"/>
        <v>20</v>
      </c>
      <c r="E9717">
        <f t="shared" ca="1" si="1142"/>
        <v>87</v>
      </c>
      <c r="H9717">
        <f t="shared" ca="1" si="1137"/>
        <v>0</v>
      </c>
      <c r="I9717">
        <f t="shared" ca="1" si="1138"/>
        <v>0</v>
      </c>
      <c r="J9717">
        <f t="shared" ca="1" si="1139"/>
        <v>0</v>
      </c>
      <c r="K9717">
        <f t="shared" ca="1" si="1140"/>
        <v>0</v>
      </c>
      <c r="L9717">
        <f t="shared" ca="1" si="1143"/>
        <v>0</v>
      </c>
      <c r="M9717" t="str">
        <f t="shared" ca="1" si="1141"/>
        <v>Looks good!</v>
      </c>
    </row>
    <row r="9718" spans="2:13" x14ac:dyDescent="0.2">
      <c r="B9718">
        <f t="shared" ca="1" si="1142"/>
        <v>49</v>
      </c>
      <c r="C9718">
        <f t="shared" ca="1" si="1142"/>
        <v>3</v>
      </c>
      <c r="D9718">
        <f t="shared" ca="1" si="1142"/>
        <v>92</v>
      </c>
      <c r="E9718">
        <f t="shared" ca="1" si="1142"/>
        <v>42</v>
      </c>
      <c r="H9718">
        <f t="shared" ca="1" si="1137"/>
        <v>0</v>
      </c>
      <c r="I9718">
        <f t="shared" ca="1" si="1138"/>
        <v>1</v>
      </c>
      <c r="J9718">
        <f t="shared" ca="1" si="1139"/>
        <v>0</v>
      </c>
      <c r="K9718">
        <f t="shared" ca="1" si="1140"/>
        <v>0</v>
      </c>
      <c r="L9718">
        <f t="shared" ca="1" si="1143"/>
        <v>1</v>
      </c>
      <c r="M9718" t="str">
        <f t="shared" ca="1" si="1141"/>
        <v>Fix problem</v>
      </c>
    </row>
    <row r="9719" spans="2:13" x14ac:dyDescent="0.2">
      <c r="B9719">
        <f t="shared" ca="1" si="1142"/>
        <v>10</v>
      </c>
      <c r="C9719">
        <f t="shared" ca="1" si="1142"/>
        <v>23</v>
      </c>
      <c r="D9719">
        <f t="shared" ca="1" si="1142"/>
        <v>83</v>
      </c>
      <c r="E9719">
        <f t="shared" ca="1" si="1142"/>
        <v>89</v>
      </c>
      <c r="H9719">
        <f t="shared" ca="1" si="1137"/>
        <v>0</v>
      </c>
      <c r="I9719">
        <f t="shared" ca="1" si="1138"/>
        <v>0</v>
      </c>
      <c r="J9719">
        <f t="shared" ca="1" si="1139"/>
        <v>0</v>
      </c>
      <c r="K9719">
        <f t="shared" ca="1" si="1140"/>
        <v>0</v>
      </c>
      <c r="L9719">
        <f t="shared" ca="1" si="1143"/>
        <v>0</v>
      </c>
      <c r="M9719" t="str">
        <f t="shared" ca="1" si="1141"/>
        <v>Looks good!</v>
      </c>
    </row>
    <row r="9720" spans="2:13" x14ac:dyDescent="0.2">
      <c r="B9720">
        <f t="shared" ca="1" si="1142"/>
        <v>84</v>
      </c>
      <c r="C9720">
        <f t="shared" ca="1" si="1142"/>
        <v>61</v>
      </c>
      <c r="D9720">
        <f t="shared" ca="1" si="1142"/>
        <v>56</v>
      </c>
      <c r="E9720">
        <f t="shared" ca="1" si="1142"/>
        <v>51</v>
      </c>
      <c r="H9720">
        <f t="shared" ca="1" si="1137"/>
        <v>0</v>
      </c>
      <c r="I9720">
        <f t="shared" ca="1" si="1138"/>
        <v>0</v>
      </c>
      <c r="J9720">
        <f t="shared" ca="1" si="1139"/>
        <v>0</v>
      </c>
      <c r="K9720">
        <f t="shared" ca="1" si="1140"/>
        <v>0</v>
      </c>
      <c r="L9720">
        <f t="shared" ca="1" si="1143"/>
        <v>0</v>
      </c>
      <c r="M9720" t="str">
        <f t="shared" ca="1" si="1141"/>
        <v>Looks good!</v>
      </c>
    </row>
    <row r="9721" spans="2:13" x14ac:dyDescent="0.2">
      <c r="B9721">
        <f t="shared" ca="1" si="1142"/>
        <v>11</v>
      </c>
      <c r="C9721">
        <f t="shared" ca="1" si="1142"/>
        <v>15</v>
      </c>
      <c r="D9721">
        <f t="shared" ca="1" si="1142"/>
        <v>25</v>
      </c>
      <c r="E9721">
        <f t="shared" ca="1" si="1142"/>
        <v>29</v>
      </c>
      <c r="H9721">
        <f t="shared" ca="1" si="1137"/>
        <v>0</v>
      </c>
      <c r="I9721">
        <f t="shared" ca="1" si="1138"/>
        <v>0</v>
      </c>
      <c r="J9721">
        <f t="shared" ca="1" si="1139"/>
        <v>0</v>
      </c>
      <c r="K9721">
        <f t="shared" ca="1" si="1140"/>
        <v>0</v>
      </c>
      <c r="L9721">
        <f t="shared" ca="1" si="1143"/>
        <v>0</v>
      </c>
      <c r="M9721" t="str">
        <f t="shared" ca="1" si="1141"/>
        <v>Looks good!</v>
      </c>
    </row>
    <row r="9722" spans="2:13" x14ac:dyDescent="0.2">
      <c r="B9722">
        <f t="shared" ca="1" si="1142"/>
        <v>93</v>
      </c>
      <c r="C9722">
        <f t="shared" ca="1" si="1142"/>
        <v>12</v>
      </c>
      <c r="D9722">
        <f t="shared" ca="1" si="1142"/>
        <v>1</v>
      </c>
      <c r="E9722">
        <f t="shared" ca="1" si="1142"/>
        <v>43</v>
      </c>
      <c r="H9722">
        <f t="shared" ca="1" si="1137"/>
        <v>0</v>
      </c>
      <c r="I9722">
        <f t="shared" ca="1" si="1138"/>
        <v>0</v>
      </c>
      <c r="J9722">
        <f t="shared" ca="1" si="1139"/>
        <v>1</v>
      </c>
      <c r="K9722">
        <f t="shared" ca="1" si="1140"/>
        <v>0</v>
      </c>
      <c r="L9722">
        <f t="shared" ca="1" si="1143"/>
        <v>1</v>
      </c>
      <c r="M9722" t="str">
        <f t="shared" ca="1" si="1141"/>
        <v>Fix problem</v>
      </c>
    </row>
    <row r="9723" spans="2:13" x14ac:dyDescent="0.2">
      <c r="B9723">
        <f t="shared" ca="1" si="1142"/>
        <v>60</v>
      </c>
      <c r="C9723">
        <f t="shared" ca="1" si="1142"/>
        <v>69</v>
      </c>
      <c r="D9723">
        <f t="shared" ca="1" si="1142"/>
        <v>81</v>
      </c>
      <c r="E9723">
        <f t="shared" ca="1" si="1142"/>
        <v>40</v>
      </c>
      <c r="H9723">
        <f t="shared" ca="1" si="1137"/>
        <v>0</v>
      </c>
      <c r="I9723">
        <f t="shared" ca="1" si="1138"/>
        <v>0</v>
      </c>
      <c r="J9723">
        <f t="shared" ca="1" si="1139"/>
        <v>0</v>
      </c>
      <c r="K9723">
        <f t="shared" ca="1" si="1140"/>
        <v>0</v>
      </c>
      <c r="L9723">
        <f t="shared" ca="1" si="1143"/>
        <v>0</v>
      </c>
      <c r="M9723" t="str">
        <f t="shared" ca="1" si="1141"/>
        <v>Looks good!</v>
      </c>
    </row>
    <row r="9724" spans="2:13" x14ac:dyDescent="0.2">
      <c r="B9724">
        <f t="shared" ca="1" si="1142"/>
        <v>54</v>
      </c>
      <c r="C9724">
        <f t="shared" ca="1" si="1142"/>
        <v>22</v>
      </c>
      <c r="D9724">
        <f t="shared" ca="1" si="1142"/>
        <v>93</v>
      </c>
      <c r="E9724">
        <f t="shared" ca="1" si="1142"/>
        <v>86</v>
      </c>
      <c r="H9724">
        <f t="shared" ca="1" si="1137"/>
        <v>0</v>
      </c>
      <c r="I9724">
        <f t="shared" ca="1" si="1138"/>
        <v>0</v>
      </c>
      <c r="J9724">
        <f t="shared" ca="1" si="1139"/>
        <v>0</v>
      </c>
      <c r="K9724">
        <f t="shared" ca="1" si="1140"/>
        <v>0</v>
      </c>
      <c r="L9724">
        <f t="shared" ca="1" si="1143"/>
        <v>0</v>
      </c>
      <c r="M9724" t="str">
        <f t="shared" ca="1" si="1141"/>
        <v>Looks good!</v>
      </c>
    </row>
    <row r="9725" spans="2:13" x14ac:dyDescent="0.2">
      <c r="B9725">
        <f t="shared" ca="1" si="1142"/>
        <v>52</v>
      </c>
      <c r="C9725">
        <f t="shared" ca="1" si="1142"/>
        <v>97</v>
      </c>
      <c r="D9725">
        <f t="shared" ca="1" si="1142"/>
        <v>37</v>
      </c>
      <c r="E9725">
        <f t="shared" ca="1" si="1142"/>
        <v>28</v>
      </c>
      <c r="H9725">
        <f t="shared" ca="1" si="1137"/>
        <v>0</v>
      </c>
      <c r="I9725">
        <f t="shared" ca="1" si="1138"/>
        <v>0</v>
      </c>
      <c r="J9725">
        <f t="shared" ca="1" si="1139"/>
        <v>0</v>
      </c>
      <c r="K9725">
        <f t="shared" ca="1" si="1140"/>
        <v>0</v>
      </c>
      <c r="L9725">
        <f t="shared" ca="1" si="1143"/>
        <v>0</v>
      </c>
      <c r="M9725" t="str">
        <f t="shared" ca="1" si="1141"/>
        <v>Looks good!</v>
      </c>
    </row>
    <row r="9726" spans="2:13" x14ac:dyDescent="0.2">
      <c r="B9726">
        <f t="shared" ca="1" si="1142"/>
        <v>2</v>
      </c>
      <c r="C9726">
        <f t="shared" ca="1" si="1142"/>
        <v>52</v>
      </c>
      <c r="D9726">
        <f t="shared" ca="1" si="1142"/>
        <v>77</v>
      </c>
      <c r="E9726">
        <f t="shared" ca="1" si="1142"/>
        <v>27</v>
      </c>
      <c r="H9726">
        <f t="shared" ca="1" si="1137"/>
        <v>1</v>
      </c>
      <c r="I9726">
        <f t="shared" ca="1" si="1138"/>
        <v>0</v>
      </c>
      <c r="J9726">
        <f t="shared" ca="1" si="1139"/>
        <v>0</v>
      </c>
      <c r="K9726">
        <f t="shared" ca="1" si="1140"/>
        <v>0</v>
      </c>
      <c r="L9726">
        <f t="shared" ca="1" si="1143"/>
        <v>1</v>
      </c>
      <c r="M9726" t="str">
        <f t="shared" ca="1" si="1141"/>
        <v>Fix problem</v>
      </c>
    </row>
    <row r="9727" spans="2:13" x14ac:dyDescent="0.2">
      <c r="B9727">
        <f t="shared" ca="1" si="1142"/>
        <v>80</v>
      </c>
      <c r="C9727">
        <f t="shared" ca="1" si="1142"/>
        <v>16</v>
      </c>
      <c r="D9727">
        <f t="shared" ca="1" si="1142"/>
        <v>64</v>
      </c>
      <c r="E9727">
        <f t="shared" ca="1" si="1142"/>
        <v>12</v>
      </c>
      <c r="H9727">
        <f t="shared" ca="1" si="1137"/>
        <v>0</v>
      </c>
      <c r="I9727">
        <f t="shared" ca="1" si="1138"/>
        <v>0</v>
      </c>
      <c r="J9727">
        <f t="shared" ca="1" si="1139"/>
        <v>0</v>
      </c>
      <c r="K9727">
        <f t="shared" ca="1" si="1140"/>
        <v>0</v>
      </c>
      <c r="L9727">
        <f t="shared" ca="1" si="1143"/>
        <v>0</v>
      </c>
      <c r="M9727" t="str">
        <f t="shared" ca="1" si="1141"/>
        <v>Looks good!</v>
      </c>
    </row>
    <row r="9728" spans="2:13" x14ac:dyDescent="0.2">
      <c r="B9728">
        <f t="shared" ca="1" si="1142"/>
        <v>25</v>
      </c>
      <c r="C9728">
        <f t="shared" ca="1" si="1142"/>
        <v>27</v>
      </c>
      <c r="D9728">
        <f t="shared" ca="1" si="1142"/>
        <v>79</v>
      </c>
      <c r="E9728">
        <f t="shared" ca="1" si="1142"/>
        <v>62</v>
      </c>
      <c r="H9728">
        <f t="shared" ca="1" si="1137"/>
        <v>0</v>
      </c>
      <c r="I9728">
        <f t="shared" ca="1" si="1138"/>
        <v>0</v>
      </c>
      <c r="J9728">
        <f t="shared" ca="1" si="1139"/>
        <v>0</v>
      </c>
      <c r="K9728">
        <f t="shared" ca="1" si="1140"/>
        <v>0</v>
      </c>
      <c r="L9728">
        <f t="shared" ca="1" si="1143"/>
        <v>0</v>
      </c>
      <c r="M9728" t="str">
        <f t="shared" ca="1" si="1141"/>
        <v>Looks good!</v>
      </c>
    </row>
    <row r="9729" spans="2:13" x14ac:dyDescent="0.2">
      <c r="B9729">
        <f t="shared" ca="1" si="1142"/>
        <v>16</v>
      </c>
      <c r="C9729">
        <f t="shared" ca="1" si="1142"/>
        <v>49</v>
      </c>
      <c r="D9729">
        <f t="shared" ca="1" si="1142"/>
        <v>100</v>
      </c>
      <c r="E9729">
        <f t="shared" ca="1" si="1142"/>
        <v>41</v>
      </c>
      <c r="H9729">
        <f t="shared" ca="1" si="1137"/>
        <v>0</v>
      </c>
      <c r="I9729">
        <f t="shared" ca="1" si="1138"/>
        <v>0</v>
      </c>
      <c r="J9729">
        <f t="shared" ca="1" si="1139"/>
        <v>0</v>
      </c>
      <c r="K9729">
        <f t="shared" ca="1" si="1140"/>
        <v>0</v>
      </c>
      <c r="L9729">
        <f t="shared" ca="1" si="1143"/>
        <v>0</v>
      </c>
      <c r="M9729" t="str">
        <f t="shared" ca="1" si="1141"/>
        <v>Looks good!</v>
      </c>
    </row>
    <row r="9730" spans="2:13" x14ac:dyDescent="0.2">
      <c r="B9730">
        <f t="shared" ca="1" si="1142"/>
        <v>56</v>
      </c>
      <c r="C9730">
        <f t="shared" ca="1" si="1142"/>
        <v>25</v>
      </c>
      <c r="D9730">
        <f t="shared" ca="1" si="1142"/>
        <v>12</v>
      </c>
      <c r="E9730">
        <f t="shared" ca="1" si="1142"/>
        <v>23</v>
      </c>
      <c r="H9730">
        <f t="shared" ca="1" si="1137"/>
        <v>0</v>
      </c>
      <c r="I9730">
        <f t="shared" ca="1" si="1138"/>
        <v>0</v>
      </c>
      <c r="J9730">
        <f t="shared" ca="1" si="1139"/>
        <v>0</v>
      </c>
      <c r="K9730">
        <f t="shared" ca="1" si="1140"/>
        <v>0</v>
      </c>
      <c r="L9730">
        <f t="shared" ca="1" si="1143"/>
        <v>0</v>
      </c>
      <c r="M9730" t="str">
        <f t="shared" ca="1" si="1141"/>
        <v>Looks good!</v>
      </c>
    </row>
    <row r="9731" spans="2:13" x14ac:dyDescent="0.2">
      <c r="B9731">
        <f t="shared" ca="1" si="1142"/>
        <v>35</v>
      </c>
      <c r="C9731">
        <f t="shared" ca="1" si="1142"/>
        <v>43</v>
      </c>
      <c r="D9731">
        <f t="shared" ca="1" si="1142"/>
        <v>95</v>
      </c>
      <c r="E9731">
        <f t="shared" ca="1" si="1142"/>
        <v>2</v>
      </c>
      <c r="H9731">
        <f t="shared" ca="1" si="1137"/>
        <v>0</v>
      </c>
      <c r="I9731">
        <f t="shared" ca="1" si="1138"/>
        <v>0</v>
      </c>
      <c r="J9731">
        <f t="shared" ca="1" si="1139"/>
        <v>0</v>
      </c>
      <c r="K9731">
        <f t="shared" ca="1" si="1140"/>
        <v>1</v>
      </c>
      <c r="L9731">
        <f t="shared" ca="1" si="1143"/>
        <v>1</v>
      </c>
      <c r="M9731" t="str">
        <f t="shared" ca="1" si="1141"/>
        <v>Fix problem</v>
      </c>
    </row>
    <row r="9732" spans="2:13" x14ac:dyDescent="0.2">
      <c r="B9732">
        <f t="shared" ca="1" si="1142"/>
        <v>65</v>
      </c>
      <c r="C9732">
        <f t="shared" ca="1" si="1142"/>
        <v>5</v>
      </c>
      <c r="D9732">
        <f t="shared" ca="1" si="1142"/>
        <v>41</v>
      </c>
      <c r="E9732">
        <f t="shared" ca="1" si="1142"/>
        <v>4</v>
      </c>
      <c r="H9732">
        <f t="shared" ca="1" si="1137"/>
        <v>0</v>
      </c>
      <c r="I9732">
        <f t="shared" ca="1" si="1138"/>
        <v>1</v>
      </c>
      <c r="J9732">
        <f t="shared" ca="1" si="1139"/>
        <v>0</v>
      </c>
      <c r="K9732">
        <f t="shared" ca="1" si="1140"/>
        <v>1</v>
      </c>
      <c r="L9732">
        <f t="shared" ca="1" si="1143"/>
        <v>2</v>
      </c>
      <c r="M9732" t="str">
        <f t="shared" ca="1" si="1141"/>
        <v>Near miss</v>
      </c>
    </row>
    <row r="9733" spans="2:13" x14ac:dyDescent="0.2">
      <c r="B9733">
        <f t="shared" ca="1" si="1142"/>
        <v>51</v>
      </c>
      <c r="C9733">
        <f t="shared" ca="1" si="1142"/>
        <v>8</v>
      </c>
      <c r="D9733">
        <f t="shared" ca="1" si="1142"/>
        <v>60</v>
      </c>
      <c r="E9733">
        <f t="shared" ca="1" si="1142"/>
        <v>47</v>
      </c>
      <c r="H9733">
        <f t="shared" ca="1" si="1137"/>
        <v>0</v>
      </c>
      <c r="I9733">
        <f t="shared" ca="1" si="1138"/>
        <v>0</v>
      </c>
      <c r="J9733">
        <f t="shared" ca="1" si="1139"/>
        <v>0</v>
      </c>
      <c r="K9733">
        <f t="shared" ca="1" si="1140"/>
        <v>0</v>
      </c>
      <c r="L9733">
        <f t="shared" ca="1" si="1143"/>
        <v>0</v>
      </c>
      <c r="M9733" t="str">
        <f t="shared" ca="1" si="1141"/>
        <v>Looks good!</v>
      </c>
    </row>
    <row r="9734" spans="2:13" x14ac:dyDescent="0.2">
      <c r="B9734">
        <f t="shared" ca="1" si="1142"/>
        <v>36</v>
      </c>
      <c r="C9734">
        <f t="shared" ca="1" si="1142"/>
        <v>22</v>
      </c>
      <c r="D9734">
        <f t="shared" ca="1" si="1142"/>
        <v>34</v>
      </c>
      <c r="E9734">
        <f t="shared" ca="1" si="1142"/>
        <v>64</v>
      </c>
      <c r="H9734">
        <f t="shared" ca="1" si="1137"/>
        <v>0</v>
      </c>
      <c r="I9734">
        <f t="shared" ca="1" si="1138"/>
        <v>0</v>
      </c>
      <c r="J9734">
        <f t="shared" ca="1" si="1139"/>
        <v>0</v>
      </c>
      <c r="K9734">
        <f t="shared" ca="1" si="1140"/>
        <v>0</v>
      </c>
      <c r="L9734">
        <f t="shared" ca="1" si="1143"/>
        <v>0</v>
      </c>
      <c r="M9734" t="str">
        <f t="shared" ca="1" si="1141"/>
        <v>Looks good!</v>
      </c>
    </row>
    <row r="9735" spans="2:13" x14ac:dyDescent="0.2">
      <c r="B9735">
        <f t="shared" ca="1" si="1142"/>
        <v>34</v>
      </c>
      <c r="C9735">
        <f t="shared" ca="1" si="1142"/>
        <v>60</v>
      </c>
      <c r="D9735">
        <f t="shared" ca="1" si="1142"/>
        <v>76</v>
      </c>
      <c r="E9735">
        <f t="shared" ca="1" si="1142"/>
        <v>61</v>
      </c>
      <c r="H9735">
        <f t="shared" ca="1" si="1137"/>
        <v>0</v>
      </c>
      <c r="I9735">
        <f t="shared" ca="1" si="1138"/>
        <v>0</v>
      </c>
      <c r="J9735">
        <f t="shared" ca="1" si="1139"/>
        <v>0</v>
      </c>
      <c r="K9735">
        <f t="shared" ca="1" si="1140"/>
        <v>0</v>
      </c>
      <c r="L9735">
        <f t="shared" ca="1" si="1143"/>
        <v>0</v>
      </c>
      <c r="M9735" t="str">
        <f t="shared" ca="1" si="1141"/>
        <v>Looks good!</v>
      </c>
    </row>
    <row r="9736" spans="2:13" x14ac:dyDescent="0.2">
      <c r="B9736">
        <f t="shared" ca="1" si="1142"/>
        <v>13</v>
      </c>
      <c r="C9736">
        <f t="shared" ca="1" si="1142"/>
        <v>77</v>
      </c>
      <c r="D9736">
        <f t="shared" ca="1" si="1142"/>
        <v>27</v>
      </c>
      <c r="E9736">
        <f t="shared" ca="1" si="1142"/>
        <v>46</v>
      </c>
      <c r="H9736">
        <f t="shared" ca="1" si="1137"/>
        <v>0</v>
      </c>
      <c r="I9736">
        <f t="shared" ca="1" si="1138"/>
        <v>0</v>
      </c>
      <c r="J9736">
        <f t="shared" ca="1" si="1139"/>
        <v>0</v>
      </c>
      <c r="K9736">
        <f t="shared" ca="1" si="1140"/>
        <v>0</v>
      </c>
      <c r="L9736">
        <f t="shared" ca="1" si="1143"/>
        <v>0</v>
      </c>
      <c r="M9736" t="str">
        <f t="shared" ca="1" si="1141"/>
        <v>Looks good!</v>
      </c>
    </row>
    <row r="9737" spans="2:13" x14ac:dyDescent="0.2">
      <c r="B9737">
        <f t="shared" ca="1" si="1142"/>
        <v>8</v>
      </c>
      <c r="C9737">
        <f t="shared" ca="1" si="1142"/>
        <v>59</v>
      </c>
      <c r="D9737">
        <f t="shared" ca="1" si="1142"/>
        <v>95</v>
      </c>
      <c r="E9737">
        <f t="shared" ca="1" si="1142"/>
        <v>83</v>
      </c>
      <c r="H9737">
        <f t="shared" ca="1" si="1137"/>
        <v>0</v>
      </c>
      <c r="I9737">
        <f t="shared" ca="1" si="1138"/>
        <v>0</v>
      </c>
      <c r="J9737">
        <f t="shared" ca="1" si="1139"/>
        <v>0</v>
      </c>
      <c r="K9737">
        <f t="shared" ca="1" si="1140"/>
        <v>0</v>
      </c>
      <c r="L9737">
        <f t="shared" ca="1" si="1143"/>
        <v>0</v>
      </c>
      <c r="M9737" t="str">
        <f t="shared" ca="1" si="1141"/>
        <v>Looks good!</v>
      </c>
    </row>
    <row r="9738" spans="2:13" x14ac:dyDescent="0.2">
      <c r="B9738">
        <f t="shared" ca="1" si="1142"/>
        <v>36</v>
      </c>
      <c r="C9738">
        <f t="shared" ca="1" si="1142"/>
        <v>70</v>
      </c>
      <c r="D9738">
        <f t="shared" ca="1" si="1142"/>
        <v>25</v>
      </c>
      <c r="E9738">
        <f t="shared" ca="1" si="1142"/>
        <v>21</v>
      </c>
      <c r="H9738">
        <f t="shared" ca="1" si="1137"/>
        <v>0</v>
      </c>
      <c r="I9738">
        <f t="shared" ca="1" si="1138"/>
        <v>0</v>
      </c>
      <c r="J9738">
        <f t="shared" ca="1" si="1139"/>
        <v>0</v>
      </c>
      <c r="K9738">
        <f t="shared" ca="1" si="1140"/>
        <v>0</v>
      </c>
      <c r="L9738">
        <f t="shared" ca="1" si="1143"/>
        <v>0</v>
      </c>
      <c r="M9738" t="str">
        <f t="shared" ca="1" si="1141"/>
        <v>Looks good!</v>
      </c>
    </row>
    <row r="9739" spans="2:13" x14ac:dyDescent="0.2">
      <c r="B9739">
        <f t="shared" ca="1" si="1142"/>
        <v>46</v>
      </c>
      <c r="C9739">
        <f t="shared" ca="1" si="1142"/>
        <v>5</v>
      </c>
      <c r="D9739">
        <f t="shared" ca="1" si="1142"/>
        <v>95</v>
      </c>
      <c r="E9739">
        <f t="shared" ref="C9739:E9802" ca="1" si="1144">RANDBETWEEN(1,100)</f>
        <v>72</v>
      </c>
      <c r="H9739">
        <f t="shared" ref="H9739:H9802" ca="1" si="1145">IF(B9739&lt;=(Prob_same_name*100),1,0)</f>
        <v>0</v>
      </c>
      <c r="I9739">
        <f t="shared" ref="I9739:I9802" ca="1" si="1146">IF(C9739&lt;=(Prob_shift_change*100),1,0)</f>
        <v>1</v>
      </c>
      <c r="J9739">
        <f t="shared" ref="J9739:J9802" ca="1" si="1147">IF(D9739&lt;=(Prob_bad_comm*100),1,0)</f>
        <v>0</v>
      </c>
      <c r="K9739">
        <f t="shared" ref="K9739:K9802" ca="1" si="1148">IF(E9739&lt;=(Prob_bad_cnvrsn*100),1,0)</f>
        <v>0</v>
      </c>
      <c r="L9739">
        <f t="shared" ca="1" si="1143"/>
        <v>1</v>
      </c>
      <c r="M9739" t="str">
        <f t="shared" ref="M9739:M9802" ca="1" si="1149">VLOOKUP(L9739,mis_table,2,FALSE)</f>
        <v>Fix problem</v>
      </c>
    </row>
    <row r="9740" spans="2:13" x14ac:dyDescent="0.2">
      <c r="B9740">
        <f t="shared" ref="B9740:E9803" ca="1" si="1150">RANDBETWEEN(1,100)</f>
        <v>18</v>
      </c>
      <c r="C9740">
        <f t="shared" ca="1" si="1144"/>
        <v>20</v>
      </c>
      <c r="D9740">
        <f t="shared" ca="1" si="1144"/>
        <v>17</v>
      </c>
      <c r="E9740">
        <f t="shared" ca="1" si="1144"/>
        <v>79</v>
      </c>
      <c r="H9740">
        <f t="shared" ca="1" si="1145"/>
        <v>0</v>
      </c>
      <c r="I9740">
        <f t="shared" ca="1" si="1146"/>
        <v>0</v>
      </c>
      <c r="J9740">
        <f t="shared" ca="1" si="1147"/>
        <v>0</v>
      </c>
      <c r="K9740">
        <f t="shared" ca="1" si="1148"/>
        <v>0</v>
      </c>
      <c r="L9740">
        <f t="shared" ca="1" si="1143"/>
        <v>0</v>
      </c>
      <c r="M9740" t="str">
        <f t="shared" ca="1" si="1149"/>
        <v>Looks good!</v>
      </c>
    </row>
    <row r="9741" spans="2:13" x14ac:dyDescent="0.2">
      <c r="B9741">
        <f t="shared" ca="1" si="1150"/>
        <v>2</v>
      </c>
      <c r="C9741">
        <f t="shared" ca="1" si="1144"/>
        <v>93</v>
      </c>
      <c r="D9741">
        <f t="shared" ca="1" si="1144"/>
        <v>30</v>
      </c>
      <c r="E9741">
        <f t="shared" ca="1" si="1144"/>
        <v>64</v>
      </c>
      <c r="H9741">
        <f t="shared" ca="1" si="1145"/>
        <v>1</v>
      </c>
      <c r="I9741">
        <f t="shared" ca="1" si="1146"/>
        <v>0</v>
      </c>
      <c r="J9741">
        <f t="shared" ca="1" si="1147"/>
        <v>0</v>
      </c>
      <c r="K9741">
        <f t="shared" ca="1" si="1148"/>
        <v>0</v>
      </c>
      <c r="L9741">
        <f t="shared" ca="1" si="1143"/>
        <v>1</v>
      </c>
      <c r="M9741" t="str">
        <f t="shared" ca="1" si="1149"/>
        <v>Fix problem</v>
      </c>
    </row>
    <row r="9742" spans="2:13" x14ac:dyDescent="0.2">
      <c r="B9742">
        <f t="shared" ca="1" si="1150"/>
        <v>96</v>
      </c>
      <c r="C9742">
        <f t="shared" ca="1" si="1144"/>
        <v>16</v>
      </c>
      <c r="D9742">
        <f t="shared" ca="1" si="1144"/>
        <v>28</v>
      </c>
      <c r="E9742">
        <f t="shared" ca="1" si="1144"/>
        <v>88</v>
      </c>
      <c r="H9742">
        <f t="shared" ca="1" si="1145"/>
        <v>0</v>
      </c>
      <c r="I9742">
        <f t="shared" ca="1" si="1146"/>
        <v>0</v>
      </c>
      <c r="J9742">
        <f t="shared" ca="1" si="1147"/>
        <v>0</v>
      </c>
      <c r="K9742">
        <f t="shared" ca="1" si="1148"/>
        <v>0</v>
      </c>
      <c r="L9742">
        <f t="shared" ca="1" si="1143"/>
        <v>0</v>
      </c>
      <c r="M9742" t="str">
        <f t="shared" ca="1" si="1149"/>
        <v>Looks good!</v>
      </c>
    </row>
    <row r="9743" spans="2:13" x14ac:dyDescent="0.2">
      <c r="B9743">
        <f t="shared" ca="1" si="1150"/>
        <v>97</v>
      </c>
      <c r="C9743">
        <f t="shared" ca="1" si="1144"/>
        <v>64</v>
      </c>
      <c r="D9743">
        <f t="shared" ca="1" si="1144"/>
        <v>25</v>
      </c>
      <c r="E9743">
        <f t="shared" ca="1" si="1144"/>
        <v>46</v>
      </c>
      <c r="H9743">
        <f t="shared" ca="1" si="1145"/>
        <v>0</v>
      </c>
      <c r="I9743">
        <f t="shared" ca="1" si="1146"/>
        <v>0</v>
      </c>
      <c r="J9743">
        <f t="shared" ca="1" si="1147"/>
        <v>0</v>
      </c>
      <c r="K9743">
        <f t="shared" ca="1" si="1148"/>
        <v>0</v>
      </c>
      <c r="L9743">
        <f t="shared" ca="1" si="1143"/>
        <v>0</v>
      </c>
      <c r="M9743" t="str">
        <f t="shared" ca="1" si="1149"/>
        <v>Looks good!</v>
      </c>
    </row>
    <row r="9744" spans="2:13" x14ac:dyDescent="0.2">
      <c r="B9744">
        <f t="shared" ca="1" si="1150"/>
        <v>32</v>
      </c>
      <c r="C9744">
        <f t="shared" ca="1" si="1144"/>
        <v>70</v>
      </c>
      <c r="D9744">
        <f t="shared" ca="1" si="1144"/>
        <v>28</v>
      </c>
      <c r="E9744">
        <f t="shared" ca="1" si="1144"/>
        <v>28</v>
      </c>
      <c r="H9744">
        <f t="shared" ca="1" si="1145"/>
        <v>0</v>
      </c>
      <c r="I9744">
        <f t="shared" ca="1" si="1146"/>
        <v>0</v>
      </c>
      <c r="J9744">
        <f t="shared" ca="1" si="1147"/>
        <v>0</v>
      </c>
      <c r="K9744">
        <f t="shared" ca="1" si="1148"/>
        <v>0</v>
      </c>
      <c r="L9744">
        <f t="shared" ca="1" si="1143"/>
        <v>0</v>
      </c>
      <c r="M9744" t="str">
        <f t="shared" ca="1" si="1149"/>
        <v>Looks good!</v>
      </c>
    </row>
    <row r="9745" spans="2:13" x14ac:dyDescent="0.2">
      <c r="B9745">
        <f t="shared" ca="1" si="1150"/>
        <v>19</v>
      </c>
      <c r="C9745">
        <f t="shared" ca="1" si="1144"/>
        <v>99</v>
      </c>
      <c r="D9745">
        <f t="shared" ca="1" si="1144"/>
        <v>13</v>
      </c>
      <c r="E9745">
        <f t="shared" ca="1" si="1144"/>
        <v>2</v>
      </c>
      <c r="H9745">
        <f t="shared" ca="1" si="1145"/>
        <v>0</v>
      </c>
      <c r="I9745">
        <f t="shared" ca="1" si="1146"/>
        <v>0</v>
      </c>
      <c r="J9745">
        <f t="shared" ca="1" si="1147"/>
        <v>0</v>
      </c>
      <c r="K9745">
        <f t="shared" ca="1" si="1148"/>
        <v>1</v>
      </c>
      <c r="L9745">
        <f t="shared" ca="1" si="1143"/>
        <v>1</v>
      </c>
      <c r="M9745" t="str">
        <f t="shared" ca="1" si="1149"/>
        <v>Fix problem</v>
      </c>
    </row>
    <row r="9746" spans="2:13" x14ac:dyDescent="0.2">
      <c r="B9746">
        <f t="shared" ca="1" si="1150"/>
        <v>32</v>
      </c>
      <c r="C9746">
        <f t="shared" ca="1" si="1144"/>
        <v>6</v>
      </c>
      <c r="D9746">
        <f t="shared" ca="1" si="1144"/>
        <v>36</v>
      </c>
      <c r="E9746">
        <f t="shared" ca="1" si="1144"/>
        <v>43</v>
      </c>
      <c r="H9746">
        <f t="shared" ca="1" si="1145"/>
        <v>0</v>
      </c>
      <c r="I9746">
        <f t="shared" ca="1" si="1146"/>
        <v>0</v>
      </c>
      <c r="J9746">
        <f t="shared" ca="1" si="1147"/>
        <v>0</v>
      </c>
      <c r="K9746">
        <f t="shared" ca="1" si="1148"/>
        <v>0</v>
      </c>
      <c r="L9746">
        <f t="shared" ca="1" si="1143"/>
        <v>0</v>
      </c>
      <c r="M9746" t="str">
        <f t="shared" ca="1" si="1149"/>
        <v>Looks good!</v>
      </c>
    </row>
    <row r="9747" spans="2:13" x14ac:dyDescent="0.2">
      <c r="B9747">
        <f t="shared" ca="1" si="1150"/>
        <v>82</v>
      </c>
      <c r="C9747">
        <f t="shared" ca="1" si="1144"/>
        <v>74</v>
      </c>
      <c r="D9747">
        <f t="shared" ca="1" si="1144"/>
        <v>65</v>
      </c>
      <c r="E9747">
        <f t="shared" ca="1" si="1144"/>
        <v>87</v>
      </c>
      <c r="H9747">
        <f t="shared" ca="1" si="1145"/>
        <v>0</v>
      </c>
      <c r="I9747">
        <f t="shared" ca="1" si="1146"/>
        <v>0</v>
      </c>
      <c r="J9747">
        <f t="shared" ca="1" si="1147"/>
        <v>0</v>
      </c>
      <c r="K9747">
        <f t="shared" ca="1" si="1148"/>
        <v>0</v>
      </c>
      <c r="L9747">
        <f t="shared" ca="1" si="1143"/>
        <v>0</v>
      </c>
      <c r="M9747" t="str">
        <f t="shared" ca="1" si="1149"/>
        <v>Looks good!</v>
      </c>
    </row>
    <row r="9748" spans="2:13" x14ac:dyDescent="0.2">
      <c r="B9748">
        <f t="shared" ca="1" si="1150"/>
        <v>29</v>
      </c>
      <c r="C9748">
        <f t="shared" ca="1" si="1144"/>
        <v>23</v>
      </c>
      <c r="D9748">
        <f t="shared" ca="1" si="1144"/>
        <v>81</v>
      </c>
      <c r="E9748">
        <f t="shared" ca="1" si="1144"/>
        <v>64</v>
      </c>
      <c r="H9748">
        <f t="shared" ca="1" si="1145"/>
        <v>0</v>
      </c>
      <c r="I9748">
        <f t="shared" ca="1" si="1146"/>
        <v>0</v>
      </c>
      <c r="J9748">
        <f t="shared" ca="1" si="1147"/>
        <v>0</v>
      </c>
      <c r="K9748">
        <f t="shared" ca="1" si="1148"/>
        <v>0</v>
      </c>
      <c r="L9748">
        <f t="shared" ca="1" si="1143"/>
        <v>0</v>
      </c>
      <c r="M9748" t="str">
        <f t="shared" ca="1" si="1149"/>
        <v>Looks good!</v>
      </c>
    </row>
    <row r="9749" spans="2:13" x14ac:dyDescent="0.2">
      <c r="B9749">
        <f t="shared" ca="1" si="1150"/>
        <v>42</v>
      </c>
      <c r="C9749">
        <f t="shared" ca="1" si="1144"/>
        <v>43</v>
      </c>
      <c r="D9749">
        <f t="shared" ca="1" si="1144"/>
        <v>81</v>
      </c>
      <c r="E9749">
        <f t="shared" ca="1" si="1144"/>
        <v>35</v>
      </c>
      <c r="H9749">
        <f t="shared" ca="1" si="1145"/>
        <v>0</v>
      </c>
      <c r="I9749">
        <f t="shared" ca="1" si="1146"/>
        <v>0</v>
      </c>
      <c r="J9749">
        <f t="shared" ca="1" si="1147"/>
        <v>0</v>
      </c>
      <c r="K9749">
        <f t="shared" ca="1" si="1148"/>
        <v>0</v>
      </c>
      <c r="L9749">
        <f t="shared" ca="1" si="1143"/>
        <v>0</v>
      </c>
      <c r="M9749" t="str">
        <f t="shared" ca="1" si="1149"/>
        <v>Looks good!</v>
      </c>
    </row>
    <row r="9750" spans="2:13" x14ac:dyDescent="0.2">
      <c r="B9750">
        <f t="shared" ca="1" si="1150"/>
        <v>2</v>
      </c>
      <c r="C9750">
        <f t="shared" ca="1" si="1144"/>
        <v>76</v>
      </c>
      <c r="D9750">
        <f t="shared" ca="1" si="1144"/>
        <v>5</v>
      </c>
      <c r="E9750">
        <f t="shared" ca="1" si="1144"/>
        <v>11</v>
      </c>
      <c r="H9750">
        <f t="shared" ca="1" si="1145"/>
        <v>1</v>
      </c>
      <c r="I9750">
        <f t="shared" ca="1" si="1146"/>
        <v>0</v>
      </c>
      <c r="J9750">
        <f t="shared" ca="1" si="1147"/>
        <v>1</v>
      </c>
      <c r="K9750">
        <f t="shared" ca="1" si="1148"/>
        <v>0</v>
      </c>
      <c r="L9750">
        <f t="shared" ca="1" si="1143"/>
        <v>2</v>
      </c>
      <c r="M9750" t="str">
        <f t="shared" ca="1" si="1149"/>
        <v>Near miss</v>
      </c>
    </row>
    <row r="9751" spans="2:13" x14ac:dyDescent="0.2">
      <c r="B9751">
        <f t="shared" ca="1" si="1150"/>
        <v>66</v>
      </c>
      <c r="C9751">
        <f t="shared" ca="1" si="1144"/>
        <v>31</v>
      </c>
      <c r="D9751">
        <f t="shared" ca="1" si="1144"/>
        <v>31</v>
      </c>
      <c r="E9751">
        <f t="shared" ca="1" si="1144"/>
        <v>23</v>
      </c>
      <c r="H9751">
        <f t="shared" ca="1" si="1145"/>
        <v>0</v>
      </c>
      <c r="I9751">
        <f t="shared" ca="1" si="1146"/>
        <v>0</v>
      </c>
      <c r="J9751">
        <f t="shared" ca="1" si="1147"/>
        <v>0</v>
      </c>
      <c r="K9751">
        <f t="shared" ca="1" si="1148"/>
        <v>0</v>
      </c>
      <c r="L9751">
        <f t="shared" ca="1" si="1143"/>
        <v>0</v>
      </c>
      <c r="M9751" t="str">
        <f t="shared" ca="1" si="1149"/>
        <v>Looks good!</v>
      </c>
    </row>
    <row r="9752" spans="2:13" x14ac:dyDescent="0.2">
      <c r="B9752">
        <f t="shared" ca="1" si="1150"/>
        <v>73</v>
      </c>
      <c r="C9752">
        <f t="shared" ca="1" si="1144"/>
        <v>87</v>
      </c>
      <c r="D9752">
        <f t="shared" ca="1" si="1144"/>
        <v>98</v>
      </c>
      <c r="E9752">
        <f t="shared" ca="1" si="1144"/>
        <v>88</v>
      </c>
      <c r="H9752">
        <f t="shared" ca="1" si="1145"/>
        <v>0</v>
      </c>
      <c r="I9752">
        <f t="shared" ca="1" si="1146"/>
        <v>0</v>
      </c>
      <c r="J9752">
        <f t="shared" ca="1" si="1147"/>
        <v>0</v>
      </c>
      <c r="K9752">
        <f t="shared" ca="1" si="1148"/>
        <v>0</v>
      </c>
      <c r="L9752">
        <f t="shared" ref="L9752:L9815" ca="1" si="1151">SUM(H9752:K9752)</f>
        <v>0</v>
      </c>
      <c r="M9752" t="str">
        <f t="shared" ca="1" si="1149"/>
        <v>Looks good!</v>
      </c>
    </row>
    <row r="9753" spans="2:13" x14ac:dyDescent="0.2">
      <c r="B9753">
        <f t="shared" ca="1" si="1150"/>
        <v>46</v>
      </c>
      <c r="C9753">
        <f t="shared" ca="1" si="1144"/>
        <v>13</v>
      </c>
      <c r="D9753">
        <f t="shared" ca="1" si="1144"/>
        <v>51</v>
      </c>
      <c r="E9753">
        <f t="shared" ca="1" si="1144"/>
        <v>80</v>
      </c>
      <c r="H9753">
        <f t="shared" ca="1" si="1145"/>
        <v>0</v>
      </c>
      <c r="I9753">
        <f t="shared" ca="1" si="1146"/>
        <v>0</v>
      </c>
      <c r="J9753">
        <f t="shared" ca="1" si="1147"/>
        <v>0</v>
      </c>
      <c r="K9753">
        <f t="shared" ca="1" si="1148"/>
        <v>0</v>
      </c>
      <c r="L9753">
        <f t="shared" ca="1" si="1151"/>
        <v>0</v>
      </c>
      <c r="M9753" t="str">
        <f t="shared" ca="1" si="1149"/>
        <v>Looks good!</v>
      </c>
    </row>
    <row r="9754" spans="2:13" x14ac:dyDescent="0.2">
      <c r="B9754">
        <f t="shared" ca="1" si="1150"/>
        <v>20</v>
      </c>
      <c r="C9754">
        <f t="shared" ca="1" si="1144"/>
        <v>55</v>
      </c>
      <c r="D9754">
        <f t="shared" ca="1" si="1144"/>
        <v>70</v>
      </c>
      <c r="E9754">
        <f t="shared" ca="1" si="1144"/>
        <v>20</v>
      </c>
      <c r="H9754">
        <f t="shared" ca="1" si="1145"/>
        <v>0</v>
      </c>
      <c r="I9754">
        <f t="shared" ca="1" si="1146"/>
        <v>0</v>
      </c>
      <c r="J9754">
        <f t="shared" ca="1" si="1147"/>
        <v>0</v>
      </c>
      <c r="K9754">
        <f t="shared" ca="1" si="1148"/>
        <v>0</v>
      </c>
      <c r="L9754">
        <f t="shared" ca="1" si="1151"/>
        <v>0</v>
      </c>
      <c r="M9754" t="str">
        <f t="shared" ca="1" si="1149"/>
        <v>Looks good!</v>
      </c>
    </row>
    <row r="9755" spans="2:13" x14ac:dyDescent="0.2">
      <c r="B9755">
        <f t="shared" ca="1" si="1150"/>
        <v>50</v>
      </c>
      <c r="C9755">
        <f t="shared" ca="1" si="1144"/>
        <v>34</v>
      </c>
      <c r="D9755">
        <f t="shared" ca="1" si="1144"/>
        <v>59</v>
      </c>
      <c r="E9755">
        <f t="shared" ca="1" si="1144"/>
        <v>34</v>
      </c>
      <c r="H9755">
        <f t="shared" ca="1" si="1145"/>
        <v>0</v>
      </c>
      <c r="I9755">
        <f t="shared" ca="1" si="1146"/>
        <v>0</v>
      </c>
      <c r="J9755">
        <f t="shared" ca="1" si="1147"/>
        <v>0</v>
      </c>
      <c r="K9755">
        <f t="shared" ca="1" si="1148"/>
        <v>0</v>
      </c>
      <c r="L9755">
        <f t="shared" ca="1" si="1151"/>
        <v>0</v>
      </c>
      <c r="M9755" t="str">
        <f t="shared" ca="1" si="1149"/>
        <v>Looks good!</v>
      </c>
    </row>
    <row r="9756" spans="2:13" x14ac:dyDescent="0.2">
      <c r="B9756">
        <f t="shared" ca="1" si="1150"/>
        <v>4</v>
      </c>
      <c r="C9756">
        <f t="shared" ca="1" si="1144"/>
        <v>40</v>
      </c>
      <c r="D9756">
        <f t="shared" ca="1" si="1144"/>
        <v>82</v>
      </c>
      <c r="E9756">
        <f t="shared" ca="1" si="1144"/>
        <v>49</v>
      </c>
      <c r="H9756">
        <f t="shared" ca="1" si="1145"/>
        <v>1</v>
      </c>
      <c r="I9756">
        <f t="shared" ca="1" si="1146"/>
        <v>0</v>
      </c>
      <c r="J9756">
        <f t="shared" ca="1" si="1147"/>
        <v>0</v>
      </c>
      <c r="K9756">
        <f t="shared" ca="1" si="1148"/>
        <v>0</v>
      </c>
      <c r="L9756">
        <f t="shared" ca="1" si="1151"/>
        <v>1</v>
      </c>
      <c r="M9756" t="str">
        <f t="shared" ca="1" si="1149"/>
        <v>Fix problem</v>
      </c>
    </row>
    <row r="9757" spans="2:13" x14ac:dyDescent="0.2">
      <c r="B9757">
        <f t="shared" ca="1" si="1150"/>
        <v>18</v>
      </c>
      <c r="C9757">
        <f t="shared" ca="1" si="1144"/>
        <v>53</v>
      </c>
      <c r="D9757">
        <f t="shared" ca="1" si="1144"/>
        <v>42</v>
      </c>
      <c r="E9757">
        <f t="shared" ca="1" si="1144"/>
        <v>29</v>
      </c>
      <c r="H9757">
        <f t="shared" ca="1" si="1145"/>
        <v>0</v>
      </c>
      <c r="I9757">
        <f t="shared" ca="1" si="1146"/>
        <v>0</v>
      </c>
      <c r="J9757">
        <f t="shared" ca="1" si="1147"/>
        <v>0</v>
      </c>
      <c r="K9757">
        <f t="shared" ca="1" si="1148"/>
        <v>0</v>
      </c>
      <c r="L9757">
        <f t="shared" ca="1" si="1151"/>
        <v>0</v>
      </c>
      <c r="M9757" t="str">
        <f t="shared" ca="1" si="1149"/>
        <v>Looks good!</v>
      </c>
    </row>
    <row r="9758" spans="2:13" x14ac:dyDescent="0.2">
      <c r="B9758">
        <f t="shared" ca="1" si="1150"/>
        <v>39</v>
      </c>
      <c r="C9758">
        <f t="shared" ca="1" si="1144"/>
        <v>87</v>
      </c>
      <c r="D9758">
        <f t="shared" ca="1" si="1144"/>
        <v>74</v>
      </c>
      <c r="E9758">
        <f t="shared" ca="1" si="1144"/>
        <v>57</v>
      </c>
      <c r="H9758">
        <f t="shared" ca="1" si="1145"/>
        <v>0</v>
      </c>
      <c r="I9758">
        <f t="shared" ca="1" si="1146"/>
        <v>0</v>
      </c>
      <c r="J9758">
        <f t="shared" ca="1" si="1147"/>
        <v>0</v>
      </c>
      <c r="K9758">
        <f t="shared" ca="1" si="1148"/>
        <v>0</v>
      </c>
      <c r="L9758">
        <f t="shared" ca="1" si="1151"/>
        <v>0</v>
      </c>
      <c r="M9758" t="str">
        <f t="shared" ca="1" si="1149"/>
        <v>Looks good!</v>
      </c>
    </row>
    <row r="9759" spans="2:13" x14ac:dyDescent="0.2">
      <c r="B9759">
        <f t="shared" ca="1" si="1150"/>
        <v>54</v>
      </c>
      <c r="C9759">
        <f t="shared" ca="1" si="1144"/>
        <v>31</v>
      </c>
      <c r="D9759">
        <f t="shared" ca="1" si="1144"/>
        <v>67</v>
      </c>
      <c r="E9759">
        <f t="shared" ca="1" si="1144"/>
        <v>47</v>
      </c>
      <c r="H9759">
        <f t="shared" ca="1" si="1145"/>
        <v>0</v>
      </c>
      <c r="I9759">
        <f t="shared" ca="1" si="1146"/>
        <v>0</v>
      </c>
      <c r="J9759">
        <f t="shared" ca="1" si="1147"/>
        <v>0</v>
      </c>
      <c r="K9759">
        <f t="shared" ca="1" si="1148"/>
        <v>0</v>
      </c>
      <c r="L9759">
        <f t="shared" ca="1" si="1151"/>
        <v>0</v>
      </c>
      <c r="M9759" t="str">
        <f t="shared" ca="1" si="1149"/>
        <v>Looks good!</v>
      </c>
    </row>
    <row r="9760" spans="2:13" x14ac:dyDescent="0.2">
      <c r="B9760">
        <f t="shared" ca="1" si="1150"/>
        <v>59</v>
      </c>
      <c r="C9760">
        <f t="shared" ca="1" si="1144"/>
        <v>20</v>
      </c>
      <c r="D9760">
        <f t="shared" ca="1" si="1144"/>
        <v>35</v>
      </c>
      <c r="E9760">
        <f t="shared" ca="1" si="1144"/>
        <v>28</v>
      </c>
      <c r="H9760">
        <f t="shared" ca="1" si="1145"/>
        <v>0</v>
      </c>
      <c r="I9760">
        <f t="shared" ca="1" si="1146"/>
        <v>0</v>
      </c>
      <c r="J9760">
        <f t="shared" ca="1" si="1147"/>
        <v>0</v>
      </c>
      <c r="K9760">
        <f t="shared" ca="1" si="1148"/>
        <v>0</v>
      </c>
      <c r="L9760">
        <f t="shared" ca="1" si="1151"/>
        <v>0</v>
      </c>
      <c r="M9760" t="str">
        <f t="shared" ca="1" si="1149"/>
        <v>Looks good!</v>
      </c>
    </row>
    <row r="9761" spans="2:13" x14ac:dyDescent="0.2">
      <c r="B9761">
        <f t="shared" ca="1" si="1150"/>
        <v>12</v>
      </c>
      <c r="C9761">
        <f t="shared" ca="1" si="1144"/>
        <v>85</v>
      </c>
      <c r="D9761">
        <f t="shared" ca="1" si="1144"/>
        <v>35</v>
      </c>
      <c r="E9761">
        <f t="shared" ca="1" si="1144"/>
        <v>54</v>
      </c>
      <c r="H9761">
        <f t="shared" ca="1" si="1145"/>
        <v>0</v>
      </c>
      <c r="I9761">
        <f t="shared" ca="1" si="1146"/>
        <v>0</v>
      </c>
      <c r="J9761">
        <f t="shared" ca="1" si="1147"/>
        <v>0</v>
      </c>
      <c r="K9761">
        <f t="shared" ca="1" si="1148"/>
        <v>0</v>
      </c>
      <c r="L9761">
        <f t="shared" ca="1" si="1151"/>
        <v>0</v>
      </c>
      <c r="M9761" t="str">
        <f t="shared" ca="1" si="1149"/>
        <v>Looks good!</v>
      </c>
    </row>
    <row r="9762" spans="2:13" x14ac:dyDescent="0.2">
      <c r="B9762">
        <f t="shared" ca="1" si="1150"/>
        <v>18</v>
      </c>
      <c r="C9762">
        <f t="shared" ca="1" si="1144"/>
        <v>80</v>
      </c>
      <c r="D9762">
        <f t="shared" ca="1" si="1144"/>
        <v>67</v>
      </c>
      <c r="E9762">
        <f t="shared" ca="1" si="1144"/>
        <v>78</v>
      </c>
      <c r="H9762">
        <f t="shared" ca="1" si="1145"/>
        <v>0</v>
      </c>
      <c r="I9762">
        <f t="shared" ca="1" si="1146"/>
        <v>0</v>
      </c>
      <c r="J9762">
        <f t="shared" ca="1" si="1147"/>
        <v>0</v>
      </c>
      <c r="K9762">
        <f t="shared" ca="1" si="1148"/>
        <v>0</v>
      </c>
      <c r="L9762">
        <f t="shared" ca="1" si="1151"/>
        <v>0</v>
      </c>
      <c r="M9762" t="str">
        <f t="shared" ca="1" si="1149"/>
        <v>Looks good!</v>
      </c>
    </row>
    <row r="9763" spans="2:13" x14ac:dyDescent="0.2">
      <c r="B9763">
        <f t="shared" ca="1" si="1150"/>
        <v>91</v>
      </c>
      <c r="C9763">
        <f t="shared" ca="1" si="1144"/>
        <v>73</v>
      </c>
      <c r="D9763">
        <f t="shared" ca="1" si="1144"/>
        <v>5</v>
      </c>
      <c r="E9763">
        <f t="shared" ca="1" si="1144"/>
        <v>90</v>
      </c>
      <c r="H9763">
        <f t="shared" ca="1" si="1145"/>
        <v>0</v>
      </c>
      <c r="I9763">
        <f t="shared" ca="1" si="1146"/>
        <v>0</v>
      </c>
      <c r="J9763">
        <f t="shared" ca="1" si="1147"/>
        <v>1</v>
      </c>
      <c r="K9763">
        <f t="shared" ca="1" si="1148"/>
        <v>0</v>
      </c>
      <c r="L9763">
        <f t="shared" ca="1" si="1151"/>
        <v>1</v>
      </c>
      <c r="M9763" t="str">
        <f t="shared" ca="1" si="1149"/>
        <v>Fix problem</v>
      </c>
    </row>
    <row r="9764" spans="2:13" x14ac:dyDescent="0.2">
      <c r="B9764">
        <f t="shared" ca="1" si="1150"/>
        <v>32</v>
      </c>
      <c r="C9764">
        <f t="shared" ca="1" si="1144"/>
        <v>76</v>
      </c>
      <c r="D9764">
        <f t="shared" ca="1" si="1144"/>
        <v>68</v>
      </c>
      <c r="E9764">
        <f t="shared" ca="1" si="1144"/>
        <v>43</v>
      </c>
      <c r="H9764">
        <f t="shared" ca="1" si="1145"/>
        <v>0</v>
      </c>
      <c r="I9764">
        <f t="shared" ca="1" si="1146"/>
        <v>0</v>
      </c>
      <c r="J9764">
        <f t="shared" ca="1" si="1147"/>
        <v>0</v>
      </c>
      <c r="K9764">
        <f t="shared" ca="1" si="1148"/>
        <v>0</v>
      </c>
      <c r="L9764">
        <f t="shared" ca="1" si="1151"/>
        <v>0</v>
      </c>
      <c r="M9764" t="str">
        <f t="shared" ca="1" si="1149"/>
        <v>Looks good!</v>
      </c>
    </row>
    <row r="9765" spans="2:13" x14ac:dyDescent="0.2">
      <c r="B9765">
        <f t="shared" ca="1" si="1150"/>
        <v>59</v>
      </c>
      <c r="C9765">
        <f t="shared" ca="1" si="1144"/>
        <v>34</v>
      </c>
      <c r="D9765">
        <f t="shared" ca="1" si="1144"/>
        <v>95</v>
      </c>
      <c r="E9765">
        <f t="shared" ca="1" si="1144"/>
        <v>45</v>
      </c>
      <c r="H9765">
        <f t="shared" ca="1" si="1145"/>
        <v>0</v>
      </c>
      <c r="I9765">
        <f t="shared" ca="1" si="1146"/>
        <v>0</v>
      </c>
      <c r="J9765">
        <f t="shared" ca="1" si="1147"/>
        <v>0</v>
      </c>
      <c r="K9765">
        <f t="shared" ca="1" si="1148"/>
        <v>0</v>
      </c>
      <c r="L9765">
        <f t="shared" ca="1" si="1151"/>
        <v>0</v>
      </c>
      <c r="M9765" t="str">
        <f t="shared" ca="1" si="1149"/>
        <v>Looks good!</v>
      </c>
    </row>
    <row r="9766" spans="2:13" x14ac:dyDescent="0.2">
      <c r="B9766">
        <f t="shared" ca="1" si="1150"/>
        <v>1</v>
      </c>
      <c r="C9766">
        <f t="shared" ca="1" si="1144"/>
        <v>8</v>
      </c>
      <c r="D9766">
        <f t="shared" ca="1" si="1144"/>
        <v>47</v>
      </c>
      <c r="E9766">
        <f t="shared" ca="1" si="1144"/>
        <v>18</v>
      </c>
      <c r="H9766">
        <f t="shared" ca="1" si="1145"/>
        <v>1</v>
      </c>
      <c r="I9766">
        <f t="shared" ca="1" si="1146"/>
        <v>0</v>
      </c>
      <c r="J9766">
        <f t="shared" ca="1" si="1147"/>
        <v>0</v>
      </c>
      <c r="K9766">
        <f t="shared" ca="1" si="1148"/>
        <v>0</v>
      </c>
      <c r="L9766">
        <f t="shared" ca="1" si="1151"/>
        <v>1</v>
      </c>
      <c r="M9766" t="str">
        <f t="shared" ca="1" si="1149"/>
        <v>Fix problem</v>
      </c>
    </row>
    <row r="9767" spans="2:13" x14ac:dyDescent="0.2">
      <c r="B9767">
        <f t="shared" ca="1" si="1150"/>
        <v>63</v>
      </c>
      <c r="C9767">
        <f t="shared" ca="1" si="1144"/>
        <v>29</v>
      </c>
      <c r="D9767">
        <f t="shared" ca="1" si="1144"/>
        <v>4</v>
      </c>
      <c r="E9767">
        <f t="shared" ca="1" si="1144"/>
        <v>1</v>
      </c>
      <c r="H9767">
        <f t="shared" ca="1" si="1145"/>
        <v>0</v>
      </c>
      <c r="I9767">
        <f t="shared" ca="1" si="1146"/>
        <v>0</v>
      </c>
      <c r="J9767">
        <f t="shared" ca="1" si="1147"/>
        <v>1</v>
      </c>
      <c r="K9767">
        <f t="shared" ca="1" si="1148"/>
        <v>1</v>
      </c>
      <c r="L9767">
        <f t="shared" ca="1" si="1151"/>
        <v>2</v>
      </c>
      <c r="M9767" t="str">
        <f t="shared" ca="1" si="1149"/>
        <v>Near miss</v>
      </c>
    </row>
    <row r="9768" spans="2:13" x14ac:dyDescent="0.2">
      <c r="B9768">
        <f t="shared" ca="1" si="1150"/>
        <v>21</v>
      </c>
      <c r="C9768">
        <f t="shared" ca="1" si="1144"/>
        <v>55</v>
      </c>
      <c r="D9768">
        <f t="shared" ca="1" si="1144"/>
        <v>65</v>
      </c>
      <c r="E9768">
        <f t="shared" ca="1" si="1144"/>
        <v>23</v>
      </c>
      <c r="H9768">
        <f t="shared" ca="1" si="1145"/>
        <v>0</v>
      </c>
      <c r="I9768">
        <f t="shared" ca="1" si="1146"/>
        <v>0</v>
      </c>
      <c r="J9768">
        <f t="shared" ca="1" si="1147"/>
        <v>0</v>
      </c>
      <c r="K9768">
        <f t="shared" ca="1" si="1148"/>
        <v>0</v>
      </c>
      <c r="L9768">
        <f t="shared" ca="1" si="1151"/>
        <v>0</v>
      </c>
      <c r="M9768" t="str">
        <f t="shared" ca="1" si="1149"/>
        <v>Looks good!</v>
      </c>
    </row>
    <row r="9769" spans="2:13" x14ac:dyDescent="0.2">
      <c r="B9769">
        <f t="shared" ca="1" si="1150"/>
        <v>99</v>
      </c>
      <c r="C9769">
        <f t="shared" ca="1" si="1144"/>
        <v>67</v>
      </c>
      <c r="D9769">
        <f t="shared" ca="1" si="1144"/>
        <v>31</v>
      </c>
      <c r="E9769">
        <f t="shared" ca="1" si="1144"/>
        <v>70</v>
      </c>
      <c r="H9769">
        <f t="shared" ca="1" si="1145"/>
        <v>0</v>
      </c>
      <c r="I9769">
        <f t="shared" ca="1" si="1146"/>
        <v>0</v>
      </c>
      <c r="J9769">
        <f t="shared" ca="1" si="1147"/>
        <v>0</v>
      </c>
      <c r="K9769">
        <f t="shared" ca="1" si="1148"/>
        <v>0</v>
      </c>
      <c r="L9769">
        <f t="shared" ca="1" si="1151"/>
        <v>0</v>
      </c>
      <c r="M9769" t="str">
        <f t="shared" ca="1" si="1149"/>
        <v>Looks good!</v>
      </c>
    </row>
    <row r="9770" spans="2:13" x14ac:dyDescent="0.2">
      <c r="B9770">
        <f t="shared" ca="1" si="1150"/>
        <v>71</v>
      </c>
      <c r="C9770">
        <f t="shared" ca="1" si="1144"/>
        <v>59</v>
      </c>
      <c r="D9770">
        <f t="shared" ca="1" si="1144"/>
        <v>64</v>
      </c>
      <c r="E9770">
        <f t="shared" ca="1" si="1144"/>
        <v>35</v>
      </c>
      <c r="H9770">
        <f t="shared" ca="1" si="1145"/>
        <v>0</v>
      </c>
      <c r="I9770">
        <f t="shared" ca="1" si="1146"/>
        <v>0</v>
      </c>
      <c r="J9770">
        <f t="shared" ca="1" si="1147"/>
        <v>0</v>
      </c>
      <c r="K9770">
        <f t="shared" ca="1" si="1148"/>
        <v>0</v>
      </c>
      <c r="L9770">
        <f t="shared" ca="1" si="1151"/>
        <v>0</v>
      </c>
      <c r="M9770" t="str">
        <f t="shared" ca="1" si="1149"/>
        <v>Looks good!</v>
      </c>
    </row>
    <row r="9771" spans="2:13" x14ac:dyDescent="0.2">
      <c r="B9771">
        <f t="shared" ca="1" si="1150"/>
        <v>46</v>
      </c>
      <c r="C9771">
        <f t="shared" ca="1" si="1144"/>
        <v>26</v>
      </c>
      <c r="D9771">
        <f t="shared" ca="1" si="1144"/>
        <v>15</v>
      </c>
      <c r="E9771">
        <f t="shared" ca="1" si="1144"/>
        <v>5</v>
      </c>
      <c r="H9771">
        <f t="shared" ca="1" si="1145"/>
        <v>0</v>
      </c>
      <c r="I9771">
        <f t="shared" ca="1" si="1146"/>
        <v>0</v>
      </c>
      <c r="J9771">
        <f t="shared" ca="1" si="1147"/>
        <v>0</v>
      </c>
      <c r="K9771">
        <f t="shared" ca="1" si="1148"/>
        <v>1</v>
      </c>
      <c r="L9771">
        <f t="shared" ca="1" si="1151"/>
        <v>1</v>
      </c>
      <c r="M9771" t="str">
        <f t="shared" ca="1" si="1149"/>
        <v>Fix problem</v>
      </c>
    </row>
    <row r="9772" spans="2:13" x14ac:dyDescent="0.2">
      <c r="B9772">
        <f t="shared" ca="1" si="1150"/>
        <v>58</v>
      </c>
      <c r="C9772">
        <f t="shared" ca="1" si="1144"/>
        <v>91</v>
      </c>
      <c r="D9772">
        <f t="shared" ca="1" si="1144"/>
        <v>78</v>
      </c>
      <c r="E9772">
        <f t="shared" ca="1" si="1144"/>
        <v>62</v>
      </c>
      <c r="H9772">
        <f t="shared" ca="1" si="1145"/>
        <v>0</v>
      </c>
      <c r="I9772">
        <f t="shared" ca="1" si="1146"/>
        <v>0</v>
      </c>
      <c r="J9772">
        <f t="shared" ca="1" si="1147"/>
        <v>0</v>
      </c>
      <c r="K9772">
        <f t="shared" ca="1" si="1148"/>
        <v>0</v>
      </c>
      <c r="L9772">
        <f t="shared" ca="1" si="1151"/>
        <v>0</v>
      </c>
      <c r="M9772" t="str">
        <f t="shared" ca="1" si="1149"/>
        <v>Looks good!</v>
      </c>
    </row>
    <row r="9773" spans="2:13" x14ac:dyDescent="0.2">
      <c r="B9773">
        <f t="shared" ca="1" si="1150"/>
        <v>92</v>
      </c>
      <c r="C9773">
        <f t="shared" ca="1" si="1144"/>
        <v>22</v>
      </c>
      <c r="D9773">
        <f t="shared" ca="1" si="1144"/>
        <v>91</v>
      </c>
      <c r="E9773">
        <f t="shared" ca="1" si="1144"/>
        <v>31</v>
      </c>
      <c r="H9773">
        <f t="shared" ca="1" si="1145"/>
        <v>0</v>
      </c>
      <c r="I9773">
        <f t="shared" ca="1" si="1146"/>
        <v>0</v>
      </c>
      <c r="J9773">
        <f t="shared" ca="1" si="1147"/>
        <v>0</v>
      </c>
      <c r="K9773">
        <f t="shared" ca="1" si="1148"/>
        <v>0</v>
      </c>
      <c r="L9773">
        <f t="shared" ca="1" si="1151"/>
        <v>0</v>
      </c>
      <c r="M9773" t="str">
        <f t="shared" ca="1" si="1149"/>
        <v>Looks good!</v>
      </c>
    </row>
    <row r="9774" spans="2:13" x14ac:dyDescent="0.2">
      <c r="B9774">
        <f t="shared" ca="1" si="1150"/>
        <v>31</v>
      </c>
      <c r="C9774">
        <f t="shared" ca="1" si="1144"/>
        <v>89</v>
      </c>
      <c r="D9774">
        <f t="shared" ca="1" si="1144"/>
        <v>95</v>
      </c>
      <c r="E9774">
        <f t="shared" ca="1" si="1144"/>
        <v>78</v>
      </c>
      <c r="H9774">
        <f t="shared" ca="1" si="1145"/>
        <v>0</v>
      </c>
      <c r="I9774">
        <f t="shared" ca="1" si="1146"/>
        <v>0</v>
      </c>
      <c r="J9774">
        <f t="shared" ca="1" si="1147"/>
        <v>0</v>
      </c>
      <c r="K9774">
        <f t="shared" ca="1" si="1148"/>
        <v>0</v>
      </c>
      <c r="L9774">
        <f t="shared" ca="1" si="1151"/>
        <v>0</v>
      </c>
      <c r="M9774" t="str">
        <f t="shared" ca="1" si="1149"/>
        <v>Looks good!</v>
      </c>
    </row>
    <row r="9775" spans="2:13" x14ac:dyDescent="0.2">
      <c r="B9775">
        <f t="shared" ca="1" si="1150"/>
        <v>98</v>
      </c>
      <c r="C9775">
        <f t="shared" ca="1" si="1144"/>
        <v>33</v>
      </c>
      <c r="D9775">
        <f t="shared" ca="1" si="1144"/>
        <v>74</v>
      </c>
      <c r="E9775">
        <f t="shared" ca="1" si="1144"/>
        <v>65</v>
      </c>
      <c r="H9775">
        <f t="shared" ca="1" si="1145"/>
        <v>0</v>
      </c>
      <c r="I9775">
        <f t="shared" ca="1" si="1146"/>
        <v>0</v>
      </c>
      <c r="J9775">
        <f t="shared" ca="1" si="1147"/>
        <v>0</v>
      </c>
      <c r="K9775">
        <f t="shared" ca="1" si="1148"/>
        <v>0</v>
      </c>
      <c r="L9775">
        <f t="shared" ca="1" si="1151"/>
        <v>0</v>
      </c>
      <c r="M9775" t="str">
        <f t="shared" ca="1" si="1149"/>
        <v>Looks good!</v>
      </c>
    </row>
    <row r="9776" spans="2:13" x14ac:dyDescent="0.2">
      <c r="B9776">
        <f t="shared" ca="1" si="1150"/>
        <v>49</v>
      </c>
      <c r="C9776">
        <f t="shared" ca="1" si="1144"/>
        <v>53</v>
      </c>
      <c r="D9776">
        <f t="shared" ca="1" si="1144"/>
        <v>15</v>
      </c>
      <c r="E9776">
        <f t="shared" ca="1" si="1144"/>
        <v>42</v>
      </c>
      <c r="H9776">
        <f t="shared" ca="1" si="1145"/>
        <v>0</v>
      </c>
      <c r="I9776">
        <f t="shared" ca="1" si="1146"/>
        <v>0</v>
      </c>
      <c r="J9776">
        <f t="shared" ca="1" si="1147"/>
        <v>0</v>
      </c>
      <c r="K9776">
        <f t="shared" ca="1" si="1148"/>
        <v>0</v>
      </c>
      <c r="L9776">
        <f t="shared" ca="1" si="1151"/>
        <v>0</v>
      </c>
      <c r="M9776" t="str">
        <f t="shared" ca="1" si="1149"/>
        <v>Looks good!</v>
      </c>
    </row>
    <row r="9777" spans="2:13" x14ac:dyDescent="0.2">
      <c r="B9777">
        <f t="shared" ca="1" si="1150"/>
        <v>72</v>
      </c>
      <c r="C9777">
        <f t="shared" ca="1" si="1144"/>
        <v>82</v>
      </c>
      <c r="D9777">
        <f t="shared" ca="1" si="1144"/>
        <v>47</v>
      </c>
      <c r="E9777">
        <f t="shared" ca="1" si="1144"/>
        <v>53</v>
      </c>
      <c r="H9777">
        <f t="shared" ca="1" si="1145"/>
        <v>0</v>
      </c>
      <c r="I9777">
        <f t="shared" ca="1" si="1146"/>
        <v>0</v>
      </c>
      <c r="J9777">
        <f t="shared" ca="1" si="1147"/>
        <v>0</v>
      </c>
      <c r="K9777">
        <f t="shared" ca="1" si="1148"/>
        <v>0</v>
      </c>
      <c r="L9777">
        <f t="shared" ca="1" si="1151"/>
        <v>0</v>
      </c>
      <c r="M9777" t="str">
        <f t="shared" ca="1" si="1149"/>
        <v>Looks good!</v>
      </c>
    </row>
    <row r="9778" spans="2:13" x14ac:dyDescent="0.2">
      <c r="B9778">
        <f t="shared" ca="1" si="1150"/>
        <v>81</v>
      </c>
      <c r="C9778">
        <f t="shared" ca="1" si="1144"/>
        <v>6</v>
      </c>
      <c r="D9778">
        <f t="shared" ca="1" si="1144"/>
        <v>5</v>
      </c>
      <c r="E9778">
        <f t="shared" ca="1" si="1144"/>
        <v>71</v>
      </c>
      <c r="H9778">
        <f t="shared" ca="1" si="1145"/>
        <v>0</v>
      </c>
      <c r="I9778">
        <f t="shared" ca="1" si="1146"/>
        <v>0</v>
      </c>
      <c r="J9778">
        <f t="shared" ca="1" si="1147"/>
        <v>1</v>
      </c>
      <c r="K9778">
        <f t="shared" ca="1" si="1148"/>
        <v>0</v>
      </c>
      <c r="L9778">
        <f t="shared" ca="1" si="1151"/>
        <v>1</v>
      </c>
      <c r="M9778" t="str">
        <f t="shared" ca="1" si="1149"/>
        <v>Fix problem</v>
      </c>
    </row>
    <row r="9779" spans="2:13" x14ac:dyDescent="0.2">
      <c r="B9779">
        <f t="shared" ca="1" si="1150"/>
        <v>92</v>
      </c>
      <c r="C9779">
        <f t="shared" ca="1" si="1144"/>
        <v>23</v>
      </c>
      <c r="D9779">
        <f t="shared" ca="1" si="1144"/>
        <v>20</v>
      </c>
      <c r="E9779">
        <f t="shared" ca="1" si="1144"/>
        <v>64</v>
      </c>
      <c r="H9779">
        <f t="shared" ca="1" si="1145"/>
        <v>0</v>
      </c>
      <c r="I9779">
        <f t="shared" ca="1" si="1146"/>
        <v>0</v>
      </c>
      <c r="J9779">
        <f t="shared" ca="1" si="1147"/>
        <v>0</v>
      </c>
      <c r="K9779">
        <f t="shared" ca="1" si="1148"/>
        <v>0</v>
      </c>
      <c r="L9779">
        <f t="shared" ca="1" si="1151"/>
        <v>0</v>
      </c>
      <c r="M9779" t="str">
        <f t="shared" ca="1" si="1149"/>
        <v>Looks good!</v>
      </c>
    </row>
    <row r="9780" spans="2:13" x14ac:dyDescent="0.2">
      <c r="B9780">
        <f t="shared" ca="1" si="1150"/>
        <v>57</v>
      </c>
      <c r="C9780">
        <f t="shared" ca="1" si="1144"/>
        <v>95</v>
      </c>
      <c r="D9780">
        <f t="shared" ca="1" si="1144"/>
        <v>89</v>
      </c>
      <c r="E9780">
        <f t="shared" ca="1" si="1144"/>
        <v>68</v>
      </c>
      <c r="H9780">
        <f t="shared" ca="1" si="1145"/>
        <v>0</v>
      </c>
      <c r="I9780">
        <f t="shared" ca="1" si="1146"/>
        <v>0</v>
      </c>
      <c r="J9780">
        <f t="shared" ca="1" si="1147"/>
        <v>0</v>
      </c>
      <c r="K9780">
        <f t="shared" ca="1" si="1148"/>
        <v>0</v>
      </c>
      <c r="L9780">
        <f t="shared" ca="1" si="1151"/>
        <v>0</v>
      </c>
      <c r="M9780" t="str">
        <f t="shared" ca="1" si="1149"/>
        <v>Looks good!</v>
      </c>
    </row>
    <row r="9781" spans="2:13" x14ac:dyDescent="0.2">
      <c r="B9781">
        <f t="shared" ca="1" si="1150"/>
        <v>58</v>
      </c>
      <c r="C9781">
        <f t="shared" ca="1" si="1144"/>
        <v>2</v>
      </c>
      <c r="D9781">
        <f t="shared" ca="1" si="1144"/>
        <v>100</v>
      </c>
      <c r="E9781">
        <f t="shared" ca="1" si="1144"/>
        <v>98</v>
      </c>
      <c r="H9781">
        <f t="shared" ca="1" si="1145"/>
        <v>0</v>
      </c>
      <c r="I9781">
        <f t="shared" ca="1" si="1146"/>
        <v>1</v>
      </c>
      <c r="J9781">
        <f t="shared" ca="1" si="1147"/>
        <v>0</v>
      </c>
      <c r="K9781">
        <f t="shared" ca="1" si="1148"/>
        <v>0</v>
      </c>
      <c r="L9781">
        <f t="shared" ca="1" si="1151"/>
        <v>1</v>
      </c>
      <c r="M9781" t="str">
        <f t="shared" ca="1" si="1149"/>
        <v>Fix problem</v>
      </c>
    </row>
    <row r="9782" spans="2:13" x14ac:dyDescent="0.2">
      <c r="B9782">
        <f t="shared" ca="1" si="1150"/>
        <v>81</v>
      </c>
      <c r="C9782">
        <f t="shared" ca="1" si="1144"/>
        <v>26</v>
      </c>
      <c r="D9782">
        <f t="shared" ca="1" si="1144"/>
        <v>100</v>
      </c>
      <c r="E9782">
        <f t="shared" ca="1" si="1144"/>
        <v>100</v>
      </c>
      <c r="H9782">
        <f t="shared" ca="1" si="1145"/>
        <v>0</v>
      </c>
      <c r="I9782">
        <f t="shared" ca="1" si="1146"/>
        <v>0</v>
      </c>
      <c r="J9782">
        <f t="shared" ca="1" si="1147"/>
        <v>0</v>
      </c>
      <c r="K9782">
        <f t="shared" ca="1" si="1148"/>
        <v>0</v>
      </c>
      <c r="L9782">
        <f t="shared" ca="1" si="1151"/>
        <v>0</v>
      </c>
      <c r="M9782" t="str">
        <f t="shared" ca="1" si="1149"/>
        <v>Looks good!</v>
      </c>
    </row>
    <row r="9783" spans="2:13" x14ac:dyDescent="0.2">
      <c r="B9783">
        <f t="shared" ca="1" si="1150"/>
        <v>47</v>
      </c>
      <c r="C9783">
        <f t="shared" ca="1" si="1144"/>
        <v>49</v>
      </c>
      <c r="D9783">
        <f t="shared" ca="1" si="1144"/>
        <v>60</v>
      </c>
      <c r="E9783">
        <f t="shared" ca="1" si="1144"/>
        <v>96</v>
      </c>
      <c r="H9783">
        <f t="shared" ca="1" si="1145"/>
        <v>0</v>
      </c>
      <c r="I9783">
        <f t="shared" ca="1" si="1146"/>
        <v>0</v>
      </c>
      <c r="J9783">
        <f t="shared" ca="1" si="1147"/>
        <v>0</v>
      </c>
      <c r="K9783">
        <f t="shared" ca="1" si="1148"/>
        <v>0</v>
      </c>
      <c r="L9783">
        <f t="shared" ca="1" si="1151"/>
        <v>0</v>
      </c>
      <c r="M9783" t="str">
        <f t="shared" ca="1" si="1149"/>
        <v>Looks good!</v>
      </c>
    </row>
    <row r="9784" spans="2:13" x14ac:dyDescent="0.2">
      <c r="B9784">
        <f t="shared" ca="1" si="1150"/>
        <v>55</v>
      </c>
      <c r="C9784">
        <f t="shared" ca="1" si="1144"/>
        <v>27</v>
      </c>
      <c r="D9784">
        <f t="shared" ca="1" si="1144"/>
        <v>63</v>
      </c>
      <c r="E9784">
        <f t="shared" ca="1" si="1144"/>
        <v>65</v>
      </c>
      <c r="H9784">
        <f t="shared" ca="1" si="1145"/>
        <v>0</v>
      </c>
      <c r="I9784">
        <f t="shared" ca="1" si="1146"/>
        <v>0</v>
      </c>
      <c r="J9784">
        <f t="shared" ca="1" si="1147"/>
        <v>0</v>
      </c>
      <c r="K9784">
        <f t="shared" ca="1" si="1148"/>
        <v>0</v>
      </c>
      <c r="L9784">
        <f t="shared" ca="1" si="1151"/>
        <v>0</v>
      </c>
      <c r="M9784" t="str">
        <f t="shared" ca="1" si="1149"/>
        <v>Looks good!</v>
      </c>
    </row>
    <row r="9785" spans="2:13" x14ac:dyDescent="0.2">
      <c r="B9785">
        <f t="shared" ca="1" si="1150"/>
        <v>7</v>
      </c>
      <c r="C9785">
        <f t="shared" ca="1" si="1144"/>
        <v>88</v>
      </c>
      <c r="D9785">
        <f t="shared" ca="1" si="1144"/>
        <v>84</v>
      </c>
      <c r="E9785">
        <f t="shared" ca="1" si="1144"/>
        <v>26</v>
      </c>
      <c r="H9785">
        <f t="shared" ca="1" si="1145"/>
        <v>0</v>
      </c>
      <c r="I9785">
        <f t="shared" ca="1" si="1146"/>
        <v>0</v>
      </c>
      <c r="J9785">
        <f t="shared" ca="1" si="1147"/>
        <v>0</v>
      </c>
      <c r="K9785">
        <f t="shared" ca="1" si="1148"/>
        <v>0</v>
      </c>
      <c r="L9785">
        <f t="shared" ca="1" si="1151"/>
        <v>0</v>
      </c>
      <c r="M9785" t="str">
        <f t="shared" ca="1" si="1149"/>
        <v>Looks good!</v>
      </c>
    </row>
    <row r="9786" spans="2:13" x14ac:dyDescent="0.2">
      <c r="B9786">
        <f t="shared" ca="1" si="1150"/>
        <v>34</v>
      </c>
      <c r="C9786">
        <f t="shared" ca="1" si="1144"/>
        <v>64</v>
      </c>
      <c r="D9786">
        <f t="shared" ca="1" si="1144"/>
        <v>83</v>
      </c>
      <c r="E9786">
        <f t="shared" ca="1" si="1144"/>
        <v>42</v>
      </c>
      <c r="H9786">
        <f t="shared" ca="1" si="1145"/>
        <v>0</v>
      </c>
      <c r="I9786">
        <f t="shared" ca="1" si="1146"/>
        <v>0</v>
      </c>
      <c r="J9786">
        <f t="shared" ca="1" si="1147"/>
        <v>0</v>
      </c>
      <c r="K9786">
        <f t="shared" ca="1" si="1148"/>
        <v>0</v>
      </c>
      <c r="L9786">
        <f t="shared" ca="1" si="1151"/>
        <v>0</v>
      </c>
      <c r="M9786" t="str">
        <f t="shared" ca="1" si="1149"/>
        <v>Looks good!</v>
      </c>
    </row>
    <row r="9787" spans="2:13" x14ac:dyDescent="0.2">
      <c r="B9787">
        <f t="shared" ca="1" si="1150"/>
        <v>91</v>
      </c>
      <c r="C9787">
        <f t="shared" ca="1" si="1144"/>
        <v>64</v>
      </c>
      <c r="D9787">
        <f t="shared" ca="1" si="1144"/>
        <v>65</v>
      </c>
      <c r="E9787">
        <f t="shared" ca="1" si="1144"/>
        <v>7</v>
      </c>
      <c r="H9787">
        <f t="shared" ca="1" si="1145"/>
        <v>0</v>
      </c>
      <c r="I9787">
        <f t="shared" ca="1" si="1146"/>
        <v>0</v>
      </c>
      <c r="J9787">
        <f t="shared" ca="1" si="1147"/>
        <v>0</v>
      </c>
      <c r="K9787">
        <f t="shared" ca="1" si="1148"/>
        <v>0</v>
      </c>
      <c r="L9787">
        <f t="shared" ca="1" si="1151"/>
        <v>0</v>
      </c>
      <c r="M9787" t="str">
        <f t="shared" ca="1" si="1149"/>
        <v>Looks good!</v>
      </c>
    </row>
    <row r="9788" spans="2:13" x14ac:dyDescent="0.2">
      <c r="B9788">
        <f t="shared" ca="1" si="1150"/>
        <v>91</v>
      </c>
      <c r="C9788">
        <f t="shared" ca="1" si="1144"/>
        <v>82</v>
      </c>
      <c r="D9788">
        <f t="shared" ca="1" si="1144"/>
        <v>15</v>
      </c>
      <c r="E9788">
        <f t="shared" ca="1" si="1144"/>
        <v>42</v>
      </c>
      <c r="H9788">
        <f t="shared" ca="1" si="1145"/>
        <v>0</v>
      </c>
      <c r="I9788">
        <f t="shared" ca="1" si="1146"/>
        <v>0</v>
      </c>
      <c r="J9788">
        <f t="shared" ca="1" si="1147"/>
        <v>0</v>
      </c>
      <c r="K9788">
        <f t="shared" ca="1" si="1148"/>
        <v>0</v>
      </c>
      <c r="L9788">
        <f t="shared" ca="1" si="1151"/>
        <v>0</v>
      </c>
      <c r="M9788" t="str">
        <f t="shared" ca="1" si="1149"/>
        <v>Looks good!</v>
      </c>
    </row>
    <row r="9789" spans="2:13" x14ac:dyDescent="0.2">
      <c r="B9789">
        <f t="shared" ca="1" si="1150"/>
        <v>3</v>
      </c>
      <c r="C9789">
        <f t="shared" ca="1" si="1144"/>
        <v>11</v>
      </c>
      <c r="D9789">
        <f t="shared" ca="1" si="1144"/>
        <v>26</v>
      </c>
      <c r="E9789">
        <f t="shared" ca="1" si="1144"/>
        <v>9</v>
      </c>
      <c r="H9789">
        <f t="shared" ca="1" si="1145"/>
        <v>1</v>
      </c>
      <c r="I9789">
        <f t="shared" ca="1" si="1146"/>
        <v>0</v>
      </c>
      <c r="J9789">
        <f t="shared" ca="1" si="1147"/>
        <v>0</v>
      </c>
      <c r="K9789">
        <f t="shared" ca="1" si="1148"/>
        <v>0</v>
      </c>
      <c r="L9789">
        <f t="shared" ca="1" si="1151"/>
        <v>1</v>
      </c>
      <c r="M9789" t="str">
        <f t="shared" ca="1" si="1149"/>
        <v>Fix problem</v>
      </c>
    </row>
    <row r="9790" spans="2:13" x14ac:dyDescent="0.2">
      <c r="B9790">
        <f t="shared" ca="1" si="1150"/>
        <v>74</v>
      </c>
      <c r="C9790">
        <f t="shared" ca="1" si="1144"/>
        <v>49</v>
      </c>
      <c r="D9790">
        <f t="shared" ca="1" si="1144"/>
        <v>24</v>
      </c>
      <c r="E9790">
        <f t="shared" ca="1" si="1144"/>
        <v>12</v>
      </c>
      <c r="H9790">
        <f t="shared" ca="1" si="1145"/>
        <v>0</v>
      </c>
      <c r="I9790">
        <f t="shared" ca="1" si="1146"/>
        <v>0</v>
      </c>
      <c r="J9790">
        <f t="shared" ca="1" si="1147"/>
        <v>0</v>
      </c>
      <c r="K9790">
        <f t="shared" ca="1" si="1148"/>
        <v>0</v>
      </c>
      <c r="L9790">
        <f t="shared" ca="1" si="1151"/>
        <v>0</v>
      </c>
      <c r="M9790" t="str">
        <f t="shared" ca="1" si="1149"/>
        <v>Looks good!</v>
      </c>
    </row>
    <row r="9791" spans="2:13" x14ac:dyDescent="0.2">
      <c r="B9791">
        <f t="shared" ca="1" si="1150"/>
        <v>19</v>
      </c>
      <c r="C9791">
        <f t="shared" ca="1" si="1144"/>
        <v>82</v>
      </c>
      <c r="D9791">
        <f t="shared" ca="1" si="1144"/>
        <v>95</v>
      </c>
      <c r="E9791">
        <f t="shared" ca="1" si="1144"/>
        <v>75</v>
      </c>
      <c r="H9791">
        <f t="shared" ca="1" si="1145"/>
        <v>0</v>
      </c>
      <c r="I9791">
        <f t="shared" ca="1" si="1146"/>
        <v>0</v>
      </c>
      <c r="J9791">
        <f t="shared" ca="1" si="1147"/>
        <v>0</v>
      </c>
      <c r="K9791">
        <f t="shared" ca="1" si="1148"/>
        <v>0</v>
      </c>
      <c r="L9791">
        <f t="shared" ca="1" si="1151"/>
        <v>0</v>
      </c>
      <c r="M9791" t="str">
        <f t="shared" ca="1" si="1149"/>
        <v>Looks good!</v>
      </c>
    </row>
    <row r="9792" spans="2:13" x14ac:dyDescent="0.2">
      <c r="B9792">
        <f t="shared" ca="1" si="1150"/>
        <v>19</v>
      </c>
      <c r="C9792">
        <f t="shared" ca="1" si="1144"/>
        <v>38</v>
      </c>
      <c r="D9792">
        <f t="shared" ca="1" si="1144"/>
        <v>13</v>
      </c>
      <c r="E9792">
        <f t="shared" ca="1" si="1144"/>
        <v>24</v>
      </c>
      <c r="H9792">
        <f t="shared" ca="1" si="1145"/>
        <v>0</v>
      </c>
      <c r="I9792">
        <f t="shared" ca="1" si="1146"/>
        <v>0</v>
      </c>
      <c r="J9792">
        <f t="shared" ca="1" si="1147"/>
        <v>0</v>
      </c>
      <c r="K9792">
        <f t="shared" ca="1" si="1148"/>
        <v>0</v>
      </c>
      <c r="L9792">
        <f t="shared" ca="1" si="1151"/>
        <v>0</v>
      </c>
      <c r="M9792" t="str">
        <f t="shared" ca="1" si="1149"/>
        <v>Looks good!</v>
      </c>
    </row>
    <row r="9793" spans="2:13" x14ac:dyDescent="0.2">
      <c r="B9793">
        <f t="shared" ca="1" si="1150"/>
        <v>72</v>
      </c>
      <c r="C9793">
        <f t="shared" ca="1" si="1144"/>
        <v>10</v>
      </c>
      <c r="D9793">
        <f t="shared" ca="1" si="1144"/>
        <v>56</v>
      </c>
      <c r="E9793">
        <f t="shared" ca="1" si="1144"/>
        <v>24</v>
      </c>
      <c r="H9793">
        <f t="shared" ca="1" si="1145"/>
        <v>0</v>
      </c>
      <c r="I9793">
        <f t="shared" ca="1" si="1146"/>
        <v>0</v>
      </c>
      <c r="J9793">
        <f t="shared" ca="1" si="1147"/>
        <v>0</v>
      </c>
      <c r="K9793">
        <f t="shared" ca="1" si="1148"/>
        <v>0</v>
      </c>
      <c r="L9793">
        <f t="shared" ca="1" si="1151"/>
        <v>0</v>
      </c>
      <c r="M9793" t="str">
        <f t="shared" ca="1" si="1149"/>
        <v>Looks good!</v>
      </c>
    </row>
    <row r="9794" spans="2:13" x14ac:dyDescent="0.2">
      <c r="B9794">
        <f t="shared" ca="1" si="1150"/>
        <v>4</v>
      </c>
      <c r="C9794">
        <f t="shared" ca="1" si="1144"/>
        <v>99</v>
      </c>
      <c r="D9794">
        <f t="shared" ca="1" si="1144"/>
        <v>25</v>
      </c>
      <c r="E9794">
        <f t="shared" ca="1" si="1144"/>
        <v>39</v>
      </c>
      <c r="H9794">
        <f t="shared" ca="1" si="1145"/>
        <v>1</v>
      </c>
      <c r="I9794">
        <f t="shared" ca="1" si="1146"/>
        <v>0</v>
      </c>
      <c r="J9794">
        <f t="shared" ca="1" si="1147"/>
        <v>0</v>
      </c>
      <c r="K9794">
        <f t="shared" ca="1" si="1148"/>
        <v>0</v>
      </c>
      <c r="L9794">
        <f t="shared" ca="1" si="1151"/>
        <v>1</v>
      </c>
      <c r="M9794" t="str">
        <f t="shared" ca="1" si="1149"/>
        <v>Fix problem</v>
      </c>
    </row>
    <row r="9795" spans="2:13" x14ac:dyDescent="0.2">
      <c r="B9795">
        <f t="shared" ca="1" si="1150"/>
        <v>90</v>
      </c>
      <c r="C9795">
        <f t="shared" ca="1" si="1144"/>
        <v>44</v>
      </c>
      <c r="D9795">
        <f t="shared" ca="1" si="1144"/>
        <v>40</v>
      </c>
      <c r="E9795">
        <f t="shared" ca="1" si="1144"/>
        <v>19</v>
      </c>
      <c r="H9795">
        <f t="shared" ca="1" si="1145"/>
        <v>0</v>
      </c>
      <c r="I9795">
        <f t="shared" ca="1" si="1146"/>
        <v>0</v>
      </c>
      <c r="J9795">
        <f t="shared" ca="1" si="1147"/>
        <v>0</v>
      </c>
      <c r="K9795">
        <f t="shared" ca="1" si="1148"/>
        <v>0</v>
      </c>
      <c r="L9795">
        <f t="shared" ca="1" si="1151"/>
        <v>0</v>
      </c>
      <c r="M9795" t="str">
        <f t="shared" ca="1" si="1149"/>
        <v>Looks good!</v>
      </c>
    </row>
    <row r="9796" spans="2:13" x14ac:dyDescent="0.2">
      <c r="B9796">
        <f t="shared" ca="1" si="1150"/>
        <v>20</v>
      </c>
      <c r="C9796">
        <f t="shared" ca="1" si="1144"/>
        <v>17</v>
      </c>
      <c r="D9796">
        <f t="shared" ca="1" si="1144"/>
        <v>22</v>
      </c>
      <c r="E9796">
        <f t="shared" ca="1" si="1144"/>
        <v>8</v>
      </c>
      <c r="H9796">
        <f t="shared" ca="1" si="1145"/>
        <v>0</v>
      </c>
      <c r="I9796">
        <f t="shared" ca="1" si="1146"/>
        <v>0</v>
      </c>
      <c r="J9796">
        <f t="shared" ca="1" si="1147"/>
        <v>0</v>
      </c>
      <c r="K9796">
        <f t="shared" ca="1" si="1148"/>
        <v>0</v>
      </c>
      <c r="L9796">
        <f t="shared" ca="1" si="1151"/>
        <v>0</v>
      </c>
      <c r="M9796" t="str">
        <f t="shared" ca="1" si="1149"/>
        <v>Looks good!</v>
      </c>
    </row>
    <row r="9797" spans="2:13" x14ac:dyDescent="0.2">
      <c r="B9797">
        <f t="shared" ca="1" si="1150"/>
        <v>42</v>
      </c>
      <c r="C9797">
        <f t="shared" ca="1" si="1144"/>
        <v>68</v>
      </c>
      <c r="D9797">
        <f t="shared" ca="1" si="1144"/>
        <v>31</v>
      </c>
      <c r="E9797">
        <f t="shared" ca="1" si="1144"/>
        <v>12</v>
      </c>
      <c r="H9797">
        <f t="shared" ca="1" si="1145"/>
        <v>0</v>
      </c>
      <c r="I9797">
        <f t="shared" ca="1" si="1146"/>
        <v>0</v>
      </c>
      <c r="J9797">
        <f t="shared" ca="1" si="1147"/>
        <v>0</v>
      </c>
      <c r="K9797">
        <f t="shared" ca="1" si="1148"/>
        <v>0</v>
      </c>
      <c r="L9797">
        <f t="shared" ca="1" si="1151"/>
        <v>0</v>
      </c>
      <c r="M9797" t="str">
        <f t="shared" ca="1" si="1149"/>
        <v>Looks good!</v>
      </c>
    </row>
    <row r="9798" spans="2:13" x14ac:dyDescent="0.2">
      <c r="B9798">
        <f t="shared" ca="1" si="1150"/>
        <v>72</v>
      </c>
      <c r="C9798">
        <f t="shared" ca="1" si="1144"/>
        <v>70</v>
      </c>
      <c r="D9798">
        <f t="shared" ca="1" si="1144"/>
        <v>76</v>
      </c>
      <c r="E9798">
        <f t="shared" ca="1" si="1144"/>
        <v>54</v>
      </c>
      <c r="H9798">
        <f t="shared" ca="1" si="1145"/>
        <v>0</v>
      </c>
      <c r="I9798">
        <f t="shared" ca="1" si="1146"/>
        <v>0</v>
      </c>
      <c r="J9798">
        <f t="shared" ca="1" si="1147"/>
        <v>0</v>
      </c>
      <c r="K9798">
        <f t="shared" ca="1" si="1148"/>
        <v>0</v>
      </c>
      <c r="L9798">
        <f t="shared" ca="1" si="1151"/>
        <v>0</v>
      </c>
      <c r="M9798" t="str">
        <f t="shared" ca="1" si="1149"/>
        <v>Looks good!</v>
      </c>
    </row>
    <row r="9799" spans="2:13" x14ac:dyDescent="0.2">
      <c r="B9799">
        <f t="shared" ca="1" si="1150"/>
        <v>40</v>
      </c>
      <c r="C9799">
        <f t="shared" ca="1" si="1144"/>
        <v>54</v>
      </c>
      <c r="D9799">
        <f t="shared" ca="1" si="1144"/>
        <v>38</v>
      </c>
      <c r="E9799">
        <f t="shared" ca="1" si="1144"/>
        <v>30</v>
      </c>
      <c r="H9799">
        <f t="shared" ca="1" si="1145"/>
        <v>0</v>
      </c>
      <c r="I9799">
        <f t="shared" ca="1" si="1146"/>
        <v>0</v>
      </c>
      <c r="J9799">
        <f t="shared" ca="1" si="1147"/>
        <v>0</v>
      </c>
      <c r="K9799">
        <f t="shared" ca="1" si="1148"/>
        <v>0</v>
      </c>
      <c r="L9799">
        <f t="shared" ca="1" si="1151"/>
        <v>0</v>
      </c>
      <c r="M9799" t="str">
        <f t="shared" ca="1" si="1149"/>
        <v>Looks good!</v>
      </c>
    </row>
    <row r="9800" spans="2:13" x14ac:dyDescent="0.2">
      <c r="B9800">
        <f t="shared" ca="1" si="1150"/>
        <v>12</v>
      </c>
      <c r="C9800">
        <f t="shared" ca="1" si="1144"/>
        <v>18</v>
      </c>
      <c r="D9800">
        <f t="shared" ca="1" si="1144"/>
        <v>77</v>
      </c>
      <c r="E9800">
        <f t="shared" ca="1" si="1144"/>
        <v>36</v>
      </c>
      <c r="H9800">
        <f t="shared" ca="1" si="1145"/>
        <v>0</v>
      </c>
      <c r="I9800">
        <f t="shared" ca="1" si="1146"/>
        <v>0</v>
      </c>
      <c r="J9800">
        <f t="shared" ca="1" si="1147"/>
        <v>0</v>
      </c>
      <c r="K9800">
        <f t="shared" ca="1" si="1148"/>
        <v>0</v>
      </c>
      <c r="L9800">
        <f t="shared" ca="1" si="1151"/>
        <v>0</v>
      </c>
      <c r="M9800" t="str">
        <f t="shared" ca="1" si="1149"/>
        <v>Looks good!</v>
      </c>
    </row>
    <row r="9801" spans="2:13" x14ac:dyDescent="0.2">
      <c r="B9801">
        <f t="shared" ca="1" si="1150"/>
        <v>92</v>
      </c>
      <c r="C9801">
        <f t="shared" ca="1" si="1144"/>
        <v>89</v>
      </c>
      <c r="D9801">
        <f t="shared" ca="1" si="1144"/>
        <v>11</v>
      </c>
      <c r="E9801">
        <f t="shared" ca="1" si="1144"/>
        <v>48</v>
      </c>
      <c r="H9801">
        <f t="shared" ca="1" si="1145"/>
        <v>0</v>
      </c>
      <c r="I9801">
        <f t="shared" ca="1" si="1146"/>
        <v>0</v>
      </c>
      <c r="J9801">
        <f t="shared" ca="1" si="1147"/>
        <v>0</v>
      </c>
      <c r="K9801">
        <f t="shared" ca="1" si="1148"/>
        <v>0</v>
      </c>
      <c r="L9801">
        <f t="shared" ca="1" si="1151"/>
        <v>0</v>
      </c>
      <c r="M9801" t="str">
        <f t="shared" ca="1" si="1149"/>
        <v>Looks good!</v>
      </c>
    </row>
    <row r="9802" spans="2:13" x14ac:dyDescent="0.2">
      <c r="B9802">
        <f t="shared" ca="1" si="1150"/>
        <v>92</v>
      </c>
      <c r="C9802">
        <f t="shared" ca="1" si="1144"/>
        <v>17</v>
      </c>
      <c r="D9802">
        <f t="shared" ca="1" si="1144"/>
        <v>11</v>
      </c>
      <c r="E9802">
        <f t="shared" ca="1" si="1144"/>
        <v>99</v>
      </c>
      <c r="H9802">
        <f t="shared" ca="1" si="1145"/>
        <v>0</v>
      </c>
      <c r="I9802">
        <f t="shared" ca="1" si="1146"/>
        <v>0</v>
      </c>
      <c r="J9802">
        <f t="shared" ca="1" si="1147"/>
        <v>0</v>
      </c>
      <c r="K9802">
        <f t="shared" ca="1" si="1148"/>
        <v>0</v>
      </c>
      <c r="L9802">
        <f t="shared" ca="1" si="1151"/>
        <v>0</v>
      </c>
      <c r="M9802" t="str">
        <f t="shared" ca="1" si="1149"/>
        <v>Looks good!</v>
      </c>
    </row>
    <row r="9803" spans="2:13" x14ac:dyDescent="0.2">
      <c r="B9803">
        <f t="shared" ca="1" si="1150"/>
        <v>7</v>
      </c>
      <c r="C9803">
        <f t="shared" ca="1" si="1150"/>
        <v>17</v>
      </c>
      <c r="D9803">
        <f t="shared" ca="1" si="1150"/>
        <v>51</v>
      </c>
      <c r="E9803">
        <f t="shared" ca="1" si="1150"/>
        <v>99</v>
      </c>
      <c r="H9803">
        <f t="shared" ref="H9803:H9866" ca="1" si="1152">IF(B9803&lt;=(Prob_same_name*100),1,0)</f>
        <v>0</v>
      </c>
      <c r="I9803">
        <f t="shared" ref="I9803:I9866" ca="1" si="1153">IF(C9803&lt;=(Prob_shift_change*100),1,0)</f>
        <v>0</v>
      </c>
      <c r="J9803">
        <f t="shared" ref="J9803:J9866" ca="1" si="1154">IF(D9803&lt;=(Prob_bad_comm*100),1,0)</f>
        <v>0</v>
      </c>
      <c r="K9803">
        <f t="shared" ref="K9803:K9866" ca="1" si="1155">IF(E9803&lt;=(Prob_bad_cnvrsn*100),1,0)</f>
        <v>0</v>
      </c>
      <c r="L9803">
        <f t="shared" ca="1" si="1151"/>
        <v>0</v>
      </c>
      <c r="M9803" t="str">
        <f t="shared" ref="M9803:M9866" ca="1" si="1156">VLOOKUP(L9803,mis_table,2,FALSE)</f>
        <v>Looks good!</v>
      </c>
    </row>
    <row r="9804" spans="2:13" x14ac:dyDescent="0.2">
      <c r="B9804">
        <f t="shared" ref="B9804:E9867" ca="1" si="1157">RANDBETWEEN(1,100)</f>
        <v>77</v>
      </c>
      <c r="C9804">
        <f t="shared" ca="1" si="1157"/>
        <v>42</v>
      </c>
      <c r="D9804">
        <f t="shared" ca="1" si="1157"/>
        <v>3</v>
      </c>
      <c r="E9804">
        <f t="shared" ca="1" si="1157"/>
        <v>81</v>
      </c>
      <c r="H9804">
        <f t="shared" ca="1" si="1152"/>
        <v>0</v>
      </c>
      <c r="I9804">
        <f t="shared" ca="1" si="1153"/>
        <v>0</v>
      </c>
      <c r="J9804">
        <f t="shared" ca="1" si="1154"/>
        <v>1</v>
      </c>
      <c r="K9804">
        <f t="shared" ca="1" si="1155"/>
        <v>0</v>
      </c>
      <c r="L9804">
        <f t="shared" ca="1" si="1151"/>
        <v>1</v>
      </c>
      <c r="M9804" t="str">
        <f t="shared" ca="1" si="1156"/>
        <v>Fix problem</v>
      </c>
    </row>
    <row r="9805" spans="2:13" x14ac:dyDescent="0.2">
      <c r="B9805">
        <f t="shared" ca="1" si="1157"/>
        <v>81</v>
      </c>
      <c r="C9805">
        <f t="shared" ca="1" si="1157"/>
        <v>59</v>
      </c>
      <c r="D9805">
        <f t="shared" ca="1" si="1157"/>
        <v>86</v>
      </c>
      <c r="E9805">
        <f t="shared" ca="1" si="1157"/>
        <v>16</v>
      </c>
      <c r="H9805">
        <f t="shared" ca="1" si="1152"/>
        <v>0</v>
      </c>
      <c r="I9805">
        <f t="shared" ca="1" si="1153"/>
        <v>0</v>
      </c>
      <c r="J9805">
        <f t="shared" ca="1" si="1154"/>
        <v>0</v>
      </c>
      <c r="K9805">
        <f t="shared" ca="1" si="1155"/>
        <v>0</v>
      </c>
      <c r="L9805">
        <f t="shared" ca="1" si="1151"/>
        <v>0</v>
      </c>
      <c r="M9805" t="str">
        <f t="shared" ca="1" si="1156"/>
        <v>Looks good!</v>
      </c>
    </row>
    <row r="9806" spans="2:13" x14ac:dyDescent="0.2">
      <c r="B9806">
        <f t="shared" ca="1" si="1157"/>
        <v>12</v>
      </c>
      <c r="C9806">
        <f t="shared" ca="1" si="1157"/>
        <v>32</v>
      </c>
      <c r="D9806">
        <f t="shared" ca="1" si="1157"/>
        <v>99</v>
      </c>
      <c r="E9806">
        <f t="shared" ca="1" si="1157"/>
        <v>34</v>
      </c>
      <c r="H9806">
        <f t="shared" ca="1" si="1152"/>
        <v>0</v>
      </c>
      <c r="I9806">
        <f t="shared" ca="1" si="1153"/>
        <v>0</v>
      </c>
      <c r="J9806">
        <f t="shared" ca="1" si="1154"/>
        <v>0</v>
      </c>
      <c r="K9806">
        <f t="shared" ca="1" si="1155"/>
        <v>0</v>
      </c>
      <c r="L9806">
        <f t="shared" ca="1" si="1151"/>
        <v>0</v>
      </c>
      <c r="M9806" t="str">
        <f t="shared" ca="1" si="1156"/>
        <v>Looks good!</v>
      </c>
    </row>
    <row r="9807" spans="2:13" x14ac:dyDescent="0.2">
      <c r="B9807">
        <f t="shared" ca="1" si="1157"/>
        <v>58</v>
      </c>
      <c r="C9807">
        <f t="shared" ca="1" si="1157"/>
        <v>82</v>
      </c>
      <c r="D9807">
        <f t="shared" ca="1" si="1157"/>
        <v>70</v>
      </c>
      <c r="E9807">
        <f t="shared" ca="1" si="1157"/>
        <v>74</v>
      </c>
      <c r="H9807">
        <f t="shared" ca="1" si="1152"/>
        <v>0</v>
      </c>
      <c r="I9807">
        <f t="shared" ca="1" si="1153"/>
        <v>0</v>
      </c>
      <c r="J9807">
        <f t="shared" ca="1" si="1154"/>
        <v>0</v>
      </c>
      <c r="K9807">
        <f t="shared" ca="1" si="1155"/>
        <v>0</v>
      </c>
      <c r="L9807">
        <f t="shared" ca="1" si="1151"/>
        <v>0</v>
      </c>
      <c r="M9807" t="str">
        <f t="shared" ca="1" si="1156"/>
        <v>Looks good!</v>
      </c>
    </row>
    <row r="9808" spans="2:13" x14ac:dyDescent="0.2">
      <c r="B9808">
        <f t="shared" ca="1" si="1157"/>
        <v>12</v>
      </c>
      <c r="C9808">
        <f t="shared" ca="1" si="1157"/>
        <v>76</v>
      </c>
      <c r="D9808">
        <f t="shared" ca="1" si="1157"/>
        <v>10</v>
      </c>
      <c r="E9808">
        <f t="shared" ca="1" si="1157"/>
        <v>32</v>
      </c>
      <c r="H9808">
        <f t="shared" ca="1" si="1152"/>
        <v>0</v>
      </c>
      <c r="I9808">
        <f t="shared" ca="1" si="1153"/>
        <v>0</v>
      </c>
      <c r="J9808">
        <f t="shared" ca="1" si="1154"/>
        <v>0</v>
      </c>
      <c r="K9808">
        <f t="shared" ca="1" si="1155"/>
        <v>0</v>
      </c>
      <c r="L9808">
        <f t="shared" ca="1" si="1151"/>
        <v>0</v>
      </c>
      <c r="M9808" t="str">
        <f t="shared" ca="1" si="1156"/>
        <v>Looks good!</v>
      </c>
    </row>
    <row r="9809" spans="2:13" x14ac:dyDescent="0.2">
      <c r="B9809">
        <f t="shared" ca="1" si="1157"/>
        <v>7</v>
      </c>
      <c r="C9809">
        <f t="shared" ca="1" si="1157"/>
        <v>99</v>
      </c>
      <c r="D9809">
        <f t="shared" ca="1" si="1157"/>
        <v>72</v>
      </c>
      <c r="E9809">
        <f t="shared" ca="1" si="1157"/>
        <v>81</v>
      </c>
      <c r="H9809">
        <f t="shared" ca="1" si="1152"/>
        <v>0</v>
      </c>
      <c r="I9809">
        <f t="shared" ca="1" si="1153"/>
        <v>0</v>
      </c>
      <c r="J9809">
        <f t="shared" ca="1" si="1154"/>
        <v>0</v>
      </c>
      <c r="K9809">
        <f t="shared" ca="1" si="1155"/>
        <v>0</v>
      </c>
      <c r="L9809">
        <f t="shared" ca="1" si="1151"/>
        <v>0</v>
      </c>
      <c r="M9809" t="str">
        <f t="shared" ca="1" si="1156"/>
        <v>Looks good!</v>
      </c>
    </row>
    <row r="9810" spans="2:13" x14ac:dyDescent="0.2">
      <c r="B9810">
        <f t="shared" ca="1" si="1157"/>
        <v>81</v>
      </c>
      <c r="C9810">
        <f t="shared" ca="1" si="1157"/>
        <v>4</v>
      </c>
      <c r="D9810">
        <f t="shared" ca="1" si="1157"/>
        <v>41</v>
      </c>
      <c r="E9810">
        <f t="shared" ca="1" si="1157"/>
        <v>43</v>
      </c>
      <c r="H9810">
        <f t="shared" ca="1" si="1152"/>
        <v>0</v>
      </c>
      <c r="I9810">
        <f t="shared" ca="1" si="1153"/>
        <v>1</v>
      </c>
      <c r="J9810">
        <f t="shared" ca="1" si="1154"/>
        <v>0</v>
      </c>
      <c r="K9810">
        <f t="shared" ca="1" si="1155"/>
        <v>0</v>
      </c>
      <c r="L9810">
        <f t="shared" ca="1" si="1151"/>
        <v>1</v>
      </c>
      <c r="M9810" t="str">
        <f t="shared" ca="1" si="1156"/>
        <v>Fix problem</v>
      </c>
    </row>
    <row r="9811" spans="2:13" x14ac:dyDescent="0.2">
      <c r="B9811">
        <f t="shared" ca="1" si="1157"/>
        <v>19</v>
      </c>
      <c r="C9811">
        <f t="shared" ca="1" si="1157"/>
        <v>100</v>
      </c>
      <c r="D9811">
        <f t="shared" ca="1" si="1157"/>
        <v>52</v>
      </c>
      <c r="E9811">
        <f t="shared" ca="1" si="1157"/>
        <v>19</v>
      </c>
      <c r="H9811">
        <f t="shared" ca="1" si="1152"/>
        <v>0</v>
      </c>
      <c r="I9811">
        <f t="shared" ca="1" si="1153"/>
        <v>0</v>
      </c>
      <c r="J9811">
        <f t="shared" ca="1" si="1154"/>
        <v>0</v>
      </c>
      <c r="K9811">
        <f t="shared" ca="1" si="1155"/>
        <v>0</v>
      </c>
      <c r="L9811">
        <f t="shared" ca="1" si="1151"/>
        <v>0</v>
      </c>
      <c r="M9811" t="str">
        <f t="shared" ca="1" si="1156"/>
        <v>Looks good!</v>
      </c>
    </row>
    <row r="9812" spans="2:13" x14ac:dyDescent="0.2">
      <c r="B9812">
        <f t="shared" ca="1" si="1157"/>
        <v>57</v>
      </c>
      <c r="C9812">
        <f t="shared" ca="1" si="1157"/>
        <v>6</v>
      </c>
      <c r="D9812">
        <f t="shared" ca="1" si="1157"/>
        <v>17</v>
      </c>
      <c r="E9812">
        <f t="shared" ca="1" si="1157"/>
        <v>79</v>
      </c>
      <c r="H9812">
        <f t="shared" ca="1" si="1152"/>
        <v>0</v>
      </c>
      <c r="I9812">
        <f t="shared" ca="1" si="1153"/>
        <v>0</v>
      </c>
      <c r="J9812">
        <f t="shared" ca="1" si="1154"/>
        <v>0</v>
      </c>
      <c r="K9812">
        <f t="shared" ca="1" si="1155"/>
        <v>0</v>
      </c>
      <c r="L9812">
        <f t="shared" ca="1" si="1151"/>
        <v>0</v>
      </c>
      <c r="M9812" t="str">
        <f t="shared" ca="1" si="1156"/>
        <v>Looks good!</v>
      </c>
    </row>
    <row r="9813" spans="2:13" x14ac:dyDescent="0.2">
      <c r="B9813">
        <f t="shared" ca="1" si="1157"/>
        <v>24</v>
      </c>
      <c r="C9813">
        <f t="shared" ca="1" si="1157"/>
        <v>73</v>
      </c>
      <c r="D9813">
        <f t="shared" ca="1" si="1157"/>
        <v>50</v>
      </c>
      <c r="E9813">
        <f t="shared" ca="1" si="1157"/>
        <v>70</v>
      </c>
      <c r="H9813">
        <f t="shared" ca="1" si="1152"/>
        <v>0</v>
      </c>
      <c r="I9813">
        <f t="shared" ca="1" si="1153"/>
        <v>0</v>
      </c>
      <c r="J9813">
        <f t="shared" ca="1" si="1154"/>
        <v>0</v>
      </c>
      <c r="K9813">
        <f t="shared" ca="1" si="1155"/>
        <v>0</v>
      </c>
      <c r="L9813">
        <f t="shared" ca="1" si="1151"/>
        <v>0</v>
      </c>
      <c r="M9813" t="str">
        <f t="shared" ca="1" si="1156"/>
        <v>Looks good!</v>
      </c>
    </row>
    <row r="9814" spans="2:13" x14ac:dyDescent="0.2">
      <c r="B9814">
        <f t="shared" ca="1" si="1157"/>
        <v>86</v>
      </c>
      <c r="C9814">
        <f t="shared" ca="1" si="1157"/>
        <v>59</v>
      </c>
      <c r="D9814">
        <f t="shared" ca="1" si="1157"/>
        <v>91</v>
      </c>
      <c r="E9814">
        <f t="shared" ca="1" si="1157"/>
        <v>28</v>
      </c>
      <c r="H9814">
        <f t="shared" ca="1" si="1152"/>
        <v>0</v>
      </c>
      <c r="I9814">
        <f t="shared" ca="1" si="1153"/>
        <v>0</v>
      </c>
      <c r="J9814">
        <f t="shared" ca="1" si="1154"/>
        <v>0</v>
      </c>
      <c r="K9814">
        <f t="shared" ca="1" si="1155"/>
        <v>0</v>
      </c>
      <c r="L9814">
        <f t="shared" ca="1" si="1151"/>
        <v>0</v>
      </c>
      <c r="M9814" t="str">
        <f t="shared" ca="1" si="1156"/>
        <v>Looks good!</v>
      </c>
    </row>
    <row r="9815" spans="2:13" x14ac:dyDescent="0.2">
      <c r="B9815">
        <f t="shared" ca="1" si="1157"/>
        <v>5</v>
      </c>
      <c r="C9815">
        <f t="shared" ca="1" si="1157"/>
        <v>10</v>
      </c>
      <c r="D9815">
        <f t="shared" ca="1" si="1157"/>
        <v>9</v>
      </c>
      <c r="E9815">
        <f t="shared" ca="1" si="1157"/>
        <v>6</v>
      </c>
      <c r="H9815">
        <f t="shared" ca="1" si="1152"/>
        <v>1</v>
      </c>
      <c r="I9815">
        <f t="shared" ca="1" si="1153"/>
        <v>0</v>
      </c>
      <c r="J9815">
        <f t="shared" ca="1" si="1154"/>
        <v>0</v>
      </c>
      <c r="K9815">
        <f t="shared" ca="1" si="1155"/>
        <v>0</v>
      </c>
      <c r="L9815">
        <f t="shared" ca="1" si="1151"/>
        <v>1</v>
      </c>
      <c r="M9815" t="str">
        <f t="shared" ca="1" si="1156"/>
        <v>Fix problem</v>
      </c>
    </row>
    <row r="9816" spans="2:13" x14ac:dyDescent="0.2">
      <c r="B9816">
        <f t="shared" ca="1" si="1157"/>
        <v>59</v>
      </c>
      <c r="C9816">
        <f t="shared" ca="1" si="1157"/>
        <v>97</v>
      </c>
      <c r="D9816">
        <f t="shared" ca="1" si="1157"/>
        <v>95</v>
      </c>
      <c r="E9816">
        <f t="shared" ca="1" si="1157"/>
        <v>51</v>
      </c>
      <c r="H9816">
        <f t="shared" ca="1" si="1152"/>
        <v>0</v>
      </c>
      <c r="I9816">
        <f t="shared" ca="1" si="1153"/>
        <v>0</v>
      </c>
      <c r="J9816">
        <f t="shared" ca="1" si="1154"/>
        <v>0</v>
      </c>
      <c r="K9816">
        <f t="shared" ca="1" si="1155"/>
        <v>0</v>
      </c>
      <c r="L9816">
        <f t="shared" ref="L9816:L9879" ca="1" si="1158">SUM(H9816:K9816)</f>
        <v>0</v>
      </c>
      <c r="M9816" t="str">
        <f t="shared" ca="1" si="1156"/>
        <v>Looks good!</v>
      </c>
    </row>
    <row r="9817" spans="2:13" x14ac:dyDescent="0.2">
      <c r="B9817">
        <f t="shared" ca="1" si="1157"/>
        <v>84</v>
      </c>
      <c r="C9817">
        <f t="shared" ca="1" si="1157"/>
        <v>35</v>
      </c>
      <c r="D9817">
        <f t="shared" ca="1" si="1157"/>
        <v>51</v>
      </c>
      <c r="E9817">
        <f t="shared" ca="1" si="1157"/>
        <v>10</v>
      </c>
      <c r="H9817">
        <f t="shared" ca="1" si="1152"/>
        <v>0</v>
      </c>
      <c r="I9817">
        <f t="shared" ca="1" si="1153"/>
        <v>0</v>
      </c>
      <c r="J9817">
        <f t="shared" ca="1" si="1154"/>
        <v>0</v>
      </c>
      <c r="K9817">
        <f t="shared" ca="1" si="1155"/>
        <v>0</v>
      </c>
      <c r="L9817">
        <f t="shared" ca="1" si="1158"/>
        <v>0</v>
      </c>
      <c r="M9817" t="str">
        <f t="shared" ca="1" si="1156"/>
        <v>Looks good!</v>
      </c>
    </row>
    <row r="9818" spans="2:13" x14ac:dyDescent="0.2">
      <c r="B9818">
        <f t="shared" ca="1" si="1157"/>
        <v>77</v>
      </c>
      <c r="C9818">
        <f t="shared" ca="1" si="1157"/>
        <v>8</v>
      </c>
      <c r="D9818">
        <f t="shared" ca="1" si="1157"/>
        <v>49</v>
      </c>
      <c r="E9818">
        <f t="shared" ca="1" si="1157"/>
        <v>90</v>
      </c>
      <c r="H9818">
        <f t="shared" ca="1" si="1152"/>
        <v>0</v>
      </c>
      <c r="I9818">
        <f t="shared" ca="1" si="1153"/>
        <v>0</v>
      </c>
      <c r="J9818">
        <f t="shared" ca="1" si="1154"/>
        <v>0</v>
      </c>
      <c r="K9818">
        <f t="shared" ca="1" si="1155"/>
        <v>0</v>
      </c>
      <c r="L9818">
        <f t="shared" ca="1" si="1158"/>
        <v>0</v>
      </c>
      <c r="M9818" t="str">
        <f t="shared" ca="1" si="1156"/>
        <v>Looks good!</v>
      </c>
    </row>
    <row r="9819" spans="2:13" x14ac:dyDescent="0.2">
      <c r="B9819">
        <f t="shared" ca="1" si="1157"/>
        <v>59</v>
      </c>
      <c r="C9819">
        <f t="shared" ca="1" si="1157"/>
        <v>65</v>
      </c>
      <c r="D9819">
        <f t="shared" ca="1" si="1157"/>
        <v>33</v>
      </c>
      <c r="E9819">
        <f t="shared" ca="1" si="1157"/>
        <v>80</v>
      </c>
      <c r="H9819">
        <f t="shared" ca="1" si="1152"/>
        <v>0</v>
      </c>
      <c r="I9819">
        <f t="shared" ca="1" si="1153"/>
        <v>0</v>
      </c>
      <c r="J9819">
        <f t="shared" ca="1" si="1154"/>
        <v>0</v>
      </c>
      <c r="K9819">
        <f t="shared" ca="1" si="1155"/>
        <v>0</v>
      </c>
      <c r="L9819">
        <f t="shared" ca="1" si="1158"/>
        <v>0</v>
      </c>
      <c r="M9819" t="str">
        <f t="shared" ca="1" si="1156"/>
        <v>Looks good!</v>
      </c>
    </row>
    <row r="9820" spans="2:13" x14ac:dyDescent="0.2">
      <c r="B9820">
        <f t="shared" ca="1" si="1157"/>
        <v>50</v>
      </c>
      <c r="C9820">
        <f t="shared" ca="1" si="1157"/>
        <v>64</v>
      </c>
      <c r="D9820">
        <f t="shared" ca="1" si="1157"/>
        <v>90</v>
      </c>
      <c r="E9820">
        <f t="shared" ca="1" si="1157"/>
        <v>61</v>
      </c>
      <c r="H9820">
        <f t="shared" ca="1" si="1152"/>
        <v>0</v>
      </c>
      <c r="I9820">
        <f t="shared" ca="1" si="1153"/>
        <v>0</v>
      </c>
      <c r="J9820">
        <f t="shared" ca="1" si="1154"/>
        <v>0</v>
      </c>
      <c r="K9820">
        <f t="shared" ca="1" si="1155"/>
        <v>0</v>
      </c>
      <c r="L9820">
        <f t="shared" ca="1" si="1158"/>
        <v>0</v>
      </c>
      <c r="M9820" t="str">
        <f t="shared" ca="1" si="1156"/>
        <v>Looks good!</v>
      </c>
    </row>
    <row r="9821" spans="2:13" x14ac:dyDescent="0.2">
      <c r="B9821">
        <f t="shared" ca="1" si="1157"/>
        <v>24</v>
      </c>
      <c r="C9821">
        <f t="shared" ca="1" si="1157"/>
        <v>35</v>
      </c>
      <c r="D9821">
        <f t="shared" ca="1" si="1157"/>
        <v>91</v>
      </c>
      <c r="E9821">
        <f t="shared" ca="1" si="1157"/>
        <v>96</v>
      </c>
      <c r="H9821">
        <f t="shared" ca="1" si="1152"/>
        <v>0</v>
      </c>
      <c r="I9821">
        <f t="shared" ca="1" si="1153"/>
        <v>0</v>
      </c>
      <c r="J9821">
        <f t="shared" ca="1" si="1154"/>
        <v>0</v>
      </c>
      <c r="K9821">
        <f t="shared" ca="1" si="1155"/>
        <v>0</v>
      </c>
      <c r="L9821">
        <f t="shared" ca="1" si="1158"/>
        <v>0</v>
      </c>
      <c r="M9821" t="str">
        <f t="shared" ca="1" si="1156"/>
        <v>Looks good!</v>
      </c>
    </row>
    <row r="9822" spans="2:13" x14ac:dyDescent="0.2">
      <c r="B9822">
        <f t="shared" ca="1" si="1157"/>
        <v>23</v>
      </c>
      <c r="C9822">
        <f t="shared" ca="1" si="1157"/>
        <v>80</v>
      </c>
      <c r="D9822">
        <f t="shared" ca="1" si="1157"/>
        <v>42</v>
      </c>
      <c r="E9822">
        <f t="shared" ca="1" si="1157"/>
        <v>100</v>
      </c>
      <c r="H9822">
        <f t="shared" ca="1" si="1152"/>
        <v>0</v>
      </c>
      <c r="I9822">
        <f t="shared" ca="1" si="1153"/>
        <v>0</v>
      </c>
      <c r="J9822">
        <f t="shared" ca="1" si="1154"/>
        <v>0</v>
      </c>
      <c r="K9822">
        <f t="shared" ca="1" si="1155"/>
        <v>0</v>
      </c>
      <c r="L9822">
        <f t="shared" ca="1" si="1158"/>
        <v>0</v>
      </c>
      <c r="M9822" t="str">
        <f t="shared" ca="1" si="1156"/>
        <v>Looks good!</v>
      </c>
    </row>
    <row r="9823" spans="2:13" x14ac:dyDescent="0.2">
      <c r="B9823">
        <f t="shared" ca="1" si="1157"/>
        <v>52</v>
      </c>
      <c r="C9823">
        <f t="shared" ca="1" si="1157"/>
        <v>14</v>
      </c>
      <c r="D9823">
        <f t="shared" ca="1" si="1157"/>
        <v>81</v>
      </c>
      <c r="E9823">
        <f t="shared" ca="1" si="1157"/>
        <v>52</v>
      </c>
      <c r="H9823">
        <f t="shared" ca="1" si="1152"/>
        <v>0</v>
      </c>
      <c r="I9823">
        <f t="shared" ca="1" si="1153"/>
        <v>0</v>
      </c>
      <c r="J9823">
        <f t="shared" ca="1" si="1154"/>
        <v>0</v>
      </c>
      <c r="K9823">
        <f t="shared" ca="1" si="1155"/>
        <v>0</v>
      </c>
      <c r="L9823">
        <f t="shared" ca="1" si="1158"/>
        <v>0</v>
      </c>
      <c r="M9823" t="str">
        <f t="shared" ca="1" si="1156"/>
        <v>Looks good!</v>
      </c>
    </row>
    <row r="9824" spans="2:13" x14ac:dyDescent="0.2">
      <c r="B9824">
        <f t="shared" ca="1" si="1157"/>
        <v>92</v>
      </c>
      <c r="C9824">
        <f t="shared" ca="1" si="1157"/>
        <v>56</v>
      </c>
      <c r="D9824">
        <f t="shared" ca="1" si="1157"/>
        <v>63</v>
      </c>
      <c r="E9824">
        <f t="shared" ca="1" si="1157"/>
        <v>70</v>
      </c>
      <c r="H9824">
        <f t="shared" ca="1" si="1152"/>
        <v>0</v>
      </c>
      <c r="I9824">
        <f t="shared" ca="1" si="1153"/>
        <v>0</v>
      </c>
      <c r="J9824">
        <f t="shared" ca="1" si="1154"/>
        <v>0</v>
      </c>
      <c r="K9824">
        <f t="shared" ca="1" si="1155"/>
        <v>0</v>
      </c>
      <c r="L9824">
        <f t="shared" ca="1" si="1158"/>
        <v>0</v>
      </c>
      <c r="M9824" t="str">
        <f t="shared" ca="1" si="1156"/>
        <v>Looks good!</v>
      </c>
    </row>
    <row r="9825" spans="2:13" x14ac:dyDescent="0.2">
      <c r="B9825">
        <f t="shared" ca="1" si="1157"/>
        <v>19</v>
      </c>
      <c r="C9825">
        <f t="shared" ca="1" si="1157"/>
        <v>74</v>
      </c>
      <c r="D9825">
        <f t="shared" ca="1" si="1157"/>
        <v>51</v>
      </c>
      <c r="E9825">
        <f t="shared" ca="1" si="1157"/>
        <v>39</v>
      </c>
      <c r="H9825">
        <f t="shared" ca="1" si="1152"/>
        <v>0</v>
      </c>
      <c r="I9825">
        <f t="shared" ca="1" si="1153"/>
        <v>0</v>
      </c>
      <c r="J9825">
        <f t="shared" ca="1" si="1154"/>
        <v>0</v>
      </c>
      <c r="K9825">
        <f t="shared" ca="1" si="1155"/>
        <v>0</v>
      </c>
      <c r="L9825">
        <f t="shared" ca="1" si="1158"/>
        <v>0</v>
      </c>
      <c r="M9825" t="str">
        <f t="shared" ca="1" si="1156"/>
        <v>Looks good!</v>
      </c>
    </row>
    <row r="9826" spans="2:13" x14ac:dyDescent="0.2">
      <c r="B9826">
        <f t="shared" ca="1" si="1157"/>
        <v>1</v>
      </c>
      <c r="C9826">
        <f t="shared" ca="1" si="1157"/>
        <v>53</v>
      </c>
      <c r="D9826">
        <f t="shared" ca="1" si="1157"/>
        <v>38</v>
      </c>
      <c r="E9826">
        <f t="shared" ca="1" si="1157"/>
        <v>11</v>
      </c>
      <c r="H9826">
        <f t="shared" ca="1" si="1152"/>
        <v>1</v>
      </c>
      <c r="I9826">
        <f t="shared" ca="1" si="1153"/>
        <v>0</v>
      </c>
      <c r="J9826">
        <f t="shared" ca="1" si="1154"/>
        <v>0</v>
      </c>
      <c r="K9826">
        <f t="shared" ca="1" si="1155"/>
        <v>0</v>
      </c>
      <c r="L9826">
        <f t="shared" ca="1" si="1158"/>
        <v>1</v>
      </c>
      <c r="M9826" t="str">
        <f t="shared" ca="1" si="1156"/>
        <v>Fix problem</v>
      </c>
    </row>
    <row r="9827" spans="2:13" x14ac:dyDescent="0.2">
      <c r="B9827">
        <f t="shared" ca="1" si="1157"/>
        <v>87</v>
      </c>
      <c r="C9827">
        <f t="shared" ca="1" si="1157"/>
        <v>76</v>
      </c>
      <c r="D9827">
        <f t="shared" ca="1" si="1157"/>
        <v>97</v>
      </c>
      <c r="E9827">
        <f t="shared" ca="1" si="1157"/>
        <v>7</v>
      </c>
      <c r="H9827">
        <f t="shared" ca="1" si="1152"/>
        <v>0</v>
      </c>
      <c r="I9827">
        <f t="shared" ca="1" si="1153"/>
        <v>0</v>
      </c>
      <c r="J9827">
        <f t="shared" ca="1" si="1154"/>
        <v>0</v>
      </c>
      <c r="K9827">
        <f t="shared" ca="1" si="1155"/>
        <v>0</v>
      </c>
      <c r="L9827">
        <f t="shared" ca="1" si="1158"/>
        <v>0</v>
      </c>
      <c r="M9827" t="str">
        <f t="shared" ca="1" si="1156"/>
        <v>Looks good!</v>
      </c>
    </row>
    <row r="9828" spans="2:13" x14ac:dyDescent="0.2">
      <c r="B9828">
        <f t="shared" ca="1" si="1157"/>
        <v>82</v>
      </c>
      <c r="C9828">
        <f t="shared" ca="1" si="1157"/>
        <v>89</v>
      </c>
      <c r="D9828">
        <f t="shared" ca="1" si="1157"/>
        <v>39</v>
      </c>
      <c r="E9828">
        <f t="shared" ca="1" si="1157"/>
        <v>37</v>
      </c>
      <c r="H9828">
        <f t="shared" ca="1" si="1152"/>
        <v>0</v>
      </c>
      <c r="I9828">
        <f t="shared" ca="1" si="1153"/>
        <v>0</v>
      </c>
      <c r="J9828">
        <f t="shared" ca="1" si="1154"/>
        <v>0</v>
      </c>
      <c r="K9828">
        <f t="shared" ca="1" si="1155"/>
        <v>0</v>
      </c>
      <c r="L9828">
        <f t="shared" ca="1" si="1158"/>
        <v>0</v>
      </c>
      <c r="M9828" t="str">
        <f t="shared" ca="1" si="1156"/>
        <v>Looks good!</v>
      </c>
    </row>
    <row r="9829" spans="2:13" x14ac:dyDescent="0.2">
      <c r="B9829">
        <f t="shared" ca="1" si="1157"/>
        <v>74</v>
      </c>
      <c r="C9829">
        <f t="shared" ca="1" si="1157"/>
        <v>85</v>
      </c>
      <c r="D9829">
        <f t="shared" ca="1" si="1157"/>
        <v>89</v>
      </c>
      <c r="E9829">
        <f t="shared" ca="1" si="1157"/>
        <v>78</v>
      </c>
      <c r="H9829">
        <f t="shared" ca="1" si="1152"/>
        <v>0</v>
      </c>
      <c r="I9829">
        <f t="shared" ca="1" si="1153"/>
        <v>0</v>
      </c>
      <c r="J9829">
        <f t="shared" ca="1" si="1154"/>
        <v>0</v>
      </c>
      <c r="K9829">
        <f t="shared" ca="1" si="1155"/>
        <v>0</v>
      </c>
      <c r="L9829">
        <f t="shared" ca="1" si="1158"/>
        <v>0</v>
      </c>
      <c r="M9829" t="str">
        <f t="shared" ca="1" si="1156"/>
        <v>Looks good!</v>
      </c>
    </row>
    <row r="9830" spans="2:13" x14ac:dyDescent="0.2">
      <c r="B9830">
        <f t="shared" ca="1" si="1157"/>
        <v>74</v>
      </c>
      <c r="C9830">
        <f t="shared" ca="1" si="1157"/>
        <v>99</v>
      </c>
      <c r="D9830">
        <f t="shared" ca="1" si="1157"/>
        <v>89</v>
      </c>
      <c r="E9830">
        <f t="shared" ca="1" si="1157"/>
        <v>2</v>
      </c>
      <c r="H9830">
        <f t="shared" ca="1" si="1152"/>
        <v>0</v>
      </c>
      <c r="I9830">
        <f t="shared" ca="1" si="1153"/>
        <v>0</v>
      </c>
      <c r="J9830">
        <f t="shared" ca="1" si="1154"/>
        <v>0</v>
      </c>
      <c r="K9830">
        <f t="shared" ca="1" si="1155"/>
        <v>1</v>
      </c>
      <c r="L9830">
        <f t="shared" ca="1" si="1158"/>
        <v>1</v>
      </c>
      <c r="M9830" t="str">
        <f t="shared" ca="1" si="1156"/>
        <v>Fix problem</v>
      </c>
    </row>
    <row r="9831" spans="2:13" x14ac:dyDescent="0.2">
      <c r="B9831">
        <f t="shared" ca="1" si="1157"/>
        <v>82</v>
      </c>
      <c r="C9831">
        <f t="shared" ca="1" si="1157"/>
        <v>27</v>
      </c>
      <c r="D9831">
        <f t="shared" ca="1" si="1157"/>
        <v>85</v>
      </c>
      <c r="E9831">
        <f t="shared" ca="1" si="1157"/>
        <v>29</v>
      </c>
      <c r="H9831">
        <f t="shared" ca="1" si="1152"/>
        <v>0</v>
      </c>
      <c r="I9831">
        <f t="shared" ca="1" si="1153"/>
        <v>0</v>
      </c>
      <c r="J9831">
        <f t="shared" ca="1" si="1154"/>
        <v>0</v>
      </c>
      <c r="K9831">
        <f t="shared" ca="1" si="1155"/>
        <v>0</v>
      </c>
      <c r="L9831">
        <f t="shared" ca="1" si="1158"/>
        <v>0</v>
      </c>
      <c r="M9831" t="str">
        <f t="shared" ca="1" si="1156"/>
        <v>Looks good!</v>
      </c>
    </row>
    <row r="9832" spans="2:13" x14ac:dyDescent="0.2">
      <c r="B9832">
        <f t="shared" ca="1" si="1157"/>
        <v>93</v>
      </c>
      <c r="C9832">
        <f t="shared" ca="1" si="1157"/>
        <v>1</v>
      </c>
      <c r="D9832">
        <f t="shared" ca="1" si="1157"/>
        <v>12</v>
      </c>
      <c r="E9832">
        <f t="shared" ca="1" si="1157"/>
        <v>89</v>
      </c>
      <c r="H9832">
        <f t="shared" ca="1" si="1152"/>
        <v>0</v>
      </c>
      <c r="I9832">
        <f t="shared" ca="1" si="1153"/>
        <v>1</v>
      </c>
      <c r="J9832">
        <f t="shared" ca="1" si="1154"/>
        <v>0</v>
      </c>
      <c r="K9832">
        <f t="shared" ca="1" si="1155"/>
        <v>0</v>
      </c>
      <c r="L9832">
        <f t="shared" ca="1" si="1158"/>
        <v>1</v>
      </c>
      <c r="M9832" t="str">
        <f t="shared" ca="1" si="1156"/>
        <v>Fix problem</v>
      </c>
    </row>
    <row r="9833" spans="2:13" x14ac:dyDescent="0.2">
      <c r="B9833">
        <f t="shared" ca="1" si="1157"/>
        <v>1</v>
      </c>
      <c r="C9833">
        <f t="shared" ca="1" si="1157"/>
        <v>28</v>
      </c>
      <c r="D9833">
        <f t="shared" ca="1" si="1157"/>
        <v>68</v>
      </c>
      <c r="E9833">
        <f t="shared" ca="1" si="1157"/>
        <v>85</v>
      </c>
      <c r="H9833">
        <f t="shared" ca="1" si="1152"/>
        <v>1</v>
      </c>
      <c r="I9833">
        <f t="shared" ca="1" si="1153"/>
        <v>0</v>
      </c>
      <c r="J9833">
        <f t="shared" ca="1" si="1154"/>
        <v>0</v>
      </c>
      <c r="K9833">
        <f t="shared" ca="1" si="1155"/>
        <v>0</v>
      </c>
      <c r="L9833">
        <f t="shared" ca="1" si="1158"/>
        <v>1</v>
      </c>
      <c r="M9833" t="str">
        <f t="shared" ca="1" si="1156"/>
        <v>Fix problem</v>
      </c>
    </row>
    <row r="9834" spans="2:13" x14ac:dyDescent="0.2">
      <c r="B9834">
        <f t="shared" ca="1" si="1157"/>
        <v>45</v>
      </c>
      <c r="C9834">
        <f t="shared" ca="1" si="1157"/>
        <v>67</v>
      </c>
      <c r="D9834">
        <f t="shared" ca="1" si="1157"/>
        <v>65</v>
      </c>
      <c r="E9834">
        <f t="shared" ca="1" si="1157"/>
        <v>66</v>
      </c>
      <c r="H9834">
        <f t="shared" ca="1" si="1152"/>
        <v>0</v>
      </c>
      <c r="I9834">
        <f t="shared" ca="1" si="1153"/>
        <v>0</v>
      </c>
      <c r="J9834">
        <f t="shared" ca="1" si="1154"/>
        <v>0</v>
      </c>
      <c r="K9834">
        <f t="shared" ca="1" si="1155"/>
        <v>0</v>
      </c>
      <c r="L9834">
        <f t="shared" ca="1" si="1158"/>
        <v>0</v>
      </c>
      <c r="M9834" t="str">
        <f t="shared" ca="1" si="1156"/>
        <v>Looks good!</v>
      </c>
    </row>
    <row r="9835" spans="2:13" x14ac:dyDescent="0.2">
      <c r="B9835">
        <f t="shared" ca="1" si="1157"/>
        <v>54</v>
      </c>
      <c r="C9835">
        <f t="shared" ca="1" si="1157"/>
        <v>67</v>
      </c>
      <c r="D9835">
        <f t="shared" ca="1" si="1157"/>
        <v>54</v>
      </c>
      <c r="E9835">
        <f t="shared" ca="1" si="1157"/>
        <v>91</v>
      </c>
      <c r="H9835">
        <f t="shared" ca="1" si="1152"/>
        <v>0</v>
      </c>
      <c r="I9835">
        <f t="shared" ca="1" si="1153"/>
        <v>0</v>
      </c>
      <c r="J9835">
        <f t="shared" ca="1" si="1154"/>
        <v>0</v>
      </c>
      <c r="K9835">
        <f t="shared" ca="1" si="1155"/>
        <v>0</v>
      </c>
      <c r="L9835">
        <f t="shared" ca="1" si="1158"/>
        <v>0</v>
      </c>
      <c r="M9835" t="str">
        <f t="shared" ca="1" si="1156"/>
        <v>Looks good!</v>
      </c>
    </row>
    <row r="9836" spans="2:13" x14ac:dyDescent="0.2">
      <c r="B9836">
        <f t="shared" ca="1" si="1157"/>
        <v>31</v>
      </c>
      <c r="C9836">
        <f t="shared" ca="1" si="1157"/>
        <v>48</v>
      </c>
      <c r="D9836">
        <f t="shared" ca="1" si="1157"/>
        <v>64</v>
      </c>
      <c r="E9836">
        <f t="shared" ca="1" si="1157"/>
        <v>37</v>
      </c>
      <c r="H9836">
        <f t="shared" ca="1" si="1152"/>
        <v>0</v>
      </c>
      <c r="I9836">
        <f t="shared" ca="1" si="1153"/>
        <v>0</v>
      </c>
      <c r="J9836">
        <f t="shared" ca="1" si="1154"/>
        <v>0</v>
      </c>
      <c r="K9836">
        <f t="shared" ca="1" si="1155"/>
        <v>0</v>
      </c>
      <c r="L9836">
        <f t="shared" ca="1" si="1158"/>
        <v>0</v>
      </c>
      <c r="M9836" t="str">
        <f t="shared" ca="1" si="1156"/>
        <v>Looks good!</v>
      </c>
    </row>
    <row r="9837" spans="2:13" x14ac:dyDescent="0.2">
      <c r="B9837">
        <f t="shared" ca="1" si="1157"/>
        <v>31</v>
      </c>
      <c r="C9837">
        <f t="shared" ca="1" si="1157"/>
        <v>80</v>
      </c>
      <c r="D9837">
        <f t="shared" ca="1" si="1157"/>
        <v>45</v>
      </c>
      <c r="E9837">
        <f t="shared" ca="1" si="1157"/>
        <v>86</v>
      </c>
      <c r="H9837">
        <f t="shared" ca="1" si="1152"/>
        <v>0</v>
      </c>
      <c r="I9837">
        <f t="shared" ca="1" si="1153"/>
        <v>0</v>
      </c>
      <c r="J9837">
        <f t="shared" ca="1" si="1154"/>
        <v>0</v>
      </c>
      <c r="K9837">
        <f t="shared" ca="1" si="1155"/>
        <v>0</v>
      </c>
      <c r="L9837">
        <f t="shared" ca="1" si="1158"/>
        <v>0</v>
      </c>
      <c r="M9837" t="str">
        <f t="shared" ca="1" si="1156"/>
        <v>Looks good!</v>
      </c>
    </row>
    <row r="9838" spans="2:13" x14ac:dyDescent="0.2">
      <c r="B9838">
        <f t="shared" ca="1" si="1157"/>
        <v>51</v>
      </c>
      <c r="C9838">
        <f t="shared" ca="1" si="1157"/>
        <v>35</v>
      </c>
      <c r="D9838">
        <f t="shared" ca="1" si="1157"/>
        <v>10</v>
      </c>
      <c r="E9838">
        <f t="shared" ca="1" si="1157"/>
        <v>29</v>
      </c>
      <c r="H9838">
        <f t="shared" ca="1" si="1152"/>
        <v>0</v>
      </c>
      <c r="I9838">
        <f t="shared" ca="1" si="1153"/>
        <v>0</v>
      </c>
      <c r="J9838">
        <f t="shared" ca="1" si="1154"/>
        <v>0</v>
      </c>
      <c r="K9838">
        <f t="shared" ca="1" si="1155"/>
        <v>0</v>
      </c>
      <c r="L9838">
        <f t="shared" ca="1" si="1158"/>
        <v>0</v>
      </c>
      <c r="M9838" t="str">
        <f t="shared" ca="1" si="1156"/>
        <v>Looks good!</v>
      </c>
    </row>
    <row r="9839" spans="2:13" x14ac:dyDescent="0.2">
      <c r="B9839">
        <f t="shared" ca="1" si="1157"/>
        <v>2</v>
      </c>
      <c r="C9839">
        <f t="shared" ca="1" si="1157"/>
        <v>29</v>
      </c>
      <c r="D9839">
        <f t="shared" ca="1" si="1157"/>
        <v>85</v>
      </c>
      <c r="E9839">
        <f t="shared" ca="1" si="1157"/>
        <v>68</v>
      </c>
      <c r="H9839">
        <f t="shared" ca="1" si="1152"/>
        <v>1</v>
      </c>
      <c r="I9839">
        <f t="shared" ca="1" si="1153"/>
        <v>0</v>
      </c>
      <c r="J9839">
        <f t="shared" ca="1" si="1154"/>
        <v>0</v>
      </c>
      <c r="K9839">
        <f t="shared" ca="1" si="1155"/>
        <v>0</v>
      </c>
      <c r="L9839">
        <f t="shared" ca="1" si="1158"/>
        <v>1</v>
      </c>
      <c r="M9839" t="str">
        <f t="shared" ca="1" si="1156"/>
        <v>Fix problem</v>
      </c>
    </row>
    <row r="9840" spans="2:13" x14ac:dyDescent="0.2">
      <c r="B9840">
        <f t="shared" ca="1" si="1157"/>
        <v>5</v>
      </c>
      <c r="C9840">
        <f t="shared" ca="1" si="1157"/>
        <v>42</v>
      </c>
      <c r="D9840">
        <f t="shared" ca="1" si="1157"/>
        <v>78</v>
      </c>
      <c r="E9840">
        <f t="shared" ca="1" si="1157"/>
        <v>71</v>
      </c>
      <c r="H9840">
        <f t="shared" ca="1" si="1152"/>
        <v>1</v>
      </c>
      <c r="I9840">
        <f t="shared" ca="1" si="1153"/>
        <v>0</v>
      </c>
      <c r="J9840">
        <f t="shared" ca="1" si="1154"/>
        <v>0</v>
      </c>
      <c r="K9840">
        <f t="shared" ca="1" si="1155"/>
        <v>0</v>
      </c>
      <c r="L9840">
        <f t="shared" ca="1" si="1158"/>
        <v>1</v>
      </c>
      <c r="M9840" t="str">
        <f t="shared" ca="1" si="1156"/>
        <v>Fix problem</v>
      </c>
    </row>
    <row r="9841" spans="2:13" x14ac:dyDescent="0.2">
      <c r="B9841">
        <f t="shared" ca="1" si="1157"/>
        <v>56</v>
      </c>
      <c r="C9841">
        <f t="shared" ca="1" si="1157"/>
        <v>24</v>
      </c>
      <c r="D9841">
        <f t="shared" ca="1" si="1157"/>
        <v>59</v>
      </c>
      <c r="E9841">
        <f t="shared" ca="1" si="1157"/>
        <v>51</v>
      </c>
      <c r="H9841">
        <f t="shared" ca="1" si="1152"/>
        <v>0</v>
      </c>
      <c r="I9841">
        <f t="shared" ca="1" si="1153"/>
        <v>0</v>
      </c>
      <c r="J9841">
        <f t="shared" ca="1" si="1154"/>
        <v>0</v>
      </c>
      <c r="K9841">
        <f t="shared" ca="1" si="1155"/>
        <v>0</v>
      </c>
      <c r="L9841">
        <f t="shared" ca="1" si="1158"/>
        <v>0</v>
      </c>
      <c r="M9841" t="str">
        <f t="shared" ca="1" si="1156"/>
        <v>Looks good!</v>
      </c>
    </row>
    <row r="9842" spans="2:13" x14ac:dyDescent="0.2">
      <c r="B9842">
        <f t="shared" ca="1" si="1157"/>
        <v>6</v>
      </c>
      <c r="C9842">
        <f t="shared" ca="1" si="1157"/>
        <v>59</v>
      </c>
      <c r="D9842">
        <f t="shared" ca="1" si="1157"/>
        <v>18</v>
      </c>
      <c r="E9842">
        <f t="shared" ca="1" si="1157"/>
        <v>8</v>
      </c>
      <c r="H9842">
        <f t="shared" ca="1" si="1152"/>
        <v>0</v>
      </c>
      <c r="I9842">
        <f t="shared" ca="1" si="1153"/>
        <v>0</v>
      </c>
      <c r="J9842">
        <f t="shared" ca="1" si="1154"/>
        <v>0</v>
      </c>
      <c r="K9842">
        <f t="shared" ca="1" si="1155"/>
        <v>0</v>
      </c>
      <c r="L9842">
        <f t="shared" ca="1" si="1158"/>
        <v>0</v>
      </c>
      <c r="M9842" t="str">
        <f t="shared" ca="1" si="1156"/>
        <v>Looks good!</v>
      </c>
    </row>
    <row r="9843" spans="2:13" x14ac:dyDescent="0.2">
      <c r="B9843">
        <f t="shared" ca="1" si="1157"/>
        <v>87</v>
      </c>
      <c r="C9843">
        <f t="shared" ca="1" si="1157"/>
        <v>34</v>
      </c>
      <c r="D9843">
        <f t="shared" ca="1" si="1157"/>
        <v>27</v>
      </c>
      <c r="E9843">
        <f t="shared" ca="1" si="1157"/>
        <v>34</v>
      </c>
      <c r="H9843">
        <f t="shared" ca="1" si="1152"/>
        <v>0</v>
      </c>
      <c r="I9843">
        <f t="shared" ca="1" si="1153"/>
        <v>0</v>
      </c>
      <c r="J9843">
        <f t="shared" ca="1" si="1154"/>
        <v>0</v>
      </c>
      <c r="K9843">
        <f t="shared" ca="1" si="1155"/>
        <v>0</v>
      </c>
      <c r="L9843">
        <f t="shared" ca="1" si="1158"/>
        <v>0</v>
      </c>
      <c r="M9843" t="str">
        <f t="shared" ca="1" si="1156"/>
        <v>Looks good!</v>
      </c>
    </row>
    <row r="9844" spans="2:13" x14ac:dyDescent="0.2">
      <c r="B9844">
        <f t="shared" ca="1" si="1157"/>
        <v>64</v>
      </c>
      <c r="C9844">
        <f t="shared" ca="1" si="1157"/>
        <v>90</v>
      </c>
      <c r="D9844">
        <f t="shared" ca="1" si="1157"/>
        <v>52</v>
      </c>
      <c r="E9844">
        <f t="shared" ca="1" si="1157"/>
        <v>81</v>
      </c>
      <c r="H9844">
        <f t="shared" ca="1" si="1152"/>
        <v>0</v>
      </c>
      <c r="I9844">
        <f t="shared" ca="1" si="1153"/>
        <v>0</v>
      </c>
      <c r="J9844">
        <f t="shared" ca="1" si="1154"/>
        <v>0</v>
      </c>
      <c r="K9844">
        <f t="shared" ca="1" si="1155"/>
        <v>0</v>
      </c>
      <c r="L9844">
        <f t="shared" ca="1" si="1158"/>
        <v>0</v>
      </c>
      <c r="M9844" t="str">
        <f t="shared" ca="1" si="1156"/>
        <v>Looks good!</v>
      </c>
    </row>
    <row r="9845" spans="2:13" x14ac:dyDescent="0.2">
      <c r="B9845">
        <f t="shared" ca="1" si="1157"/>
        <v>29</v>
      </c>
      <c r="C9845">
        <f t="shared" ca="1" si="1157"/>
        <v>5</v>
      </c>
      <c r="D9845">
        <f t="shared" ca="1" si="1157"/>
        <v>1</v>
      </c>
      <c r="E9845">
        <f t="shared" ca="1" si="1157"/>
        <v>89</v>
      </c>
      <c r="H9845">
        <f t="shared" ca="1" si="1152"/>
        <v>0</v>
      </c>
      <c r="I9845">
        <f t="shared" ca="1" si="1153"/>
        <v>1</v>
      </c>
      <c r="J9845">
        <f t="shared" ca="1" si="1154"/>
        <v>1</v>
      </c>
      <c r="K9845">
        <f t="shared" ca="1" si="1155"/>
        <v>0</v>
      </c>
      <c r="L9845">
        <f t="shared" ca="1" si="1158"/>
        <v>2</v>
      </c>
      <c r="M9845" t="str">
        <f t="shared" ca="1" si="1156"/>
        <v>Near miss</v>
      </c>
    </row>
    <row r="9846" spans="2:13" x14ac:dyDescent="0.2">
      <c r="B9846">
        <f t="shared" ca="1" si="1157"/>
        <v>58</v>
      </c>
      <c r="C9846">
        <f t="shared" ca="1" si="1157"/>
        <v>6</v>
      </c>
      <c r="D9846">
        <f t="shared" ca="1" si="1157"/>
        <v>28</v>
      </c>
      <c r="E9846">
        <f t="shared" ca="1" si="1157"/>
        <v>30</v>
      </c>
      <c r="H9846">
        <f t="shared" ca="1" si="1152"/>
        <v>0</v>
      </c>
      <c r="I9846">
        <f t="shared" ca="1" si="1153"/>
        <v>0</v>
      </c>
      <c r="J9846">
        <f t="shared" ca="1" si="1154"/>
        <v>0</v>
      </c>
      <c r="K9846">
        <f t="shared" ca="1" si="1155"/>
        <v>0</v>
      </c>
      <c r="L9846">
        <f t="shared" ca="1" si="1158"/>
        <v>0</v>
      </c>
      <c r="M9846" t="str">
        <f t="shared" ca="1" si="1156"/>
        <v>Looks good!</v>
      </c>
    </row>
    <row r="9847" spans="2:13" x14ac:dyDescent="0.2">
      <c r="B9847">
        <f t="shared" ca="1" si="1157"/>
        <v>25</v>
      </c>
      <c r="C9847">
        <f t="shared" ca="1" si="1157"/>
        <v>42</v>
      </c>
      <c r="D9847">
        <f t="shared" ca="1" si="1157"/>
        <v>36</v>
      </c>
      <c r="E9847">
        <f t="shared" ca="1" si="1157"/>
        <v>99</v>
      </c>
      <c r="H9847">
        <f t="shared" ca="1" si="1152"/>
        <v>0</v>
      </c>
      <c r="I9847">
        <f t="shared" ca="1" si="1153"/>
        <v>0</v>
      </c>
      <c r="J9847">
        <f t="shared" ca="1" si="1154"/>
        <v>0</v>
      </c>
      <c r="K9847">
        <f t="shared" ca="1" si="1155"/>
        <v>0</v>
      </c>
      <c r="L9847">
        <f t="shared" ca="1" si="1158"/>
        <v>0</v>
      </c>
      <c r="M9847" t="str">
        <f t="shared" ca="1" si="1156"/>
        <v>Looks good!</v>
      </c>
    </row>
    <row r="9848" spans="2:13" x14ac:dyDescent="0.2">
      <c r="B9848">
        <f t="shared" ca="1" si="1157"/>
        <v>20</v>
      </c>
      <c r="C9848">
        <f t="shared" ca="1" si="1157"/>
        <v>43</v>
      </c>
      <c r="D9848">
        <f t="shared" ca="1" si="1157"/>
        <v>43</v>
      </c>
      <c r="E9848">
        <f t="shared" ca="1" si="1157"/>
        <v>93</v>
      </c>
      <c r="H9848">
        <f t="shared" ca="1" si="1152"/>
        <v>0</v>
      </c>
      <c r="I9848">
        <f t="shared" ca="1" si="1153"/>
        <v>0</v>
      </c>
      <c r="J9848">
        <f t="shared" ca="1" si="1154"/>
        <v>0</v>
      </c>
      <c r="K9848">
        <f t="shared" ca="1" si="1155"/>
        <v>0</v>
      </c>
      <c r="L9848">
        <f t="shared" ca="1" si="1158"/>
        <v>0</v>
      </c>
      <c r="M9848" t="str">
        <f t="shared" ca="1" si="1156"/>
        <v>Looks good!</v>
      </c>
    </row>
    <row r="9849" spans="2:13" x14ac:dyDescent="0.2">
      <c r="B9849">
        <f t="shared" ca="1" si="1157"/>
        <v>41</v>
      </c>
      <c r="C9849">
        <f t="shared" ca="1" si="1157"/>
        <v>18</v>
      </c>
      <c r="D9849">
        <f t="shared" ca="1" si="1157"/>
        <v>20</v>
      </c>
      <c r="E9849">
        <f t="shared" ca="1" si="1157"/>
        <v>97</v>
      </c>
      <c r="H9849">
        <f t="shared" ca="1" si="1152"/>
        <v>0</v>
      </c>
      <c r="I9849">
        <f t="shared" ca="1" si="1153"/>
        <v>0</v>
      </c>
      <c r="J9849">
        <f t="shared" ca="1" si="1154"/>
        <v>0</v>
      </c>
      <c r="K9849">
        <f t="shared" ca="1" si="1155"/>
        <v>0</v>
      </c>
      <c r="L9849">
        <f t="shared" ca="1" si="1158"/>
        <v>0</v>
      </c>
      <c r="M9849" t="str">
        <f t="shared" ca="1" si="1156"/>
        <v>Looks good!</v>
      </c>
    </row>
    <row r="9850" spans="2:13" x14ac:dyDescent="0.2">
      <c r="B9850">
        <f t="shared" ca="1" si="1157"/>
        <v>74</v>
      </c>
      <c r="C9850">
        <f t="shared" ca="1" si="1157"/>
        <v>34</v>
      </c>
      <c r="D9850">
        <f t="shared" ca="1" si="1157"/>
        <v>42</v>
      </c>
      <c r="E9850">
        <f t="shared" ca="1" si="1157"/>
        <v>13</v>
      </c>
      <c r="H9850">
        <f t="shared" ca="1" si="1152"/>
        <v>0</v>
      </c>
      <c r="I9850">
        <f t="shared" ca="1" si="1153"/>
        <v>0</v>
      </c>
      <c r="J9850">
        <f t="shared" ca="1" si="1154"/>
        <v>0</v>
      </c>
      <c r="K9850">
        <f t="shared" ca="1" si="1155"/>
        <v>0</v>
      </c>
      <c r="L9850">
        <f t="shared" ca="1" si="1158"/>
        <v>0</v>
      </c>
      <c r="M9850" t="str">
        <f t="shared" ca="1" si="1156"/>
        <v>Looks good!</v>
      </c>
    </row>
    <row r="9851" spans="2:13" x14ac:dyDescent="0.2">
      <c r="B9851">
        <f t="shared" ca="1" si="1157"/>
        <v>15</v>
      </c>
      <c r="C9851">
        <f t="shared" ca="1" si="1157"/>
        <v>37</v>
      </c>
      <c r="D9851">
        <f t="shared" ca="1" si="1157"/>
        <v>79</v>
      </c>
      <c r="E9851">
        <f t="shared" ca="1" si="1157"/>
        <v>23</v>
      </c>
      <c r="H9851">
        <f t="shared" ca="1" si="1152"/>
        <v>0</v>
      </c>
      <c r="I9851">
        <f t="shared" ca="1" si="1153"/>
        <v>0</v>
      </c>
      <c r="J9851">
        <f t="shared" ca="1" si="1154"/>
        <v>0</v>
      </c>
      <c r="K9851">
        <f t="shared" ca="1" si="1155"/>
        <v>0</v>
      </c>
      <c r="L9851">
        <f t="shared" ca="1" si="1158"/>
        <v>0</v>
      </c>
      <c r="M9851" t="str">
        <f t="shared" ca="1" si="1156"/>
        <v>Looks good!</v>
      </c>
    </row>
    <row r="9852" spans="2:13" x14ac:dyDescent="0.2">
      <c r="B9852">
        <f t="shared" ca="1" si="1157"/>
        <v>19</v>
      </c>
      <c r="C9852">
        <f t="shared" ca="1" si="1157"/>
        <v>39</v>
      </c>
      <c r="D9852">
        <f t="shared" ca="1" si="1157"/>
        <v>19</v>
      </c>
      <c r="E9852">
        <f t="shared" ca="1" si="1157"/>
        <v>32</v>
      </c>
      <c r="H9852">
        <f t="shared" ca="1" si="1152"/>
        <v>0</v>
      </c>
      <c r="I9852">
        <f t="shared" ca="1" si="1153"/>
        <v>0</v>
      </c>
      <c r="J9852">
        <f t="shared" ca="1" si="1154"/>
        <v>0</v>
      </c>
      <c r="K9852">
        <f t="shared" ca="1" si="1155"/>
        <v>0</v>
      </c>
      <c r="L9852">
        <f t="shared" ca="1" si="1158"/>
        <v>0</v>
      </c>
      <c r="M9852" t="str">
        <f t="shared" ca="1" si="1156"/>
        <v>Looks good!</v>
      </c>
    </row>
    <row r="9853" spans="2:13" x14ac:dyDescent="0.2">
      <c r="B9853">
        <f t="shared" ca="1" si="1157"/>
        <v>65</v>
      </c>
      <c r="C9853">
        <f t="shared" ca="1" si="1157"/>
        <v>43</v>
      </c>
      <c r="D9853">
        <f t="shared" ca="1" si="1157"/>
        <v>1</v>
      </c>
      <c r="E9853">
        <f t="shared" ca="1" si="1157"/>
        <v>35</v>
      </c>
      <c r="H9853">
        <f t="shared" ca="1" si="1152"/>
        <v>0</v>
      </c>
      <c r="I9853">
        <f t="shared" ca="1" si="1153"/>
        <v>0</v>
      </c>
      <c r="J9853">
        <f t="shared" ca="1" si="1154"/>
        <v>1</v>
      </c>
      <c r="K9853">
        <f t="shared" ca="1" si="1155"/>
        <v>0</v>
      </c>
      <c r="L9853">
        <f t="shared" ca="1" si="1158"/>
        <v>1</v>
      </c>
      <c r="M9853" t="str">
        <f t="shared" ca="1" si="1156"/>
        <v>Fix problem</v>
      </c>
    </row>
    <row r="9854" spans="2:13" x14ac:dyDescent="0.2">
      <c r="B9854">
        <f t="shared" ca="1" si="1157"/>
        <v>8</v>
      </c>
      <c r="C9854">
        <f t="shared" ca="1" si="1157"/>
        <v>19</v>
      </c>
      <c r="D9854">
        <f t="shared" ca="1" si="1157"/>
        <v>77</v>
      </c>
      <c r="E9854">
        <f t="shared" ca="1" si="1157"/>
        <v>64</v>
      </c>
      <c r="H9854">
        <f t="shared" ca="1" si="1152"/>
        <v>0</v>
      </c>
      <c r="I9854">
        <f t="shared" ca="1" si="1153"/>
        <v>0</v>
      </c>
      <c r="J9854">
        <f t="shared" ca="1" si="1154"/>
        <v>0</v>
      </c>
      <c r="K9854">
        <f t="shared" ca="1" si="1155"/>
        <v>0</v>
      </c>
      <c r="L9854">
        <f t="shared" ca="1" si="1158"/>
        <v>0</v>
      </c>
      <c r="M9854" t="str">
        <f t="shared" ca="1" si="1156"/>
        <v>Looks good!</v>
      </c>
    </row>
    <row r="9855" spans="2:13" x14ac:dyDescent="0.2">
      <c r="B9855">
        <f t="shared" ca="1" si="1157"/>
        <v>26</v>
      </c>
      <c r="C9855">
        <f t="shared" ca="1" si="1157"/>
        <v>83</v>
      </c>
      <c r="D9855">
        <f t="shared" ca="1" si="1157"/>
        <v>9</v>
      </c>
      <c r="E9855">
        <f t="shared" ca="1" si="1157"/>
        <v>71</v>
      </c>
      <c r="H9855">
        <f t="shared" ca="1" si="1152"/>
        <v>0</v>
      </c>
      <c r="I9855">
        <f t="shared" ca="1" si="1153"/>
        <v>0</v>
      </c>
      <c r="J9855">
        <f t="shared" ca="1" si="1154"/>
        <v>0</v>
      </c>
      <c r="K9855">
        <f t="shared" ca="1" si="1155"/>
        <v>0</v>
      </c>
      <c r="L9855">
        <f t="shared" ca="1" si="1158"/>
        <v>0</v>
      </c>
      <c r="M9855" t="str">
        <f t="shared" ca="1" si="1156"/>
        <v>Looks good!</v>
      </c>
    </row>
    <row r="9856" spans="2:13" x14ac:dyDescent="0.2">
      <c r="B9856">
        <f t="shared" ca="1" si="1157"/>
        <v>58</v>
      </c>
      <c r="C9856">
        <f t="shared" ca="1" si="1157"/>
        <v>24</v>
      </c>
      <c r="D9856">
        <f t="shared" ca="1" si="1157"/>
        <v>92</v>
      </c>
      <c r="E9856">
        <f t="shared" ca="1" si="1157"/>
        <v>83</v>
      </c>
      <c r="H9856">
        <f t="shared" ca="1" si="1152"/>
        <v>0</v>
      </c>
      <c r="I9856">
        <f t="shared" ca="1" si="1153"/>
        <v>0</v>
      </c>
      <c r="J9856">
        <f t="shared" ca="1" si="1154"/>
        <v>0</v>
      </c>
      <c r="K9856">
        <f t="shared" ca="1" si="1155"/>
        <v>0</v>
      </c>
      <c r="L9856">
        <f t="shared" ca="1" si="1158"/>
        <v>0</v>
      </c>
      <c r="M9856" t="str">
        <f t="shared" ca="1" si="1156"/>
        <v>Looks good!</v>
      </c>
    </row>
    <row r="9857" spans="2:13" x14ac:dyDescent="0.2">
      <c r="B9857">
        <f t="shared" ca="1" si="1157"/>
        <v>84</v>
      </c>
      <c r="C9857">
        <f t="shared" ca="1" si="1157"/>
        <v>77</v>
      </c>
      <c r="D9857">
        <f t="shared" ca="1" si="1157"/>
        <v>70</v>
      </c>
      <c r="E9857">
        <f t="shared" ca="1" si="1157"/>
        <v>46</v>
      </c>
      <c r="H9857">
        <f t="shared" ca="1" si="1152"/>
        <v>0</v>
      </c>
      <c r="I9857">
        <f t="shared" ca="1" si="1153"/>
        <v>0</v>
      </c>
      <c r="J9857">
        <f t="shared" ca="1" si="1154"/>
        <v>0</v>
      </c>
      <c r="K9857">
        <f t="shared" ca="1" si="1155"/>
        <v>0</v>
      </c>
      <c r="L9857">
        <f t="shared" ca="1" si="1158"/>
        <v>0</v>
      </c>
      <c r="M9857" t="str">
        <f t="shared" ca="1" si="1156"/>
        <v>Looks good!</v>
      </c>
    </row>
    <row r="9858" spans="2:13" x14ac:dyDescent="0.2">
      <c r="B9858">
        <f t="shared" ca="1" si="1157"/>
        <v>49</v>
      </c>
      <c r="C9858">
        <f t="shared" ca="1" si="1157"/>
        <v>67</v>
      </c>
      <c r="D9858">
        <f t="shared" ca="1" si="1157"/>
        <v>32</v>
      </c>
      <c r="E9858">
        <f t="shared" ca="1" si="1157"/>
        <v>57</v>
      </c>
      <c r="H9858">
        <f t="shared" ca="1" si="1152"/>
        <v>0</v>
      </c>
      <c r="I9858">
        <f t="shared" ca="1" si="1153"/>
        <v>0</v>
      </c>
      <c r="J9858">
        <f t="shared" ca="1" si="1154"/>
        <v>0</v>
      </c>
      <c r="K9858">
        <f t="shared" ca="1" si="1155"/>
        <v>0</v>
      </c>
      <c r="L9858">
        <f t="shared" ca="1" si="1158"/>
        <v>0</v>
      </c>
      <c r="M9858" t="str">
        <f t="shared" ca="1" si="1156"/>
        <v>Looks good!</v>
      </c>
    </row>
    <row r="9859" spans="2:13" x14ac:dyDescent="0.2">
      <c r="B9859">
        <f t="shared" ca="1" si="1157"/>
        <v>32</v>
      </c>
      <c r="C9859">
        <f t="shared" ca="1" si="1157"/>
        <v>50</v>
      </c>
      <c r="D9859">
        <f t="shared" ca="1" si="1157"/>
        <v>35</v>
      </c>
      <c r="E9859">
        <f t="shared" ca="1" si="1157"/>
        <v>14</v>
      </c>
      <c r="H9859">
        <f t="shared" ca="1" si="1152"/>
        <v>0</v>
      </c>
      <c r="I9859">
        <f t="shared" ca="1" si="1153"/>
        <v>0</v>
      </c>
      <c r="J9859">
        <f t="shared" ca="1" si="1154"/>
        <v>0</v>
      </c>
      <c r="K9859">
        <f t="shared" ca="1" si="1155"/>
        <v>0</v>
      </c>
      <c r="L9859">
        <f t="shared" ca="1" si="1158"/>
        <v>0</v>
      </c>
      <c r="M9859" t="str">
        <f t="shared" ca="1" si="1156"/>
        <v>Looks good!</v>
      </c>
    </row>
    <row r="9860" spans="2:13" x14ac:dyDescent="0.2">
      <c r="B9860">
        <f t="shared" ca="1" si="1157"/>
        <v>56</v>
      </c>
      <c r="C9860">
        <f t="shared" ca="1" si="1157"/>
        <v>59</v>
      </c>
      <c r="D9860">
        <f t="shared" ca="1" si="1157"/>
        <v>48</v>
      </c>
      <c r="E9860">
        <f t="shared" ca="1" si="1157"/>
        <v>30</v>
      </c>
      <c r="H9860">
        <f t="shared" ca="1" si="1152"/>
        <v>0</v>
      </c>
      <c r="I9860">
        <f t="shared" ca="1" si="1153"/>
        <v>0</v>
      </c>
      <c r="J9860">
        <f t="shared" ca="1" si="1154"/>
        <v>0</v>
      </c>
      <c r="K9860">
        <f t="shared" ca="1" si="1155"/>
        <v>0</v>
      </c>
      <c r="L9860">
        <f t="shared" ca="1" si="1158"/>
        <v>0</v>
      </c>
      <c r="M9860" t="str">
        <f t="shared" ca="1" si="1156"/>
        <v>Looks good!</v>
      </c>
    </row>
    <row r="9861" spans="2:13" x14ac:dyDescent="0.2">
      <c r="B9861">
        <f t="shared" ca="1" si="1157"/>
        <v>44</v>
      </c>
      <c r="C9861">
        <f t="shared" ca="1" si="1157"/>
        <v>40</v>
      </c>
      <c r="D9861">
        <f t="shared" ca="1" si="1157"/>
        <v>56</v>
      </c>
      <c r="E9861">
        <f t="shared" ca="1" si="1157"/>
        <v>83</v>
      </c>
      <c r="H9861">
        <f t="shared" ca="1" si="1152"/>
        <v>0</v>
      </c>
      <c r="I9861">
        <f t="shared" ca="1" si="1153"/>
        <v>0</v>
      </c>
      <c r="J9861">
        <f t="shared" ca="1" si="1154"/>
        <v>0</v>
      </c>
      <c r="K9861">
        <f t="shared" ca="1" si="1155"/>
        <v>0</v>
      </c>
      <c r="L9861">
        <f t="shared" ca="1" si="1158"/>
        <v>0</v>
      </c>
      <c r="M9861" t="str">
        <f t="shared" ca="1" si="1156"/>
        <v>Looks good!</v>
      </c>
    </row>
    <row r="9862" spans="2:13" x14ac:dyDescent="0.2">
      <c r="B9862">
        <f t="shared" ca="1" si="1157"/>
        <v>91</v>
      </c>
      <c r="C9862">
        <f t="shared" ca="1" si="1157"/>
        <v>82</v>
      </c>
      <c r="D9862">
        <f t="shared" ca="1" si="1157"/>
        <v>57</v>
      </c>
      <c r="E9862">
        <f t="shared" ca="1" si="1157"/>
        <v>95</v>
      </c>
      <c r="H9862">
        <f t="shared" ca="1" si="1152"/>
        <v>0</v>
      </c>
      <c r="I9862">
        <f t="shared" ca="1" si="1153"/>
        <v>0</v>
      </c>
      <c r="J9862">
        <f t="shared" ca="1" si="1154"/>
        <v>0</v>
      </c>
      <c r="K9862">
        <f t="shared" ca="1" si="1155"/>
        <v>0</v>
      </c>
      <c r="L9862">
        <f t="shared" ca="1" si="1158"/>
        <v>0</v>
      </c>
      <c r="M9862" t="str">
        <f t="shared" ca="1" si="1156"/>
        <v>Looks good!</v>
      </c>
    </row>
    <row r="9863" spans="2:13" x14ac:dyDescent="0.2">
      <c r="B9863">
        <f t="shared" ca="1" si="1157"/>
        <v>77</v>
      </c>
      <c r="C9863">
        <f t="shared" ca="1" si="1157"/>
        <v>72</v>
      </c>
      <c r="D9863">
        <f t="shared" ca="1" si="1157"/>
        <v>70</v>
      </c>
      <c r="E9863">
        <f t="shared" ca="1" si="1157"/>
        <v>19</v>
      </c>
      <c r="H9863">
        <f t="shared" ca="1" si="1152"/>
        <v>0</v>
      </c>
      <c r="I9863">
        <f t="shared" ca="1" si="1153"/>
        <v>0</v>
      </c>
      <c r="J9863">
        <f t="shared" ca="1" si="1154"/>
        <v>0</v>
      </c>
      <c r="K9863">
        <f t="shared" ca="1" si="1155"/>
        <v>0</v>
      </c>
      <c r="L9863">
        <f t="shared" ca="1" si="1158"/>
        <v>0</v>
      </c>
      <c r="M9863" t="str">
        <f t="shared" ca="1" si="1156"/>
        <v>Looks good!</v>
      </c>
    </row>
    <row r="9864" spans="2:13" x14ac:dyDescent="0.2">
      <c r="B9864">
        <f t="shared" ca="1" si="1157"/>
        <v>78</v>
      </c>
      <c r="C9864">
        <f t="shared" ca="1" si="1157"/>
        <v>8</v>
      </c>
      <c r="D9864">
        <f t="shared" ca="1" si="1157"/>
        <v>88</v>
      </c>
      <c r="E9864">
        <f t="shared" ca="1" si="1157"/>
        <v>93</v>
      </c>
      <c r="H9864">
        <f t="shared" ca="1" si="1152"/>
        <v>0</v>
      </c>
      <c r="I9864">
        <f t="shared" ca="1" si="1153"/>
        <v>0</v>
      </c>
      <c r="J9864">
        <f t="shared" ca="1" si="1154"/>
        <v>0</v>
      </c>
      <c r="K9864">
        <f t="shared" ca="1" si="1155"/>
        <v>0</v>
      </c>
      <c r="L9864">
        <f t="shared" ca="1" si="1158"/>
        <v>0</v>
      </c>
      <c r="M9864" t="str">
        <f t="shared" ca="1" si="1156"/>
        <v>Looks good!</v>
      </c>
    </row>
    <row r="9865" spans="2:13" x14ac:dyDescent="0.2">
      <c r="B9865">
        <f t="shared" ca="1" si="1157"/>
        <v>23</v>
      </c>
      <c r="C9865">
        <f t="shared" ca="1" si="1157"/>
        <v>45</v>
      </c>
      <c r="D9865">
        <f t="shared" ca="1" si="1157"/>
        <v>46</v>
      </c>
      <c r="E9865">
        <f t="shared" ca="1" si="1157"/>
        <v>7</v>
      </c>
      <c r="H9865">
        <f t="shared" ca="1" si="1152"/>
        <v>0</v>
      </c>
      <c r="I9865">
        <f t="shared" ca="1" si="1153"/>
        <v>0</v>
      </c>
      <c r="J9865">
        <f t="shared" ca="1" si="1154"/>
        <v>0</v>
      </c>
      <c r="K9865">
        <f t="shared" ca="1" si="1155"/>
        <v>0</v>
      </c>
      <c r="L9865">
        <f t="shared" ca="1" si="1158"/>
        <v>0</v>
      </c>
      <c r="M9865" t="str">
        <f t="shared" ca="1" si="1156"/>
        <v>Looks good!</v>
      </c>
    </row>
    <row r="9866" spans="2:13" x14ac:dyDescent="0.2">
      <c r="B9866">
        <f t="shared" ca="1" si="1157"/>
        <v>2</v>
      </c>
      <c r="C9866">
        <f t="shared" ca="1" si="1157"/>
        <v>5</v>
      </c>
      <c r="D9866">
        <f t="shared" ca="1" si="1157"/>
        <v>23</v>
      </c>
      <c r="E9866">
        <f t="shared" ca="1" si="1157"/>
        <v>29</v>
      </c>
      <c r="H9866">
        <f t="shared" ca="1" si="1152"/>
        <v>1</v>
      </c>
      <c r="I9866">
        <f t="shared" ca="1" si="1153"/>
        <v>1</v>
      </c>
      <c r="J9866">
        <f t="shared" ca="1" si="1154"/>
        <v>0</v>
      </c>
      <c r="K9866">
        <f t="shared" ca="1" si="1155"/>
        <v>0</v>
      </c>
      <c r="L9866">
        <f t="shared" ca="1" si="1158"/>
        <v>2</v>
      </c>
      <c r="M9866" t="str">
        <f t="shared" ca="1" si="1156"/>
        <v>Near miss</v>
      </c>
    </row>
    <row r="9867" spans="2:13" x14ac:dyDescent="0.2">
      <c r="B9867">
        <f t="shared" ca="1" si="1157"/>
        <v>18</v>
      </c>
      <c r="C9867">
        <f t="shared" ca="1" si="1157"/>
        <v>77</v>
      </c>
      <c r="D9867">
        <f t="shared" ca="1" si="1157"/>
        <v>94</v>
      </c>
      <c r="E9867">
        <f t="shared" ref="C9867:E9930" ca="1" si="1159">RANDBETWEEN(1,100)</f>
        <v>42</v>
      </c>
      <c r="H9867">
        <f t="shared" ref="H9867:H9930" ca="1" si="1160">IF(B9867&lt;=(Prob_same_name*100),1,0)</f>
        <v>0</v>
      </c>
      <c r="I9867">
        <f t="shared" ref="I9867:I9930" ca="1" si="1161">IF(C9867&lt;=(Prob_shift_change*100),1,0)</f>
        <v>0</v>
      </c>
      <c r="J9867">
        <f t="shared" ref="J9867:J9930" ca="1" si="1162">IF(D9867&lt;=(Prob_bad_comm*100),1,0)</f>
        <v>0</v>
      </c>
      <c r="K9867">
        <f t="shared" ref="K9867:K9930" ca="1" si="1163">IF(E9867&lt;=(Prob_bad_cnvrsn*100),1,0)</f>
        <v>0</v>
      </c>
      <c r="L9867">
        <f t="shared" ca="1" si="1158"/>
        <v>0</v>
      </c>
      <c r="M9867" t="str">
        <f t="shared" ref="M9867:M9930" ca="1" si="1164">VLOOKUP(L9867,mis_table,2,FALSE)</f>
        <v>Looks good!</v>
      </c>
    </row>
    <row r="9868" spans="2:13" x14ac:dyDescent="0.2">
      <c r="B9868">
        <f t="shared" ref="B9868:E9931" ca="1" si="1165">RANDBETWEEN(1,100)</f>
        <v>93</v>
      </c>
      <c r="C9868">
        <f t="shared" ca="1" si="1159"/>
        <v>95</v>
      </c>
      <c r="D9868">
        <f t="shared" ca="1" si="1159"/>
        <v>67</v>
      </c>
      <c r="E9868">
        <f t="shared" ca="1" si="1159"/>
        <v>86</v>
      </c>
      <c r="H9868">
        <f t="shared" ca="1" si="1160"/>
        <v>0</v>
      </c>
      <c r="I9868">
        <f t="shared" ca="1" si="1161"/>
        <v>0</v>
      </c>
      <c r="J9868">
        <f t="shared" ca="1" si="1162"/>
        <v>0</v>
      </c>
      <c r="K9868">
        <f t="shared" ca="1" si="1163"/>
        <v>0</v>
      </c>
      <c r="L9868">
        <f t="shared" ca="1" si="1158"/>
        <v>0</v>
      </c>
      <c r="M9868" t="str">
        <f t="shared" ca="1" si="1164"/>
        <v>Looks good!</v>
      </c>
    </row>
    <row r="9869" spans="2:13" x14ac:dyDescent="0.2">
      <c r="B9869">
        <f t="shared" ca="1" si="1165"/>
        <v>90</v>
      </c>
      <c r="C9869">
        <f t="shared" ca="1" si="1159"/>
        <v>67</v>
      </c>
      <c r="D9869">
        <f t="shared" ca="1" si="1159"/>
        <v>10</v>
      </c>
      <c r="E9869">
        <f t="shared" ca="1" si="1159"/>
        <v>24</v>
      </c>
      <c r="H9869">
        <f t="shared" ca="1" si="1160"/>
        <v>0</v>
      </c>
      <c r="I9869">
        <f t="shared" ca="1" si="1161"/>
        <v>0</v>
      </c>
      <c r="J9869">
        <f t="shared" ca="1" si="1162"/>
        <v>0</v>
      </c>
      <c r="K9869">
        <f t="shared" ca="1" si="1163"/>
        <v>0</v>
      </c>
      <c r="L9869">
        <f t="shared" ca="1" si="1158"/>
        <v>0</v>
      </c>
      <c r="M9869" t="str">
        <f t="shared" ca="1" si="1164"/>
        <v>Looks good!</v>
      </c>
    </row>
    <row r="9870" spans="2:13" x14ac:dyDescent="0.2">
      <c r="B9870">
        <f t="shared" ca="1" si="1165"/>
        <v>52</v>
      </c>
      <c r="C9870">
        <f t="shared" ca="1" si="1159"/>
        <v>49</v>
      </c>
      <c r="D9870">
        <f t="shared" ca="1" si="1159"/>
        <v>84</v>
      </c>
      <c r="E9870">
        <f t="shared" ca="1" si="1159"/>
        <v>26</v>
      </c>
      <c r="H9870">
        <f t="shared" ca="1" si="1160"/>
        <v>0</v>
      </c>
      <c r="I9870">
        <f t="shared" ca="1" si="1161"/>
        <v>0</v>
      </c>
      <c r="J9870">
        <f t="shared" ca="1" si="1162"/>
        <v>0</v>
      </c>
      <c r="K9870">
        <f t="shared" ca="1" si="1163"/>
        <v>0</v>
      </c>
      <c r="L9870">
        <f t="shared" ca="1" si="1158"/>
        <v>0</v>
      </c>
      <c r="M9870" t="str">
        <f t="shared" ca="1" si="1164"/>
        <v>Looks good!</v>
      </c>
    </row>
    <row r="9871" spans="2:13" x14ac:dyDescent="0.2">
      <c r="B9871">
        <f t="shared" ca="1" si="1165"/>
        <v>12</v>
      </c>
      <c r="C9871">
        <f t="shared" ca="1" si="1159"/>
        <v>5</v>
      </c>
      <c r="D9871">
        <f t="shared" ca="1" si="1159"/>
        <v>21</v>
      </c>
      <c r="E9871">
        <f t="shared" ca="1" si="1159"/>
        <v>81</v>
      </c>
      <c r="H9871">
        <f t="shared" ca="1" si="1160"/>
        <v>0</v>
      </c>
      <c r="I9871">
        <f t="shared" ca="1" si="1161"/>
        <v>1</v>
      </c>
      <c r="J9871">
        <f t="shared" ca="1" si="1162"/>
        <v>0</v>
      </c>
      <c r="K9871">
        <f t="shared" ca="1" si="1163"/>
        <v>0</v>
      </c>
      <c r="L9871">
        <f t="shared" ca="1" si="1158"/>
        <v>1</v>
      </c>
      <c r="M9871" t="str">
        <f t="shared" ca="1" si="1164"/>
        <v>Fix problem</v>
      </c>
    </row>
    <row r="9872" spans="2:13" x14ac:dyDescent="0.2">
      <c r="B9872">
        <f t="shared" ca="1" si="1165"/>
        <v>46</v>
      </c>
      <c r="C9872">
        <f t="shared" ca="1" si="1159"/>
        <v>26</v>
      </c>
      <c r="D9872">
        <f t="shared" ca="1" si="1159"/>
        <v>67</v>
      </c>
      <c r="E9872">
        <f t="shared" ca="1" si="1159"/>
        <v>99</v>
      </c>
      <c r="H9872">
        <f t="shared" ca="1" si="1160"/>
        <v>0</v>
      </c>
      <c r="I9872">
        <f t="shared" ca="1" si="1161"/>
        <v>0</v>
      </c>
      <c r="J9872">
        <f t="shared" ca="1" si="1162"/>
        <v>0</v>
      </c>
      <c r="K9872">
        <f t="shared" ca="1" si="1163"/>
        <v>0</v>
      </c>
      <c r="L9872">
        <f t="shared" ca="1" si="1158"/>
        <v>0</v>
      </c>
      <c r="M9872" t="str">
        <f t="shared" ca="1" si="1164"/>
        <v>Looks good!</v>
      </c>
    </row>
    <row r="9873" spans="2:13" x14ac:dyDescent="0.2">
      <c r="B9873">
        <f t="shared" ca="1" si="1165"/>
        <v>74</v>
      </c>
      <c r="C9873">
        <f t="shared" ca="1" si="1159"/>
        <v>91</v>
      </c>
      <c r="D9873">
        <f t="shared" ca="1" si="1159"/>
        <v>100</v>
      </c>
      <c r="E9873">
        <f t="shared" ca="1" si="1159"/>
        <v>75</v>
      </c>
      <c r="H9873">
        <f t="shared" ca="1" si="1160"/>
        <v>0</v>
      </c>
      <c r="I9873">
        <f t="shared" ca="1" si="1161"/>
        <v>0</v>
      </c>
      <c r="J9873">
        <f t="shared" ca="1" si="1162"/>
        <v>0</v>
      </c>
      <c r="K9873">
        <f t="shared" ca="1" si="1163"/>
        <v>0</v>
      </c>
      <c r="L9873">
        <f t="shared" ca="1" si="1158"/>
        <v>0</v>
      </c>
      <c r="M9873" t="str">
        <f t="shared" ca="1" si="1164"/>
        <v>Looks good!</v>
      </c>
    </row>
    <row r="9874" spans="2:13" x14ac:dyDescent="0.2">
      <c r="B9874">
        <f t="shared" ca="1" si="1165"/>
        <v>33</v>
      </c>
      <c r="C9874">
        <f t="shared" ca="1" si="1159"/>
        <v>83</v>
      </c>
      <c r="D9874">
        <f t="shared" ca="1" si="1159"/>
        <v>89</v>
      </c>
      <c r="E9874">
        <f t="shared" ca="1" si="1159"/>
        <v>98</v>
      </c>
      <c r="H9874">
        <f t="shared" ca="1" si="1160"/>
        <v>0</v>
      </c>
      <c r="I9874">
        <f t="shared" ca="1" si="1161"/>
        <v>0</v>
      </c>
      <c r="J9874">
        <f t="shared" ca="1" si="1162"/>
        <v>0</v>
      </c>
      <c r="K9874">
        <f t="shared" ca="1" si="1163"/>
        <v>0</v>
      </c>
      <c r="L9874">
        <f t="shared" ca="1" si="1158"/>
        <v>0</v>
      </c>
      <c r="M9874" t="str">
        <f t="shared" ca="1" si="1164"/>
        <v>Looks good!</v>
      </c>
    </row>
    <row r="9875" spans="2:13" x14ac:dyDescent="0.2">
      <c r="B9875">
        <f t="shared" ca="1" si="1165"/>
        <v>36</v>
      </c>
      <c r="C9875">
        <f t="shared" ca="1" si="1159"/>
        <v>32</v>
      </c>
      <c r="D9875">
        <f t="shared" ca="1" si="1159"/>
        <v>79</v>
      </c>
      <c r="E9875">
        <f t="shared" ca="1" si="1159"/>
        <v>20</v>
      </c>
      <c r="H9875">
        <f t="shared" ca="1" si="1160"/>
        <v>0</v>
      </c>
      <c r="I9875">
        <f t="shared" ca="1" si="1161"/>
        <v>0</v>
      </c>
      <c r="J9875">
        <f t="shared" ca="1" si="1162"/>
        <v>0</v>
      </c>
      <c r="K9875">
        <f t="shared" ca="1" si="1163"/>
        <v>0</v>
      </c>
      <c r="L9875">
        <f t="shared" ca="1" si="1158"/>
        <v>0</v>
      </c>
      <c r="M9875" t="str">
        <f t="shared" ca="1" si="1164"/>
        <v>Looks good!</v>
      </c>
    </row>
    <row r="9876" spans="2:13" x14ac:dyDescent="0.2">
      <c r="B9876">
        <f t="shared" ca="1" si="1165"/>
        <v>74</v>
      </c>
      <c r="C9876">
        <f t="shared" ca="1" si="1159"/>
        <v>37</v>
      </c>
      <c r="D9876">
        <f t="shared" ca="1" si="1159"/>
        <v>83</v>
      </c>
      <c r="E9876">
        <f t="shared" ca="1" si="1159"/>
        <v>40</v>
      </c>
      <c r="H9876">
        <f t="shared" ca="1" si="1160"/>
        <v>0</v>
      </c>
      <c r="I9876">
        <f t="shared" ca="1" si="1161"/>
        <v>0</v>
      </c>
      <c r="J9876">
        <f t="shared" ca="1" si="1162"/>
        <v>0</v>
      </c>
      <c r="K9876">
        <f t="shared" ca="1" si="1163"/>
        <v>0</v>
      </c>
      <c r="L9876">
        <f t="shared" ca="1" si="1158"/>
        <v>0</v>
      </c>
      <c r="M9876" t="str">
        <f t="shared" ca="1" si="1164"/>
        <v>Looks good!</v>
      </c>
    </row>
    <row r="9877" spans="2:13" x14ac:dyDescent="0.2">
      <c r="B9877">
        <f t="shared" ca="1" si="1165"/>
        <v>14</v>
      </c>
      <c r="C9877">
        <f t="shared" ca="1" si="1159"/>
        <v>25</v>
      </c>
      <c r="D9877">
        <f t="shared" ca="1" si="1159"/>
        <v>36</v>
      </c>
      <c r="E9877">
        <f t="shared" ca="1" si="1159"/>
        <v>74</v>
      </c>
      <c r="H9877">
        <f t="shared" ca="1" si="1160"/>
        <v>0</v>
      </c>
      <c r="I9877">
        <f t="shared" ca="1" si="1161"/>
        <v>0</v>
      </c>
      <c r="J9877">
        <f t="shared" ca="1" si="1162"/>
        <v>0</v>
      </c>
      <c r="K9877">
        <f t="shared" ca="1" si="1163"/>
        <v>0</v>
      </c>
      <c r="L9877">
        <f t="shared" ca="1" si="1158"/>
        <v>0</v>
      </c>
      <c r="M9877" t="str">
        <f t="shared" ca="1" si="1164"/>
        <v>Looks good!</v>
      </c>
    </row>
    <row r="9878" spans="2:13" x14ac:dyDescent="0.2">
      <c r="B9878">
        <f t="shared" ca="1" si="1165"/>
        <v>57</v>
      </c>
      <c r="C9878">
        <f t="shared" ca="1" si="1159"/>
        <v>33</v>
      </c>
      <c r="D9878">
        <f t="shared" ca="1" si="1159"/>
        <v>10</v>
      </c>
      <c r="E9878">
        <f t="shared" ca="1" si="1159"/>
        <v>84</v>
      </c>
      <c r="H9878">
        <f t="shared" ca="1" si="1160"/>
        <v>0</v>
      </c>
      <c r="I9878">
        <f t="shared" ca="1" si="1161"/>
        <v>0</v>
      </c>
      <c r="J9878">
        <f t="shared" ca="1" si="1162"/>
        <v>0</v>
      </c>
      <c r="K9878">
        <f t="shared" ca="1" si="1163"/>
        <v>0</v>
      </c>
      <c r="L9878">
        <f t="shared" ca="1" si="1158"/>
        <v>0</v>
      </c>
      <c r="M9878" t="str">
        <f t="shared" ca="1" si="1164"/>
        <v>Looks good!</v>
      </c>
    </row>
    <row r="9879" spans="2:13" x14ac:dyDescent="0.2">
      <c r="B9879">
        <f t="shared" ca="1" si="1165"/>
        <v>53</v>
      </c>
      <c r="C9879">
        <f t="shared" ca="1" si="1159"/>
        <v>60</v>
      </c>
      <c r="D9879">
        <f t="shared" ca="1" si="1159"/>
        <v>97</v>
      </c>
      <c r="E9879">
        <f t="shared" ca="1" si="1159"/>
        <v>55</v>
      </c>
      <c r="H9879">
        <f t="shared" ca="1" si="1160"/>
        <v>0</v>
      </c>
      <c r="I9879">
        <f t="shared" ca="1" si="1161"/>
        <v>0</v>
      </c>
      <c r="J9879">
        <f t="shared" ca="1" si="1162"/>
        <v>0</v>
      </c>
      <c r="K9879">
        <f t="shared" ca="1" si="1163"/>
        <v>0</v>
      </c>
      <c r="L9879">
        <f t="shared" ca="1" si="1158"/>
        <v>0</v>
      </c>
      <c r="M9879" t="str">
        <f t="shared" ca="1" si="1164"/>
        <v>Looks good!</v>
      </c>
    </row>
    <row r="9880" spans="2:13" x14ac:dyDescent="0.2">
      <c r="B9880">
        <f t="shared" ca="1" si="1165"/>
        <v>4</v>
      </c>
      <c r="C9880">
        <f t="shared" ca="1" si="1159"/>
        <v>73</v>
      </c>
      <c r="D9880">
        <f t="shared" ca="1" si="1159"/>
        <v>2</v>
      </c>
      <c r="E9880">
        <f t="shared" ca="1" si="1159"/>
        <v>53</v>
      </c>
      <c r="H9880">
        <f t="shared" ca="1" si="1160"/>
        <v>1</v>
      </c>
      <c r="I9880">
        <f t="shared" ca="1" si="1161"/>
        <v>0</v>
      </c>
      <c r="J9880">
        <f t="shared" ca="1" si="1162"/>
        <v>1</v>
      </c>
      <c r="K9880">
        <f t="shared" ca="1" si="1163"/>
        <v>0</v>
      </c>
      <c r="L9880">
        <f t="shared" ref="L9880:L9943" ca="1" si="1166">SUM(H9880:K9880)</f>
        <v>2</v>
      </c>
      <c r="M9880" t="str">
        <f t="shared" ca="1" si="1164"/>
        <v>Near miss</v>
      </c>
    </row>
    <row r="9881" spans="2:13" x14ac:dyDescent="0.2">
      <c r="B9881">
        <f t="shared" ca="1" si="1165"/>
        <v>9</v>
      </c>
      <c r="C9881">
        <f t="shared" ca="1" si="1159"/>
        <v>17</v>
      </c>
      <c r="D9881">
        <f t="shared" ca="1" si="1159"/>
        <v>56</v>
      </c>
      <c r="E9881">
        <f t="shared" ca="1" si="1159"/>
        <v>7</v>
      </c>
      <c r="H9881">
        <f t="shared" ca="1" si="1160"/>
        <v>0</v>
      </c>
      <c r="I9881">
        <f t="shared" ca="1" si="1161"/>
        <v>0</v>
      </c>
      <c r="J9881">
        <f t="shared" ca="1" si="1162"/>
        <v>0</v>
      </c>
      <c r="K9881">
        <f t="shared" ca="1" si="1163"/>
        <v>0</v>
      </c>
      <c r="L9881">
        <f t="shared" ca="1" si="1166"/>
        <v>0</v>
      </c>
      <c r="M9881" t="str">
        <f t="shared" ca="1" si="1164"/>
        <v>Looks good!</v>
      </c>
    </row>
    <row r="9882" spans="2:13" x14ac:dyDescent="0.2">
      <c r="B9882">
        <f t="shared" ca="1" si="1165"/>
        <v>76</v>
      </c>
      <c r="C9882">
        <f t="shared" ca="1" si="1159"/>
        <v>37</v>
      </c>
      <c r="D9882">
        <f t="shared" ca="1" si="1159"/>
        <v>69</v>
      </c>
      <c r="E9882">
        <f t="shared" ca="1" si="1159"/>
        <v>11</v>
      </c>
      <c r="H9882">
        <f t="shared" ca="1" si="1160"/>
        <v>0</v>
      </c>
      <c r="I9882">
        <f t="shared" ca="1" si="1161"/>
        <v>0</v>
      </c>
      <c r="J9882">
        <f t="shared" ca="1" si="1162"/>
        <v>0</v>
      </c>
      <c r="K9882">
        <f t="shared" ca="1" si="1163"/>
        <v>0</v>
      </c>
      <c r="L9882">
        <f t="shared" ca="1" si="1166"/>
        <v>0</v>
      </c>
      <c r="M9882" t="str">
        <f t="shared" ca="1" si="1164"/>
        <v>Looks good!</v>
      </c>
    </row>
    <row r="9883" spans="2:13" x14ac:dyDescent="0.2">
      <c r="B9883">
        <f t="shared" ca="1" si="1165"/>
        <v>98</v>
      </c>
      <c r="C9883">
        <f t="shared" ca="1" si="1159"/>
        <v>44</v>
      </c>
      <c r="D9883">
        <f t="shared" ca="1" si="1159"/>
        <v>33</v>
      </c>
      <c r="E9883">
        <f t="shared" ca="1" si="1159"/>
        <v>3</v>
      </c>
      <c r="H9883">
        <f t="shared" ca="1" si="1160"/>
        <v>0</v>
      </c>
      <c r="I9883">
        <f t="shared" ca="1" si="1161"/>
        <v>0</v>
      </c>
      <c r="J9883">
        <f t="shared" ca="1" si="1162"/>
        <v>0</v>
      </c>
      <c r="K9883">
        <f t="shared" ca="1" si="1163"/>
        <v>1</v>
      </c>
      <c r="L9883">
        <f t="shared" ca="1" si="1166"/>
        <v>1</v>
      </c>
      <c r="M9883" t="str">
        <f t="shared" ca="1" si="1164"/>
        <v>Fix problem</v>
      </c>
    </row>
    <row r="9884" spans="2:13" x14ac:dyDescent="0.2">
      <c r="B9884">
        <f t="shared" ca="1" si="1165"/>
        <v>52</v>
      </c>
      <c r="C9884">
        <f t="shared" ca="1" si="1159"/>
        <v>70</v>
      </c>
      <c r="D9884">
        <f t="shared" ca="1" si="1159"/>
        <v>44</v>
      </c>
      <c r="E9884">
        <f t="shared" ca="1" si="1159"/>
        <v>35</v>
      </c>
      <c r="H9884">
        <f t="shared" ca="1" si="1160"/>
        <v>0</v>
      </c>
      <c r="I9884">
        <f t="shared" ca="1" si="1161"/>
        <v>0</v>
      </c>
      <c r="J9884">
        <f t="shared" ca="1" si="1162"/>
        <v>0</v>
      </c>
      <c r="K9884">
        <f t="shared" ca="1" si="1163"/>
        <v>0</v>
      </c>
      <c r="L9884">
        <f t="shared" ca="1" si="1166"/>
        <v>0</v>
      </c>
      <c r="M9884" t="str">
        <f t="shared" ca="1" si="1164"/>
        <v>Looks good!</v>
      </c>
    </row>
    <row r="9885" spans="2:13" x14ac:dyDescent="0.2">
      <c r="B9885">
        <f t="shared" ca="1" si="1165"/>
        <v>47</v>
      </c>
      <c r="C9885">
        <f t="shared" ca="1" si="1159"/>
        <v>77</v>
      </c>
      <c r="D9885">
        <f t="shared" ca="1" si="1159"/>
        <v>49</v>
      </c>
      <c r="E9885">
        <f t="shared" ca="1" si="1159"/>
        <v>33</v>
      </c>
      <c r="H9885">
        <f t="shared" ca="1" si="1160"/>
        <v>0</v>
      </c>
      <c r="I9885">
        <f t="shared" ca="1" si="1161"/>
        <v>0</v>
      </c>
      <c r="J9885">
        <f t="shared" ca="1" si="1162"/>
        <v>0</v>
      </c>
      <c r="K9885">
        <f t="shared" ca="1" si="1163"/>
        <v>0</v>
      </c>
      <c r="L9885">
        <f t="shared" ca="1" si="1166"/>
        <v>0</v>
      </c>
      <c r="M9885" t="str">
        <f t="shared" ca="1" si="1164"/>
        <v>Looks good!</v>
      </c>
    </row>
    <row r="9886" spans="2:13" x14ac:dyDescent="0.2">
      <c r="B9886">
        <f t="shared" ca="1" si="1165"/>
        <v>23</v>
      </c>
      <c r="C9886">
        <f t="shared" ca="1" si="1159"/>
        <v>72</v>
      </c>
      <c r="D9886">
        <f t="shared" ca="1" si="1159"/>
        <v>58</v>
      </c>
      <c r="E9886">
        <f t="shared" ca="1" si="1159"/>
        <v>10</v>
      </c>
      <c r="H9886">
        <f t="shared" ca="1" si="1160"/>
        <v>0</v>
      </c>
      <c r="I9886">
        <f t="shared" ca="1" si="1161"/>
        <v>0</v>
      </c>
      <c r="J9886">
        <f t="shared" ca="1" si="1162"/>
        <v>0</v>
      </c>
      <c r="K9886">
        <f t="shared" ca="1" si="1163"/>
        <v>0</v>
      </c>
      <c r="L9886">
        <f t="shared" ca="1" si="1166"/>
        <v>0</v>
      </c>
      <c r="M9886" t="str">
        <f t="shared" ca="1" si="1164"/>
        <v>Looks good!</v>
      </c>
    </row>
    <row r="9887" spans="2:13" x14ac:dyDescent="0.2">
      <c r="B9887">
        <f t="shared" ca="1" si="1165"/>
        <v>57</v>
      </c>
      <c r="C9887">
        <f t="shared" ca="1" si="1159"/>
        <v>12</v>
      </c>
      <c r="D9887">
        <f t="shared" ca="1" si="1159"/>
        <v>6</v>
      </c>
      <c r="E9887">
        <f t="shared" ca="1" si="1159"/>
        <v>17</v>
      </c>
      <c r="H9887">
        <f t="shared" ca="1" si="1160"/>
        <v>0</v>
      </c>
      <c r="I9887">
        <f t="shared" ca="1" si="1161"/>
        <v>0</v>
      </c>
      <c r="J9887">
        <f t="shared" ca="1" si="1162"/>
        <v>0</v>
      </c>
      <c r="K9887">
        <f t="shared" ca="1" si="1163"/>
        <v>0</v>
      </c>
      <c r="L9887">
        <f t="shared" ca="1" si="1166"/>
        <v>0</v>
      </c>
      <c r="M9887" t="str">
        <f t="shared" ca="1" si="1164"/>
        <v>Looks good!</v>
      </c>
    </row>
    <row r="9888" spans="2:13" x14ac:dyDescent="0.2">
      <c r="B9888">
        <f t="shared" ca="1" si="1165"/>
        <v>17</v>
      </c>
      <c r="C9888">
        <f t="shared" ca="1" si="1159"/>
        <v>72</v>
      </c>
      <c r="D9888">
        <f t="shared" ca="1" si="1159"/>
        <v>79</v>
      </c>
      <c r="E9888">
        <f t="shared" ca="1" si="1159"/>
        <v>47</v>
      </c>
      <c r="H9888">
        <f t="shared" ca="1" si="1160"/>
        <v>0</v>
      </c>
      <c r="I9888">
        <f t="shared" ca="1" si="1161"/>
        <v>0</v>
      </c>
      <c r="J9888">
        <f t="shared" ca="1" si="1162"/>
        <v>0</v>
      </c>
      <c r="K9888">
        <f t="shared" ca="1" si="1163"/>
        <v>0</v>
      </c>
      <c r="L9888">
        <f t="shared" ca="1" si="1166"/>
        <v>0</v>
      </c>
      <c r="M9888" t="str">
        <f t="shared" ca="1" si="1164"/>
        <v>Looks good!</v>
      </c>
    </row>
    <row r="9889" spans="2:13" x14ac:dyDescent="0.2">
      <c r="B9889">
        <f t="shared" ca="1" si="1165"/>
        <v>75</v>
      </c>
      <c r="C9889">
        <f t="shared" ca="1" si="1159"/>
        <v>47</v>
      </c>
      <c r="D9889">
        <f t="shared" ca="1" si="1159"/>
        <v>3</v>
      </c>
      <c r="E9889">
        <f t="shared" ca="1" si="1159"/>
        <v>65</v>
      </c>
      <c r="H9889">
        <f t="shared" ca="1" si="1160"/>
        <v>0</v>
      </c>
      <c r="I9889">
        <f t="shared" ca="1" si="1161"/>
        <v>0</v>
      </c>
      <c r="J9889">
        <f t="shared" ca="1" si="1162"/>
        <v>1</v>
      </c>
      <c r="K9889">
        <f t="shared" ca="1" si="1163"/>
        <v>0</v>
      </c>
      <c r="L9889">
        <f t="shared" ca="1" si="1166"/>
        <v>1</v>
      </c>
      <c r="M9889" t="str">
        <f t="shared" ca="1" si="1164"/>
        <v>Fix problem</v>
      </c>
    </row>
    <row r="9890" spans="2:13" x14ac:dyDescent="0.2">
      <c r="B9890">
        <f t="shared" ca="1" si="1165"/>
        <v>71</v>
      </c>
      <c r="C9890">
        <f t="shared" ca="1" si="1159"/>
        <v>29</v>
      </c>
      <c r="D9890">
        <f t="shared" ca="1" si="1159"/>
        <v>67</v>
      </c>
      <c r="E9890">
        <f t="shared" ca="1" si="1159"/>
        <v>54</v>
      </c>
      <c r="H9890">
        <f t="shared" ca="1" si="1160"/>
        <v>0</v>
      </c>
      <c r="I9890">
        <f t="shared" ca="1" si="1161"/>
        <v>0</v>
      </c>
      <c r="J9890">
        <f t="shared" ca="1" si="1162"/>
        <v>0</v>
      </c>
      <c r="K9890">
        <f t="shared" ca="1" si="1163"/>
        <v>0</v>
      </c>
      <c r="L9890">
        <f t="shared" ca="1" si="1166"/>
        <v>0</v>
      </c>
      <c r="M9890" t="str">
        <f t="shared" ca="1" si="1164"/>
        <v>Looks good!</v>
      </c>
    </row>
    <row r="9891" spans="2:13" x14ac:dyDescent="0.2">
      <c r="B9891">
        <f t="shared" ca="1" si="1165"/>
        <v>65</v>
      </c>
      <c r="C9891">
        <f t="shared" ca="1" si="1159"/>
        <v>19</v>
      </c>
      <c r="D9891">
        <f t="shared" ca="1" si="1159"/>
        <v>52</v>
      </c>
      <c r="E9891">
        <f t="shared" ca="1" si="1159"/>
        <v>13</v>
      </c>
      <c r="H9891">
        <f t="shared" ca="1" si="1160"/>
        <v>0</v>
      </c>
      <c r="I9891">
        <f t="shared" ca="1" si="1161"/>
        <v>0</v>
      </c>
      <c r="J9891">
        <f t="shared" ca="1" si="1162"/>
        <v>0</v>
      </c>
      <c r="K9891">
        <f t="shared" ca="1" si="1163"/>
        <v>0</v>
      </c>
      <c r="L9891">
        <f t="shared" ca="1" si="1166"/>
        <v>0</v>
      </c>
      <c r="M9891" t="str">
        <f t="shared" ca="1" si="1164"/>
        <v>Looks good!</v>
      </c>
    </row>
    <row r="9892" spans="2:13" x14ac:dyDescent="0.2">
      <c r="B9892">
        <f t="shared" ca="1" si="1165"/>
        <v>34</v>
      </c>
      <c r="C9892">
        <f t="shared" ca="1" si="1159"/>
        <v>26</v>
      </c>
      <c r="D9892">
        <f t="shared" ca="1" si="1159"/>
        <v>32</v>
      </c>
      <c r="E9892">
        <f t="shared" ca="1" si="1159"/>
        <v>44</v>
      </c>
      <c r="H9892">
        <f t="shared" ca="1" si="1160"/>
        <v>0</v>
      </c>
      <c r="I9892">
        <f t="shared" ca="1" si="1161"/>
        <v>0</v>
      </c>
      <c r="J9892">
        <f t="shared" ca="1" si="1162"/>
        <v>0</v>
      </c>
      <c r="K9892">
        <f t="shared" ca="1" si="1163"/>
        <v>0</v>
      </c>
      <c r="L9892">
        <f t="shared" ca="1" si="1166"/>
        <v>0</v>
      </c>
      <c r="M9892" t="str">
        <f t="shared" ca="1" si="1164"/>
        <v>Looks good!</v>
      </c>
    </row>
    <row r="9893" spans="2:13" x14ac:dyDescent="0.2">
      <c r="B9893">
        <f t="shared" ca="1" si="1165"/>
        <v>71</v>
      </c>
      <c r="C9893">
        <f t="shared" ca="1" si="1159"/>
        <v>72</v>
      </c>
      <c r="D9893">
        <f t="shared" ca="1" si="1159"/>
        <v>53</v>
      </c>
      <c r="E9893">
        <f t="shared" ca="1" si="1159"/>
        <v>28</v>
      </c>
      <c r="H9893">
        <f t="shared" ca="1" si="1160"/>
        <v>0</v>
      </c>
      <c r="I9893">
        <f t="shared" ca="1" si="1161"/>
        <v>0</v>
      </c>
      <c r="J9893">
        <f t="shared" ca="1" si="1162"/>
        <v>0</v>
      </c>
      <c r="K9893">
        <f t="shared" ca="1" si="1163"/>
        <v>0</v>
      </c>
      <c r="L9893">
        <f t="shared" ca="1" si="1166"/>
        <v>0</v>
      </c>
      <c r="M9893" t="str">
        <f t="shared" ca="1" si="1164"/>
        <v>Looks good!</v>
      </c>
    </row>
    <row r="9894" spans="2:13" x14ac:dyDescent="0.2">
      <c r="B9894">
        <f t="shared" ca="1" si="1165"/>
        <v>57</v>
      </c>
      <c r="C9894">
        <f t="shared" ca="1" si="1159"/>
        <v>91</v>
      </c>
      <c r="D9894">
        <f t="shared" ca="1" si="1159"/>
        <v>36</v>
      </c>
      <c r="E9894">
        <f t="shared" ca="1" si="1159"/>
        <v>37</v>
      </c>
      <c r="H9894">
        <f t="shared" ca="1" si="1160"/>
        <v>0</v>
      </c>
      <c r="I9894">
        <f t="shared" ca="1" si="1161"/>
        <v>0</v>
      </c>
      <c r="J9894">
        <f t="shared" ca="1" si="1162"/>
        <v>0</v>
      </c>
      <c r="K9894">
        <f t="shared" ca="1" si="1163"/>
        <v>0</v>
      </c>
      <c r="L9894">
        <f t="shared" ca="1" si="1166"/>
        <v>0</v>
      </c>
      <c r="M9894" t="str">
        <f t="shared" ca="1" si="1164"/>
        <v>Looks good!</v>
      </c>
    </row>
    <row r="9895" spans="2:13" x14ac:dyDescent="0.2">
      <c r="B9895">
        <f t="shared" ca="1" si="1165"/>
        <v>79</v>
      </c>
      <c r="C9895">
        <f t="shared" ca="1" si="1159"/>
        <v>23</v>
      </c>
      <c r="D9895">
        <f t="shared" ca="1" si="1159"/>
        <v>98</v>
      </c>
      <c r="E9895">
        <f t="shared" ca="1" si="1159"/>
        <v>87</v>
      </c>
      <c r="H9895">
        <f t="shared" ca="1" si="1160"/>
        <v>0</v>
      </c>
      <c r="I9895">
        <f t="shared" ca="1" si="1161"/>
        <v>0</v>
      </c>
      <c r="J9895">
        <f t="shared" ca="1" si="1162"/>
        <v>0</v>
      </c>
      <c r="K9895">
        <f t="shared" ca="1" si="1163"/>
        <v>0</v>
      </c>
      <c r="L9895">
        <f t="shared" ca="1" si="1166"/>
        <v>0</v>
      </c>
      <c r="M9895" t="str">
        <f t="shared" ca="1" si="1164"/>
        <v>Looks good!</v>
      </c>
    </row>
    <row r="9896" spans="2:13" x14ac:dyDescent="0.2">
      <c r="B9896">
        <f t="shared" ca="1" si="1165"/>
        <v>98</v>
      </c>
      <c r="C9896">
        <f t="shared" ca="1" si="1159"/>
        <v>34</v>
      </c>
      <c r="D9896">
        <f t="shared" ca="1" si="1159"/>
        <v>3</v>
      </c>
      <c r="E9896">
        <f t="shared" ca="1" si="1159"/>
        <v>27</v>
      </c>
      <c r="H9896">
        <f t="shared" ca="1" si="1160"/>
        <v>0</v>
      </c>
      <c r="I9896">
        <f t="shared" ca="1" si="1161"/>
        <v>0</v>
      </c>
      <c r="J9896">
        <f t="shared" ca="1" si="1162"/>
        <v>1</v>
      </c>
      <c r="K9896">
        <f t="shared" ca="1" si="1163"/>
        <v>0</v>
      </c>
      <c r="L9896">
        <f t="shared" ca="1" si="1166"/>
        <v>1</v>
      </c>
      <c r="M9896" t="str">
        <f t="shared" ca="1" si="1164"/>
        <v>Fix problem</v>
      </c>
    </row>
    <row r="9897" spans="2:13" x14ac:dyDescent="0.2">
      <c r="B9897">
        <f t="shared" ca="1" si="1165"/>
        <v>35</v>
      </c>
      <c r="C9897">
        <f t="shared" ca="1" si="1159"/>
        <v>46</v>
      </c>
      <c r="D9897">
        <f t="shared" ca="1" si="1159"/>
        <v>87</v>
      </c>
      <c r="E9897">
        <f t="shared" ca="1" si="1159"/>
        <v>27</v>
      </c>
      <c r="H9897">
        <f t="shared" ca="1" si="1160"/>
        <v>0</v>
      </c>
      <c r="I9897">
        <f t="shared" ca="1" si="1161"/>
        <v>0</v>
      </c>
      <c r="J9897">
        <f t="shared" ca="1" si="1162"/>
        <v>0</v>
      </c>
      <c r="K9897">
        <f t="shared" ca="1" si="1163"/>
        <v>0</v>
      </c>
      <c r="L9897">
        <f t="shared" ca="1" si="1166"/>
        <v>0</v>
      </c>
      <c r="M9897" t="str">
        <f t="shared" ca="1" si="1164"/>
        <v>Looks good!</v>
      </c>
    </row>
    <row r="9898" spans="2:13" x14ac:dyDescent="0.2">
      <c r="B9898">
        <f t="shared" ca="1" si="1165"/>
        <v>19</v>
      </c>
      <c r="C9898">
        <f t="shared" ca="1" si="1159"/>
        <v>89</v>
      </c>
      <c r="D9898">
        <f t="shared" ca="1" si="1159"/>
        <v>84</v>
      </c>
      <c r="E9898">
        <f t="shared" ca="1" si="1159"/>
        <v>17</v>
      </c>
      <c r="H9898">
        <f t="shared" ca="1" si="1160"/>
        <v>0</v>
      </c>
      <c r="I9898">
        <f t="shared" ca="1" si="1161"/>
        <v>0</v>
      </c>
      <c r="J9898">
        <f t="shared" ca="1" si="1162"/>
        <v>0</v>
      </c>
      <c r="K9898">
        <f t="shared" ca="1" si="1163"/>
        <v>0</v>
      </c>
      <c r="L9898">
        <f t="shared" ca="1" si="1166"/>
        <v>0</v>
      </c>
      <c r="M9898" t="str">
        <f t="shared" ca="1" si="1164"/>
        <v>Looks good!</v>
      </c>
    </row>
    <row r="9899" spans="2:13" x14ac:dyDescent="0.2">
      <c r="B9899">
        <f t="shared" ca="1" si="1165"/>
        <v>5</v>
      </c>
      <c r="C9899">
        <f t="shared" ca="1" si="1159"/>
        <v>32</v>
      </c>
      <c r="D9899">
        <f t="shared" ca="1" si="1159"/>
        <v>92</v>
      </c>
      <c r="E9899">
        <f t="shared" ca="1" si="1159"/>
        <v>87</v>
      </c>
      <c r="H9899">
        <f t="shared" ca="1" si="1160"/>
        <v>1</v>
      </c>
      <c r="I9899">
        <f t="shared" ca="1" si="1161"/>
        <v>0</v>
      </c>
      <c r="J9899">
        <f t="shared" ca="1" si="1162"/>
        <v>0</v>
      </c>
      <c r="K9899">
        <f t="shared" ca="1" si="1163"/>
        <v>0</v>
      </c>
      <c r="L9899">
        <f t="shared" ca="1" si="1166"/>
        <v>1</v>
      </c>
      <c r="M9899" t="str">
        <f t="shared" ca="1" si="1164"/>
        <v>Fix problem</v>
      </c>
    </row>
    <row r="9900" spans="2:13" x14ac:dyDescent="0.2">
      <c r="B9900">
        <f t="shared" ca="1" si="1165"/>
        <v>49</v>
      </c>
      <c r="C9900">
        <f t="shared" ca="1" si="1159"/>
        <v>4</v>
      </c>
      <c r="D9900">
        <f t="shared" ca="1" si="1159"/>
        <v>7</v>
      </c>
      <c r="E9900">
        <f t="shared" ca="1" si="1159"/>
        <v>88</v>
      </c>
      <c r="H9900">
        <f t="shared" ca="1" si="1160"/>
        <v>0</v>
      </c>
      <c r="I9900">
        <f t="shared" ca="1" si="1161"/>
        <v>1</v>
      </c>
      <c r="J9900">
        <f t="shared" ca="1" si="1162"/>
        <v>0</v>
      </c>
      <c r="K9900">
        <f t="shared" ca="1" si="1163"/>
        <v>0</v>
      </c>
      <c r="L9900">
        <f t="shared" ca="1" si="1166"/>
        <v>1</v>
      </c>
      <c r="M9900" t="str">
        <f t="shared" ca="1" si="1164"/>
        <v>Fix problem</v>
      </c>
    </row>
    <row r="9901" spans="2:13" x14ac:dyDescent="0.2">
      <c r="B9901">
        <f t="shared" ca="1" si="1165"/>
        <v>33</v>
      </c>
      <c r="C9901">
        <f t="shared" ca="1" si="1159"/>
        <v>2</v>
      </c>
      <c r="D9901">
        <f t="shared" ca="1" si="1159"/>
        <v>63</v>
      </c>
      <c r="E9901">
        <f t="shared" ca="1" si="1159"/>
        <v>31</v>
      </c>
      <c r="H9901">
        <f t="shared" ca="1" si="1160"/>
        <v>0</v>
      </c>
      <c r="I9901">
        <f t="shared" ca="1" si="1161"/>
        <v>1</v>
      </c>
      <c r="J9901">
        <f t="shared" ca="1" si="1162"/>
        <v>0</v>
      </c>
      <c r="K9901">
        <f t="shared" ca="1" si="1163"/>
        <v>0</v>
      </c>
      <c r="L9901">
        <f t="shared" ca="1" si="1166"/>
        <v>1</v>
      </c>
      <c r="M9901" t="str">
        <f t="shared" ca="1" si="1164"/>
        <v>Fix problem</v>
      </c>
    </row>
    <row r="9902" spans="2:13" x14ac:dyDescent="0.2">
      <c r="B9902">
        <f t="shared" ca="1" si="1165"/>
        <v>33</v>
      </c>
      <c r="C9902">
        <f t="shared" ca="1" si="1159"/>
        <v>14</v>
      </c>
      <c r="D9902">
        <f t="shared" ca="1" si="1159"/>
        <v>82</v>
      </c>
      <c r="E9902">
        <f t="shared" ca="1" si="1159"/>
        <v>81</v>
      </c>
      <c r="H9902">
        <f t="shared" ca="1" si="1160"/>
        <v>0</v>
      </c>
      <c r="I9902">
        <f t="shared" ca="1" si="1161"/>
        <v>0</v>
      </c>
      <c r="J9902">
        <f t="shared" ca="1" si="1162"/>
        <v>0</v>
      </c>
      <c r="K9902">
        <f t="shared" ca="1" si="1163"/>
        <v>0</v>
      </c>
      <c r="L9902">
        <f t="shared" ca="1" si="1166"/>
        <v>0</v>
      </c>
      <c r="M9902" t="str">
        <f t="shared" ca="1" si="1164"/>
        <v>Looks good!</v>
      </c>
    </row>
    <row r="9903" spans="2:13" x14ac:dyDescent="0.2">
      <c r="B9903">
        <f t="shared" ca="1" si="1165"/>
        <v>7</v>
      </c>
      <c r="C9903">
        <f t="shared" ca="1" si="1159"/>
        <v>50</v>
      </c>
      <c r="D9903">
        <f t="shared" ca="1" si="1159"/>
        <v>85</v>
      </c>
      <c r="E9903">
        <f t="shared" ca="1" si="1159"/>
        <v>25</v>
      </c>
      <c r="H9903">
        <f t="shared" ca="1" si="1160"/>
        <v>0</v>
      </c>
      <c r="I9903">
        <f t="shared" ca="1" si="1161"/>
        <v>0</v>
      </c>
      <c r="J9903">
        <f t="shared" ca="1" si="1162"/>
        <v>0</v>
      </c>
      <c r="K9903">
        <f t="shared" ca="1" si="1163"/>
        <v>0</v>
      </c>
      <c r="L9903">
        <f t="shared" ca="1" si="1166"/>
        <v>0</v>
      </c>
      <c r="M9903" t="str">
        <f t="shared" ca="1" si="1164"/>
        <v>Looks good!</v>
      </c>
    </row>
    <row r="9904" spans="2:13" x14ac:dyDescent="0.2">
      <c r="B9904">
        <f t="shared" ca="1" si="1165"/>
        <v>62</v>
      </c>
      <c r="C9904">
        <f t="shared" ca="1" si="1159"/>
        <v>19</v>
      </c>
      <c r="D9904">
        <f t="shared" ca="1" si="1159"/>
        <v>79</v>
      </c>
      <c r="E9904">
        <f t="shared" ca="1" si="1159"/>
        <v>18</v>
      </c>
      <c r="H9904">
        <f t="shared" ca="1" si="1160"/>
        <v>0</v>
      </c>
      <c r="I9904">
        <f t="shared" ca="1" si="1161"/>
        <v>0</v>
      </c>
      <c r="J9904">
        <f t="shared" ca="1" si="1162"/>
        <v>0</v>
      </c>
      <c r="K9904">
        <f t="shared" ca="1" si="1163"/>
        <v>0</v>
      </c>
      <c r="L9904">
        <f t="shared" ca="1" si="1166"/>
        <v>0</v>
      </c>
      <c r="M9904" t="str">
        <f t="shared" ca="1" si="1164"/>
        <v>Looks good!</v>
      </c>
    </row>
    <row r="9905" spans="2:13" x14ac:dyDescent="0.2">
      <c r="B9905">
        <f t="shared" ca="1" si="1165"/>
        <v>56</v>
      </c>
      <c r="C9905">
        <f t="shared" ca="1" si="1159"/>
        <v>59</v>
      </c>
      <c r="D9905">
        <f t="shared" ca="1" si="1159"/>
        <v>51</v>
      </c>
      <c r="E9905">
        <f t="shared" ca="1" si="1159"/>
        <v>52</v>
      </c>
      <c r="H9905">
        <f t="shared" ca="1" si="1160"/>
        <v>0</v>
      </c>
      <c r="I9905">
        <f t="shared" ca="1" si="1161"/>
        <v>0</v>
      </c>
      <c r="J9905">
        <f t="shared" ca="1" si="1162"/>
        <v>0</v>
      </c>
      <c r="K9905">
        <f t="shared" ca="1" si="1163"/>
        <v>0</v>
      </c>
      <c r="L9905">
        <f t="shared" ca="1" si="1166"/>
        <v>0</v>
      </c>
      <c r="M9905" t="str">
        <f t="shared" ca="1" si="1164"/>
        <v>Looks good!</v>
      </c>
    </row>
    <row r="9906" spans="2:13" x14ac:dyDescent="0.2">
      <c r="B9906">
        <f t="shared" ca="1" si="1165"/>
        <v>46</v>
      </c>
      <c r="C9906">
        <f t="shared" ca="1" si="1159"/>
        <v>94</v>
      </c>
      <c r="D9906">
        <f t="shared" ca="1" si="1159"/>
        <v>10</v>
      </c>
      <c r="E9906">
        <f t="shared" ca="1" si="1159"/>
        <v>4</v>
      </c>
      <c r="H9906">
        <f t="shared" ca="1" si="1160"/>
        <v>0</v>
      </c>
      <c r="I9906">
        <f t="shared" ca="1" si="1161"/>
        <v>0</v>
      </c>
      <c r="J9906">
        <f t="shared" ca="1" si="1162"/>
        <v>0</v>
      </c>
      <c r="K9906">
        <f t="shared" ca="1" si="1163"/>
        <v>1</v>
      </c>
      <c r="L9906">
        <f t="shared" ca="1" si="1166"/>
        <v>1</v>
      </c>
      <c r="M9906" t="str">
        <f t="shared" ca="1" si="1164"/>
        <v>Fix problem</v>
      </c>
    </row>
    <row r="9907" spans="2:13" x14ac:dyDescent="0.2">
      <c r="B9907">
        <f t="shared" ca="1" si="1165"/>
        <v>78</v>
      </c>
      <c r="C9907">
        <f t="shared" ca="1" si="1159"/>
        <v>83</v>
      </c>
      <c r="D9907">
        <f t="shared" ca="1" si="1159"/>
        <v>80</v>
      </c>
      <c r="E9907">
        <f t="shared" ca="1" si="1159"/>
        <v>45</v>
      </c>
      <c r="H9907">
        <f t="shared" ca="1" si="1160"/>
        <v>0</v>
      </c>
      <c r="I9907">
        <f t="shared" ca="1" si="1161"/>
        <v>0</v>
      </c>
      <c r="J9907">
        <f t="shared" ca="1" si="1162"/>
        <v>0</v>
      </c>
      <c r="K9907">
        <f t="shared" ca="1" si="1163"/>
        <v>0</v>
      </c>
      <c r="L9907">
        <f t="shared" ca="1" si="1166"/>
        <v>0</v>
      </c>
      <c r="M9907" t="str">
        <f t="shared" ca="1" si="1164"/>
        <v>Looks good!</v>
      </c>
    </row>
    <row r="9908" spans="2:13" x14ac:dyDescent="0.2">
      <c r="B9908">
        <f t="shared" ca="1" si="1165"/>
        <v>71</v>
      </c>
      <c r="C9908">
        <f t="shared" ca="1" si="1159"/>
        <v>83</v>
      </c>
      <c r="D9908">
        <f t="shared" ca="1" si="1159"/>
        <v>11</v>
      </c>
      <c r="E9908">
        <f t="shared" ca="1" si="1159"/>
        <v>28</v>
      </c>
      <c r="H9908">
        <f t="shared" ca="1" si="1160"/>
        <v>0</v>
      </c>
      <c r="I9908">
        <f t="shared" ca="1" si="1161"/>
        <v>0</v>
      </c>
      <c r="J9908">
        <f t="shared" ca="1" si="1162"/>
        <v>0</v>
      </c>
      <c r="K9908">
        <f t="shared" ca="1" si="1163"/>
        <v>0</v>
      </c>
      <c r="L9908">
        <f t="shared" ca="1" si="1166"/>
        <v>0</v>
      </c>
      <c r="M9908" t="str">
        <f t="shared" ca="1" si="1164"/>
        <v>Looks good!</v>
      </c>
    </row>
    <row r="9909" spans="2:13" x14ac:dyDescent="0.2">
      <c r="B9909">
        <f t="shared" ca="1" si="1165"/>
        <v>61</v>
      </c>
      <c r="C9909">
        <f t="shared" ca="1" si="1159"/>
        <v>91</v>
      </c>
      <c r="D9909">
        <f t="shared" ca="1" si="1159"/>
        <v>54</v>
      </c>
      <c r="E9909">
        <f t="shared" ca="1" si="1159"/>
        <v>41</v>
      </c>
      <c r="H9909">
        <f t="shared" ca="1" si="1160"/>
        <v>0</v>
      </c>
      <c r="I9909">
        <f t="shared" ca="1" si="1161"/>
        <v>0</v>
      </c>
      <c r="J9909">
        <f t="shared" ca="1" si="1162"/>
        <v>0</v>
      </c>
      <c r="K9909">
        <f t="shared" ca="1" si="1163"/>
        <v>0</v>
      </c>
      <c r="L9909">
        <f t="shared" ca="1" si="1166"/>
        <v>0</v>
      </c>
      <c r="M9909" t="str">
        <f t="shared" ca="1" si="1164"/>
        <v>Looks good!</v>
      </c>
    </row>
    <row r="9910" spans="2:13" x14ac:dyDescent="0.2">
      <c r="B9910">
        <f t="shared" ca="1" si="1165"/>
        <v>10</v>
      </c>
      <c r="C9910">
        <f t="shared" ca="1" si="1159"/>
        <v>12</v>
      </c>
      <c r="D9910">
        <f t="shared" ca="1" si="1159"/>
        <v>43</v>
      </c>
      <c r="E9910">
        <f t="shared" ca="1" si="1159"/>
        <v>42</v>
      </c>
      <c r="H9910">
        <f t="shared" ca="1" si="1160"/>
        <v>0</v>
      </c>
      <c r="I9910">
        <f t="shared" ca="1" si="1161"/>
        <v>0</v>
      </c>
      <c r="J9910">
        <f t="shared" ca="1" si="1162"/>
        <v>0</v>
      </c>
      <c r="K9910">
        <f t="shared" ca="1" si="1163"/>
        <v>0</v>
      </c>
      <c r="L9910">
        <f t="shared" ca="1" si="1166"/>
        <v>0</v>
      </c>
      <c r="M9910" t="str">
        <f t="shared" ca="1" si="1164"/>
        <v>Looks good!</v>
      </c>
    </row>
    <row r="9911" spans="2:13" x14ac:dyDescent="0.2">
      <c r="B9911">
        <f t="shared" ca="1" si="1165"/>
        <v>46</v>
      </c>
      <c r="C9911">
        <f t="shared" ca="1" si="1159"/>
        <v>19</v>
      </c>
      <c r="D9911">
        <f t="shared" ca="1" si="1159"/>
        <v>34</v>
      </c>
      <c r="E9911">
        <f t="shared" ca="1" si="1159"/>
        <v>40</v>
      </c>
      <c r="H9911">
        <f t="shared" ca="1" si="1160"/>
        <v>0</v>
      </c>
      <c r="I9911">
        <f t="shared" ca="1" si="1161"/>
        <v>0</v>
      </c>
      <c r="J9911">
        <f t="shared" ca="1" si="1162"/>
        <v>0</v>
      </c>
      <c r="K9911">
        <f t="shared" ca="1" si="1163"/>
        <v>0</v>
      </c>
      <c r="L9911">
        <f t="shared" ca="1" si="1166"/>
        <v>0</v>
      </c>
      <c r="M9911" t="str">
        <f t="shared" ca="1" si="1164"/>
        <v>Looks good!</v>
      </c>
    </row>
    <row r="9912" spans="2:13" x14ac:dyDescent="0.2">
      <c r="B9912">
        <f t="shared" ca="1" si="1165"/>
        <v>31</v>
      </c>
      <c r="C9912">
        <f t="shared" ca="1" si="1159"/>
        <v>95</v>
      </c>
      <c r="D9912">
        <f t="shared" ca="1" si="1159"/>
        <v>42</v>
      </c>
      <c r="E9912">
        <f t="shared" ca="1" si="1159"/>
        <v>39</v>
      </c>
      <c r="H9912">
        <f t="shared" ca="1" si="1160"/>
        <v>0</v>
      </c>
      <c r="I9912">
        <f t="shared" ca="1" si="1161"/>
        <v>0</v>
      </c>
      <c r="J9912">
        <f t="shared" ca="1" si="1162"/>
        <v>0</v>
      </c>
      <c r="K9912">
        <f t="shared" ca="1" si="1163"/>
        <v>0</v>
      </c>
      <c r="L9912">
        <f t="shared" ca="1" si="1166"/>
        <v>0</v>
      </c>
      <c r="M9912" t="str">
        <f t="shared" ca="1" si="1164"/>
        <v>Looks good!</v>
      </c>
    </row>
    <row r="9913" spans="2:13" x14ac:dyDescent="0.2">
      <c r="B9913">
        <f t="shared" ca="1" si="1165"/>
        <v>9</v>
      </c>
      <c r="C9913">
        <f t="shared" ca="1" si="1159"/>
        <v>38</v>
      </c>
      <c r="D9913">
        <f t="shared" ca="1" si="1159"/>
        <v>32</v>
      </c>
      <c r="E9913">
        <f t="shared" ca="1" si="1159"/>
        <v>58</v>
      </c>
      <c r="H9913">
        <f t="shared" ca="1" si="1160"/>
        <v>0</v>
      </c>
      <c r="I9913">
        <f t="shared" ca="1" si="1161"/>
        <v>0</v>
      </c>
      <c r="J9913">
        <f t="shared" ca="1" si="1162"/>
        <v>0</v>
      </c>
      <c r="K9913">
        <f t="shared" ca="1" si="1163"/>
        <v>0</v>
      </c>
      <c r="L9913">
        <f t="shared" ca="1" si="1166"/>
        <v>0</v>
      </c>
      <c r="M9913" t="str">
        <f t="shared" ca="1" si="1164"/>
        <v>Looks good!</v>
      </c>
    </row>
    <row r="9914" spans="2:13" x14ac:dyDescent="0.2">
      <c r="B9914">
        <f t="shared" ca="1" si="1165"/>
        <v>40</v>
      </c>
      <c r="C9914">
        <f t="shared" ca="1" si="1159"/>
        <v>5</v>
      </c>
      <c r="D9914">
        <f t="shared" ca="1" si="1159"/>
        <v>90</v>
      </c>
      <c r="E9914">
        <f t="shared" ca="1" si="1159"/>
        <v>20</v>
      </c>
      <c r="H9914">
        <f t="shared" ca="1" si="1160"/>
        <v>0</v>
      </c>
      <c r="I9914">
        <f t="shared" ca="1" si="1161"/>
        <v>1</v>
      </c>
      <c r="J9914">
        <f t="shared" ca="1" si="1162"/>
        <v>0</v>
      </c>
      <c r="K9914">
        <f t="shared" ca="1" si="1163"/>
        <v>0</v>
      </c>
      <c r="L9914">
        <f t="shared" ca="1" si="1166"/>
        <v>1</v>
      </c>
      <c r="M9914" t="str">
        <f t="shared" ca="1" si="1164"/>
        <v>Fix problem</v>
      </c>
    </row>
    <row r="9915" spans="2:13" x14ac:dyDescent="0.2">
      <c r="B9915">
        <f t="shared" ca="1" si="1165"/>
        <v>37</v>
      </c>
      <c r="C9915">
        <f t="shared" ca="1" si="1159"/>
        <v>46</v>
      </c>
      <c r="D9915">
        <f t="shared" ca="1" si="1159"/>
        <v>62</v>
      </c>
      <c r="E9915">
        <f t="shared" ca="1" si="1159"/>
        <v>34</v>
      </c>
      <c r="H9915">
        <f t="shared" ca="1" si="1160"/>
        <v>0</v>
      </c>
      <c r="I9915">
        <f t="shared" ca="1" si="1161"/>
        <v>0</v>
      </c>
      <c r="J9915">
        <f t="shared" ca="1" si="1162"/>
        <v>0</v>
      </c>
      <c r="K9915">
        <f t="shared" ca="1" si="1163"/>
        <v>0</v>
      </c>
      <c r="L9915">
        <f t="shared" ca="1" si="1166"/>
        <v>0</v>
      </c>
      <c r="M9915" t="str">
        <f t="shared" ca="1" si="1164"/>
        <v>Looks good!</v>
      </c>
    </row>
    <row r="9916" spans="2:13" x14ac:dyDescent="0.2">
      <c r="B9916">
        <f t="shared" ca="1" si="1165"/>
        <v>43</v>
      </c>
      <c r="C9916">
        <f t="shared" ca="1" si="1159"/>
        <v>70</v>
      </c>
      <c r="D9916">
        <f t="shared" ca="1" si="1159"/>
        <v>33</v>
      </c>
      <c r="E9916">
        <f t="shared" ca="1" si="1159"/>
        <v>30</v>
      </c>
      <c r="H9916">
        <f t="shared" ca="1" si="1160"/>
        <v>0</v>
      </c>
      <c r="I9916">
        <f t="shared" ca="1" si="1161"/>
        <v>0</v>
      </c>
      <c r="J9916">
        <f t="shared" ca="1" si="1162"/>
        <v>0</v>
      </c>
      <c r="K9916">
        <f t="shared" ca="1" si="1163"/>
        <v>0</v>
      </c>
      <c r="L9916">
        <f t="shared" ca="1" si="1166"/>
        <v>0</v>
      </c>
      <c r="M9916" t="str">
        <f t="shared" ca="1" si="1164"/>
        <v>Looks good!</v>
      </c>
    </row>
    <row r="9917" spans="2:13" x14ac:dyDescent="0.2">
      <c r="B9917">
        <f t="shared" ca="1" si="1165"/>
        <v>62</v>
      </c>
      <c r="C9917">
        <f t="shared" ca="1" si="1159"/>
        <v>21</v>
      </c>
      <c r="D9917">
        <f t="shared" ca="1" si="1159"/>
        <v>99</v>
      </c>
      <c r="E9917">
        <f t="shared" ca="1" si="1159"/>
        <v>71</v>
      </c>
      <c r="H9917">
        <f t="shared" ca="1" si="1160"/>
        <v>0</v>
      </c>
      <c r="I9917">
        <f t="shared" ca="1" si="1161"/>
        <v>0</v>
      </c>
      <c r="J9917">
        <f t="shared" ca="1" si="1162"/>
        <v>0</v>
      </c>
      <c r="K9917">
        <f t="shared" ca="1" si="1163"/>
        <v>0</v>
      </c>
      <c r="L9917">
        <f t="shared" ca="1" si="1166"/>
        <v>0</v>
      </c>
      <c r="M9917" t="str">
        <f t="shared" ca="1" si="1164"/>
        <v>Looks good!</v>
      </c>
    </row>
    <row r="9918" spans="2:13" x14ac:dyDescent="0.2">
      <c r="B9918">
        <f t="shared" ca="1" si="1165"/>
        <v>81</v>
      </c>
      <c r="C9918">
        <f t="shared" ca="1" si="1159"/>
        <v>33</v>
      </c>
      <c r="D9918">
        <f t="shared" ca="1" si="1159"/>
        <v>83</v>
      </c>
      <c r="E9918">
        <f t="shared" ca="1" si="1159"/>
        <v>14</v>
      </c>
      <c r="H9918">
        <f t="shared" ca="1" si="1160"/>
        <v>0</v>
      </c>
      <c r="I9918">
        <f t="shared" ca="1" si="1161"/>
        <v>0</v>
      </c>
      <c r="J9918">
        <f t="shared" ca="1" si="1162"/>
        <v>0</v>
      </c>
      <c r="K9918">
        <f t="shared" ca="1" si="1163"/>
        <v>0</v>
      </c>
      <c r="L9918">
        <f t="shared" ca="1" si="1166"/>
        <v>0</v>
      </c>
      <c r="M9918" t="str">
        <f t="shared" ca="1" si="1164"/>
        <v>Looks good!</v>
      </c>
    </row>
    <row r="9919" spans="2:13" x14ac:dyDescent="0.2">
      <c r="B9919">
        <f t="shared" ca="1" si="1165"/>
        <v>62</v>
      </c>
      <c r="C9919">
        <f t="shared" ca="1" si="1159"/>
        <v>70</v>
      </c>
      <c r="D9919">
        <f t="shared" ca="1" si="1159"/>
        <v>20</v>
      </c>
      <c r="E9919">
        <f t="shared" ca="1" si="1159"/>
        <v>28</v>
      </c>
      <c r="H9919">
        <f t="shared" ca="1" si="1160"/>
        <v>0</v>
      </c>
      <c r="I9919">
        <f t="shared" ca="1" si="1161"/>
        <v>0</v>
      </c>
      <c r="J9919">
        <f t="shared" ca="1" si="1162"/>
        <v>0</v>
      </c>
      <c r="K9919">
        <f t="shared" ca="1" si="1163"/>
        <v>0</v>
      </c>
      <c r="L9919">
        <f t="shared" ca="1" si="1166"/>
        <v>0</v>
      </c>
      <c r="M9919" t="str">
        <f t="shared" ca="1" si="1164"/>
        <v>Looks good!</v>
      </c>
    </row>
    <row r="9920" spans="2:13" x14ac:dyDescent="0.2">
      <c r="B9920">
        <f t="shared" ca="1" si="1165"/>
        <v>66</v>
      </c>
      <c r="C9920">
        <f t="shared" ca="1" si="1159"/>
        <v>22</v>
      </c>
      <c r="D9920">
        <f t="shared" ca="1" si="1159"/>
        <v>6</v>
      </c>
      <c r="E9920">
        <f t="shared" ca="1" si="1159"/>
        <v>19</v>
      </c>
      <c r="H9920">
        <f t="shared" ca="1" si="1160"/>
        <v>0</v>
      </c>
      <c r="I9920">
        <f t="shared" ca="1" si="1161"/>
        <v>0</v>
      </c>
      <c r="J9920">
        <f t="shared" ca="1" si="1162"/>
        <v>0</v>
      </c>
      <c r="K9920">
        <f t="shared" ca="1" si="1163"/>
        <v>0</v>
      </c>
      <c r="L9920">
        <f t="shared" ca="1" si="1166"/>
        <v>0</v>
      </c>
      <c r="M9920" t="str">
        <f t="shared" ca="1" si="1164"/>
        <v>Looks good!</v>
      </c>
    </row>
    <row r="9921" spans="2:13" x14ac:dyDescent="0.2">
      <c r="B9921">
        <f t="shared" ca="1" si="1165"/>
        <v>87</v>
      </c>
      <c r="C9921">
        <f t="shared" ca="1" si="1159"/>
        <v>3</v>
      </c>
      <c r="D9921">
        <f t="shared" ca="1" si="1159"/>
        <v>42</v>
      </c>
      <c r="E9921">
        <f t="shared" ca="1" si="1159"/>
        <v>25</v>
      </c>
      <c r="H9921">
        <f t="shared" ca="1" si="1160"/>
        <v>0</v>
      </c>
      <c r="I9921">
        <f t="shared" ca="1" si="1161"/>
        <v>1</v>
      </c>
      <c r="J9921">
        <f t="shared" ca="1" si="1162"/>
        <v>0</v>
      </c>
      <c r="K9921">
        <f t="shared" ca="1" si="1163"/>
        <v>0</v>
      </c>
      <c r="L9921">
        <f t="shared" ca="1" si="1166"/>
        <v>1</v>
      </c>
      <c r="M9921" t="str">
        <f t="shared" ca="1" si="1164"/>
        <v>Fix problem</v>
      </c>
    </row>
    <row r="9922" spans="2:13" x14ac:dyDescent="0.2">
      <c r="B9922">
        <f t="shared" ca="1" si="1165"/>
        <v>55</v>
      </c>
      <c r="C9922">
        <f t="shared" ca="1" si="1159"/>
        <v>48</v>
      </c>
      <c r="D9922">
        <f t="shared" ca="1" si="1159"/>
        <v>85</v>
      </c>
      <c r="E9922">
        <f t="shared" ca="1" si="1159"/>
        <v>85</v>
      </c>
      <c r="H9922">
        <f t="shared" ca="1" si="1160"/>
        <v>0</v>
      </c>
      <c r="I9922">
        <f t="shared" ca="1" si="1161"/>
        <v>0</v>
      </c>
      <c r="J9922">
        <f t="shared" ca="1" si="1162"/>
        <v>0</v>
      </c>
      <c r="K9922">
        <f t="shared" ca="1" si="1163"/>
        <v>0</v>
      </c>
      <c r="L9922">
        <f t="shared" ca="1" si="1166"/>
        <v>0</v>
      </c>
      <c r="M9922" t="str">
        <f t="shared" ca="1" si="1164"/>
        <v>Looks good!</v>
      </c>
    </row>
    <row r="9923" spans="2:13" x14ac:dyDescent="0.2">
      <c r="B9923">
        <f t="shared" ca="1" si="1165"/>
        <v>29</v>
      </c>
      <c r="C9923">
        <f t="shared" ca="1" si="1159"/>
        <v>18</v>
      </c>
      <c r="D9923">
        <f t="shared" ca="1" si="1159"/>
        <v>42</v>
      </c>
      <c r="E9923">
        <f t="shared" ca="1" si="1159"/>
        <v>36</v>
      </c>
      <c r="H9923">
        <f t="shared" ca="1" si="1160"/>
        <v>0</v>
      </c>
      <c r="I9923">
        <f t="shared" ca="1" si="1161"/>
        <v>0</v>
      </c>
      <c r="J9923">
        <f t="shared" ca="1" si="1162"/>
        <v>0</v>
      </c>
      <c r="K9923">
        <f t="shared" ca="1" si="1163"/>
        <v>0</v>
      </c>
      <c r="L9923">
        <f t="shared" ca="1" si="1166"/>
        <v>0</v>
      </c>
      <c r="M9923" t="str">
        <f t="shared" ca="1" si="1164"/>
        <v>Looks good!</v>
      </c>
    </row>
    <row r="9924" spans="2:13" x14ac:dyDescent="0.2">
      <c r="B9924">
        <f t="shared" ca="1" si="1165"/>
        <v>99</v>
      </c>
      <c r="C9924">
        <f t="shared" ca="1" si="1159"/>
        <v>46</v>
      </c>
      <c r="D9924">
        <f t="shared" ca="1" si="1159"/>
        <v>67</v>
      </c>
      <c r="E9924">
        <f t="shared" ca="1" si="1159"/>
        <v>30</v>
      </c>
      <c r="H9924">
        <f t="shared" ca="1" si="1160"/>
        <v>0</v>
      </c>
      <c r="I9924">
        <f t="shared" ca="1" si="1161"/>
        <v>0</v>
      </c>
      <c r="J9924">
        <f t="shared" ca="1" si="1162"/>
        <v>0</v>
      </c>
      <c r="K9924">
        <f t="shared" ca="1" si="1163"/>
        <v>0</v>
      </c>
      <c r="L9924">
        <f t="shared" ca="1" si="1166"/>
        <v>0</v>
      </c>
      <c r="M9924" t="str">
        <f t="shared" ca="1" si="1164"/>
        <v>Looks good!</v>
      </c>
    </row>
    <row r="9925" spans="2:13" x14ac:dyDescent="0.2">
      <c r="B9925">
        <f t="shared" ca="1" si="1165"/>
        <v>18</v>
      </c>
      <c r="C9925">
        <f t="shared" ca="1" si="1159"/>
        <v>85</v>
      </c>
      <c r="D9925">
        <f t="shared" ca="1" si="1159"/>
        <v>19</v>
      </c>
      <c r="E9925">
        <f t="shared" ca="1" si="1159"/>
        <v>39</v>
      </c>
      <c r="H9925">
        <f t="shared" ca="1" si="1160"/>
        <v>0</v>
      </c>
      <c r="I9925">
        <f t="shared" ca="1" si="1161"/>
        <v>0</v>
      </c>
      <c r="J9925">
        <f t="shared" ca="1" si="1162"/>
        <v>0</v>
      </c>
      <c r="K9925">
        <f t="shared" ca="1" si="1163"/>
        <v>0</v>
      </c>
      <c r="L9925">
        <f t="shared" ca="1" si="1166"/>
        <v>0</v>
      </c>
      <c r="M9925" t="str">
        <f t="shared" ca="1" si="1164"/>
        <v>Looks good!</v>
      </c>
    </row>
    <row r="9926" spans="2:13" x14ac:dyDescent="0.2">
      <c r="B9926">
        <f t="shared" ca="1" si="1165"/>
        <v>85</v>
      </c>
      <c r="C9926">
        <f t="shared" ca="1" si="1159"/>
        <v>36</v>
      </c>
      <c r="D9926">
        <f t="shared" ca="1" si="1159"/>
        <v>24</v>
      </c>
      <c r="E9926">
        <f t="shared" ca="1" si="1159"/>
        <v>20</v>
      </c>
      <c r="H9926">
        <f t="shared" ca="1" si="1160"/>
        <v>0</v>
      </c>
      <c r="I9926">
        <f t="shared" ca="1" si="1161"/>
        <v>0</v>
      </c>
      <c r="J9926">
        <f t="shared" ca="1" si="1162"/>
        <v>0</v>
      </c>
      <c r="K9926">
        <f t="shared" ca="1" si="1163"/>
        <v>0</v>
      </c>
      <c r="L9926">
        <f t="shared" ca="1" si="1166"/>
        <v>0</v>
      </c>
      <c r="M9926" t="str">
        <f t="shared" ca="1" si="1164"/>
        <v>Looks good!</v>
      </c>
    </row>
    <row r="9927" spans="2:13" x14ac:dyDescent="0.2">
      <c r="B9927">
        <f t="shared" ca="1" si="1165"/>
        <v>51</v>
      </c>
      <c r="C9927">
        <f t="shared" ca="1" si="1159"/>
        <v>63</v>
      </c>
      <c r="D9927">
        <f t="shared" ca="1" si="1159"/>
        <v>60</v>
      </c>
      <c r="E9927">
        <f t="shared" ca="1" si="1159"/>
        <v>90</v>
      </c>
      <c r="H9927">
        <f t="shared" ca="1" si="1160"/>
        <v>0</v>
      </c>
      <c r="I9927">
        <f t="shared" ca="1" si="1161"/>
        <v>0</v>
      </c>
      <c r="J9927">
        <f t="shared" ca="1" si="1162"/>
        <v>0</v>
      </c>
      <c r="K9927">
        <f t="shared" ca="1" si="1163"/>
        <v>0</v>
      </c>
      <c r="L9927">
        <f t="shared" ca="1" si="1166"/>
        <v>0</v>
      </c>
      <c r="M9927" t="str">
        <f t="shared" ca="1" si="1164"/>
        <v>Looks good!</v>
      </c>
    </row>
    <row r="9928" spans="2:13" x14ac:dyDescent="0.2">
      <c r="B9928">
        <f t="shared" ca="1" si="1165"/>
        <v>24</v>
      </c>
      <c r="C9928">
        <f t="shared" ca="1" si="1159"/>
        <v>98</v>
      </c>
      <c r="D9928">
        <f t="shared" ca="1" si="1159"/>
        <v>35</v>
      </c>
      <c r="E9928">
        <f t="shared" ca="1" si="1159"/>
        <v>95</v>
      </c>
      <c r="H9928">
        <f t="shared" ca="1" si="1160"/>
        <v>0</v>
      </c>
      <c r="I9928">
        <f t="shared" ca="1" si="1161"/>
        <v>0</v>
      </c>
      <c r="J9928">
        <f t="shared" ca="1" si="1162"/>
        <v>0</v>
      </c>
      <c r="K9928">
        <f t="shared" ca="1" si="1163"/>
        <v>0</v>
      </c>
      <c r="L9928">
        <f t="shared" ca="1" si="1166"/>
        <v>0</v>
      </c>
      <c r="M9928" t="str">
        <f t="shared" ca="1" si="1164"/>
        <v>Looks good!</v>
      </c>
    </row>
    <row r="9929" spans="2:13" x14ac:dyDescent="0.2">
      <c r="B9929">
        <f t="shared" ca="1" si="1165"/>
        <v>19</v>
      </c>
      <c r="C9929">
        <f t="shared" ca="1" si="1159"/>
        <v>58</v>
      </c>
      <c r="D9929">
        <f t="shared" ca="1" si="1159"/>
        <v>44</v>
      </c>
      <c r="E9929">
        <f t="shared" ca="1" si="1159"/>
        <v>39</v>
      </c>
      <c r="H9929">
        <f t="shared" ca="1" si="1160"/>
        <v>0</v>
      </c>
      <c r="I9929">
        <f t="shared" ca="1" si="1161"/>
        <v>0</v>
      </c>
      <c r="J9929">
        <f t="shared" ca="1" si="1162"/>
        <v>0</v>
      </c>
      <c r="K9929">
        <f t="shared" ca="1" si="1163"/>
        <v>0</v>
      </c>
      <c r="L9929">
        <f t="shared" ca="1" si="1166"/>
        <v>0</v>
      </c>
      <c r="M9929" t="str">
        <f t="shared" ca="1" si="1164"/>
        <v>Looks good!</v>
      </c>
    </row>
    <row r="9930" spans="2:13" x14ac:dyDescent="0.2">
      <c r="B9930">
        <f t="shared" ca="1" si="1165"/>
        <v>60</v>
      </c>
      <c r="C9930">
        <f t="shared" ca="1" si="1159"/>
        <v>37</v>
      </c>
      <c r="D9930">
        <f t="shared" ca="1" si="1159"/>
        <v>2</v>
      </c>
      <c r="E9930">
        <f t="shared" ca="1" si="1159"/>
        <v>8</v>
      </c>
      <c r="H9930">
        <f t="shared" ca="1" si="1160"/>
        <v>0</v>
      </c>
      <c r="I9930">
        <f t="shared" ca="1" si="1161"/>
        <v>0</v>
      </c>
      <c r="J9930">
        <f t="shared" ca="1" si="1162"/>
        <v>1</v>
      </c>
      <c r="K9930">
        <f t="shared" ca="1" si="1163"/>
        <v>0</v>
      </c>
      <c r="L9930">
        <f t="shared" ca="1" si="1166"/>
        <v>1</v>
      </c>
      <c r="M9930" t="str">
        <f t="shared" ca="1" si="1164"/>
        <v>Fix problem</v>
      </c>
    </row>
    <row r="9931" spans="2:13" x14ac:dyDescent="0.2">
      <c r="B9931">
        <f t="shared" ca="1" si="1165"/>
        <v>81</v>
      </c>
      <c r="C9931">
        <f t="shared" ca="1" si="1165"/>
        <v>58</v>
      </c>
      <c r="D9931">
        <f t="shared" ca="1" si="1165"/>
        <v>85</v>
      </c>
      <c r="E9931">
        <f t="shared" ca="1" si="1165"/>
        <v>80</v>
      </c>
      <c r="H9931">
        <f t="shared" ref="H9931:H9994" ca="1" si="1167">IF(B9931&lt;=(Prob_same_name*100),1,0)</f>
        <v>0</v>
      </c>
      <c r="I9931">
        <f t="shared" ref="I9931:I9994" ca="1" si="1168">IF(C9931&lt;=(Prob_shift_change*100),1,0)</f>
        <v>0</v>
      </c>
      <c r="J9931">
        <f t="shared" ref="J9931:J9994" ca="1" si="1169">IF(D9931&lt;=(Prob_bad_comm*100),1,0)</f>
        <v>0</v>
      </c>
      <c r="K9931">
        <f t="shared" ref="K9931:K9994" ca="1" si="1170">IF(E9931&lt;=(Prob_bad_cnvrsn*100),1,0)</f>
        <v>0</v>
      </c>
      <c r="L9931">
        <f t="shared" ca="1" si="1166"/>
        <v>0</v>
      </c>
      <c r="M9931" t="str">
        <f t="shared" ref="M9931:M9994" ca="1" si="1171">VLOOKUP(L9931,mis_table,2,FALSE)</f>
        <v>Looks good!</v>
      </c>
    </row>
    <row r="9932" spans="2:13" x14ac:dyDescent="0.2">
      <c r="B9932">
        <f t="shared" ref="B9932:E9995" ca="1" si="1172">RANDBETWEEN(1,100)</f>
        <v>98</v>
      </c>
      <c r="C9932">
        <f t="shared" ca="1" si="1172"/>
        <v>97</v>
      </c>
      <c r="D9932">
        <f t="shared" ca="1" si="1172"/>
        <v>8</v>
      </c>
      <c r="E9932">
        <f t="shared" ca="1" si="1172"/>
        <v>43</v>
      </c>
      <c r="H9932">
        <f t="shared" ca="1" si="1167"/>
        <v>0</v>
      </c>
      <c r="I9932">
        <f t="shared" ca="1" si="1168"/>
        <v>0</v>
      </c>
      <c r="J9932">
        <f t="shared" ca="1" si="1169"/>
        <v>0</v>
      </c>
      <c r="K9932">
        <f t="shared" ca="1" si="1170"/>
        <v>0</v>
      </c>
      <c r="L9932">
        <f t="shared" ca="1" si="1166"/>
        <v>0</v>
      </c>
      <c r="M9932" t="str">
        <f t="shared" ca="1" si="1171"/>
        <v>Looks good!</v>
      </c>
    </row>
    <row r="9933" spans="2:13" x14ac:dyDescent="0.2">
      <c r="B9933">
        <f t="shared" ca="1" si="1172"/>
        <v>2</v>
      </c>
      <c r="C9933">
        <f t="shared" ca="1" si="1172"/>
        <v>16</v>
      </c>
      <c r="D9933">
        <f t="shared" ca="1" si="1172"/>
        <v>21</v>
      </c>
      <c r="E9933">
        <f t="shared" ca="1" si="1172"/>
        <v>67</v>
      </c>
      <c r="H9933">
        <f t="shared" ca="1" si="1167"/>
        <v>1</v>
      </c>
      <c r="I9933">
        <f t="shared" ca="1" si="1168"/>
        <v>0</v>
      </c>
      <c r="J9933">
        <f t="shared" ca="1" si="1169"/>
        <v>0</v>
      </c>
      <c r="K9933">
        <f t="shared" ca="1" si="1170"/>
        <v>0</v>
      </c>
      <c r="L9933">
        <f t="shared" ca="1" si="1166"/>
        <v>1</v>
      </c>
      <c r="M9933" t="str">
        <f t="shared" ca="1" si="1171"/>
        <v>Fix problem</v>
      </c>
    </row>
    <row r="9934" spans="2:13" x14ac:dyDescent="0.2">
      <c r="B9934">
        <f t="shared" ca="1" si="1172"/>
        <v>90</v>
      </c>
      <c r="C9934">
        <f t="shared" ca="1" si="1172"/>
        <v>38</v>
      </c>
      <c r="D9934">
        <f t="shared" ca="1" si="1172"/>
        <v>13</v>
      </c>
      <c r="E9934">
        <f t="shared" ca="1" si="1172"/>
        <v>64</v>
      </c>
      <c r="H9934">
        <f t="shared" ca="1" si="1167"/>
        <v>0</v>
      </c>
      <c r="I9934">
        <f t="shared" ca="1" si="1168"/>
        <v>0</v>
      </c>
      <c r="J9934">
        <f t="shared" ca="1" si="1169"/>
        <v>0</v>
      </c>
      <c r="K9934">
        <f t="shared" ca="1" si="1170"/>
        <v>0</v>
      </c>
      <c r="L9934">
        <f t="shared" ca="1" si="1166"/>
        <v>0</v>
      </c>
      <c r="M9934" t="str">
        <f t="shared" ca="1" si="1171"/>
        <v>Looks good!</v>
      </c>
    </row>
    <row r="9935" spans="2:13" x14ac:dyDescent="0.2">
      <c r="B9935">
        <f t="shared" ca="1" si="1172"/>
        <v>29</v>
      </c>
      <c r="C9935">
        <f t="shared" ca="1" si="1172"/>
        <v>36</v>
      </c>
      <c r="D9935">
        <f t="shared" ca="1" si="1172"/>
        <v>60</v>
      </c>
      <c r="E9935">
        <f t="shared" ca="1" si="1172"/>
        <v>2</v>
      </c>
      <c r="H9935">
        <f t="shared" ca="1" si="1167"/>
        <v>0</v>
      </c>
      <c r="I9935">
        <f t="shared" ca="1" si="1168"/>
        <v>0</v>
      </c>
      <c r="J9935">
        <f t="shared" ca="1" si="1169"/>
        <v>0</v>
      </c>
      <c r="K9935">
        <f t="shared" ca="1" si="1170"/>
        <v>1</v>
      </c>
      <c r="L9935">
        <f t="shared" ca="1" si="1166"/>
        <v>1</v>
      </c>
      <c r="M9935" t="str">
        <f t="shared" ca="1" si="1171"/>
        <v>Fix problem</v>
      </c>
    </row>
    <row r="9936" spans="2:13" x14ac:dyDescent="0.2">
      <c r="B9936">
        <f t="shared" ca="1" si="1172"/>
        <v>24</v>
      </c>
      <c r="C9936">
        <f t="shared" ca="1" si="1172"/>
        <v>40</v>
      </c>
      <c r="D9936">
        <f t="shared" ca="1" si="1172"/>
        <v>82</v>
      </c>
      <c r="E9936">
        <f t="shared" ca="1" si="1172"/>
        <v>13</v>
      </c>
      <c r="H9936">
        <f t="shared" ca="1" si="1167"/>
        <v>0</v>
      </c>
      <c r="I9936">
        <f t="shared" ca="1" si="1168"/>
        <v>0</v>
      </c>
      <c r="J9936">
        <f t="shared" ca="1" si="1169"/>
        <v>0</v>
      </c>
      <c r="K9936">
        <f t="shared" ca="1" si="1170"/>
        <v>0</v>
      </c>
      <c r="L9936">
        <f t="shared" ca="1" si="1166"/>
        <v>0</v>
      </c>
      <c r="M9936" t="str">
        <f t="shared" ca="1" si="1171"/>
        <v>Looks good!</v>
      </c>
    </row>
    <row r="9937" spans="2:13" x14ac:dyDescent="0.2">
      <c r="B9937">
        <f t="shared" ca="1" si="1172"/>
        <v>70</v>
      </c>
      <c r="C9937">
        <f t="shared" ca="1" si="1172"/>
        <v>55</v>
      </c>
      <c r="D9937">
        <f t="shared" ca="1" si="1172"/>
        <v>75</v>
      </c>
      <c r="E9937">
        <f t="shared" ca="1" si="1172"/>
        <v>26</v>
      </c>
      <c r="H9937">
        <f t="shared" ca="1" si="1167"/>
        <v>0</v>
      </c>
      <c r="I9937">
        <f t="shared" ca="1" si="1168"/>
        <v>0</v>
      </c>
      <c r="J9937">
        <f t="shared" ca="1" si="1169"/>
        <v>0</v>
      </c>
      <c r="K9937">
        <f t="shared" ca="1" si="1170"/>
        <v>0</v>
      </c>
      <c r="L9937">
        <f t="shared" ca="1" si="1166"/>
        <v>0</v>
      </c>
      <c r="M9937" t="str">
        <f t="shared" ca="1" si="1171"/>
        <v>Looks good!</v>
      </c>
    </row>
    <row r="9938" spans="2:13" x14ac:dyDescent="0.2">
      <c r="B9938">
        <f t="shared" ca="1" si="1172"/>
        <v>18</v>
      </c>
      <c r="C9938">
        <f t="shared" ca="1" si="1172"/>
        <v>72</v>
      </c>
      <c r="D9938">
        <f t="shared" ca="1" si="1172"/>
        <v>13</v>
      </c>
      <c r="E9938">
        <f t="shared" ca="1" si="1172"/>
        <v>100</v>
      </c>
      <c r="H9938">
        <f t="shared" ca="1" si="1167"/>
        <v>0</v>
      </c>
      <c r="I9938">
        <f t="shared" ca="1" si="1168"/>
        <v>0</v>
      </c>
      <c r="J9938">
        <f t="shared" ca="1" si="1169"/>
        <v>0</v>
      </c>
      <c r="K9938">
        <f t="shared" ca="1" si="1170"/>
        <v>0</v>
      </c>
      <c r="L9938">
        <f t="shared" ca="1" si="1166"/>
        <v>0</v>
      </c>
      <c r="M9938" t="str">
        <f t="shared" ca="1" si="1171"/>
        <v>Looks good!</v>
      </c>
    </row>
    <row r="9939" spans="2:13" x14ac:dyDescent="0.2">
      <c r="B9939">
        <f t="shared" ca="1" si="1172"/>
        <v>43</v>
      </c>
      <c r="C9939">
        <f t="shared" ca="1" si="1172"/>
        <v>21</v>
      </c>
      <c r="D9939">
        <f t="shared" ca="1" si="1172"/>
        <v>7</v>
      </c>
      <c r="E9939">
        <f t="shared" ca="1" si="1172"/>
        <v>41</v>
      </c>
      <c r="H9939">
        <f t="shared" ca="1" si="1167"/>
        <v>0</v>
      </c>
      <c r="I9939">
        <f t="shared" ca="1" si="1168"/>
        <v>0</v>
      </c>
      <c r="J9939">
        <f t="shared" ca="1" si="1169"/>
        <v>0</v>
      </c>
      <c r="K9939">
        <f t="shared" ca="1" si="1170"/>
        <v>0</v>
      </c>
      <c r="L9939">
        <f t="shared" ca="1" si="1166"/>
        <v>0</v>
      </c>
      <c r="M9939" t="str">
        <f t="shared" ca="1" si="1171"/>
        <v>Looks good!</v>
      </c>
    </row>
    <row r="9940" spans="2:13" x14ac:dyDescent="0.2">
      <c r="B9940">
        <f t="shared" ca="1" si="1172"/>
        <v>5</v>
      </c>
      <c r="C9940">
        <f t="shared" ca="1" si="1172"/>
        <v>51</v>
      </c>
      <c r="D9940">
        <f t="shared" ca="1" si="1172"/>
        <v>87</v>
      </c>
      <c r="E9940">
        <f t="shared" ca="1" si="1172"/>
        <v>51</v>
      </c>
      <c r="H9940">
        <f t="shared" ca="1" si="1167"/>
        <v>1</v>
      </c>
      <c r="I9940">
        <f t="shared" ca="1" si="1168"/>
        <v>0</v>
      </c>
      <c r="J9940">
        <f t="shared" ca="1" si="1169"/>
        <v>0</v>
      </c>
      <c r="K9940">
        <f t="shared" ca="1" si="1170"/>
        <v>0</v>
      </c>
      <c r="L9940">
        <f t="shared" ca="1" si="1166"/>
        <v>1</v>
      </c>
      <c r="M9940" t="str">
        <f t="shared" ca="1" si="1171"/>
        <v>Fix problem</v>
      </c>
    </row>
    <row r="9941" spans="2:13" x14ac:dyDescent="0.2">
      <c r="B9941">
        <f t="shared" ca="1" si="1172"/>
        <v>86</v>
      </c>
      <c r="C9941">
        <f t="shared" ca="1" si="1172"/>
        <v>96</v>
      </c>
      <c r="D9941">
        <f t="shared" ca="1" si="1172"/>
        <v>68</v>
      </c>
      <c r="E9941">
        <f t="shared" ca="1" si="1172"/>
        <v>15</v>
      </c>
      <c r="H9941">
        <f t="shared" ca="1" si="1167"/>
        <v>0</v>
      </c>
      <c r="I9941">
        <f t="shared" ca="1" si="1168"/>
        <v>0</v>
      </c>
      <c r="J9941">
        <f t="shared" ca="1" si="1169"/>
        <v>0</v>
      </c>
      <c r="K9941">
        <f t="shared" ca="1" si="1170"/>
        <v>0</v>
      </c>
      <c r="L9941">
        <f t="shared" ca="1" si="1166"/>
        <v>0</v>
      </c>
      <c r="M9941" t="str">
        <f t="shared" ca="1" si="1171"/>
        <v>Looks good!</v>
      </c>
    </row>
    <row r="9942" spans="2:13" x14ac:dyDescent="0.2">
      <c r="B9942">
        <f t="shared" ca="1" si="1172"/>
        <v>87</v>
      </c>
      <c r="C9942">
        <f t="shared" ca="1" si="1172"/>
        <v>39</v>
      </c>
      <c r="D9942">
        <f t="shared" ca="1" si="1172"/>
        <v>62</v>
      </c>
      <c r="E9942">
        <f t="shared" ca="1" si="1172"/>
        <v>15</v>
      </c>
      <c r="H9942">
        <f t="shared" ca="1" si="1167"/>
        <v>0</v>
      </c>
      <c r="I9942">
        <f t="shared" ca="1" si="1168"/>
        <v>0</v>
      </c>
      <c r="J9942">
        <f t="shared" ca="1" si="1169"/>
        <v>0</v>
      </c>
      <c r="K9942">
        <f t="shared" ca="1" si="1170"/>
        <v>0</v>
      </c>
      <c r="L9942">
        <f t="shared" ca="1" si="1166"/>
        <v>0</v>
      </c>
      <c r="M9942" t="str">
        <f t="shared" ca="1" si="1171"/>
        <v>Looks good!</v>
      </c>
    </row>
    <row r="9943" spans="2:13" x14ac:dyDescent="0.2">
      <c r="B9943">
        <f t="shared" ca="1" si="1172"/>
        <v>11</v>
      </c>
      <c r="C9943">
        <f t="shared" ca="1" si="1172"/>
        <v>38</v>
      </c>
      <c r="D9943">
        <f t="shared" ca="1" si="1172"/>
        <v>100</v>
      </c>
      <c r="E9943">
        <f t="shared" ca="1" si="1172"/>
        <v>89</v>
      </c>
      <c r="H9943">
        <f t="shared" ca="1" si="1167"/>
        <v>0</v>
      </c>
      <c r="I9943">
        <f t="shared" ca="1" si="1168"/>
        <v>0</v>
      </c>
      <c r="J9943">
        <f t="shared" ca="1" si="1169"/>
        <v>0</v>
      </c>
      <c r="K9943">
        <f t="shared" ca="1" si="1170"/>
        <v>0</v>
      </c>
      <c r="L9943">
        <f t="shared" ca="1" si="1166"/>
        <v>0</v>
      </c>
      <c r="M9943" t="str">
        <f t="shared" ca="1" si="1171"/>
        <v>Looks good!</v>
      </c>
    </row>
    <row r="9944" spans="2:13" x14ac:dyDescent="0.2">
      <c r="B9944">
        <f t="shared" ca="1" si="1172"/>
        <v>43</v>
      </c>
      <c r="C9944">
        <f t="shared" ca="1" si="1172"/>
        <v>56</v>
      </c>
      <c r="D9944">
        <f t="shared" ca="1" si="1172"/>
        <v>19</v>
      </c>
      <c r="E9944">
        <f t="shared" ca="1" si="1172"/>
        <v>60</v>
      </c>
      <c r="H9944">
        <f t="shared" ca="1" si="1167"/>
        <v>0</v>
      </c>
      <c r="I9944">
        <f t="shared" ca="1" si="1168"/>
        <v>0</v>
      </c>
      <c r="J9944">
        <f t="shared" ca="1" si="1169"/>
        <v>0</v>
      </c>
      <c r="K9944">
        <f t="shared" ca="1" si="1170"/>
        <v>0</v>
      </c>
      <c r="L9944">
        <f t="shared" ref="L9944:L10007" ca="1" si="1173">SUM(H9944:K9944)</f>
        <v>0</v>
      </c>
      <c r="M9944" t="str">
        <f t="shared" ca="1" si="1171"/>
        <v>Looks good!</v>
      </c>
    </row>
    <row r="9945" spans="2:13" x14ac:dyDescent="0.2">
      <c r="B9945">
        <f t="shared" ca="1" si="1172"/>
        <v>74</v>
      </c>
      <c r="C9945">
        <f t="shared" ca="1" si="1172"/>
        <v>53</v>
      </c>
      <c r="D9945">
        <f t="shared" ca="1" si="1172"/>
        <v>15</v>
      </c>
      <c r="E9945">
        <f t="shared" ca="1" si="1172"/>
        <v>2</v>
      </c>
      <c r="H9945">
        <f t="shared" ca="1" si="1167"/>
        <v>0</v>
      </c>
      <c r="I9945">
        <f t="shared" ca="1" si="1168"/>
        <v>0</v>
      </c>
      <c r="J9945">
        <f t="shared" ca="1" si="1169"/>
        <v>0</v>
      </c>
      <c r="K9945">
        <f t="shared" ca="1" si="1170"/>
        <v>1</v>
      </c>
      <c r="L9945">
        <f t="shared" ca="1" si="1173"/>
        <v>1</v>
      </c>
      <c r="M9945" t="str">
        <f t="shared" ca="1" si="1171"/>
        <v>Fix problem</v>
      </c>
    </row>
    <row r="9946" spans="2:13" x14ac:dyDescent="0.2">
      <c r="B9946">
        <f t="shared" ca="1" si="1172"/>
        <v>39</v>
      </c>
      <c r="C9946">
        <f t="shared" ca="1" si="1172"/>
        <v>5</v>
      </c>
      <c r="D9946">
        <f t="shared" ca="1" si="1172"/>
        <v>43</v>
      </c>
      <c r="E9946">
        <f t="shared" ca="1" si="1172"/>
        <v>28</v>
      </c>
      <c r="H9946">
        <f t="shared" ca="1" si="1167"/>
        <v>0</v>
      </c>
      <c r="I9946">
        <f t="shared" ca="1" si="1168"/>
        <v>1</v>
      </c>
      <c r="J9946">
        <f t="shared" ca="1" si="1169"/>
        <v>0</v>
      </c>
      <c r="K9946">
        <f t="shared" ca="1" si="1170"/>
        <v>0</v>
      </c>
      <c r="L9946">
        <f t="shared" ca="1" si="1173"/>
        <v>1</v>
      </c>
      <c r="M9946" t="str">
        <f t="shared" ca="1" si="1171"/>
        <v>Fix problem</v>
      </c>
    </row>
    <row r="9947" spans="2:13" x14ac:dyDescent="0.2">
      <c r="B9947">
        <f t="shared" ca="1" si="1172"/>
        <v>74</v>
      </c>
      <c r="C9947">
        <f t="shared" ca="1" si="1172"/>
        <v>35</v>
      </c>
      <c r="D9947">
        <f t="shared" ca="1" si="1172"/>
        <v>92</v>
      </c>
      <c r="E9947">
        <f t="shared" ca="1" si="1172"/>
        <v>62</v>
      </c>
      <c r="H9947">
        <f t="shared" ca="1" si="1167"/>
        <v>0</v>
      </c>
      <c r="I9947">
        <f t="shared" ca="1" si="1168"/>
        <v>0</v>
      </c>
      <c r="J9947">
        <f t="shared" ca="1" si="1169"/>
        <v>0</v>
      </c>
      <c r="K9947">
        <f t="shared" ca="1" si="1170"/>
        <v>0</v>
      </c>
      <c r="L9947">
        <f t="shared" ca="1" si="1173"/>
        <v>0</v>
      </c>
      <c r="M9947" t="str">
        <f t="shared" ca="1" si="1171"/>
        <v>Looks good!</v>
      </c>
    </row>
    <row r="9948" spans="2:13" x14ac:dyDescent="0.2">
      <c r="B9948">
        <f t="shared" ca="1" si="1172"/>
        <v>27</v>
      </c>
      <c r="C9948">
        <f t="shared" ca="1" si="1172"/>
        <v>21</v>
      </c>
      <c r="D9948">
        <f t="shared" ca="1" si="1172"/>
        <v>17</v>
      </c>
      <c r="E9948">
        <f t="shared" ca="1" si="1172"/>
        <v>84</v>
      </c>
      <c r="H9948">
        <f t="shared" ca="1" si="1167"/>
        <v>0</v>
      </c>
      <c r="I9948">
        <f t="shared" ca="1" si="1168"/>
        <v>0</v>
      </c>
      <c r="J9948">
        <f t="shared" ca="1" si="1169"/>
        <v>0</v>
      </c>
      <c r="K9948">
        <f t="shared" ca="1" si="1170"/>
        <v>0</v>
      </c>
      <c r="L9948">
        <f t="shared" ca="1" si="1173"/>
        <v>0</v>
      </c>
      <c r="M9948" t="str">
        <f t="shared" ca="1" si="1171"/>
        <v>Looks good!</v>
      </c>
    </row>
    <row r="9949" spans="2:13" x14ac:dyDescent="0.2">
      <c r="B9949">
        <f t="shared" ca="1" si="1172"/>
        <v>100</v>
      </c>
      <c r="C9949">
        <f t="shared" ca="1" si="1172"/>
        <v>59</v>
      </c>
      <c r="D9949">
        <f t="shared" ca="1" si="1172"/>
        <v>46</v>
      </c>
      <c r="E9949">
        <f t="shared" ca="1" si="1172"/>
        <v>25</v>
      </c>
      <c r="H9949">
        <f t="shared" ca="1" si="1167"/>
        <v>0</v>
      </c>
      <c r="I9949">
        <f t="shared" ca="1" si="1168"/>
        <v>0</v>
      </c>
      <c r="J9949">
        <f t="shared" ca="1" si="1169"/>
        <v>0</v>
      </c>
      <c r="K9949">
        <f t="shared" ca="1" si="1170"/>
        <v>0</v>
      </c>
      <c r="L9949">
        <f t="shared" ca="1" si="1173"/>
        <v>0</v>
      </c>
      <c r="M9949" t="str">
        <f t="shared" ca="1" si="1171"/>
        <v>Looks good!</v>
      </c>
    </row>
    <row r="9950" spans="2:13" x14ac:dyDescent="0.2">
      <c r="B9950">
        <f t="shared" ca="1" si="1172"/>
        <v>39</v>
      </c>
      <c r="C9950">
        <f t="shared" ca="1" si="1172"/>
        <v>51</v>
      </c>
      <c r="D9950">
        <f t="shared" ca="1" si="1172"/>
        <v>80</v>
      </c>
      <c r="E9950">
        <f t="shared" ca="1" si="1172"/>
        <v>18</v>
      </c>
      <c r="H9950">
        <f t="shared" ca="1" si="1167"/>
        <v>0</v>
      </c>
      <c r="I9950">
        <f t="shared" ca="1" si="1168"/>
        <v>0</v>
      </c>
      <c r="J9950">
        <f t="shared" ca="1" si="1169"/>
        <v>0</v>
      </c>
      <c r="K9950">
        <f t="shared" ca="1" si="1170"/>
        <v>0</v>
      </c>
      <c r="L9950">
        <f t="shared" ca="1" si="1173"/>
        <v>0</v>
      </c>
      <c r="M9950" t="str">
        <f t="shared" ca="1" si="1171"/>
        <v>Looks good!</v>
      </c>
    </row>
    <row r="9951" spans="2:13" x14ac:dyDescent="0.2">
      <c r="B9951">
        <f t="shared" ca="1" si="1172"/>
        <v>36</v>
      </c>
      <c r="C9951">
        <f t="shared" ca="1" si="1172"/>
        <v>86</v>
      </c>
      <c r="D9951">
        <f t="shared" ca="1" si="1172"/>
        <v>90</v>
      </c>
      <c r="E9951">
        <f t="shared" ca="1" si="1172"/>
        <v>96</v>
      </c>
      <c r="H9951">
        <f t="shared" ca="1" si="1167"/>
        <v>0</v>
      </c>
      <c r="I9951">
        <f t="shared" ca="1" si="1168"/>
        <v>0</v>
      </c>
      <c r="J9951">
        <f t="shared" ca="1" si="1169"/>
        <v>0</v>
      </c>
      <c r="K9951">
        <f t="shared" ca="1" si="1170"/>
        <v>0</v>
      </c>
      <c r="L9951">
        <f t="shared" ca="1" si="1173"/>
        <v>0</v>
      </c>
      <c r="M9951" t="str">
        <f t="shared" ca="1" si="1171"/>
        <v>Looks good!</v>
      </c>
    </row>
    <row r="9952" spans="2:13" x14ac:dyDescent="0.2">
      <c r="B9952">
        <f t="shared" ca="1" si="1172"/>
        <v>54</v>
      </c>
      <c r="C9952">
        <f t="shared" ca="1" si="1172"/>
        <v>92</v>
      </c>
      <c r="D9952">
        <f t="shared" ca="1" si="1172"/>
        <v>71</v>
      </c>
      <c r="E9952">
        <f t="shared" ca="1" si="1172"/>
        <v>24</v>
      </c>
      <c r="H9952">
        <f t="shared" ca="1" si="1167"/>
        <v>0</v>
      </c>
      <c r="I9952">
        <f t="shared" ca="1" si="1168"/>
        <v>0</v>
      </c>
      <c r="J9952">
        <f t="shared" ca="1" si="1169"/>
        <v>0</v>
      </c>
      <c r="K9952">
        <f t="shared" ca="1" si="1170"/>
        <v>0</v>
      </c>
      <c r="L9952">
        <f t="shared" ca="1" si="1173"/>
        <v>0</v>
      </c>
      <c r="M9952" t="str">
        <f t="shared" ca="1" si="1171"/>
        <v>Looks good!</v>
      </c>
    </row>
    <row r="9953" spans="2:13" x14ac:dyDescent="0.2">
      <c r="B9953">
        <f t="shared" ca="1" si="1172"/>
        <v>71</v>
      </c>
      <c r="C9953">
        <f t="shared" ca="1" si="1172"/>
        <v>22</v>
      </c>
      <c r="D9953">
        <f t="shared" ca="1" si="1172"/>
        <v>20</v>
      </c>
      <c r="E9953">
        <f t="shared" ca="1" si="1172"/>
        <v>83</v>
      </c>
      <c r="H9953">
        <f t="shared" ca="1" si="1167"/>
        <v>0</v>
      </c>
      <c r="I9953">
        <f t="shared" ca="1" si="1168"/>
        <v>0</v>
      </c>
      <c r="J9953">
        <f t="shared" ca="1" si="1169"/>
        <v>0</v>
      </c>
      <c r="K9953">
        <f t="shared" ca="1" si="1170"/>
        <v>0</v>
      </c>
      <c r="L9953">
        <f t="shared" ca="1" si="1173"/>
        <v>0</v>
      </c>
      <c r="M9953" t="str">
        <f t="shared" ca="1" si="1171"/>
        <v>Looks good!</v>
      </c>
    </row>
    <row r="9954" spans="2:13" x14ac:dyDescent="0.2">
      <c r="B9954">
        <f t="shared" ca="1" si="1172"/>
        <v>98</v>
      </c>
      <c r="C9954">
        <f t="shared" ca="1" si="1172"/>
        <v>51</v>
      </c>
      <c r="D9954">
        <f t="shared" ca="1" si="1172"/>
        <v>72</v>
      </c>
      <c r="E9954">
        <f t="shared" ca="1" si="1172"/>
        <v>69</v>
      </c>
      <c r="H9954">
        <f t="shared" ca="1" si="1167"/>
        <v>0</v>
      </c>
      <c r="I9954">
        <f t="shared" ca="1" si="1168"/>
        <v>0</v>
      </c>
      <c r="J9954">
        <f t="shared" ca="1" si="1169"/>
        <v>0</v>
      </c>
      <c r="K9954">
        <f t="shared" ca="1" si="1170"/>
        <v>0</v>
      </c>
      <c r="L9954">
        <f t="shared" ca="1" si="1173"/>
        <v>0</v>
      </c>
      <c r="M9954" t="str">
        <f t="shared" ca="1" si="1171"/>
        <v>Looks good!</v>
      </c>
    </row>
    <row r="9955" spans="2:13" x14ac:dyDescent="0.2">
      <c r="B9955">
        <f t="shared" ca="1" si="1172"/>
        <v>41</v>
      </c>
      <c r="C9955">
        <f t="shared" ca="1" si="1172"/>
        <v>38</v>
      </c>
      <c r="D9955">
        <f t="shared" ca="1" si="1172"/>
        <v>70</v>
      </c>
      <c r="E9955">
        <f t="shared" ca="1" si="1172"/>
        <v>71</v>
      </c>
      <c r="H9955">
        <f t="shared" ca="1" si="1167"/>
        <v>0</v>
      </c>
      <c r="I9955">
        <f t="shared" ca="1" si="1168"/>
        <v>0</v>
      </c>
      <c r="J9955">
        <f t="shared" ca="1" si="1169"/>
        <v>0</v>
      </c>
      <c r="K9955">
        <f t="shared" ca="1" si="1170"/>
        <v>0</v>
      </c>
      <c r="L9955">
        <f t="shared" ca="1" si="1173"/>
        <v>0</v>
      </c>
      <c r="M9955" t="str">
        <f t="shared" ca="1" si="1171"/>
        <v>Looks good!</v>
      </c>
    </row>
    <row r="9956" spans="2:13" x14ac:dyDescent="0.2">
      <c r="B9956">
        <f t="shared" ca="1" si="1172"/>
        <v>98</v>
      </c>
      <c r="C9956">
        <f t="shared" ca="1" si="1172"/>
        <v>32</v>
      </c>
      <c r="D9956">
        <f t="shared" ca="1" si="1172"/>
        <v>99</v>
      </c>
      <c r="E9956">
        <f t="shared" ca="1" si="1172"/>
        <v>30</v>
      </c>
      <c r="H9956">
        <f t="shared" ca="1" si="1167"/>
        <v>0</v>
      </c>
      <c r="I9956">
        <f t="shared" ca="1" si="1168"/>
        <v>0</v>
      </c>
      <c r="J9956">
        <f t="shared" ca="1" si="1169"/>
        <v>0</v>
      </c>
      <c r="K9956">
        <f t="shared" ca="1" si="1170"/>
        <v>0</v>
      </c>
      <c r="L9956">
        <f t="shared" ca="1" si="1173"/>
        <v>0</v>
      </c>
      <c r="M9956" t="str">
        <f t="shared" ca="1" si="1171"/>
        <v>Looks good!</v>
      </c>
    </row>
    <row r="9957" spans="2:13" x14ac:dyDescent="0.2">
      <c r="B9957">
        <f t="shared" ca="1" si="1172"/>
        <v>32</v>
      </c>
      <c r="C9957">
        <f t="shared" ca="1" si="1172"/>
        <v>57</v>
      </c>
      <c r="D9957">
        <f t="shared" ca="1" si="1172"/>
        <v>80</v>
      </c>
      <c r="E9957">
        <f t="shared" ca="1" si="1172"/>
        <v>83</v>
      </c>
      <c r="H9957">
        <f t="shared" ca="1" si="1167"/>
        <v>0</v>
      </c>
      <c r="I9957">
        <f t="shared" ca="1" si="1168"/>
        <v>0</v>
      </c>
      <c r="J9957">
        <f t="shared" ca="1" si="1169"/>
        <v>0</v>
      </c>
      <c r="K9957">
        <f t="shared" ca="1" si="1170"/>
        <v>0</v>
      </c>
      <c r="L9957">
        <f t="shared" ca="1" si="1173"/>
        <v>0</v>
      </c>
      <c r="M9957" t="str">
        <f t="shared" ca="1" si="1171"/>
        <v>Looks good!</v>
      </c>
    </row>
    <row r="9958" spans="2:13" x14ac:dyDescent="0.2">
      <c r="B9958">
        <f t="shared" ca="1" si="1172"/>
        <v>66</v>
      </c>
      <c r="C9958">
        <f t="shared" ca="1" si="1172"/>
        <v>2</v>
      </c>
      <c r="D9958">
        <f t="shared" ca="1" si="1172"/>
        <v>36</v>
      </c>
      <c r="E9958">
        <f t="shared" ca="1" si="1172"/>
        <v>57</v>
      </c>
      <c r="H9958">
        <f t="shared" ca="1" si="1167"/>
        <v>0</v>
      </c>
      <c r="I9958">
        <f t="shared" ca="1" si="1168"/>
        <v>1</v>
      </c>
      <c r="J9958">
        <f t="shared" ca="1" si="1169"/>
        <v>0</v>
      </c>
      <c r="K9958">
        <f t="shared" ca="1" si="1170"/>
        <v>0</v>
      </c>
      <c r="L9958">
        <f t="shared" ca="1" si="1173"/>
        <v>1</v>
      </c>
      <c r="M9958" t="str">
        <f t="shared" ca="1" si="1171"/>
        <v>Fix problem</v>
      </c>
    </row>
    <row r="9959" spans="2:13" x14ac:dyDescent="0.2">
      <c r="B9959">
        <f t="shared" ca="1" si="1172"/>
        <v>78</v>
      </c>
      <c r="C9959">
        <f t="shared" ca="1" si="1172"/>
        <v>72</v>
      </c>
      <c r="D9959">
        <f t="shared" ca="1" si="1172"/>
        <v>93</v>
      </c>
      <c r="E9959">
        <f t="shared" ca="1" si="1172"/>
        <v>83</v>
      </c>
      <c r="H9959">
        <f t="shared" ca="1" si="1167"/>
        <v>0</v>
      </c>
      <c r="I9959">
        <f t="shared" ca="1" si="1168"/>
        <v>0</v>
      </c>
      <c r="J9959">
        <f t="shared" ca="1" si="1169"/>
        <v>0</v>
      </c>
      <c r="K9959">
        <f t="shared" ca="1" si="1170"/>
        <v>0</v>
      </c>
      <c r="L9959">
        <f t="shared" ca="1" si="1173"/>
        <v>0</v>
      </c>
      <c r="M9959" t="str">
        <f t="shared" ca="1" si="1171"/>
        <v>Looks good!</v>
      </c>
    </row>
    <row r="9960" spans="2:13" x14ac:dyDescent="0.2">
      <c r="B9960">
        <f t="shared" ca="1" si="1172"/>
        <v>14</v>
      </c>
      <c r="C9960">
        <f t="shared" ca="1" si="1172"/>
        <v>9</v>
      </c>
      <c r="D9960">
        <f t="shared" ca="1" si="1172"/>
        <v>2</v>
      </c>
      <c r="E9960">
        <f t="shared" ca="1" si="1172"/>
        <v>23</v>
      </c>
      <c r="H9960">
        <f t="shared" ca="1" si="1167"/>
        <v>0</v>
      </c>
      <c r="I9960">
        <f t="shared" ca="1" si="1168"/>
        <v>0</v>
      </c>
      <c r="J9960">
        <f t="shared" ca="1" si="1169"/>
        <v>1</v>
      </c>
      <c r="K9960">
        <f t="shared" ca="1" si="1170"/>
        <v>0</v>
      </c>
      <c r="L9960">
        <f t="shared" ca="1" si="1173"/>
        <v>1</v>
      </c>
      <c r="M9960" t="str">
        <f t="shared" ca="1" si="1171"/>
        <v>Fix problem</v>
      </c>
    </row>
    <row r="9961" spans="2:13" x14ac:dyDescent="0.2">
      <c r="B9961">
        <f t="shared" ca="1" si="1172"/>
        <v>42</v>
      </c>
      <c r="C9961">
        <f t="shared" ca="1" si="1172"/>
        <v>65</v>
      </c>
      <c r="D9961">
        <f t="shared" ca="1" si="1172"/>
        <v>37</v>
      </c>
      <c r="E9961">
        <f t="shared" ca="1" si="1172"/>
        <v>83</v>
      </c>
      <c r="H9961">
        <f t="shared" ca="1" si="1167"/>
        <v>0</v>
      </c>
      <c r="I9961">
        <f t="shared" ca="1" si="1168"/>
        <v>0</v>
      </c>
      <c r="J9961">
        <f t="shared" ca="1" si="1169"/>
        <v>0</v>
      </c>
      <c r="K9961">
        <f t="shared" ca="1" si="1170"/>
        <v>0</v>
      </c>
      <c r="L9961">
        <f t="shared" ca="1" si="1173"/>
        <v>0</v>
      </c>
      <c r="M9961" t="str">
        <f t="shared" ca="1" si="1171"/>
        <v>Looks good!</v>
      </c>
    </row>
    <row r="9962" spans="2:13" x14ac:dyDescent="0.2">
      <c r="B9962">
        <f t="shared" ca="1" si="1172"/>
        <v>77</v>
      </c>
      <c r="C9962">
        <f t="shared" ca="1" si="1172"/>
        <v>43</v>
      </c>
      <c r="D9962">
        <f t="shared" ca="1" si="1172"/>
        <v>43</v>
      </c>
      <c r="E9962">
        <f t="shared" ca="1" si="1172"/>
        <v>12</v>
      </c>
      <c r="H9962">
        <f t="shared" ca="1" si="1167"/>
        <v>0</v>
      </c>
      <c r="I9962">
        <f t="shared" ca="1" si="1168"/>
        <v>0</v>
      </c>
      <c r="J9962">
        <f t="shared" ca="1" si="1169"/>
        <v>0</v>
      </c>
      <c r="K9962">
        <f t="shared" ca="1" si="1170"/>
        <v>0</v>
      </c>
      <c r="L9962">
        <f t="shared" ca="1" si="1173"/>
        <v>0</v>
      </c>
      <c r="M9962" t="str">
        <f t="shared" ca="1" si="1171"/>
        <v>Looks good!</v>
      </c>
    </row>
    <row r="9963" spans="2:13" x14ac:dyDescent="0.2">
      <c r="B9963">
        <f t="shared" ca="1" si="1172"/>
        <v>62</v>
      </c>
      <c r="C9963">
        <f t="shared" ca="1" si="1172"/>
        <v>37</v>
      </c>
      <c r="D9963">
        <f t="shared" ca="1" si="1172"/>
        <v>61</v>
      </c>
      <c r="E9963">
        <f t="shared" ca="1" si="1172"/>
        <v>37</v>
      </c>
      <c r="H9963">
        <f t="shared" ca="1" si="1167"/>
        <v>0</v>
      </c>
      <c r="I9963">
        <f t="shared" ca="1" si="1168"/>
        <v>0</v>
      </c>
      <c r="J9963">
        <f t="shared" ca="1" si="1169"/>
        <v>0</v>
      </c>
      <c r="K9963">
        <f t="shared" ca="1" si="1170"/>
        <v>0</v>
      </c>
      <c r="L9963">
        <f t="shared" ca="1" si="1173"/>
        <v>0</v>
      </c>
      <c r="M9963" t="str">
        <f t="shared" ca="1" si="1171"/>
        <v>Looks good!</v>
      </c>
    </row>
    <row r="9964" spans="2:13" x14ac:dyDescent="0.2">
      <c r="B9964">
        <f t="shared" ca="1" si="1172"/>
        <v>45</v>
      </c>
      <c r="C9964">
        <f t="shared" ca="1" si="1172"/>
        <v>22</v>
      </c>
      <c r="D9964">
        <f t="shared" ca="1" si="1172"/>
        <v>21</v>
      </c>
      <c r="E9964">
        <f t="shared" ca="1" si="1172"/>
        <v>81</v>
      </c>
      <c r="H9964">
        <f t="shared" ca="1" si="1167"/>
        <v>0</v>
      </c>
      <c r="I9964">
        <f t="shared" ca="1" si="1168"/>
        <v>0</v>
      </c>
      <c r="J9964">
        <f t="shared" ca="1" si="1169"/>
        <v>0</v>
      </c>
      <c r="K9964">
        <f t="shared" ca="1" si="1170"/>
        <v>0</v>
      </c>
      <c r="L9964">
        <f t="shared" ca="1" si="1173"/>
        <v>0</v>
      </c>
      <c r="M9964" t="str">
        <f t="shared" ca="1" si="1171"/>
        <v>Looks good!</v>
      </c>
    </row>
    <row r="9965" spans="2:13" x14ac:dyDescent="0.2">
      <c r="B9965">
        <f t="shared" ca="1" si="1172"/>
        <v>78</v>
      </c>
      <c r="C9965">
        <f t="shared" ca="1" si="1172"/>
        <v>54</v>
      </c>
      <c r="D9965">
        <f t="shared" ca="1" si="1172"/>
        <v>27</v>
      </c>
      <c r="E9965">
        <f t="shared" ca="1" si="1172"/>
        <v>87</v>
      </c>
      <c r="H9965">
        <f t="shared" ca="1" si="1167"/>
        <v>0</v>
      </c>
      <c r="I9965">
        <f t="shared" ca="1" si="1168"/>
        <v>0</v>
      </c>
      <c r="J9965">
        <f t="shared" ca="1" si="1169"/>
        <v>0</v>
      </c>
      <c r="K9965">
        <f t="shared" ca="1" si="1170"/>
        <v>0</v>
      </c>
      <c r="L9965">
        <f t="shared" ca="1" si="1173"/>
        <v>0</v>
      </c>
      <c r="M9965" t="str">
        <f t="shared" ca="1" si="1171"/>
        <v>Looks good!</v>
      </c>
    </row>
    <row r="9966" spans="2:13" x14ac:dyDescent="0.2">
      <c r="B9966">
        <f t="shared" ca="1" si="1172"/>
        <v>97</v>
      </c>
      <c r="C9966">
        <f t="shared" ca="1" si="1172"/>
        <v>44</v>
      </c>
      <c r="D9966">
        <f t="shared" ca="1" si="1172"/>
        <v>22</v>
      </c>
      <c r="E9966">
        <f t="shared" ca="1" si="1172"/>
        <v>12</v>
      </c>
      <c r="H9966">
        <f t="shared" ca="1" si="1167"/>
        <v>0</v>
      </c>
      <c r="I9966">
        <f t="shared" ca="1" si="1168"/>
        <v>0</v>
      </c>
      <c r="J9966">
        <f t="shared" ca="1" si="1169"/>
        <v>0</v>
      </c>
      <c r="K9966">
        <f t="shared" ca="1" si="1170"/>
        <v>0</v>
      </c>
      <c r="L9966">
        <f t="shared" ca="1" si="1173"/>
        <v>0</v>
      </c>
      <c r="M9966" t="str">
        <f t="shared" ca="1" si="1171"/>
        <v>Looks good!</v>
      </c>
    </row>
    <row r="9967" spans="2:13" x14ac:dyDescent="0.2">
      <c r="B9967">
        <f t="shared" ca="1" si="1172"/>
        <v>32</v>
      </c>
      <c r="C9967">
        <f t="shared" ca="1" si="1172"/>
        <v>5</v>
      </c>
      <c r="D9967">
        <f t="shared" ca="1" si="1172"/>
        <v>63</v>
      </c>
      <c r="E9967">
        <f t="shared" ca="1" si="1172"/>
        <v>16</v>
      </c>
      <c r="H9967">
        <f t="shared" ca="1" si="1167"/>
        <v>0</v>
      </c>
      <c r="I9967">
        <f t="shared" ca="1" si="1168"/>
        <v>1</v>
      </c>
      <c r="J9967">
        <f t="shared" ca="1" si="1169"/>
        <v>0</v>
      </c>
      <c r="K9967">
        <f t="shared" ca="1" si="1170"/>
        <v>0</v>
      </c>
      <c r="L9967">
        <f t="shared" ca="1" si="1173"/>
        <v>1</v>
      </c>
      <c r="M9967" t="str">
        <f t="shared" ca="1" si="1171"/>
        <v>Fix problem</v>
      </c>
    </row>
    <row r="9968" spans="2:13" x14ac:dyDescent="0.2">
      <c r="B9968">
        <f t="shared" ca="1" si="1172"/>
        <v>18</v>
      </c>
      <c r="C9968">
        <f t="shared" ca="1" si="1172"/>
        <v>18</v>
      </c>
      <c r="D9968">
        <f t="shared" ca="1" si="1172"/>
        <v>2</v>
      </c>
      <c r="E9968">
        <f t="shared" ca="1" si="1172"/>
        <v>60</v>
      </c>
      <c r="H9968">
        <f t="shared" ca="1" si="1167"/>
        <v>0</v>
      </c>
      <c r="I9968">
        <f t="shared" ca="1" si="1168"/>
        <v>0</v>
      </c>
      <c r="J9968">
        <f t="shared" ca="1" si="1169"/>
        <v>1</v>
      </c>
      <c r="K9968">
        <f t="shared" ca="1" si="1170"/>
        <v>0</v>
      </c>
      <c r="L9968">
        <f t="shared" ca="1" si="1173"/>
        <v>1</v>
      </c>
      <c r="M9968" t="str">
        <f t="shared" ca="1" si="1171"/>
        <v>Fix problem</v>
      </c>
    </row>
    <row r="9969" spans="2:13" x14ac:dyDescent="0.2">
      <c r="B9969">
        <f t="shared" ca="1" si="1172"/>
        <v>3</v>
      </c>
      <c r="C9969">
        <f t="shared" ca="1" si="1172"/>
        <v>95</v>
      </c>
      <c r="D9969">
        <f t="shared" ca="1" si="1172"/>
        <v>58</v>
      </c>
      <c r="E9969">
        <f t="shared" ca="1" si="1172"/>
        <v>27</v>
      </c>
      <c r="H9969">
        <f t="shared" ca="1" si="1167"/>
        <v>1</v>
      </c>
      <c r="I9969">
        <f t="shared" ca="1" si="1168"/>
        <v>0</v>
      </c>
      <c r="J9969">
        <f t="shared" ca="1" si="1169"/>
        <v>0</v>
      </c>
      <c r="K9969">
        <f t="shared" ca="1" si="1170"/>
        <v>0</v>
      </c>
      <c r="L9969">
        <f t="shared" ca="1" si="1173"/>
        <v>1</v>
      </c>
      <c r="M9969" t="str">
        <f t="shared" ca="1" si="1171"/>
        <v>Fix problem</v>
      </c>
    </row>
    <row r="9970" spans="2:13" x14ac:dyDescent="0.2">
      <c r="B9970">
        <f t="shared" ca="1" si="1172"/>
        <v>25</v>
      </c>
      <c r="C9970">
        <f t="shared" ca="1" si="1172"/>
        <v>33</v>
      </c>
      <c r="D9970">
        <f t="shared" ca="1" si="1172"/>
        <v>84</v>
      </c>
      <c r="E9970">
        <f t="shared" ca="1" si="1172"/>
        <v>62</v>
      </c>
      <c r="H9970">
        <f t="shared" ca="1" si="1167"/>
        <v>0</v>
      </c>
      <c r="I9970">
        <f t="shared" ca="1" si="1168"/>
        <v>0</v>
      </c>
      <c r="J9970">
        <f t="shared" ca="1" si="1169"/>
        <v>0</v>
      </c>
      <c r="K9970">
        <f t="shared" ca="1" si="1170"/>
        <v>0</v>
      </c>
      <c r="L9970">
        <f t="shared" ca="1" si="1173"/>
        <v>0</v>
      </c>
      <c r="M9970" t="str">
        <f t="shared" ca="1" si="1171"/>
        <v>Looks good!</v>
      </c>
    </row>
    <row r="9971" spans="2:13" x14ac:dyDescent="0.2">
      <c r="B9971">
        <f t="shared" ca="1" si="1172"/>
        <v>21</v>
      </c>
      <c r="C9971">
        <f t="shared" ca="1" si="1172"/>
        <v>82</v>
      </c>
      <c r="D9971">
        <f t="shared" ca="1" si="1172"/>
        <v>17</v>
      </c>
      <c r="E9971">
        <f t="shared" ca="1" si="1172"/>
        <v>55</v>
      </c>
      <c r="H9971">
        <f t="shared" ca="1" si="1167"/>
        <v>0</v>
      </c>
      <c r="I9971">
        <f t="shared" ca="1" si="1168"/>
        <v>0</v>
      </c>
      <c r="J9971">
        <f t="shared" ca="1" si="1169"/>
        <v>0</v>
      </c>
      <c r="K9971">
        <f t="shared" ca="1" si="1170"/>
        <v>0</v>
      </c>
      <c r="L9971">
        <f t="shared" ca="1" si="1173"/>
        <v>0</v>
      </c>
      <c r="M9971" t="str">
        <f t="shared" ca="1" si="1171"/>
        <v>Looks good!</v>
      </c>
    </row>
    <row r="9972" spans="2:13" x14ac:dyDescent="0.2">
      <c r="B9972">
        <f t="shared" ca="1" si="1172"/>
        <v>96</v>
      </c>
      <c r="C9972">
        <f t="shared" ca="1" si="1172"/>
        <v>6</v>
      </c>
      <c r="D9972">
        <f t="shared" ca="1" si="1172"/>
        <v>59</v>
      </c>
      <c r="E9972">
        <f t="shared" ca="1" si="1172"/>
        <v>36</v>
      </c>
      <c r="H9972">
        <f t="shared" ca="1" si="1167"/>
        <v>0</v>
      </c>
      <c r="I9972">
        <f t="shared" ca="1" si="1168"/>
        <v>0</v>
      </c>
      <c r="J9972">
        <f t="shared" ca="1" si="1169"/>
        <v>0</v>
      </c>
      <c r="K9972">
        <f t="shared" ca="1" si="1170"/>
        <v>0</v>
      </c>
      <c r="L9972">
        <f t="shared" ca="1" si="1173"/>
        <v>0</v>
      </c>
      <c r="M9972" t="str">
        <f t="shared" ca="1" si="1171"/>
        <v>Looks good!</v>
      </c>
    </row>
    <row r="9973" spans="2:13" x14ac:dyDescent="0.2">
      <c r="B9973">
        <f t="shared" ca="1" si="1172"/>
        <v>93</v>
      </c>
      <c r="C9973">
        <f t="shared" ca="1" si="1172"/>
        <v>82</v>
      </c>
      <c r="D9973">
        <f t="shared" ca="1" si="1172"/>
        <v>39</v>
      </c>
      <c r="E9973">
        <f t="shared" ca="1" si="1172"/>
        <v>84</v>
      </c>
      <c r="H9973">
        <f t="shared" ca="1" si="1167"/>
        <v>0</v>
      </c>
      <c r="I9973">
        <f t="shared" ca="1" si="1168"/>
        <v>0</v>
      </c>
      <c r="J9973">
        <f t="shared" ca="1" si="1169"/>
        <v>0</v>
      </c>
      <c r="K9973">
        <f t="shared" ca="1" si="1170"/>
        <v>0</v>
      </c>
      <c r="L9973">
        <f t="shared" ca="1" si="1173"/>
        <v>0</v>
      </c>
      <c r="M9973" t="str">
        <f t="shared" ca="1" si="1171"/>
        <v>Looks good!</v>
      </c>
    </row>
    <row r="9974" spans="2:13" x14ac:dyDescent="0.2">
      <c r="B9974">
        <f t="shared" ca="1" si="1172"/>
        <v>9</v>
      </c>
      <c r="C9974">
        <f t="shared" ca="1" si="1172"/>
        <v>40</v>
      </c>
      <c r="D9974">
        <f t="shared" ca="1" si="1172"/>
        <v>58</v>
      </c>
      <c r="E9974">
        <f t="shared" ca="1" si="1172"/>
        <v>17</v>
      </c>
      <c r="H9974">
        <f t="shared" ca="1" si="1167"/>
        <v>0</v>
      </c>
      <c r="I9974">
        <f t="shared" ca="1" si="1168"/>
        <v>0</v>
      </c>
      <c r="J9974">
        <f t="shared" ca="1" si="1169"/>
        <v>0</v>
      </c>
      <c r="K9974">
        <f t="shared" ca="1" si="1170"/>
        <v>0</v>
      </c>
      <c r="L9974">
        <f t="shared" ca="1" si="1173"/>
        <v>0</v>
      </c>
      <c r="M9974" t="str">
        <f t="shared" ca="1" si="1171"/>
        <v>Looks good!</v>
      </c>
    </row>
    <row r="9975" spans="2:13" x14ac:dyDescent="0.2">
      <c r="B9975">
        <f t="shared" ca="1" si="1172"/>
        <v>35</v>
      </c>
      <c r="C9975">
        <f t="shared" ca="1" si="1172"/>
        <v>62</v>
      </c>
      <c r="D9975">
        <f t="shared" ca="1" si="1172"/>
        <v>11</v>
      </c>
      <c r="E9975">
        <f t="shared" ca="1" si="1172"/>
        <v>71</v>
      </c>
      <c r="H9975">
        <f t="shared" ca="1" si="1167"/>
        <v>0</v>
      </c>
      <c r="I9975">
        <f t="shared" ca="1" si="1168"/>
        <v>0</v>
      </c>
      <c r="J9975">
        <f t="shared" ca="1" si="1169"/>
        <v>0</v>
      </c>
      <c r="K9975">
        <f t="shared" ca="1" si="1170"/>
        <v>0</v>
      </c>
      <c r="L9975">
        <f t="shared" ca="1" si="1173"/>
        <v>0</v>
      </c>
      <c r="M9975" t="str">
        <f t="shared" ca="1" si="1171"/>
        <v>Looks good!</v>
      </c>
    </row>
    <row r="9976" spans="2:13" x14ac:dyDescent="0.2">
      <c r="B9976">
        <f t="shared" ca="1" si="1172"/>
        <v>43</v>
      </c>
      <c r="C9976">
        <f t="shared" ca="1" si="1172"/>
        <v>16</v>
      </c>
      <c r="D9976">
        <f t="shared" ca="1" si="1172"/>
        <v>38</v>
      </c>
      <c r="E9976">
        <f t="shared" ca="1" si="1172"/>
        <v>28</v>
      </c>
      <c r="H9976">
        <f t="shared" ca="1" si="1167"/>
        <v>0</v>
      </c>
      <c r="I9976">
        <f t="shared" ca="1" si="1168"/>
        <v>0</v>
      </c>
      <c r="J9976">
        <f t="shared" ca="1" si="1169"/>
        <v>0</v>
      </c>
      <c r="K9976">
        <f t="shared" ca="1" si="1170"/>
        <v>0</v>
      </c>
      <c r="L9976">
        <f t="shared" ca="1" si="1173"/>
        <v>0</v>
      </c>
      <c r="M9976" t="str">
        <f t="shared" ca="1" si="1171"/>
        <v>Looks good!</v>
      </c>
    </row>
    <row r="9977" spans="2:13" x14ac:dyDescent="0.2">
      <c r="B9977">
        <f t="shared" ca="1" si="1172"/>
        <v>63</v>
      </c>
      <c r="C9977">
        <f t="shared" ca="1" si="1172"/>
        <v>78</v>
      </c>
      <c r="D9977">
        <f t="shared" ca="1" si="1172"/>
        <v>32</v>
      </c>
      <c r="E9977">
        <f t="shared" ca="1" si="1172"/>
        <v>69</v>
      </c>
      <c r="H9977">
        <f t="shared" ca="1" si="1167"/>
        <v>0</v>
      </c>
      <c r="I9977">
        <f t="shared" ca="1" si="1168"/>
        <v>0</v>
      </c>
      <c r="J9977">
        <f t="shared" ca="1" si="1169"/>
        <v>0</v>
      </c>
      <c r="K9977">
        <f t="shared" ca="1" si="1170"/>
        <v>0</v>
      </c>
      <c r="L9977">
        <f t="shared" ca="1" si="1173"/>
        <v>0</v>
      </c>
      <c r="M9977" t="str">
        <f t="shared" ca="1" si="1171"/>
        <v>Looks good!</v>
      </c>
    </row>
    <row r="9978" spans="2:13" x14ac:dyDescent="0.2">
      <c r="B9978">
        <f t="shared" ca="1" si="1172"/>
        <v>73</v>
      </c>
      <c r="C9978">
        <f t="shared" ca="1" si="1172"/>
        <v>47</v>
      </c>
      <c r="D9978">
        <f t="shared" ca="1" si="1172"/>
        <v>86</v>
      </c>
      <c r="E9978">
        <f t="shared" ca="1" si="1172"/>
        <v>66</v>
      </c>
      <c r="H9978">
        <f t="shared" ca="1" si="1167"/>
        <v>0</v>
      </c>
      <c r="I9978">
        <f t="shared" ca="1" si="1168"/>
        <v>0</v>
      </c>
      <c r="J9978">
        <f t="shared" ca="1" si="1169"/>
        <v>0</v>
      </c>
      <c r="K9978">
        <f t="shared" ca="1" si="1170"/>
        <v>0</v>
      </c>
      <c r="L9978">
        <f t="shared" ca="1" si="1173"/>
        <v>0</v>
      </c>
      <c r="M9978" t="str">
        <f t="shared" ca="1" si="1171"/>
        <v>Looks good!</v>
      </c>
    </row>
    <row r="9979" spans="2:13" x14ac:dyDescent="0.2">
      <c r="B9979">
        <f t="shared" ca="1" si="1172"/>
        <v>34</v>
      </c>
      <c r="C9979">
        <f t="shared" ca="1" si="1172"/>
        <v>80</v>
      </c>
      <c r="D9979">
        <f t="shared" ca="1" si="1172"/>
        <v>10</v>
      </c>
      <c r="E9979">
        <f t="shared" ca="1" si="1172"/>
        <v>52</v>
      </c>
      <c r="H9979">
        <f t="shared" ca="1" si="1167"/>
        <v>0</v>
      </c>
      <c r="I9979">
        <f t="shared" ca="1" si="1168"/>
        <v>0</v>
      </c>
      <c r="J9979">
        <f t="shared" ca="1" si="1169"/>
        <v>0</v>
      </c>
      <c r="K9979">
        <f t="shared" ca="1" si="1170"/>
        <v>0</v>
      </c>
      <c r="L9979">
        <f t="shared" ca="1" si="1173"/>
        <v>0</v>
      </c>
      <c r="M9979" t="str">
        <f t="shared" ca="1" si="1171"/>
        <v>Looks good!</v>
      </c>
    </row>
    <row r="9980" spans="2:13" x14ac:dyDescent="0.2">
      <c r="B9980">
        <f t="shared" ca="1" si="1172"/>
        <v>52</v>
      </c>
      <c r="C9980">
        <f t="shared" ca="1" si="1172"/>
        <v>66</v>
      </c>
      <c r="D9980">
        <f t="shared" ca="1" si="1172"/>
        <v>7</v>
      </c>
      <c r="E9980">
        <f t="shared" ca="1" si="1172"/>
        <v>59</v>
      </c>
      <c r="H9980">
        <f t="shared" ca="1" si="1167"/>
        <v>0</v>
      </c>
      <c r="I9980">
        <f t="shared" ca="1" si="1168"/>
        <v>0</v>
      </c>
      <c r="J9980">
        <f t="shared" ca="1" si="1169"/>
        <v>0</v>
      </c>
      <c r="K9980">
        <f t="shared" ca="1" si="1170"/>
        <v>0</v>
      </c>
      <c r="L9980">
        <f t="shared" ca="1" si="1173"/>
        <v>0</v>
      </c>
      <c r="M9980" t="str">
        <f t="shared" ca="1" si="1171"/>
        <v>Looks good!</v>
      </c>
    </row>
    <row r="9981" spans="2:13" x14ac:dyDescent="0.2">
      <c r="B9981">
        <f t="shared" ca="1" si="1172"/>
        <v>85</v>
      </c>
      <c r="C9981">
        <f t="shared" ca="1" si="1172"/>
        <v>80</v>
      </c>
      <c r="D9981">
        <f t="shared" ca="1" si="1172"/>
        <v>50</v>
      </c>
      <c r="E9981">
        <f t="shared" ca="1" si="1172"/>
        <v>39</v>
      </c>
      <c r="H9981">
        <f t="shared" ca="1" si="1167"/>
        <v>0</v>
      </c>
      <c r="I9981">
        <f t="shared" ca="1" si="1168"/>
        <v>0</v>
      </c>
      <c r="J9981">
        <f t="shared" ca="1" si="1169"/>
        <v>0</v>
      </c>
      <c r="K9981">
        <f t="shared" ca="1" si="1170"/>
        <v>0</v>
      </c>
      <c r="L9981">
        <f t="shared" ca="1" si="1173"/>
        <v>0</v>
      </c>
      <c r="M9981" t="str">
        <f t="shared" ca="1" si="1171"/>
        <v>Looks good!</v>
      </c>
    </row>
    <row r="9982" spans="2:13" x14ac:dyDescent="0.2">
      <c r="B9982">
        <f t="shared" ca="1" si="1172"/>
        <v>99</v>
      </c>
      <c r="C9982">
        <f t="shared" ca="1" si="1172"/>
        <v>60</v>
      </c>
      <c r="D9982">
        <f t="shared" ca="1" si="1172"/>
        <v>58</v>
      </c>
      <c r="E9982">
        <f t="shared" ca="1" si="1172"/>
        <v>90</v>
      </c>
      <c r="H9982">
        <f t="shared" ca="1" si="1167"/>
        <v>0</v>
      </c>
      <c r="I9982">
        <f t="shared" ca="1" si="1168"/>
        <v>0</v>
      </c>
      <c r="J9982">
        <f t="shared" ca="1" si="1169"/>
        <v>0</v>
      </c>
      <c r="K9982">
        <f t="shared" ca="1" si="1170"/>
        <v>0</v>
      </c>
      <c r="L9982">
        <f t="shared" ca="1" si="1173"/>
        <v>0</v>
      </c>
      <c r="M9982" t="str">
        <f t="shared" ca="1" si="1171"/>
        <v>Looks good!</v>
      </c>
    </row>
    <row r="9983" spans="2:13" x14ac:dyDescent="0.2">
      <c r="B9983">
        <f t="shared" ca="1" si="1172"/>
        <v>52</v>
      </c>
      <c r="C9983">
        <f t="shared" ca="1" si="1172"/>
        <v>32</v>
      </c>
      <c r="D9983">
        <f t="shared" ca="1" si="1172"/>
        <v>81</v>
      </c>
      <c r="E9983">
        <f t="shared" ca="1" si="1172"/>
        <v>49</v>
      </c>
      <c r="H9983">
        <f t="shared" ca="1" si="1167"/>
        <v>0</v>
      </c>
      <c r="I9983">
        <f t="shared" ca="1" si="1168"/>
        <v>0</v>
      </c>
      <c r="J9983">
        <f t="shared" ca="1" si="1169"/>
        <v>0</v>
      </c>
      <c r="K9983">
        <f t="shared" ca="1" si="1170"/>
        <v>0</v>
      </c>
      <c r="L9983">
        <f t="shared" ca="1" si="1173"/>
        <v>0</v>
      </c>
      <c r="M9983" t="str">
        <f t="shared" ca="1" si="1171"/>
        <v>Looks good!</v>
      </c>
    </row>
    <row r="9984" spans="2:13" x14ac:dyDescent="0.2">
      <c r="B9984">
        <f t="shared" ca="1" si="1172"/>
        <v>69</v>
      </c>
      <c r="C9984">
        <f t="shared" ca="1" si="1172"/>
        <v>23</v>
      </c>
      <c r="D9984">
        <f t="shared" ca="1" si="1172"/>
        <v>93</v>
      </c>
      <c r="E9984">
        <f t="shared" ca="1" si="1172"/>
        <v>91</v>
      </c>
      <c r="H9984">
        <f t="shared" ca="1" si="1167"/>
        <v>0</v>
      </c>
      <c r="I9984">
        <f t="shared" ca="1" si="1168"/>
        <v>0</v>
      </c>
      <c r="J9984">
        <f t="shared" ca="1" si="1169"/>
        <v>0</v>
      </c>
      <c r="K9984">
        <f t="shared" ca="1" si="1170"/>
        <v>0</v>
      </c>
      <c r="L9984">
        <f t="shared" ca="1" si="1173"/>
        <v>0</v>
      </c>
      <c r="M9984" t="str">
        <f t="shared" ca="1" si="1171"/>
        <v>Looks good!</v>
      </c>
    </row>
    <row r="9985" spans="2:13" x14ac:dyDescent="0.2">
      <c r="B9985">
        <f t="shared" ca="1" si="1172"/>
        <v>62</v>
      </c>
      <c r="C9985">
        <f t="shared" ca="1" si="1172"/>
        <v>49</v>
      </c>
      <c r="D9985">
        <f t="shared" ca="1" si="1172"/>
        <v>75</v>
      </c>
      <c r="E9985">
        <f t="shared" ca="1" si="1172"/>
        <v>50</v>
      </c>
      <c r="H9985">
        <f t="shared" ca="1" si="1167"/>
        <v>0</v>
      </c>
      <c r="I9985">
        <f t="shared" ca="1" si="1168"/>
        <v>0</v>
      </c>
      <c r="J9985">
        <f t="shared" ca="1" si="1169"/>
        <v>0</v>
      </c>
      <c r="K9985">
        <f t="shared" ca="1" si="1170"/>
        <v>0</v>
      </c>
      <c r="L9985">
        <f t="shared" ca="1" si="1173"/>
        <v>0</v>
      </c>
      <c r="M9985" t="str">
        <f t="shared" ca="1" si="1171"/>
        <v>Looks good!</v>
      </c>
    </row>
    <row r="9986" spans="2:13" x14ac:dyDescent="0.2">
      <c r="B9986">
        <f t="shared" ca="1" si="1172"/>
        <v>23</v>
      </c>
      <c r="C9986">
        <f t="shared" ca="1" si="1172"/>
        <v>87</v>
      </c>
      <c r="D9986">
        <f t="shared" ca="1" si="1172"/>
        <v>86</v>
      </c>
      <c r="E9986">
        <f t="shared" ca="1" si="1172"/>
        <v>80</v>
      </c>
      <c r="H9986">
        <f t="shared" ca="1" si="1167"/>
        <v>0</v>
      </c>
      <c r="I9986">
        <f t="shared" ca="1" si="1168"/>
        <v>0</v>
      </c>
      <c r="J9986">
        <f t="shared" ca="1" si="1169"/>
        <v>0</v>
      </c>
      <c r="K9986">
        <f t="shared" ca="1" si="1170"/>
        <v>0</v>
      </c>
      <c r="L9986">
        <f t="shared" ca="1" si="1173"/>
        <v>0</v>
      </c>
      <c r="M9986" t="str">
        <f t="shared" ca="1" si="1171"/>
        <v>Looks good!</v>
      </c>
    </row>
    <row r="9987" spans="2:13" x14ac:dyDescent="0.2">
      <c r="B9987">
        <f t="shared" ca="1" si="1172"/>
        <v>80</v>
      </c>
      <c r="C9987">
        <f t="shared" ca="1" si="1172"/>
        <v>55</v>
      </c>
      <c r="D9987">
        <f t="shared" ca="1" si="1172"/>
        <v>48</v>
      </c>
      <c r="E9987">
        <f t="shared" ca="1" si="1172"/>
        <v>69</v>
      </c>
      <c r="H9987">
        <f t="shared" ca="1" si="1167"/>
        <v>0</v>
      </c>
      <c r="I9987">
        <f t="shared" ca="1" si="1168"/>
        <v>0</v>
      </c>
      <c r="J9987">
        <f t="shared" ca="1" si="1169"/>
        <v>0</v>
      </c>
      <c r="K9987">
        <f t="shared" ca="1" si="1170"/>
        <v>0</v>
      </c>
      <c r="L9987">
        <f t="shared" ca="1" si="1173"/>
        <v>0</v>
      </c>
      <c r="M9987" t="str">
        <f t="shared" ca="1" si="1171"/>
        <v>Looks good!</v>
      </c>
    </row>
    <row r="9988" spans="2:13" x14ac:dyDescent="0.2">
      <c r="B9988">
        <f t="shared" ca="1" si="1172"/>
        <v>74</v>
      </c>
      <c r="C9988">
        <f t="shared" ca="1" si="1172"/>
        <v>30</v>
      </c>
      <c r="D9988">
        <f t="shared" ca="1" si="1172"/>
        <v>15</v>
      </c>
      <c r="E9988">
        <f t="shared" ca="1" si="1172"/>
        <v>45</v>
      </c>
      <c r="H9988">
        <f t="shared" ca="1" si="1167"/>
        <v>0</v>
      </c>
      <c r="I9988">
        <f t="shared" ca="1" si="1168"/>
        <v>0</v>
      </c>
      <c r="J9988">
        <f t="shared" ca="1" si="1169"/>
        <v>0</v>
      </c>
      <c r="K9988">
        <f t="shared" ca="1" si="1170"/>
        <v>0</v>
      </c>
      <c r="L9988">
        <f t="shared" ca="1" si="1173"/>
        <v>0</v>
      </c>
      <c r="M9988" t="str">
        <f t="shared" ca="1" si="1171"/>
        <v>Looks good!</v>
      </c>
    </row>
    <row r="9989" spans="2:13" x14ac:dyDescent="0.2">
      <c r="B9989">
        <f t="shared" ca="1" si="1172"/>
        <v>69</v>
      </c>
      <c r="C9989">
        <f t="shared" ca="1" si="1172"/>
        <v>79</v>
      </c>
      <c r="D9989">
        <f t="shared" ca="1" si="1172"/>
        <v>50</v>
      </c>
      <c r="E9989">
        <f t="shared" ca="1" si="1172"/>
        <v>9</v>
      </c>
      <c r="H9989">
        <f t="shared" ca="1" si="1167"/>
        <v>0</v>
      </c>
      <c r="I9989">
        <f t="shared" ca="1" si="1168"/>
        <v>0</v>
      </c>
      <c r="J9989">
        <f t="shared" ca="1" si="1169"/>
        <v>0</v>
      </c>
      <c r="K9989">
        <f t="shared" ca="1" si="1170"/>
        <v>0</v>
      </c>
      <c r="L9989">
        <f t="shared" ca="1" si="1173"/>
        <v>0</v>
      </c>
      <c r="M9989" t="str">
        <f t="shared" ca="1" si="1171"/>
        <v>Looks good!</v>
      </c>
    </row>
    <row r="9990" spans="2:13" x14ac:dyDescent="0.2">
      <c r="B9990">
        <f t="shared" ca="1" si="1172"/>
        <v>25</v>
      </c>
      <c r="C9990">
        <f t="shared" ca="1" si="1172"/>
        <v>89</v>
      </c>
      <c r="D9990">
        <f t="shared" ca="1" si="1172"/>
        <v>9</v>
      </c>
      <c r="E9990">
        <f t="shared" ca="1" si="1172"/>
        <v>64</v>
      </c>
      <c r="H9990">
        <f t="shared" ca="1" si="1167"/>
        <v>0</v>
      </c>
      <c r="I9990">
        <f t="shared" ca="1" si="1168"/>
        <v>0</v>
      </c>
      <c r="J9990">
        <f t="shared" ca="1" si="1169"/>
        <v>0</v>
      </c>
      <c r="K9990">
        <f t="shared" ca="1" si="1170"/>
        <v>0</v>
      </c>
      <c r="L9990">
        <f t="shared" ca="1" si="1173"/>
        <v>0</v>
      </c>
      <c r="M9990" t="str">
        <f t="shared" ca="1" si="1171"/>
        <v>Looks good!</v>
      </c>
    </row>
    <row r="9991" spans="2:13" x14ac:dyDescent="0.2">
      <c r="B9991">
        <f t="shared" ca="1" si="1172"/>
        <v>29</v>
      </c>
      <c r="C9991">
        <f t="shared" ca="1" si="1172"/>
        <v>96</v>
      </c>
      <c r="D9991">
        <f t="shared" ca="1" si="1172"/>
        <v>96</v>
      </c>
      <c r="E9991">
        <f t="shared" ca="1" si="1172"/>
        <v>9</v>
      </c>
      <c r="H9991">
        <f t="shared" ca="1" si="1167"/>
        <v>0</v>
      </c>
      <c r="I9991">
        <f t="shared" ca="1" si="1168"/>
        <v>0</v>
      </c>
      <c r="J9991">
        <f t="shared" ca="1" si="1169"/>
        <v>0</v>
      </c>
      <c r="K9991">
        <f t="shared" ca="1" si="1170"/>
        <v>0</v>
      </c>
      <c r="L9991">
        <f t="shared" ca="1" si="1173"/>
        <v>0</v>
      </c>
      <c r="M9991" t="str">
        <f t="shared" ca="1" si="1171"/>
        <v>Looks good!</v>
      </c>
    </row>
    <row r="9992" spans="2:13" x14ac:dyDescent="0.2">
      <c r="B9992">
        <f t="shared" ca="1" si="1172"/>
        <v>59</v>
      </c>
      <c r="C9992">
        <f t="shared" ca="1" si="1172"/>
        <v>59</v>
      </c>
      <c r="D9992">
        <f t="shared" ca="1" si="1172"/>
        <v>43</v>
      </c>
      <c r="E9992">
        <f t="shared" ca="1" si="1172"/>
        <v>71</v>
      </c>
      <c r="H9992">
        <f t="shared" ca="1" si="1167"/>
        <v>0</v>
      </c>
      <c r="I9992">
        <f t="shared" ca="1" si="1168"/>
        <v>0</v>
      </c>
      <c r="J9992">
        <f t="shared" ca="1" si="1169"/>
        <v>0</v>
      </c>
      <c r="K9992">
        <f t="shared" ca="1" si="1170"/>
        <v>0</v>
      </c>
      <c r="L9992">
        <f t="shared" ca="1" si="1173"/>
        <v>0</v>
      </c>
      <c r="M9992" t="str">
        <f t="shared" ca="1" si="1171"/>
        <v>Looks good!</v>
      </c>
    </row>
    <row r="9993" spans="2:13" x14ac:dyDescent="0.2">
      <c r="B9993">
        <f t="shared" ca="1" si="1172"/>
        <v>55</v>
      </c>
      <c r="C9993">
        <f t="shared" ca="1" si="1172"/>
        <v>99</v>
      </c>
      <c r="D9993">
        <f t="shared" ca="1" si="1172"/>
        <v>30</v>
      </c>
      <c r="E9993">
        <f t="shared" ca="1" si="1172"/>
        <v>75</v>
      </c>
      <c r="H9993">
        <f t="shared" ca="1" si="1167"/>
        <v>0</v>
      </c>
      <c r="I9993">
        <f t="shared" ca="1" si="1168"/>
        <v>0</v>
      </c>
      <c r="J9993">
        <f t="shared" ca="1" si="1169"/>
        <v>0</v>
      </c>
      <c r="K9993">
        <f t="shared" ca="1" si="1170"/>
        <v>0</v>
      </c>
      <c r="L9993">
        <f t="shared" ca="1" si="1173"/>
        <v>0</v>
      </c>
      <c r="M9993" t="str">
        <f t="shared" ca="1" si="1171"/>
        <v>Looks good!</v>
      </c>
    </row>
    <row r="9994" spans="2:13" x14ac:dyDescent="0.2">
      <c r="B9994">
        <f t="shared" ca="1" si="1172"/>
        <v>69</v>
      </c>
      <c r="C9994">
        <f t="shared" ca="1" si="1172"/>
        <v>56</v>
      </c>
      <c r="D9994">
        <f t="shared" ca="1" si="1172"/>
        <v>46</v>
      </c>
      <c r="E9994">
        <f t="shared" ca="1" si="1172"/>
        <v>3</v>
      </c>
      <c r="H9994">
        <f t="shared" ca="1" si="1167"/>
        <v>0</v>
      </c>
      <c r="I9994">
        <f t="shared" ca="1" si="1168"/>
        <v>0</v>
      </c>
      <c r="J9994">
        <f t="shared" ca="1" si="1169"/>
        <v>0</v>
      </c>
      <c r="K9994">
        <f t="shared" ca="1" si="1170"/>
        <v>1</v>
      </c>
      <c r="L9994">
        <f t="shared" ca="1" si="1173"/>
        <v>1</v>
      </c>
      <c r="M9994" t="str">
        <f t="shared" ca="1" si="1171"/>
        <v>Fix problem</v>
      </c>
    </row>
    <row r="9995" spans="2:13" x14ac:dyDescent="0.2">
      <c r="B9995">
        <f t="shared" ca="1" si="1172"/>
        <v>6</v>
      </c>
      <c r="C9995">
        <f t="shared" ca="1" si="1172"/>
        <v>57</v>
      </c>
      <c r="D9995">
        <f t="shared" ca="1" si="1172"/>
        <v>65</v>
      </c>
      <c r="E9995">
        <f t="shared" ref="C9995:E10058" ca="1" si="1174">RANDBETWEEN(1,100)</f>
        <v>13</v>
      </c>
      <c r="H9995">
        <f t="shared" ref="H9995:H10058" ca="1" si="1175">IF(B9995&lt;=(Prob_same_name*100),1,0)</f>
        <v>0</v>
      </c>
      <c r="I9995">
        <f t="shared" ref="I9995:I10058" ca="1" si="1176">IF(C9995&lt;=(Prob_shift_change*100),1,0)</f>
        <v>0</v>
      </c>
      <c r="J9995">
        <f t="shared" ref="J9995:J10058" ca="1" si="1177">IF(D9995&lt;=(Prob_bad_comm*100),1,0)</f>
        <v>0</v>
      </c>
      <c r="K9995">
        <f t="shared" ref="K9995:K10058" ca="1" si="1178">IF(E9995&lt;=(Prob_bad_cnvrsn*100),1,0)</f>
        <v>0</v>
      </c>
      <c r="L9995">
        <f t="shared" ca="1" si="1173"/>
        <v>0</v>
      </c>
      <c r="M9995" t="str">
        <f t="shared" ref="M9995:M10058" ca="1" si="1179">VLOOKUP(L9995,mis_table,2,FALSE)</f>
        <v>Looks good!</v>
      </c>
    </row>
    <row r="9996" spans="2:13" x14ac:dyDescent="0.2">
      <c r="B9996">
        <f t="shared" ref="B9996:E10059" ca="1" si="1180">RANDBETWEEN(1,100)</f>
        <v>89</v>
      </c>
      <c r="C9996">
        <f t="shared" ca="1" si="1174"/>
        <v>58</v>
      </c>
      <c r="D9996">
        <f t="shared" ca="1" si="1174"/>
        <v>78</v>
      </c>
      <c r="E9996">
        <f t="shared" ca="1" si="1174"/>
        <v>58</v>
      </c>
      <c r="H9996">
        <f t="shared" ca="1" si="1175"/>
        <v>0</v>
      </c>
      <c r="I9996">
        <f t="shared" ca="1" si="1176"/>
        <v>0</v>
      </c>
      <c r="J9996">
        <f t="shared" ca="1" si="1177"/>
        <v>0</v>
      </c>
      <c r="K9996">
        <f t="shared" ca="1" si="1178"/>
        <v>0</v>
      </c>
      <c r="L9996">
        <f t="shared" ca="1" si="1173"/>
        <v>0</v>
      </c>
      <c r="M9996" t="str">
        <f t="shared" ca="1" si="1179"/>
        <v>Looks good!</v>
      </c>
    </row>
    <row r="9997" spans="2:13" x14ac:dyDescent="0.2">
      <c r="B9997">
        <f t="shared" ca="1" si="1180"/>
        <v>11</v>
      </c>
      <c r="C9997">
        <f t="shared" ca="1" si="1174"/>
        <v>41</v>
      </c>
      <c r="D9997">
        <f t="shared" ca="1" si="1174"/>
        <v>23</v>
      </c>
      <c r="E9997">
        <f t="shared" ca="1" si="1174"/>
        <v>78</v>
      </c>
      <c r="H9997">
        <f t="shared" ca="1" si="1175"/>
        <v>0</v>
      </c>
      <c r="I9997">
        <f t="shared" ca="1" si="1176"/>
        <v>0</v>
      </c>
      <c r="J9997">
        <f t="shared" ca="1" si="1177"/>
        <v>0</v>
      </c>
      <c r="K9997">
        <f t="shared" ca="1" si="1178"/>
        <v>0</v>
      </c>
      <c r="L9997">
        <f t="shared" ca="1" si="1173"/>
        <v>0</v>
      </c>
      <c r="M9997" t="str">
        <f t="shared" ca="1" si="1179"/>
        <v>Looks good!</v>
      </c>
    </row>
    <row r="9998" spans="2:13" x14ac:dyDescent="0.2">
      <c r="B9998">
        <f t="shared" ca="1" si="1180"/>
        <v>67</v>
      </c>
      <c r="C9998">
        <f t="shared" ca="1" si="1174"/>
        <v>17</v>
      </c>
      <c r="D9998">
        <f t="shared" ca="1" si="1174"/>
        <v>69</v>
      </c>
      <c r="E9998">
        <f t="shared" ca="1" si="1174"/>
        <v>44</v>
      </c>
      <c r="H9998">
        <f t="shared" ca="1" si="1175"/>
        <v>0</v>
      </c>
      <c r="I9998">
        <f t="shared" ca="1" si="1176"/>
        <v>0</v>
      </c>
      <c r="J9998">
        <f t="shared" ca="1" si="1177"/>
        <v>0</v>
      </c>
      <c r="K9998">
        <f t="shared" ca="1" si="1178"/>
        <v>0</v>
      </c>
      <c r="L9998">
        <f t="shared" ca="1" si="1173"/>
        <v>0</v>
      </c>
      <c r="M9998" t="str">
        <f t="shared" ca="1" si="1179"/>
        <v>Looks good!</v>
      </c>
    </row>
    <row r="9999" spans="2:13" x14ac:dyDescent="0.2">
      <c r="B9999">
        <f t="shared" ca="1" si="1180"/>
        <v>13</v>
      </c>
      <c r="C9999">
        <f t="shared" ca="1" si="1174"/>
        <v>48</v>
      </c>
      <c r="D9999">
        <f t="shared" ca="1" si="1174"/>
        <v>26</v>
      </c>
      <c r="E9999">
        <f t="shared" ca="1" si="1174"/>
        <v>81</v>
      </c>
      <c r="H9999">
        <f t="shared" ca="1" si="1175"/>
        <v>0</v>
      </c>
      <c r="I9999">
        <f t="shared" ca="1" si="1176"/>
        <v>0</v>
      </c>
      <c r="J9999">
        <f t="shared" ca="1" si="1177"/>
        <v>0</v>
      </c>
      <c r="K9999">
        <f t="shared" ca="1" si="1178"/>
        <v>0</v>
      </c>
      <c r="L9999">
        <f t="shared" ca="1" si="1173"/>
        <v>0</v>
      </c>
      <c r="M9999" t="str">
        <f t="shared" ca="1" si="1179"/>
        <v>Looks good!</v>
      </c>
    </row>
    <row r="10000" spans="2:13" x14ac:dyDescent="0.2">
      <c r="B10000">
        <f t="shared" ca="1" si="1180"/>
        <v>88</v>
      </c>
      <c r="C10000">
        <f t="shared" ca="1" si="1174"/>
        <v>92</v>
      </c>
      <c r="D10000">
        <f t="shared" ca="1" si="1174"/>
        <v>35</v>
      </c>
      <c r="E10000">
        <f t="shared" ca="1" si="1174"/>
        <v>96</v>
      </c>
      <c r="H10000">
        <f t="shared" ca="1" si="1175"/>
        <v>0</v>
      </c>
      <c r="I10000">
        <f t="shared" ca="1" si="1176"/>
        <v>0</v>
      </c>
      <c r="J10000">
        <f t="shared" ca="1" si="1177"/>
        <v>0</v>
      </c>
      <c r="K10000">
        <f t="shared" ca="1" si="1178"/>
        <v>0</v>
      </c>
      <c r="L10000">
        <f t="shared" ca="1" si="1173"/>
        <v>0</v>
      </c>
      <c r="M10000" t="str">
        <f t="shared" ca="1" si="1179"/>
        <v>Looks good!</v>
      </c>
    </row>
    <row r="10001" spans="2:13" x14ac:dyDescent="0.2">
      <c r="B10001">
        <f t="shared" ca="1" si="1180"/>
        <v>71</v>
      </c>
      <c r="C10001">
        <f t="shared" ca="1" si="1174"/>
        <v>91</v>
      </c>
      <c r="D10001">
        <f t="shared" ca="1" si="1174"/>
        <v>68</v>
      </c>
      <c r="E10001">
        <f t="shared" ca="1" si="1174"/>
        <v>58</v>
      </c>
      <c r="H10001">
        <f t="shared" ca="1" si="1175"/>
        <v>0</v>
      </c>
      <c r="I10001">
        <f t="shared" ca="1" si="1176"/>
        <v>0</v>
      </c>
      <c r="J10001">
        <f t="shared" ca="1" si="1177"/>
        <v>0</v>
      </c>
      <c r="K10001">
        <f t="shared" ca="1" si="1178"/>
        <v>0</v>
      </c>
      <c r="L10001">
        <f t="shared" ca="1" si="1173"/>
        <v>0</v>
      </c>
      <c r="M10001" t="str">
        <f t="shared" ca="1" si="1179"/>
        <v>Looks good!</v>
      </c>
    </row>
    <row r="10002" spans="2:13" x14ac:dyDescent="0.2">
      <c r="B10002">
        <f t="shared" ca="1" si="1180"/>
        <v>14</v>
      </c>
      <c r="C10002">
        <f t="shared" ca="1" si="1174"/>
        <v>90</v>
      </c>
      <c r="D10002">
        <f t="shared" ca="1" si="1174"/>
        <v>49</v>
      </c>
      <c r="E10002">
        <f t="shared" ca="1" si="1174"/>
        <v>16</v>
      </c>
      <c r="H10002">
        <f t="shared" ca="1" si="1175"/>
        <v>0</v>
      </c>
      <c r="I10002">
        <f t="shared" ca="1" si="1176"/>
        <v>0</v>
      </c>
      <c r="J10002">
        <f t="shared" ca="1" si="1177"/>
        <v>0</v>
      </c>
      <c r="K10002">
        <f t="shared" ca="1" si="1178"/>
        <v>0</v>
      </c>
      <c r="L10002">
        <f t="shared" ca="1" si="1173"/>
        <v>0</v>
      </c>
      <c r="M10002" t="str">
        <f t="shared" ca="1" si="1179"/>
        <v>Looks good!</v>
      </c>
    </row>
    <row r="10003" spans="2:13" x14ac:dyDescent="0.2">
      <c r="B10003">
        <f t="shared" ca="1" si="1180"/>
        <v>17</v>
      </c>
      <c r="C10003">
        <f t="shared" ca="1" si="1174"/>
        <v>45</v>
      </c>
      <c r="D10003">
        <f t="shared" ca="1" si="1174"/>
        <v>32</v>
      </c>
      <c r="E10003">
        <f t="shared" ca="1" si="1174"/>
        <v>92</v>
      </c>
      <c r="H10003">
        <f t="shared" ca="1" si="1175"/>
        <v>0</v>
      </c>
      <c r="I10003">
        <f t="shared" ca="1" si="1176"/>
        <v>0</v>
      </c>
      <c r="J10003">
        <f t="shared" ca="1" si="1177"/>
        <v>0</v>
      </c>
      <c r="K10003">
        <f t="shared" ca="1" si="1178"/>
        <v>0</v>
      </c>
      <c r="L10003">
        <f t="shared" ca="1" si="1173"/>
        <v>0</v>
      </c>
      <c r="M10003" t="str">
        <f t="shared" ca="1" si="1179"/>
        <v>Looks good!</v>
      </c>
    </row>
    <row r="10004" spans="2:13" x14ac:dyDescent="0.2">
      <c r="B10004">
        <f t="shared" ca="1" si="1180"/>
        <v>75</v>
      </c>
      <c r="C10004">
        <f t="shared" ca="1" si="1174"/>
        <v>46</v>
      </c>
      <c r="D10004">
        <f t="shared" ca="1" si="1174"/>
        <v>60</v>
      </c>
      <c r="E10004">
        <f t="shared" ca="1" si="1174"/>
        <v>96</v>
      </c>
      <c r="H10004">
        <f t="shared" ca="1" si="1175"/>
        <v>0</v>
      </c>
      <c r="I10004">
        <f t="shared" ca="1" si="1176"/>
        <v>0</v>
      </c>
      <c r="J10004">
        <f t="shared" ca="1" si="1177"/>
        <v>0</v>
      </c>
      <c r="K10004">
        <f t="shared" ca="1" si="1178"/>
        <v>0</v>
      </c>
      <c r="L10004">
        <f t="shared" ca="1" si="1173"/>
        <v>0</v>
      </c>
      <c r="M10004" t="str">
        <f t="shared" ca="1" si="1179"/>
        <v>Looks good!</v>
      </c>
    </row>
    <row r="10005" spans="2:13" x14ac:dyDescent="0.2">
      <c r="B10005">
        <f t="shared" ca="1" si="1180"/>
        <v>50</v>
      </c>
      <c r="C10005">
        <f t="shared" ca="1" si="1174"/>
        <v>31</v>
      </c>
      <c r="D10005">
        <f t="shared" ca="1" si="1174"/>
        <v>58</v>
      </c>
      <c r="E10005">
        <f t="shared" ca="1" si="1174"/>
        <v>63</v>
      </c>
      <c r="H10005">
        <f t="shared" ca="1" si="1175"/>
        <v>0</v>
      </c>
      <c r="I10005">
        <f t="shared" ca="1" si="1176"/>
        <v>0</v>
      </c>
      <c r="J10005">
        <f t="shared" ca="1" si="1177"/>
        <v>0</v>
      </c>
      <c r="K10005">
        <f t="shared" ca="1" si="1178"/>
        <v>0</v>
      </c>
      <c r="L10005">
        <f t="shared" ca="1" si="1173"/>
        <v>0</v>
      </c>
      <c r="M10005" t="str">
        <f t="shared" ca="1" si="1179"/>
        <v>Looks good!</v>
      </c>
    </row>
    <row r="10006" spans="2:13" x14ac:dyDescent="0.2">
      <c r="B10006">
        <f t="shared" ca="1" si="1180"/>
        <v>18</v>
      </c>
      <c r="C10006">
        <f t="shared" ca="1" si="1174"/>
        <v>38</v>
      </c>
      <c r="D10006">
        <f t="shared" ca="1" si="1174"/>
        <v>57</v>
      </c>
      <c r="E10006">
        <f t="shared" ca="1" si="1174"/>
        <v>3</v>
      </c>
      <c r="H10006">
        <f t="shared" ca="1" si="1175"/>
        <v>0</v>
      </c>
      <c r="I10006">
        <f t="shared" ca="1" si="1176"/>
        <v>0</v>
      </c>
      <c r="J10006">
        <f t="shared" ca="1" si="1177"/>
        <v>0</v>
      </c>
      <c r="K10006">
        <f t="shared" ca="1" si="1178"/>
        <v>1</v>
      </c>
      <c r="L10006">
        <f t="shared" ca="1" si="1173"/>
        <v>1</v>
      </c>
      <c r="M10006" t="str">
        <f t="shared" ca="1" si="1179"/>
        <v>Fix problem</v>
      </c>
    </row>
    <row r="10007" spans="2:13" x14ac:dyDescent="0.2">
      <c r="B10007">
        <f t="shared" ca="1" si="1180"/>
        <v>100</v>
      </c>
      <c r="C10007">
        <f t="shared" ca="1" si="1174"/>
        <v>62</v>
      </c>
      <c r="D10007">
        <f t="shared" ca="1" si="1174"/>
        <v>50</v>
      </c>
      <c r="E10007">
        <f t="shared" ca="1" si="1174"/>
        <v>94</v>
      </c>
      <c r="H10007">
        <f t="shared" ca="1" si="1175"/>
        <v>0</v>
      </c>
      <c r="I10007">
        <f t="shared" ca="1" si="1176"/>
        <v>0</v>
      </c>
      <c r="J10007">
        <f t="shared" ca="1" si="1177"/>
        <v>0</v>
      </c>
      <c r="K10007">
        <f t="shared" ca="1" si="1178"/>
        <v>0</v>
      </c>
      <c r="L10007">
        <f t="shared" ca="1" si="1173"/>
        <v>0</v>
      </c>
      <c r="M10007" t="str">
        <f t="shared" ca="1" si="1179"/>
        <v>Looks good!</v>
      </c>
    </row>
    <row r="10008" spans="2:13" x14ac:dyDescent="0.2">
      <c r="B10008">
        <f t="shared" ca="1" si="1180"/>
        <v>25</v>
      </c>
      <c r="C10008">
        <f t="shared" ca="1" si="1174"/>
        <v>9</v>
      </c>
      <c r="D10008">
        <f t="shared" ca="1" si="1174"/>
        <v>77</v>
      </c>
      <c r="E10008">
        <f t="shared" ca="1" si="1174"/>
        <v>46</v>
      </c>
      <c r="H10008">
        <f t="shared" ca="1" si="1175"/>
        <v>0</v>
      </c>
      <c r="I10008">
        <f t="shared" ca="1" si="1176"/>
        <v>0</v>
      </c>
      <c r="J10008">
        <f t="shared" ca="1" si="1177"/>
        <v>0</v>
      </c>
      <c r="K10008">
        <f t="shared" ca="1" si="1178"/>
        <v>0</v>
      </c>
      <c r="L10008">
        <f t="shared" ref="L10008:L10071" ca="1" si="1181">SUM(H10008:K10008)</f>
        <v>0</v>
      </c>
      <c r="M10008" t="str">
        <f t="shared" ca="1" si="1179"/>
        <v>Looks good!</v>
      </c>
    </row>
    <row r="10009" spans="2:13" x14ac:dyDescent="0.2">
      <c r="B10009">
        <f t="shared" ca="1" si="1180"/>
        <v>21</v>
      </c>
      <c r="C10009">
        <f t="shared" ca="1" si="1174"/>
        <v>93</v>
      </c>
      <c r="D10009">
        <f t="shared" ca="1" si="1174"/>
        <v>99</v>
      </c>
      <c r="E10009">
        <f t="shared" ca="1" si="1174"/>
        <v>10</v>
      </c>
      <c r="H10009">
        <f t="shared" ca="1" si="1175"/>
        <v>0</v>
      </c>
      <c r="I10009">
        <f t="shared" ca="1" si="1176"/>
        <v>0</v>
      </c>
      <c r="J10009">
        <f t="shared" ca="1" si="1177"/>
        <v>0</v>
      </c>
      <c r="K10009">
        <f t="shared" ca="1" si="1178"/>
        <v>0</v>
      </c>
      <c r="L10009">
        <f t="shared" ca="1" si="1181"/>
        <v>0</v>
      </c>
      <c r="M10009" t="str">
        <f t="shared" ca="1" si="1179"/>
        <v>Looks good!</v>
      </c>
    </row>
    <row r="10010" spans="2:13" x14ac:dyDescent="0.2">
      <c r="B10010">
        <f t="shared" ca="1" si="1180"/>
        <v>96</v>
      </c>
      <c r="C10010">
        <f t="shared" ca="1" si="1174"/>
        <v>16</v>
      </c>
      <c r="D10010">
        <f t="shared" ca="1" si="1174"/>
        <v>66</v>
      </c>
      <c r="E10010">
        <f t="shared" ca="1" si="1174"/>
        <v>6</v>
      </c>
      <c r="H10010">
        <f t="shared" ca="1" si="1175"/>
        <v>0</v>
      </c>
      <c r="I10010">
        <f t="shared" ca="1" si="1176"/>
        <v>0</v>
      </c>
      <c r="J10010">
        <f t="shared" ca="1" si="1177"/>
        <v>0</v>
      </c>
      <c r="K10010">
        <f t="shared" ca="1" si="1178"/>
        <v>0</v>
      </c>
      <c r="L10010">
        <f t="shared" ca="1" si="1181"/>
        <v>0</v>
      </c>
      <c r="M10010" t="str">
        <f t="shared" ca="1" si="1179"/>
        <v>Looks good!</v>
      </c>
    </row>
    <row r="10011" spans="2:13" x14ac:dyDescent="0.2">
      <c r="B10011">
        <f t="shared" ca="1" si="1180"/>
        <v>95</v>
      </c>
      <c r="C10011">
        <f t="shared" ca="1" si="1174"/>
        <v>69</v>
      </c>
      <c r="D10011">
        <f t="shared" ca="1" si="1174"/>
        <v>81</v>
      </c>
      <c r="E10011">
        <f t="shared" ca="1" si="1174"/>
        <v>41</v>
      </c>
      <c r="H10011">
        <f t="shared" ca="1" si="1175"/>
        <v>0</v>
      </c>
      <c r="I10011">
        <f t="shared" ca="1" si="1176"/>
        <v>0</v>
      </c>
      <c r="J10011">
        <f t="shared" ca="1" si="1177"/>
        <v>0</v>
      </c>
      <c r="K10011">
        <f t="shared" ca="1" si="1178"/>
        <v>0</v>
      </c>
      <c r="L10011">
        <f t="shared" ca="1" si="1181"/>
        <v>0</v>
      </c>
      <c r="M10011" t="str">
        <f t="shared" ca="1" si="1179"/>
        <v>Looks good!</v>
      </c>
    </row>
    <row r="10012" spans="2:13" x14ac:dyDescent="0.2">
      <c r="B10012">
        <f t="shared" ca="1" si="1180"/>
        <v>97</v>
      </c>
      <c r="C10012">
        <f t="shared" ca="1" si="1174"/>
        <v>72</v>
      </c>
      <c r="D10012">
        <f t="shared" ca="1" si="1174"/>
        <v>97</v>
      </c>
      <c r="E10012">
        <f t="shared" ca="1" si="1174"/>
        <v>33</v>
      </c>
      <c r="H10012">
        <f t="shared" ca="1" si="1175"/>
        <v>0</v>
      </c>
      <c r="I10012">
        <f t="shared" ca="1" si="1176"/>
        <v>0</v>
      </c>
      <c r="J10012">
        <f t="shared" ca="1" si="1177"/>
        <v>0</v>
      </c>
      <c r="K10012">
        <f t="shared" ca="1" si="1178"/>
        <v>0</v>
      </c>
      <c r="L10012">
        <f t="shared" ca="1" si="1181"/>
        <v>0</v>
      </c>
      <c r="M10012" t="str">
        <f t="shared" ca="1" si="1179"/>
        <v>Looks good!</v>
      </c>
    </row>
    <row r="10013" spans="2:13" x14ac:dyDescent="0.2">
      <c r="B10013">
        <f t="shared" ca="1" si="1180"/>
        <v>80</v>
      </c>
      <c r="C10013">
        <f t="shared" ca="1" si="1174"/>
        <v>96</v>
      </c>
      <c r="D10013">
        <f t="shared" ca="1" si="1174"/>
        <v>79</v>
      </c>
      <c r="E10013">
        <f t="shared" ca="1" si="1174"/>
        <v>68</v>
      </c>
      <c r="H10013">
        <f t="shared" ca="1" si="1175"/>
        <v>0</v>
      </c>
      <c r="I10013">
        <f t="shared" ca="1" si="1176"/>
        <v>0</v>
      </c>
      <c r="J10013">
        <f t="shared" ca="1" si="1177"/>
        <v>0</v>
      </c>
      <c r="K10013">
        <f t="shared" ca="1" si="1178"/>
        <v>0</v>
      </c>
      <c r="L10013">
        <f t="shared" ca="1" si="1181"/>
        <v>0</v>
      </c>
      <c r="M10013" t="str">
        <f t="shared" ca="1" si="1179"/>
        <v>Looks good!</v>
      </c>
    </row>
    <row r="10014" spans="2:13" x14ac:dyDescent="0.2">
      <c r="B10014">
        <f t="shared" ca="1" si="1180"/>
        <v>34</v>
      </c>
      <c r="C10014">
        <f t="shared" ca="1" si="1174"/>
        <v>98</v>
      </c>
      <c r="D10014">
        <f t="shared" ca="1" si="1174"/>
        <v>53</v>
      </c>
      <c r="E10014">
        <f t="shared" ca="1" si="1174"/>
        <v>19</v>
      </c>
      <c r="H10014">
        <f t="shared" ca="1" si="1175"/>
        <v>0</v>
      </c>
      <c r="I10014">
        <f t="shared" ca="1" si="1176"/>
        <v>0</v>
      </c>
      <c r="J10014">
        <f t="shared" ca="1" si="1177"/>
        <v>0</v>
      </c>
      <c r="K10014">
        <f t="shared" ca="1" si="1178"/>
        <v>0</v>
      </c>
      <c r="L10014">
        <f t="shared" ca="1" si="1181"/>
        <v>0</v>
      </c>
      <c r="M10014" t="str">
        <f t="shared" ca="1" si="1179"/>
        <v>Looks good!</v>
      </c>
    </row>
    <row r="10015" spans="2:13" x14ac:dyDescent="0.2">
      <c r="B10015">
        <f t="shared" ca="1" si="1180"/>
        <v>62</v>
      </c>
      <c r="C10015">
        <f t="shared" ca="1" si="1174"/>
        <v>77</v>
      </c>
      <c r="D10015">
        <f t="shared" ca="1" si="1174"/>
        <v>47</v>
      </c>
      <c r="E10015">
        <f t="shared" ca="1" si="1174"/>
        <v>94</v>
      </c>
      <c r="H10015">
        <f t="shared" ca="1" si="1175"/>
        <v>0</v>
      </c>
      <c r="I10015">
        <f t="shared" ca="1" si="1176"/>
        <v>0</v>
      </c>
      <c r="J10015">
        <f t="shared" ca="1" si="1177"/>
        <v>0</v>
      </c>
      <c r="K10015">
        <f t="shared" ca="1" si="1178"/>
        <v>0</v>
      </c>
      <c r="L10015">
        <f t="shared" ca="1" si="1181"/>
        <v>0</v>
      </c>
      <c r="M10015" t="str">
        <f t="shared" ca="1" si="1179"/>
        <v>Looks good!</v>
      </c>
    </row>
    <row r="10016" spans="2:13" x14ac:dyDescent="0.2">
      <c r="B10016">
        <f t="shared" ca="1" si="1180"/>
        <v>86</v>
      </c>
      <c r="C10016">
        <f t="shared" ca="1" si="1174"/>
        <v>48</v>
      </c>
      <c r="D10016">
        <f t="shared" ca="1" si="1174"/>
        <v>95</v>
      </c>
      <c r="E10016">
        <f t="shared" ca="1" si="1174"/>
        <v>62</v>
      </c>
      <c r="H10016">
        <f t="shared" ca="1" si="1175"/>
        <v>0</v>
      </c>
      <c r="I10016">
        <f t="shared" ca="1" si="1176"/>
        <v>0</v>
      </c>
      <c r="J10016">
        <f t="shared" ca="1" si="1177"/>
        <v>0</v>
      </c>
      <c r="K10016">
        <f t="shared" ca="1" si="1178"/>
        <v>0</v>
      </c>
      <c r="L10016">
        <f t="shared" ca="1" si="1181"/>
        <v>0</v>
      </c>
      <c r="M10016" t="str">
        <f t="shared" ca="1" si="1179"/>
        <v>Looks good!</v>
      </c>
    </row>
    <row r="10017" spans="2:13" x14ac:dyDescent="0.2">
      <c r="B10017">
        <f t="shared" ca="1" si="1180"/>
        <v>97</v>
      </c>
      <c r="C10017">
        <f t="shared" ca="1" si="1174"/>
        <v>64</v>
      </c>
      <c r="D10017">
        <f t="shared" ca="1" si="1174"/>
        <v>70</v>
      </c>
      <c r="E10017">
        <f t="shared" ca="1" si="1174"/>
        <v>28</v>
      </c>
      <c r="H10017">
        <f t="shared" ca="1" si="1175"/>
        <v>0</v>
      </c>
      <c r="I10017">
        <f t="shared" ca="1" si="1176"/>
        <v>0</v>
      </c>
      <c r="J10017">
        <f t="shared" ca="1" si="1177"/>
        <v>0</v>
      </c>
      <c r="K10017">
        <f t="shared" ca="1" si="1178"/>
        <v>0</v>
      </c>
      <c r="L10017">
        <f t="shared" ca="1" si="1181"/>
        <v>0</v>
      </c>
      <c r="M10017" t="str">
        <f t="shared" ca="1" si="1179"/>
        <v>Looks good!</v>
      </c>
    </row>
    <row r="10018" spans="2:13" x14ac:dyDescent="0.2">
      <c r="B10018">
        <f t="shared" ca="1" si="1180"/>
        <v>33</v>
      </c>
      <c r="C10018">
        <f t="shared" ca="1" si="1174"/>
        <v>15</v>
      </c>
      <c r="D10018">
        <f t="shared" ca="1" si="1174"/>
        <v>49</v>
      </c>
      <c r="E10018">
        <f t="shared" ca="1" si="1174"/>
        <v>41</v>
      </c>
      <c r="H10018">
        <f t="shared" ca="1" si="1175"/>
        <v>0</v>
      </c>
      <c r="I10018">
        <f t="shared" ca="1" si="1176"/>
        <v>0</v>
      </c>
      <c r="J10018">
        <f t="shared" ca="1" si="1177"/>
        <v>0</v>
      </c>
      <c r="K10018">
        <f t="shared" ca="1" si="1178"/>
        <v>0</v>
      </c>
      <c r="L10018">
        <f t="shared" ca="1" si="1181"/>
        <v>0</v>
      </c>
      <c r="M10018" t="str">
        <f t="shared" ca="1" si="1179"/>
        <v>Looks good!</v>
      </c>
    </row>
    <row r="10019" spans="2:13" x14ac:dyDescent="0.2">
      <c r="B10019">
        <f t="shared" ca="1" si="1180"/>
        <v>88</v>
      </c>
      <c r="C10019">
        <f t="shared" ca="1" si="1174"/>
        <v>15</v>
      </c>
      <c r="D10019">
        <f t="shared" ca="1" si="1174"/>
        <v>27</v>
      </c>
      <c r="E10019">
        <f t="shared" ca="1" si="1174"/>
        <v>35</v>
      </c>
      <c r="H10019">
        <f t="shared" ca="1" si="1175"/>
        <v>0</v>
      </c>
      <c r="I10019">
        <f t="shared" ca="1" si="1176"/>
        <v>0</v>
      </c>
      <c r="J10019">
        <f t="shared" ca="1" si="1177"/>
        <v>0</v>
      </c>
      <c r="K10019">
        <f t="shared" ca="1" si="1178"/>
        <v>0</v>
      </c>
      <c r="L10019">
        <f t="shared" ca="1" si="1181"/>
        <v>0</v>
      </c>
      <c r="M10019" t="str">
        <f t="shared" ca="1" si="1179"/>
        <v>Looks good!</v>
      </c>
    </row>
    <row r="10020" spans="2:13" x14ac:dyDescent="0.2">
      <c r="B10020">
        <f t="shared" ca="1" si="1180"/>
        <v>78</v>
      </c>
      <c r="C10020">
        <f t="shared" ca="1" si="1174"/>
        <v>51</v>
      </c>
      <c r="D10020">
        <f t="shared" ca="1" si="1174"/>
        <v>52</v>
      </c>
      <c r="E10020">
        <f t="shared" ca="1" si="1174"/>
        <v>87</v>
      </c>
      <c r="H10020">
        <f t="shared" ca="1" si="1175"/>
        <v>0</v>
      </c>
      <c r="I10020">
        <f t="shared" ca="1" si="1176"/>
        <v>0</v>
      </c>
      <c r="J10020">
        <f t="shared" ca="1" si="1177"/>
        <v>0</v>
      </c>
      <c r="K10020">
        <f t="shared" ca="1" si="1178"/>
        <v>0</v>
      </c>
      <c r="L10020">
        <f t="shared" ca="1" si="1181"/>
        <v>0</v>
      </c>
      <c r="M10020" t="str">
        <f t="shared" ca="1" si="1179"/>
        <v>Looks good!</v>
      </c>
    </row>
    <row r="10021" spans="2:13" x14ac:dyDescent="0.2">
      <c r="B10021">
        <f t="shared" ca="1" si="1180"/>
        <v>81</v>
      </c>
      <c r="C10021">
        <f t="shared" ca="1" si="1174"/>
        <v>43</v>
      </c>
      <c r="D10021">
        <f t="shared" ca="1" si="1174"/>
        <v>3</v>
      </c>
      <c r="E10021">
        <f t="shared" ca="1" si="1174"/>
        <v>84</v>
      </c>
      <c r="H10021">
        <f t="shared" ca="1" si="1175"/>
        <v>0</v>
      </c>
      <c r="I10021">
        <f t="shared" ca="1" si="1176"/>
        <v>0</v>
      </c>
      <c r="J10021">
        <f t="shared" ca="1" si="1177"/>
        <v>1</v>
      </c>
      <c r="K10021">
        <f t="shared" ca="1" si="1178"/>
        <v>0</v>
      </c>
      <c r="L10021">
        <f t="shared" ca="1" si="1181"/>
        <v>1</v>
      </c>
      <c r="M10021" t="str">
        <f t="shared" ca="1" si="1179"/>
        <v>Fix problem</v>
      </c>
    </row>
    <row r="10022" spans="2:13" x14ac:dyDescent="0.2">
      <c r="B10022">
        <f t="shared" ca="1" si="1180"/>
        <v>76</v>
      </c>
      <c r="C10022">
        <f t="shared" ca="1" si="1174"/>
        <v>46</v>
      </c>
      <c r="D10022">
        <f t="shared" ca="1" si="1174"/>
        <v>22</v>
      </c>
      <c r="E10022">
        <f t="shared" ca="1" si="1174"/>
        <v>66</v>
      </c>
      <c r="H10022">
        <f t="shared" ca="1" si="1175"/>
        <v>0</v>
      </c>
      <c r="I10022">
        <f t="shared" ca="1" si="1176"/>
        <v>0</v>
      </c>
      <c r="J10022">
        <f t="shared" ca="1" si="1177"/>
        <v>0</v>
      </c>
      <c r="K10022">
        <f t="shared" ca="1" si="1178"/>
        <v>0</v>
      </c>
      <c r="L10022">
        <f t="shared" ca="1" si="1181"/>
        <v>0</v>
      </c>
      <c r="M10022" t="str">
        <f t="shared" ca="1" si="1179"/>
        <v>Looks good!</v>
      </c>
    </row>
    <row r="10023" spans="2:13" x14ac:dyDescent="0.2">
      <c r="B10023">
        <f t="shared" ca="1" si="1180"/>
        <v>33</v>
      </c>
      <c r="C10023">
        <f t="shared" ca="1" si="1174"/>
        <v>87</v>
      </c>
      <c r="D10023">
        <f t="shared" ca="1" si="1174"/>
        <v>80</v>
      </c>
      <c r="E10023">
        <f t="shared" ca="1" si="1174"/>
        <v>53</v>
      </c>
      <c r="H10023">
        <f t="shared" ca="1" si="1175"/>
        <v>0</v>
      </c>
      <c r="I10023">
        <f t="shared" ca="1" si="1176"/>
        <v>0</v>
      </c>
      <c r="J10023">
        <f t="shared" ca="1" si="1177"/>
        <v>0</v>
      </c>
      <c r="K10023">
        <f t="shared" ca="1" si="1178"/>
        <v>0</v>
      </c>
      <c r="L10023">
        <f t="shared" ca="1" si="1181"/>
        <v>0</v>
      </c>
      <c r="M10023" t="str">
        <f t="shared" ca="1" si="1179"/>
        <v>Looks good!</v>
      </c>
    </row>
    <row r="10024" spans="2:13" x14ac:dyDescent="0.2">
      <c r="B10024">
        <f t="shared" ca="1" si="1180"/>
        <v>30</v>
      </c>
      <c r="C10024">
        <f t="shared" ca="1" si="1174"/>
        <v>66</v>
      </c>
      <c r="D10024">
        <f t="shared" ca="1" si="1174"/>
        <v>37</v>
      </c>
      <c r="E10024">
        <f t="shared" ca="1" si="1174"/>
        <v>46</v>
      </c>
      <c r="H10024">
        <f t="shared" ca="1" si="1175"/>
        <v>0</v>
      </c>
      <c r="I10024">
        <f t="shared" ca="1" si="1176"/>
        <v>0</v>
      </c>
      <c r="J10024">
        <f t="shared" ca="1" si="1177"/>
        <v>0</v>
      </c>
      <c r="K10024">
        <f t="shared" ca="1" si="1178"/>
        <v>0</v>
      </c>
      <c r="L10024">
        <f t="shared" ca="1" si="1181"/>
        <v>0</v>
      </c>
      <c r="M10024" t="str">
        <f t="shared" ca="1" si="1179"/>
        <v>Looks good!</v>
      </c>
    </row>
    <row r="10025" spans="2:13" x14ac:dyDescent="0.2">
      <c r="B10025">
        <f t="shared" ca="1" si="1180"/>
        <v>61</v>
      </c>
      <c r="C10025">
        <f t="shared" ca="1" si="1174"/>
        <v>20</v>
      </c>
      <c r="D10025">
        <f t="shared" ca="1" si="1174"/>
        <v>81</v>
      </c>
      <c r="E10025">
        <f t="shared" ca="1" si="1174"/>
        <v>91</v>
      </c>
      <c r="H10025">
        <f t="shared" ca="1" si="1175"/>
        <v>0</v>
      </c>
      <c r="I10025">
        <f t="shared" ca="1" si="1176"/>
        <v>0</v>
      </c>
      <c r="J10025">
        <f t="shared" ca="1" si="1177"/>
        <v>0</v>
      </c>
      <c r="K10025">
        <f t="shared" ca="1" si="1178"/>
        <v>0</v>
      </c>
      <c r="L10025">
        <f t="shared" ca="1" si="1181"/>
        <v>0</v>
      </c>
      <c r="M10025" t="str">
        <f t="shared" ca="1" si="1179"/>
        <v>Looks good!</v>
      </c>
    </row>
    <row r="10026" spans="2:13" x14ac:dyDescent="0.2">
      <c r="B10026">
        <f t="shared" ca="1" si="1180"/>
        <v>42</v>
      </c>
      <c r="C10026">
        <f t="shared" ca="1" si="1174"/>
        <v>52</v>
      </c>
      <c r="D10026">
        <f t="shared" ca="1" si="1174"/>
        <v>16</v>
      </c>
      <c r="E10026">
        <f t="shared" ca="1" si="1174"/>
        <v>27</v>
      </c>
      <c r="H10026">
        <f t="shared" ca="1" si="1175"/>
        <v>0</v>
      </c>
      <c r="I10026">
        <f t="shared" ca="1" si="1176"/>
        <v>0</v>
      </c>
      <c r="J10026">
        <f t="shared" ca="1" si="1177"/>
        <v>0</v>
      </c>
      <c r="K10026">
        <f t="shared" ca="1" si="1178"/>
        <v>0</v>
      </c>
      <c r="L10026">
        <f t="shared" ca="1" si="1181"/>
        <v>0</v>
      </c>
      <c r="M10026" t="str">
        <f t="shared" ca="1" si="1179"/>
        <v>Looks good!</v>
      </c>
    </row>
    <row r="10027" spans="2:13" x14ac:dyDescent="0.2">
      <c r="B10027">
        <f t="shared" ca="1" si="1180"/>
        <v>99</v>
      </c>
      <c r="C10027">
        <f t="shared" ca="1" si="1174"/>
        <v>88</v>
      </c>
      <c r="D10027">
        <f t="shared" ca="1" si="1174"/>
        <v>40</v>
      </c>
      <c r="E10027">
        <f t="shared" ca="1" si="1174"/>
        <v>15</v>
      </c>
      <c r="H10027">
        <f t="shared" ca="1" si="1175"/>
        <v>0</v>
      </c>
      <c r="I10027">
        <f t="shared" ca="1" si="1176"/>
        <v>0</v>
      </c>
      <c r="J10027">
        <f t="shared" ca="1" si="1177"/>
        <v>0</v>
      </c>
      <c r="K10027">
        <f t="shared" ca="1" si="1178"/>
        <v>0</v>
      </c>
      <c r="L10027">
        <f t="shared" ca="1" si="1181"/>
        <v>0</v>
      </c>
      <c r="M10027" t="str">
        <f t="shared" ca="1" si="1179"/>
        <v>Looks good!</v>
      </c>
    </row>
    <row r="10028" spans="2:13" x14ac:dyDescent="0.2">
      <c r="B10028">
        <f t="shared" ca="1" si="1180"/>
        <v>94</v>
      </c>
      <c r="C10028">
        <f t="shared" ca="1" si="1174"/>
        <v>96</v>
      </c>
      <c r="D10028">
        <f t="shared" ca="1" si="1174"/>
        <v>9</v>
      </c>
      <c r="E10028">
        <f t="shared" ca="1" si="1174"/>
        <v>19</v>
      </c>
      <c r="H10028">
        <f t="shared" ca="1" si="1175"/>
        <v>0</v>
      </c>
      <c r="I10028">
        <f t="shared" ca="1" si="1176"/>
        <v>0</v>
      </c>
      <c r="J10028">
        <f t="shared" ca="1" si="1177"/>
        <v>0</v>
      </c>
      <c r="K10028">
        <f t="shared" ca="1" si="1178"/>
        <v>0</v>
      </c>
      <c r="L10028">
        <f t="shared" ca="1" si="1181"/>
        <v>0</v>
      </c>
      <c r="M10028" t="str">
        <f t="shared" ca="1" si="1179"/>
        <v>Looks good!</v>
      </c>
    </row>
    <row r="10029" spans="2:13" x14ac:dyDescent="0.2">
      <c r="B10029">
        <f t="shared" ca="1" si="1180"/>
        <v>35</v>
      </c>
      <c r="C10029">
        <f t="shared" ca="1" si="1174"/>
        <v>18</v>
      </c>
      <c r="D10029">
        <f t="shared" ca="1" si="1174"/>
        <v>40</v>
      </c>
      <c r="E10029">
        <f t="shared" ca="1" si="1174"/>
        <v>57</v>
      </c>
      <c r="H10029">
        <f t="shared" ca="1" si="1175"/>
        <v>0</v>
      </c>
      <c r="I10029">
        <f t="shared" ca="1" si="1176"/>
        <v>0</v>
      </c>
      <c r="J10029">
        <f t="shared" ca="1" si="1177"/>
        <v>0</v>
      </c>
      <c r="K10029">
        <f t="shared" ca="1" si="1178"/>
        <v>0</v>
      </c>
      <c r="L10029">
        <f t="shared" ca="1" si="1181"/>
        <v>0</v>
      </c>
      <c r="M10029" t="str">
        <f t="shared" ca="1" si="1179"/>
        <v>Looks good!</v>
      </c>
    </row>
    <row r="10030" spans="2:13" x14ac:dyDescent="0.2">
      <c r="B10030">
        <f t="shared" ca="1" si="1180"/>
        <v>46</v>
      </c>
      <c r="C10030">
        <f t="shared" ca="1" si="1174"/>
        <v>7</v>
      </c>
      <c r="D10030">
        <f t="shared" ca="1" si="1174"/>
        <v>58</v>
      </c>
      <c r="E10030">
        <f t="shared" ca="1" si="1174"/>
        <v>100</v>
      </c>
      <c r="H10030">
        <f t="shared" ca="1" si="1175"/>
        <v>0</v>
      </c>
      <c r="I10030">
        <f t="shared" ca="1" si="1176"/>
        <v>0</v>
      </c>
      <c r="J10030">
        <f t="shared" ca="1" si="1177"/>
        <v>0</v>
      </c>
      <c r="K10030">
        <f t="shared" ca="1" si="1178"/>
        <v>0</v>
      </c>
      <c r="L10030">
        <f t="shared" ca="1" si="1181"/>
        <v>0</v>
      </c>
      <c r="M10030" t="str">
        <f t="shared" ca="1" si="1179"/>
        <v>Looks good!</v>
      </c>
    </row>
    <row r="10031" spans="2:13" x14ac:dyDescent="0.2">
      <c r="B10031">
        <f t="shared" ca="1" si="1180"/>
        <v>41</v>
      </c>
      <c r="C10031">
        <f t="shared" ca="1" si="1174"/>
        <v>10</v>
      </c>
      <c r="D10031">
        <f t="shared" ca="1" si="1174"/>
        <v>34</v>
      </c>
      <c r="E10031">
        <f t="shared" ca="1" si="1174"/>
        <v>43</v>
      </c>
      <c r="H10031">
        <f t="shared" ca="1" si="1175"/>
        <v>0</v>
      </c>
      <c r="I10031">
        <f t="shared" ca="1" si="1176"/>
        <v>0</v>
      </c>
      <c r="J10031">
        <f t="shared" ca="1" si="1177"/>
        <v>0</v>
      </c>
      <c r="K10031">
        <f t="shared" ca="1" si="1178"/>
        <v>0</v>
      </c>
      <c r="L10031">
        <f t="shared" ca="1" si="1181"/>
        <v>0</v>
      </c>
      <c r="M10031" t="str">
        <f t="shared" ca="1" si="1179"/>
        <v>Looks good!</v>
      </c>
    </row>
    <row r="10032" spans="2:13" x14ac:dyDescent="0.2">
      <c r="B10032">
        <f t="shared" ca="1" si="1180"/>
        <v>52</v>
      </c>
      <c r="C10032">
        <f t="shared" ca="1" si="1174"/>
        <v>78</v>
      </c>
      <c r="D10032">
        <f t="shared" ca="1" si="1174"/>
        <v>48</v>
      </c>
      <c r="E10032">
        <f t="shared" ca="1" si="1174"/>
        <v>57</v>
      </c>
      <c r="H10032">
        <f t="shared" ca="1" si="1175"/>
        <v>0</v>
      </c>
      <c r="I10032">
        <f t="shared" ca="1" si="1176"/>
        <v>0</v>
      </c>
      <c r="J10032">
        <f t="shared" ca="1" si="1177"/>
        <v>0</v>
      </c>
      <c r="K10032">
        <f t="shared" ca="1" si="1178"/>
        <v>0</v>
      </c>
      <c r="L10032">
        <f t="shared" ca="1" si="1181"/>
        <v>0</v>
      </c>
      <c r="M10032" t="str">
        <f t="shared" ca="1" si="1179"/>
        <v>Looks good!</v>
      </c>
    </row>
    <row r="10033" spans="2:13" x14ac:dyDescent="0.2">
      <c r="B10033">
        <f t="shared" ca="1" si="1180"/>
        <v>98</v>
      </c>
      <c r="C10033">
        <f t="shared" ca="1" si="1174"/>
        <v>32</v>
      </c>
      <c r="D10033">
        <f t="shared" ca="1" si="1174"/>
        <v>75</v>
      </c>
      <c r="E10033">
        <f t="shared" ca="1" si="1174"/>
        <v>18</v>
      </c>
      <c r="H10033">
        <f t="shared" ca="1" si="1175"/>
        <v>0</v>
      </c>
      <c r="I10033">
        <f t="shared" ca="1" si="1176"/>
        <v>0</v>
      </c>
      <c r="J10033">
        <f t="shared" ca="1" si="1177"/>
        <v>0</v>
      </c>
      <c r="K10033">
        <f t="shared" ca="1" si="1178"/>
        <v>0</v>
      </c>
      <c r="L10033">
        <f t="shared" ca="1" si="1181"/>
        <v>0</v>
      </c>
      <c r="M10033" t="str">
        <f t="shared" ca="1" si="1179"/>
        <v>Looks good!</v>
      </c>
    </row>
    <row r="10034" spans="2:13" x14ac:dyDescent="0.2">
      <c r="B10034">
        <f t="shared" ca="1" si="1180"/>
        <v>61</v>
      </c>
      <c r="C10034">
        <f t="shared" ca="1" si="1174"/>
        <v>54</v>
      </c>
      <c r="D10034">
        <f t="shared" ca="1" si="1174"/>
        <v>42</v>
      </c>
      <c r="E10034">
        <f t="shared" ca="1" si="1174"/>
        <v>63</v>
      </c>
      <c r="H10034">
        <f t="shared" ca="1" si="1175"/>
        <v>0</v>
      </c>
      <c r="I10034">
        <f t="shared" ca="1" si="1176"/>
        <v>0</v>
      </c>
      <c r="J10034">
        <f t="shared" ca="1" si="1177"/>
        <v>0</v>
      </c>
      <c r="K10034">
        <f t="shared" ca="1" si="1178"/>
        <v>0</v>
      </c>
      <c r="L10034">
        <f t="shared" ca="1" si="1181"/>
        <v>0</v>
      </c>
      <c r="M10034" t="str">
        <f t="shared" ca="1" si="1179"/>
        <v>Looks good!</v>
      </c>
    </row>
    <row r="10035" spans="2:13" x14ac:dyDescent="0.2">
      <c r="B10035">
        <f t="shared" ca="1" si="1180"/>
        <v>73</v>
      </c>
      <c r="C10035">
        <f t="shared" ca="1" si="1174"/>
        <v>65</v>
      </c>
      <c r="D10035">
        <f t="shared" ca="1" si="1174"/>
        <v>91</v>
      </c>
      <c r="E10035">
        <f t="shared" ca="1" si="1174"/>
        <v>36</v>
      </c>
      <c r="H10035">
        <f t="shared" ca="1" si="1175"/>
        <v>0</v>
      </c>
      <c r="I10035">
        <f t="shared" ca="1" si="1176"/>
        <v>0</v>
      </c>
      <c r="J10035">
        <f t="shared" ca="1" si="1177"/>
        <v>0</v>
      </c>
      <c r="K10035">
        <f t="shared" ca="1" si="1178"/>
        <v>0</v>
      </c>
      <c r="L10035">
        <f t="shared" ca="1" si="1181"/>
        <v>0</v>
      </c>
      <c r="M10035" t="str">
        <f t="shared" ca="1" si="1179"/>
        <v>Looks good!</v>
      </c>
    </row>
    <row r="10036" spans="2:13" x14ac:dyDescent="0.2">
      <c r="B10036">
        <f t="shared" ca="1" si="1180"/>
        <v>13</v>
      </c>
      <c r="C10036">
        <f t="shared" ca="1" si="1174"/>
        <v>32</v>
      </c>
      <c r="D10036">
        <f t="shared" ca="1" si="1174"/>
        <v>91</v>
      </c>
      <c r="E10036">
        <f t="shared" ca="1" si="1174"/>
        <v>52</v>
      </c>
      <c r="H10036">
        <f t="shared" ca="1" si="1175"/>
        <v>0</v>
      </c>
      <c r="I10036">
        <f t="shared" ca="1" si="1176"/>
        <v>0</v>
      </c>
      <c r="J10036">
        <f t="shared" ca="1" si="1177"/>
        <v>0</v>
      </c>
      <c r="K10036">
        <f t="shared" ca="1" si="1178"/>
        <v>0</v>
      </c>
      <c r="L10036">
        <f t="shared" ca="1" si="1181"/>
        <v>0</v>
      </c>
      <c r="M10036" t="str">
        <f t="shared" ca="1" si="1179"/>
        <v>Looks good!</v>
      </c>
    </row>
    <row r="10037" spans="2:13" x14ac:dyDescent="0.2">
      <c r="B10037">
        <f t="shared" ca="1" si="1180"/>
        <v>46</v>
      </c>
      <c r="C10037">
        <f t="shared" ca="1" si="1174"/>
        <v>28</v>
      </c>
      <c r="D10037">
        <f t="shared" ca="1" si="1174"/>
        <v>65</v>
      </c>
      <c r="E10037">
        <f t="shared" ca="1" si="1174"/>
        <v>4</v>
      </c>
      <c r="H10037">
        <f t="shared" ca="1" si="1175"/>
        <v>0</v>
      </c>
      <c r="I10037">
        <f t="shared" ca="1" si="1176"/>
        <v>0</v>
      </c>
      <c r="J10037">
        <f t="shared" ca="1" si="1177"/>
        <v>0</v>
      </c>
      <c r="K10037">
        <f t="shared" ca="1" si="1178"/>
        <v>1</v>
      </c>
      <c r="L10037">
        <f t="shared" ca="1" si="1181"/>
        <v>1</v>
      </c>
      <c r="M10037" t="str">
        <f t="shared" ca="1" si="1179"/>
        <v>Fix problem</v>
      </c>
    </row>
    <row r="10038" spans="2:13" x14ac:dyDescent="0.2">
      <c r="B10038">
        <f t="shared" ca="1" si="1180"/>
        <v>95</v>
      </c>
      <c r="C10038">
        <f t="shared" ca="1" si="1174"/>
        <v>61</v>
      </c>
      <c r="D10038">
        <f t="shared" ca="1" si="1174"/>
        <v>29</v>
      </c>
      <c r="E10038">
        <f t="shared" ca="1" si="1174"/>
        <v>72</v>
      </c>
      <c r="H10038">
        <f t="shared" ca="1" si="1175"/>
        <v>0</v>
      </c>
      <c r="I10038">
        <f t="shared" ca="1" si="1176"/>
        <v>0</v>
      </c>
      <c r="J10038">
        <f t="shared" ca="1" si="1177"/>
        <v>0</v>
      </c>
      <c r="K10038">
        <f t="shared" ca="1" si="1178"/>
        <v>0</v>
      </c>
      <c r="L10038">
        <f t="shared" ca="1" si="1181"/>
        <v>0</v>
      </c>
      <c r="M10038" t="str">
        <f t="shared" ca="1" si="1179"/>
        <v>Looks good!</v>
      </c>
    </row>
    <row r="10039" spans="2:13" x14ac:dyDescent="0.2">
      <c r="B10039">
        <f t="shared" ca="1" si="1180"/>
        <v>26</v>
      </c>
      <c r="C10039">
        <f t="shared" ca="1" si="1174"/>
        <v>25</v>
      </c>
      <c r="D10039">
        <f t="shared" ca="1" si="1174"/>
        <v>60</v>
      </c>
      <c r="E10039">
        <f t="shared" ca="1" si="1174"/>
        <v>6</v>
      </c>
      <c r="H10039">
        <f t="shared" ca="1" si="1175"/>
        <v>0</v>
      </c>
      <c r="I10039">
        <f t="shared" ca="1" si="1176"/>
        <v>0</v>
      </c>
      <c r="J10039">
        <f t="shared" ca="1" si="1177"/>
        <v>0</v>
      </c>
      <c r="K10039">
        <f t="shared" ca="1" si="1178"/>
        <v>0</v>
      </c>
      <c r="L10039">
        <f t="shared" ca="1" si="1181"/>
        <v>0</v>
      </c>
      <c r="M10039" t="str">
        <f t="shared" ca="1" si="1179"/>
        <v>Looks good!</v>
      </c>
    </row>
    <row r="10040" spans="2:13" x14ac:dyDescent="0.2">
      <c r="B10040">
        <f t="shared" ca="1" si="1180"/>
        <v>6</v>
      </c>
      <c r="C10040">
        <f t="shared" ca="1" si="1174"/>
        <v>74</v>
      </c>
      <c r="D10040">
        <f t="shared" ca="1" si="1174"/>
        <v>13</v>
      </c>
      <c r="E10040">
        <f t="shared" ca="1" si="1174"/>
        <v>24</v>
      </c>
      <c r="H10040">
        <f t="shared" ca="1" si="1175"/>
        <v>0</v>
      </c>
      <c r="I10040">
        <f t="shared" ca="1" si="1176"/>
        <v>0</v>
      </c>
      <c r="J10040">
        <f t="shared" ca="1" si="1177"/>
        <v>0</v>
      </c>
      <c r="K10040">
        <f t="shared" ca="1" si="1178"/>
        <v>0</v>
      </c>
      <c r="L10040">
        <f t="shared" ca="1" si="1181"/>
        <v>0</v>
      </c>
      <c r="M10040" t="str">
        <f t="shared" ca="1" si="1179"/>
        <v>Looks good!</v>
      </c>
    </row>
    <row r="10041" spans="2:13" x14ac:dyDescent="0.2">
      <c r="B10041">
        <f t="shared" ca="1" si="1180"/>
        <v>4</v>
      </c>
      <c r="C10041">
        <f t="shared" ca="1" si="1174"/>
        <v>21</v>
      </c>
      <c r="D10041">
        <f t="shared" ca="1" si="1174"/>
        <v>69</v>
      </c>
      <c r="E10041">
        <f t="shared" ca="1" si="1174"/>
        <v>87</v>
      </c>
      <c r="H10041">
        <f t="shared" ca="1" si="1175"/>
        <v>1</v>
      </c>
      <c r="I10041">
        <f t="shared" ca="1" si="1176"/>
        <v>0</v>
      </c>
      <c r="J10041">
        <f t="shared" ca="1" si="1177"/>
        <v>0</v>
      </c>
      <c r="K10041">
        <f t="shared" ca="1" si="1178"/>
        <v>0</v>
      </c>
      <c r="L10041">
        <f t="shared" ca="1" si="1181"/>
        <v>1</v>
      </c>
      <c r="M10041" t="str">
        <f t="shared" ca="1" si="1179"/>
        <v>Fix problem</v>
      </c>
    </row>
    <row r="10042" spans="2:13" x14ac:dyDescent="0.2">
      <c r="B10042">
        <f t="shared" ca="1" si="1180"/>
        <v>30</v>
      </c>
      <c r="C10042">
        <f t="shared" ca="1" si="1174"/>
        <v>80</v>
      </c>
      <c r="D10042">
        <f t="shared" ca="1" si="1174"/>
        <v>29</v>
      </c>
      <c r="E10042">
        <f t="shared" ca="1" si="1174"/>
        <v>38</v>
      </c>
      <c r="H10042">
        <f t="shared" ca="1" si="1175"/>
        <v>0</v>
      </c>
      <c r="I10042">
        <f t="shared" ca="1" si="1176"/>
        <v>0</v>
      </c>
      <c r="J10042">
        <f t="shared" ca="1" si="1177"/>
        <v>0</v>
      </c>
      <c r="K10042">
        <f t="shared" ca="1" si="1178"/>
        <v>0</v>
      </c>
      <c r="L10042">
        <f t="shared" ca="1" si="1181"/>
        <v>0</v>
      </c>
      <c r="M10042" t="str">
        <f t="shared" ca="1" si="1179"/>
        <v>Looks good!</v>
      </c>
    </row>
    <row r="10043" spans="2:13" x14ac:dyDescent="0.2">
      <c r="B10043">
        <f t="shared" ca="1" si="1180"/>
        <v>66</v>
      </c>
      <c r="C10043">
        <f t="shared" ca="1" si="1174"/>
        <v>56</v>
      </c>
      <c r="D10043">
        <f t="shared" ca="1" si="1174"/>
        <v>87</v>
      </c>
      <c r="E10043">
        <f t="shared" ca="1" si="1174"/>
        <v>56</v>
      </c>
      <c r="H10043">
        <f t="shared" ca="1" si="1175"/>
        <v>0</v>
      </c>
      <c r="I10043">
        <f t="shared" ca="1" si="1176"/>
        <v>0</v>
      </c>
      <c r="J10043">
        <f t="shared" ca="1" si="1177"/>
        <v>0</v>
      </c>
      <c r="K10043">
        <f t="shared" ca="1" si="1178"/>
        <v>0</v>
      </c>
      <c r="L10043">
        <f t="shared" ca="1" si="1181"/>
        <v>0</v>
      </c>
      <c r="M10043" t="str">
        <f t="shared" ca="1" si="1179"/>
        <v>Looks good!</v>
      </c>
    </row>
    <row r="10044" spans="2:13" x14ac:dyDescent="0.2">
      <c r="B10044">
        <f t="shared" ca="1" si="1180"/>
        <v>9</v>
      </c>
      <c r="C10044">
        <f t="shared" ca="1" si="1174"/>
        <v>62</v>
      </c>
      <c r="D10044">
        <f t="shared" ca="1" si="1174"/>
        <v>18</v>
      </c>
      <c r="E10044">
        <f t="shared" ca="1" si="1174"/>
        <v>14</v>
      </c>
      <c r="H10044">
        <f t="shared" ca="1" si="1175"/>
        <v>0</v>
      </c>
      <c r="I10044">
        <f t="shared" ca="1" si="1176"/>
        <v>0</v>
      </c>
      <c r="J10044">
        <f t="shared" ca="1" si="1177"/>
        <v>0</v>
      </c>
      <c r="K10044">
        <f t="shared" ca="1" si="1178"/>
        <v>0</v>
      </c>
      <c r="L10044">
        <f t="shared" ca="1" si="1181"/>
        <v>0</v>
      </c>
      <c r="M10044" t="str">
        <f t="shared" ca="1" si="1179"/>
        <v>Looks good!</v>
      </c>
    </row>
    <row r="10045" spans="2:13" x14ac:dyDescent="0.2">
      <c r="B10045">
        <f t="shared" ca="1" si="1180"/>
        <v>10</v>
      </c>
      <c r="C10045">
        <f t="shared" ca="1" si="1174"/>
        <v>61</v>
      </c>
      <c r="D10045">
        <f t="shared" ca="1" si="1174"/>
        <v>17</v>
      </c>
      <c r="E10045">
        <f t="shared" ca="1" si="1174"/>
        <v>74</v>
      </c>
      <c r="H10045">
        <f t="shared" ca="1" si="1175"/>
        <v>0</v>
      </c>
      <c r="I10045">
        <f t="shared" ca="1" si="1176"/>
        <v>0</v>
      </c>
      <c r="J10045">
        <f t="shared" ca="1" si="1177"/>
        <v>0</v>
      </c>
      <c r="K10045">
        <f t="shared" ca="1" si="1178"/>
        <v>0</v>
      </c>
      <c r="L10045">
        <f t="shared" ca="1" si="1181"/>
        <v>0</v>
      </c>
      <c r="M10045" t="str">
        <f t="shared" ca="1" si="1179"/>
        <v>Looks good!</v>
      </c>
    </row>
    <row r="10046" spans="2:13" x14ac:dyDescent="0.2">
      <c r="B10046">
        <f t="shared" ca="1" si="1180"/>
        <v>48</v>
      </c>
      <c r="C10046">
        <f t="shared" ca="1" si="1174"/>
        <v>84</v>
      </c>
      <c r="D10046">
        <f t="shared" ca="1" si="1174"/>
        <v>79</v>
      </c>
      <c r="E10046">
        <f t="shared" ca="1" si="1174"/>
        <v>10</v>
      </c>
      <c r="H10046">
        <f t="shared" ca="1" si="1175"/>
        <v>0</v>
      </c>
      <c r="I10046">
        <f t="shared" ca="1" si="1176"/>
        <v>0</v>
      </c>
      <c r="J10046">
        <f t="shared" ca="1" si="1177"/>
        <v>0</v>
      </c>
      <c r="K10046">
        <f t="shared" ca="1" si="1178"/>
        <v>0</v>
      </c>
      <c r="L10046">
        <f t="shared" ca="1" si="1181"/>
        <v>0</v>
      </c>
      <c r="M10046" t="str">
        <f t="shared" ca="1" si="1179"/>
        <v>Looks good!</v>
      </c>
    </row>
    <row r="10047" spans="2:13" x14ac:dyDescent="0.2">
      <c r="B10047">
        <f t="shared" ca="1" si="1180"/>
        <v>10</v>
      </c>
      <c r="C10047">
        <f t="shared" ca="1" si="1174"/>
        <v>25</v>
      </c>
      <c r="D10047">
        <f t="shared" ca="1" si="1174"/>
        <v>54</v>
      </c>
      <c r="E10047">
        <f t="shared" ca="1" si="1174"/>
        <v>97</v>
      </c>
      <c r="H10047">
        <f t="shared" ca="1" si="1175"/>
        <v>0</v>
      </c>
      <c r="I10047">
        <f t="shared" ca="1" si="1176"/>
        <v>0</v>
      </c>
      <c r="J10047">
        <f t="shared" ca="1" si="1177"/>
        <v>0</v>
      </c>
      <c r="K10047">
        <f t="shared" ca="1" si="1178"/>
        <v>0</v>
      </c>
      <c r="L10047">
        <f t="shared" ca="1" si="1181"/>
        <v>0</v>
      </c>
      <c r="M10047" t="str">
        <f t="shared" ca="1" si="1179"/>
        <v>Looks good!</v>
      </c>
    </row>
    <row r="10048" spans="2:13" x14ac:dyDescent="0.2">
      <c r="B10048">
        <f t="shared" ca="1" si="1180"/>
        <v>73</v>
      </c>
      <c r="C10048">
        <f t="shared" ca="1" si="1174"/>
        <v>50</v>
      </c>
      <c r="D10048">
        <f t="shared" ca="1" si="1174"/>
        <v>91</v>
      </c>
      <c r="E10048">
        <f t="shared" ca="1" si="1174"/>
        <v>24</v>
      </c>
      <c r="H10048">
        <f t="shared" ca="1" si="1175"/>
        <v>0</v>
      </c>
      <c r="I10048">
        <f t="shared" ca="1" si="1176"/>
        <v>0</v>
      </c>
      <c r="J10048">
        <f t="shared" ca="1" si="1177"/>
        <v>0</v>
      </c>
      <c r="K10048">
        <f t="shared" ca="1" si="1178"/>
        <v>0</v>
      </c>
      <c r="L10048">
        <f t="shared" ca="1" si="1181"/>
        <v>0</v>
      </c>
      <c r="M10048" t="str">
        <f t="shared" ca="1" si="1179"/>
        <v>Looks good!</v>
      </c>
    </row>
    <row r="10049" spans="2:13" x14ac:dyDescent="0.2">
      <c r="B10049">
        <f t="shared" ca="1" si="1180"/>
        <v>29</v>
      </c>
      <c r="C10049">
        <f t="shared" ca="1" si="1174"/>
        <v>73</v>
      </c>
      <c r="D10049">
        <f t="shared" ca="1" si="1174"/>
        <v>76</v>
      </c>
      <c r="E10049">
        <f t="shared" ca="1" si="1174"/>
        <v>18</v>
      </c>
      <c r="H10049">
        <f t="shared" ca="1" si="1175"/>
        <v>0</v>
      </c>
      <c r="I10049">
        <f t="shared" ca="1" si="1176"/>
        <v>0</v>
      </c>
      <c r="J10049">
        <f t="shared" ca="1" si="1177"/>
        <v>0</v>
      </c>
      <c r="K10049">
        <f t="shared" ca="1" si="1178"/>
        <v>0</v>
      </c>
      <c r="L10049">
        <f t="shared" ca="1" si="1181"/>
        <v>0</v>
      </c>
      <c r="M10049" t="str">
        <f t="shared" ca="1" si="1179"/>
        <v>Looks good!</v>
      </c>
    </row>
    <row r="10050" spans="2:13" x14ac:dyDescent="0.2">
      <c r="B10050">
        <f t="shared" ca="1" si="1180"/>
        <v>94</v>
      </c>
      <c r="C10050">
        <f t="shared" ca="1" si="1174"/>
        <v>96</v>
      </c>
      <c r="D10050">
        <f t="shared" ca="1" si="1174"/>
        <v>38</v>
      </c>
      <c r="E10050">
        <f t="shared" ca="1" si="1174"/>
        <v>49</v>
      </c>
      <c r="H10050">
        <f t="shared" ca="1" si="1175"/>
        <v>0</v>
      </c>
      <c r="I10050">
        <f t="shared" ca="1" si="1176"/>
        <v>0</v>
      </c>
      <c r="J10050">
        <f t="shared" ca="1" si="1177"/>
        <v>0</v>
      </c>
      <c r="K10050">
        <f t="shared" ca="1" si="1178"/>
        <v>0</v>
      </c>
      <c r="L10050">
        <f t="shared" ca="1" si="1181"/>
        <v>0</v>
      </c>
      <c r="M10050" t="str">
        <f t="shared" ca="1" si="1179"/>
        <v>Looks good!</v>
      </c>
    </row>
    <row r="10051" spans="2:13" x14ac:dyDescent="0.2">
      <c r="B10051">
        <f t="shared" ca="1" si="1180"/>
        <v>24</v>
      </c>
      <c r="C10051">
        <f t="shared" ca="1" si="1174"/>
        <v>26</v>
      </c>
      <c r="D10051">
        <f t="shared" ca="1" si="1174"/>
        <v>37</v>
      </c>
      <c r="E10051">
        <f t="shared" ca="1" si="1174"/>
        <v>39</v>
      </c>
      <c r="H10051">
        <f t="shared" ca="1" si="1175"/>
        <v>0</v>
      </c>
      <c r="I10051">
        <f t="shared" ca="1" si="1176"/>
        <v>0</v>
      </c>
      <c r="J10051">
        <f t="shared" ca="1" si="1177"/>
        <v>0</v>
      </c>
      <c r="K10051">
        <f t="shared" ca="1" si="1178"/>
        <v>0</v>
      </c>
      <c r="L10051">
        <f t="shared" ca="1" si="1181"/>
        <v>0</v>
      </c>
      <c r="M10051" t="str">
        <f t="shared" ca="1" si="1179"/>
        <v>Looks good!</v>
      </c>
    </row>
    <row r="10052" spans="2:13" x14ac:dyDescent="0.2">
      <c r="B10052">
        <f t="shared" ca="1" si="1180"/>
        <v>7</v>
      </c>
      <c r="C10052">
        <f t="shared" ca="1" si="1174"/>
        <v>94</v>
      </c>
      <c r="D10052">
        <f t="shared" ca="1" si="1174"/>
        <v>15</v>
      </c>
      <c r="E10052">
        <f t="shared" ca="1" si="1174"/>
        <v>100</v>
      </c>
      <c r="H10052">
        <f t="shared" ca="1" si="1175"/>
        <v>0</v>
      </c>
      <c r="I10052">
        <f t="shared" ca="1" si="1176"/>
        <v>0</v>
      </c>
      <c r="J10052">
        <f t="shared" ca="1" si="1177"/>
        <v>0</v>
      </c>
      <c r="K10052">
        <f t="shared" ca="1" si="1178"/>
        <v>0</v>
      </c>
      <c r="L10052">
        <f t="shared" ca="1" si="1181"/>
        <v>0</v>
      </c>
      <c r="M10052" t="str">
        <f t="shared" ca="1" si="1179"/>
        <v>Looks good!</v>
      </c>
    </row>
    <row r="10053" spans="2:13" x14ac:dyDescent="0.2">
      <c r="B10053">
        <f t="shared" ca="1" si="1180"/>
        <v>7</v>
      </c>
      <c r="C10053">
        <f t="shared" ca="1" si="1174"/>
        <v>50</v>
      </c>
      <c r="D10053">
        <f t="shared" ca="1" si="1174"/>
        <v>86</v>
      </c>
      <c r="E10053">
        <f t="shared" ca="1" si="1174"/>
        <v>44</v>
      </c>
      <c r="H10053">
        <f t="shared" ca="1" si="1175"/>
        <v>0</v>
      </c>
      <c r="I10053">
        <f t="shared" ca="1" si="1176"/>
        <v>0</v>
      </c>
      <c r="J10053">
        <f t="shared" ca="1" si="1177"/>
        <v>0</v>
      </c>
      <c r="K10053">
        <f t="shared" ca="1" si="1178"/>
        <v>0</v>
      </c>
      <c r="L10053">
        <f t="shared" ca="1" si="1181"/>
        <v>0</v>
      </c>
      <c r="M10053" t="str">
        <f t="shared" ca="1" si="1179"/>
        <v>Looks good!</v>
      </c>
    </row>
    <row r="10054" spans="2:13" x14ac:dyDescent="0.2">
      <c r="B10054">
        <f t="shared" ca="1" si="1180"/>
        <v>68</v>
      </c>
      <c r="C10054">
        <f t="shared" ca="1" si="1174"/>
        <v>36</v>
      </c>
      <c r="D10054">
        <f t="shared" ca="1" si="1174"/>
        <v>43</v>
      </c>
      <c r="E10054">
        <f t="shared" ca="1" si="1174"/>
        <v>52</v>
      </c>
      <c r="H10054">
        <f t="shared" ca="1" si="1175"/>
        <v>0</v>
      </c>
      <c r="I10054">
        <f t="shared" ca="1" si="1176"/>
        <v>0</v>
      </c>
      <c r="J10054">
        <f t="shared" ca="1" si="1177"/>
        <v>0</v>
      </c>
      <c r="K10054">
        <f t="shared" ca="1" si="1178"/>
        <v>0</v>
      </c>
      <c r="L10054">
        <f t="shared" ca="1" si="1181"/>
        <v>0</v>
      </c>
      <c r="M10054" t="str">
        <f t="shared" ca="1" si="1179"/>
        <v>Looks good!</v>
      </c>
    </row>
    <row r="10055" spans="2:13" x14ac:dyDescent="0.2">
      <c r="B10055">
        <f t="shared" ca="1" si="1180"/>
        <v>71</v>
      </c>
      <c r="C10055">
        <f t="shared" ca="1" si="1174"/>
        <v>45</v>
      </c>
      <c r="D10055">
        <f t="shared" ca="1" si="1174"/>
        <v>56</v>
      </c>
      <c r="E10055">
        <f t="shared" ca="1" si="1174"/>
        <v>58</v>
      </c>
      <c r="H10055">
        <f t="shared" ca="1" si="1175"/>
        <v>0</v>
      </c>
      <c r="I10055">
        <f t="shared" ca="1" si="1176"/>
        <v>0</v>
      </c>
      <c r="J10055">
        <f t="shared" ca="1" si="1177"/>
        <v>0</v>
      </c>
      <c r="K10055">
        <f t="shared" ca="1" si="1178"/>
        <v>0</v>
      </c>
      <c r="L10055">
        <f t="shared" ca="1" si="1181"/>
        <v>0</v>
      </c>
      <c r="M10055" t="str">
        <f t="shared" ca="1" si="1179"/>
        <v>Looks good!</v>
      </c>
    </row>
    <row r="10056" spans="2:13" x14ac:dyDescent="0.2">
      <c r="B10056">
        <f t="shared" ca="1" si="1180"/>
        <v>50</v>
      </c>
      <c r="C10056">
        <f t="shared" ca="1" si="1174"/>
        <v>27</v>
      </c>
      <c r="D10056">
        <f t="shared" ca="1" si="1174"/>
        <v>54</v>
      </c>
      <c r="E10056">
        <f t="shared" ca="1" si="1174"/>
        <v>93</v>
      </c>
      <c r="H10056">
        <f t="shared" ca="1" si="1175"/>
        <v>0</v>
      </c>
      <c r="I10056">
        <f t="shared" ca="1" si="1176"/>
        <v>0</v>
      </c>
      <c r="J10056">
        <f t="shared" ca="1" si="1177"/>
        <v>0</v>
      </c>
      <c r="K10056">
        <f t="shared" ca="1" si="1178"/>
        <v>0</v>
      </c>
      <c r="L10056">
        <f t="shared" ca="1" si="1181"/>
        <v>0</v>
      </c>
      <c r="M10056" t="str">
        <f t="shared" ca="1" si="1179"/>
        <v>Looks good!</v>
      </c>
    </row>
    <row r="10057" spans="2:13" x14ac:dyDescent="0.2">
      <c r="B10057">
        <f t="shared" ca="1" si="1180"/>
        <v>57</v>
      </c>
      <c r="C10057">
        <f t="shared" ca="1" si="1174"/>
        <v>43</v>
      </c>
      <c r="D10057">
        <f t="shared" ca="1" si="1174"/>
        <v>78</v>
      </c>
      <c r="E10057">
        <f t="shared" ca="1" si="1174"/>
        <v>29</v>
      </c>
      <c r="H10057">
        <f t="shared" ca="1" si="1175"/>
        <v>0</v>
      </c>
      <c r="I10057">
        <f t="shared" ca="1" si="1176"/>
        <v>0</v>
      </c>
      <c r="J10057">
        <f t="shared" ca="1" si="1177"/>
        <v>0</v>
      </c>
      <c r="K10057">
        <f t="shared" ca="1" si="1178"/>
        <v>0</v>
      </c>
      <c r="L10057">
        <f t="shared" ca="1" si="1181"/>
        <v>0</v>
      </c>
      <c r="M10057" t="str">
        <f t="shared" ca="1" si="1179"/>
        <v>Looks good!</v>
      </c>
    </row>
    <row r="10058" spans="2:13" x14ac:dyDescent="0.2">
      <c r="B10058">
        <f t="shared" ca="1" si="1180"/>
        <v>53</v>
      </c>
      <c r="C10058">
        <f t="shared" ca="1" si="1174"/>
        <v>7</v>
      </c>
      <c r="D10058">
        <f t="shared" ca="1" si="1174"/>
        <v>90</v>
      </c>
      <c r="E10058">
        <f t="shared" ca="1" si="1174"/>
        <v>92</v>
      </c>
      <c r="H10058">
        <f t="shared" ca="1" si="1175"/>
        <v>0</v>
      </c>
      <c r="I10058">
        <f t="shared" ca="1" si="1176"/>
        <v>0</v>
      </c>
      <c r="J10058">
        <f t="shared" ca="1" si="1177"/>
        <v>0</v>
      </c>
      <c r="K10058">
        <f t="shared" ca="1" si="1178"/>
        <v>0</v>
      </c>
      <c r="L10058">
        <f t="shared" ca="1" si="1181"/>
        <v>0</v>
      </c>
      <c r="M10058" t="str">
        <f t="shared" ca="1" si="1179"/>
        <v>Looks good!</v>
      </c>
    </row>
    <row r="10059" spans="2:13" x14ac:dyDescent="0.2">
      <c r="B10059">
        <f t="shared" ca="1" si="1180"/>
        <v>69</v>
      </c>
      <c r="C10059">
        <f t="shared" ca="1" si="1180"/>
        <v>37</v>
      </c>
      <c r="D10059">
        <f t="shared" ca="1" si="1180"/>
        <v>1</v>
      </c>
      <c r="E10059">
        <f t="shared" ca="1" si="1180"/>
        <v>19</v>
      </c>
      <c r="H10059">
        <f t="shared" ref="H10059:H10122" ca="1" si="1182">IF(B10059&lt;=(Prob_same_name*100),1,0)</f>
        <v>0</v>
      </c>
      <c r="I10059">
        <f t="shared" ref="I10059:I10122" ca="1" si="1183">IF(C10059&lt;=(Prob_shift_change*100),1,0)</f>
        <v>0</v>
      </c>
      <c r="J10059">
        <f t="shared" ref="J10059:J10122" ca="1" si="1184">IF(D10059&lt;=(Prob_bad_comm*100),1,0)</f>
        <v>1</v>
      </c>
      <c r="K10059">
        <f t="shared" ref="K10059:K10122" ca="1" si="1185">IF(E10059&lt;=(Prob_bad_cnvrsn*100),1,0)</f>
        <v>0</v>
      </c>
      <c r="L10059">
        <f t="shared" ca="1" si="1181"/>
        <v>1</v>
      </c>
      <c r="M10059" t="str">
        <f t="shared" ref="M10059:M10122" ca="1" si="1186">VLOOKUP(L10059,mis_table,2,FALSE)</f>
        <v>Fix problem</v>
      </c>
    </row>
    <row r="10060" spans="2:13" x14ac:dyDescent="0.2">
      <c r="B10060">
        <f t="shared" ref="B10060:E10123" ca="1" si="1187">RANDBETWEEN(1,100)</f>
        <v>60</v>
      </c>
      <c r="C10060">
        <f t="shared" ca="1" si="1187"/>
        <v>63</v>
      </c>
      <c r="D10060">
        <f t="shared" ca="1" si="1187"/>
        <v>67</v>
      </c>
      <c r="E10060">
        <f t="shared" ca="1" si="1187"/>
        <v>60</v>
      </c>
      <c r="H10060">
        <f t="shared" ca="1" si="1182"/>
        <v>0</v>
      </c>
      <c r="I10060">
        <f t="shared" ca="1" si="1183"/>
        <v>0</v>
      </c>
      <c r="J10060">
        <f t="shared" ca="1" si="1184"/>
        <v>0</v>
      </c>
      <c r="K10060">
        <f t="shared" ca="1" si="1185"/>
        <v>0</v>
      </c>
      <c r="L10060">
        <f t="shared" ca="1" si="1181"/>
        <v>0</v>
      </c>
      <c r="M10060" t="str">
        <f t="shared" ca="1" si="1186"/>
        <v>Looks good!</v>
      </c>
    </row>
    <row r="10061" spans="2:13" x14ac:dyDescent="0.2">
      <c r="B10061">
        <f t="shared" ca="1" si="1187"/>
        <v>42</v>
      </c>
      <c r="C10061">
        <f t="shared" ca="1" si="1187"/>
        <v>32</v>
      </c>
      <c r="D10061">
        <f t="shared" ca="1" si="1187"/>
        <v>82</v>
      </c>
      <c r="E10061">
        <f t="shared" ca="1" si="1187"/>
        <v>79</v>
      </c>
      <c r="H10061">
        <f t="shared" ca="1" si="1182"/>
        <v>0</v>
      </c>
      <c r="I10061">
        <f t="shared" ca="1" si="1183"/>
        <v>0</v>
      </c>
      <c r="J10061">
        <f t="shared" ca="1" si="1184"/>
        <v>0</v>
      </c>
      <c r="K10061">
        <f t="shared" ca="1" si="1185"/>
        <v>0</v>
      </c>
      <c r="L10061">
        <f t="shared" ca="1" si="1181"/>
        <v>0</v>
      </c>
      <c r="M10061" t="str">
        <f t="shared" ca="1" si="1186"/>
        <v>Looks good!</v>
      </c>
    </row>
    <row r="10062" spans="2:13" x14ac:dyDescent="0.2">
      <c r="B10062">
        <f t="shared" ca="1" si="1187"/>
        <v>33</v>
      </c>
      <c r="C10062">
        <f t="shared" ca="1" si="1187"/>
        <v>98</v>
      </c>
      <c r="D10062">
        <f t="shared" ca="1" si="1187"/>
        <v>15</v>
      </c>
      <c r="E10062">
        <f t="shared" ca="1" si="1187"/>
        <v>50</v>
      </c>
      <c r="H10062">
        <f t="shared" ca="1" si="1182"/>
        <v>0</v>
      </c>
      <c r="I10062">
        <f t="shared" ca="1" si="1183"/>
        <v>0</v>
      </c>
      <c r="J10062">
        <f t="shared" ca="1" si="1184"/>
        <v>0</v>
      </c>
      <c r="K10062">
        <f t="shared" ca="1" si="1185"/>
        <v>0</v>
      </c>
      <c r="L10062">
        <f t="shared" ca="1" si="1181"/>
        <v>0</v>
      </c>
      <c r="M10062" t="str">
        <f t="shared" ca="1" si="1186"/>
        <v>Looks good!</v>
      </c>
    </row>
    <row r="10063" spans="2:13" x14ac:dyDescent="0.2">
      <c r="B10063">
        <f t="shared" ca="1" si="1187"/>
        <v>87</v>
      </c>
      <c r="C10063">
        <f t="shared" ca="1" si="1187"/>
        <v>94</v>
      </c>
      <c r="D10063">
        <f t="shared" ca="1" si="1187"/>
        <v>87</v>
      </c>
      <c r="E10063">
        <f t="shared" ca="1" si="1187"/>
        <v>61</v>
      </c>
      <c r="H10063">
        <f t="shared" ca="1" si="1182"/>
        <v>0</v>
      </c>
      <c r="I10063">
        <f t="shared" ca="1" si="1183"/>
        <v>0</v>
      </c>
      <c r="J10063">
        <f t="shared" ca="1" si="1184"/>
        <v>0</v>
      </c>
      <c r="K10063">
        <f t="shared" ca="1" si="1185"/>
        <v>0</v>
      </c>
      <c r="L10063">
        <f t="shared" ca="1" si="1181"/>
        <v>0</v>
      </c>
      <c r="M10063" t="str">
        <f t="shared" ca="1" si="1186"/>
        <v>Looks good!</v>
      </c>
    </row>
    <row r="10064" spans="2:13" x14ac:dyDescent="0.2">
      <c r="B10064">
        <f t="shared" ca="1" si="1187"/>
        <v>96</v>
      </c>
      <c r="C10064">
        <f t="shared" ca="1" si="1187"/>
        <v>25</v>
      </c>
      <c r="D10064">
        <f t="shared" ca="1" si="1187"/>
        <v>33</v>
      </c>
      <c r="E10064">
        <f t="shared" ca="1" si="1187"/>
        <v>62</v>
      </c>
      <c r="H10064">
        <f t="shared" ca="1" si="1182"/>
        <v>0</v>
      </c>
      <c r="I10064">
        <f t="shared" ca="1" si="1183"/>
        <v>0</v>
      </c>
      <c r="J10064">
        <f t="shared" ca="1" si="1184"/>
        <v>0</v>
      </c>
      <c r="K10064">
        <f t="shared" ca="1" si="1185"/>
        <v>0</v>
      </c>
      <c r="L10064">
        <f t="shared" ca="1" si="1181"/>
        <v>0</v>
      </c>
      <c r="M10064" t="str">
        <f t="shared" ca="1" si="1186"/>
        <v>Looks good!</v>
      </c>
    </row>
    <row r="10065" spans="2:13" x14ac:dyDescent="0.2">
      <c r="B10065">
        <f t="shared" ca="1" si="1187"/>
        <v>23</v>
      </c>
      <c r="C10065">
        <f t="shared" ca="1" si="1187"/>
        <v>100</v>
      </c>
      <c r="D10065">
        <f t="shared" ca="1" si="1187"/>
        <v>14</v>
      </c>
      <c r="E10065">
        <f t="shared" ca="1" si="1187"/>
        <v>79</v>
      </c>
      <c r="H10065">
        <f t="shared" ca="1" si="1182"/>
        <v>0</v>
      </c>
      <c r="I10065">
        <f t="shared" ca="1" si="1183"/>
        <v>0</v>
      </c>
      <c r="J10065">
        <f t="shared" ca="1" si="1184"/>
        <v>0</v>
      </c>
      <c r="K10065">
        <f t="shared" ca="1" si="1185"/>
        <v>0</v>
      </c>
      <c r="L10065">
        <f t="shared" ca="1" si="1181"/>
        <v>0</v>
      </c>
      <c r="M10065" t="str">
        <f t="shared" ca="1" si="1186"/>
        <v>Looks good!</v>
      </c>
    </row>
    <row r="10066" spans="2:13" x14ac:dyDescent="0.2">
      <c r="B10066">
        <f t="shared" ca="1" si="1187"/>
        <v>15</v>
      </c>
      <c r="C10066">
        <f t="shared" ca="1" si="1187"/>
        <v>97</v>
      </c>
      <c r="D10066">
        <f t="shared" ca="1" si="1187"/>
        <v>8</v>
      </c>
      <c r="E10066">
        <f t="shared" ca="1" si="1187"/>
        <v>9</v>
      </c>
      <c r="H10066">
        <f t="shared" ca="1" si="1182"/>
        <v>0</v>
      </c>
      <c r="I10066">
        <f t="shared" ca="1" si="1183"/>
        <v>0</v>
      </c>
      <c r="J10066">
        <f t="shared" ca="1" si="1184"/>
        <v>0</v>
      </c>
      <c r="K10066">
        <f t="shared" ca="1" si="1185"/>
        <v>0</v>
      </c>
      <c r="L10066">
        <f t="shared" ca="1" si="1181"/>
        <v>0</v>
      </c>
      <c r="M10066" t="str">
        <f t="shared" ca="1" si="1186"/>
        <v>Looks good!</v>
      </c>
    </row>
    <row r="10067" spans="2:13" x14ac:dyDescent="0.2">
      <c r="B10067">
        <f t="shared" ca="1" si="1187"/>
        <v>29</v>
      </c>
      <c r="C10067">
        <f t="shared" ca="1" si="1187"/>
        <v>52</v>
      </c>
      <c r="D10067">
        <f t="shared" ca="1" si="1187"/>
        <v>4</v>
      </c>
      <c r="E10067">
        <f t="shared" ca="1" si="1187"/>
        <v>43</v>
      </c>
      <c r="H10067">
        <f t="shared" ca="1" si="1182"/>
        <v>0</v>
      </c>
      <c r="I10067">
        <f t="shared" ca="1" si="1183"/>
        <v>0</v>
      </c>
      <c r="J10067">
        <f t="shared" ca="1" si="1184"/>
        <v>1</v>
      </c>
      <c r="K10067">
        <f t="shared" ca="1" si="1185"/>
        <v>0</v>
      </c>
      <c r="L10067">
        <f t="shared" ca="1" si="1181"/>
        <v>1</v>
      </c>
      <c r="M10067" t="str">
        <f t="shared" ca="1" si="1186"/>
        <v>Fix problem</v>
      </c>
    </row>
    <row r="10068" spans="2:13" x14ac:dyDescent="0.2">
      <c r="B10068">
        <f t="shared" ca="1" si="1187"/>
        <v>99</v>
      </c>
      <c r="C10068">
        <f t="shared" ca="1" si="1187"/>
        <v>5</v>
      </c>
      <c r="D10068">
        <f t="shared" ca="1" si="1187"/>
        <v>78</v>
      </c>
      <c r="E10068">
        <f t="shared" ca="1" si="1187"/>
        <v>5</v>
      </c>
      <c r="H10068">
        <f t="shared" ca="1" si="1182"/>
        <v>0</v>
      </c>
      <c r="I10068">
        <f t="shared" ca="1" si="1183"/>
        <v>1</v>
      </c>
      <c r="J10068">
        <f t="shared" ca="1" si="1184"/>
        <v>0</v>
      </c>
      <c r="K10068">
        <f t="shared" ca="1" si="1185"/>
        <v>1</v>
      </c>
      <c r="L10068">
        <f t="shared" ca="1" si="1181"/>
        <v>2</v>
      </c>
      <c r="M10068" t="str">
        <f t="shared" ca="1" si="1186"/>
        <v>Near miss</v>
      </c>
    </row>
    <row r="10069" spans="2:13" x14ac:dyDescent="0.2">
      <c r="B10069">
        <f t="shared" ca="1" si="1187"/>
        <v>30</v>
      </c>
      <c r="C10069">
        <f t="shared" ca="1" si="1187"/>
        <v>43</v>
      </c>
      <c r="D10069">
        <f t="shared" ca="1" si="1187"/>
        <v>23</v>
      </c>
      <c r="E10069">
        <f t="shared" ca="1" si="1187"/>
        <v>20</v>
      </c>
      <c r="H10069">
        <f t="shared" ca="1" si="1182"/>
        <v>0</v>
      </c>
      <c r="I10069">
        <f t="shared" ca="1" si="1183"/>
        <v>0</v>
      </c>
      <c r="J10069">
        <f t="shared" ca="1" si="1184"/>
        <v>0</v>
      </c>
      <c r="K10069">
        <f t="shared" ca="1" si="1185"/>
        <v>0</v>
      </c>
      <c r="L10069">
        <f t="shared" ca="1" si="1181"/>
        <v>0</v>
      </c>
      <c r="M10069" t="str">
        <f t="shared" ca="1" si="1186"/>
        <v>Looks good!</v>
      </c>
    </row>
    <row r="10070" spans="2:13" x14ac:dyDescent="0.2">
      <c r="B10070">
        <f t="shared" ca="1" si="1187"/>
        <v>66</v>
      </c>
      <c r="C10070">
        <f t="shared" ca="1" si="1187"/>
        <v>52</v>
      </c>
      <c r="D10070">
        <f t="shared" ca="1" si="1187"/>
        <v>65</v>
      </c>
      <c r="E10070">
        <f t="shared" ca="1" si="1187"/>
        <v>75</v>
      </c>
      <c r="H10070">
        <f t="shared" ca="1" si="1182"/>
        <v>0</v>
      </c>
      <c r="I10070">
        <f t="shared" ca="1" si="1183"/>
        <v>0</v>
      </c>
      <c r="J10070">
        <f t="shared" ca="1" si="1184"/>
        <v>0</v>
      </c>
      <c r="K10070">
        <f t="shared" ca="1" si="1185"/>
        <v>0</v>
      </c>
      <c r="L10070">
        <f t="shared" ca="1" si="1181"/>
        <v>0</v>
      </c>
      <c r="M10070" t="str">
        <f t="shared" ca="1" si="1186"/>
        <v>Looks good!</v>
      </c>
    </row>
    <row r="10071" spans="2:13" x14ac:dyDescent="0.2">
      <c r="B10071">
        <f t="shared" ca="1" si="1187"/>
        <v>25</v>
      </c>
      <c r="C10071">
        <f t="shared" ca="1" si="1187"/>
        <v>74</v>
      </c>
      <c r="D10071">
        <f t="shared" ca="1" si="1187"/>
        <v>10</v>
      </c>
      <c r="E10071">
        <f t="shared" ca="1" si="1187"/>
        <v>61</v>
      </c>
      <c r="H10071">
        <f t="shared" ca="1" si="1182"/>
        <v>0</v>
      </c>
      <c r="I10071">
        <f t="shared" ca="1" si="1183"/>
        <v>0</v>
      </c>
      <c r="J10071">
        <f t="shared" ca="1" si="1184"/>
        <v>0</v>
      </c>
      <c r="K10071">
        <f t="shared" ca="1" si="1185"/>
        <v>0</v>
      </c>
      <c r="L10071">
        <f t="shared" ca="1" si="1181"/>
        <v>0</v>
      </c>
      <c r="M10071" t="str">
        <f t="shared" ca="1" si="1186"/>
        <v>Looks good!</v>
      </c>
    </row>
    <row r="10072" spans="2:13" x14ac:dyDescent="0.2">
      <c r="B10072">
        <f t="shared" ca="1" si="1187"/>
        <v>87</v>
      </c>
      <c r="C10072">
        <f t="shared" ca="1" si="1187"/>
        <v>67</v>
      </c>
      <c r="D10072">
        <f t="shared" ca="1" si="1187"/>
        <v>34</v>
      </c>
      <c r="E10072">
        <f t="shared" ca="1" si="1187"/>
        <v>39</v>
      </c>
      <c r="H10072">
        <f t="shared" ca="1" si="1182"/>
        <v>0</v>
      </c>
      <c r="I10072">
        <f t="shared" ca="1" si="1183"/>
        <v>0</v>
      </c>
      <c r="J10072">
        <f t="shared" ca="1" si="1184"/>
        <v>0</v>
      </c>
      <c r="K10072">
        <f t="shared" ca="1" si="1185"/>
        <v>0</v>
      </c>
      <c r="L10072">
        <f t="shared" ref="L10072:L10135" ca="1" si="1188">SUM(H10072:K10072)</f>
        <v>0</v>
      </c>
      <c r="M10072" t="str">
        <f t="shared" ca="1" si="1186"/>
        <v>Looks good!</v>
      </c>
    </row>
    <row r="10073" spans="2:13" x14ac:dyDescent="0.2">
      <c r="B10073">
        <f t="shared" ca="1" si="1187"/>
        <v>83</v>
      </c>
      <c r="C10073">
        <f t="shared" ca="1" si="1187"/>
        <v>70</v>
      </c>
      <c r="D10073">
        <f t="shared" ca="1" si="1187"/>
        <v>80</v>
      </c>
      <c r="E10073">
        <f t="shared" ca="1" si="1187"/>
        <v>97</v>
      </c>
      <c r="H10073">
        <f t="shared" ca="1" si="1182"/>
        <v>0</v>
      </c>
      <c r="I10073">
        <f t="shared" ca="1" si="1183"/>
        <v>0</v>
      </c>
      <c r="J10073">
        <f t="shared" ca="1" si="1184"/>
        <v>0</v>
      </c>
      <c r="K10073">
        <f t="shared" ca="1" si="1185"/>
        <v>0</v>
      </c>
      <c r="L10073">
        <f t="shared" ca="1" si="1188"/>
        <v>0</v>
      </c>
      <c r="M10073" t="str">
        <f t="shared" ca="1" si="1186"/>
        <v>Looks good!</v>
      </c>
    </row>
    <row r="10074" spans="2:13" x14ac:dyDescent="0.2">
      <c r="B10074">
        <f t="shared" ca="1" si="1187"/>
        <v>75</v>
      </c>
      <c r="C10074">
        <f t="shared" ca="1" si="1187"/>
        <v>98</v>
      </c>
      <c r="D10074">
        <f t="shared" ca="1" si="1187"/>
        <v>24</v>
      </c>
      <c r="E10074">
        <f t="shared" ca="1" si="1187"/>
        <v>93</v>
      </c>
      <c r="H10074">
        <f t="shared" ca="1" si="1182"/>
        <v>0</v>
      </c>
      <c r="I10074">
        <f t="shared" ca="1" si="1183"/>
        <v>0</v>
      </c>
      <c r="J10074">
        <f t="shared" ca="1" si="1184"/>
        <v>0</v>
      </c>
      <c r="K10074">
        <f t="shared" ca="1" si="1185"/>
        <v>0</v>
      </c>
      <c r="L10074">
        <f t="shared" ca="1" si="1188"/>
        <v>0</v>
      </c>
      <c r="M10074" t="str">
        <f t="shared" ca="1" si="1186"/>
        <v>Looks good!</v>
      </c>
    </row>
    <row r="10075" spans="2:13" x14ac:dyDescent="0.2">
      <c r="B10075">
        <f t="shared" ca="1" si="1187"/>
        <v>77</v>
      </c>
      <c r="C10075">
        <f t="shared" ca="1" si="1187"/>
        <v>13</v>
      </c>
      <c r="D10075">
        <f t="shared" ca="1" si="1187"/>
        <v>80</v>
      </c>
      <c r="E10075">
        <f t="shared" ca="1" si="1187"/>
        <v>10</v>
      </c>
      <c r="H10075">
        <f t="shared" ca="1" si="1182"/>
        <v>0</v>
      </c>
      <c r="I10075">
        <f t="shared" ca="1" si="1183"/>
        <v>0</v>
      </c>
      <c r="J10075">
        <f t="shared" ca="1" si="1184"/>
        <v>0</v>
      </c>
      <c r="K10075">
        <f t="shared" ca="1" si="1185"/>
        <v>0</v>
      </c>
      <c r="L10075">
        <f t="shared" ca="1" si="1188"/>
        <v>0</v>
      </c>
      <c r="M10075" t="str">
        <f t="shared" ca="1" si="1186"/>
        <v>Looks good!</v>
      </c>
    </row>
    <row r="10076" spans="2:13" x14ac:dyDescent="0.2">
      <c r="B10076">
        <f t="shared" ca="1" si="1187"/>
        <v>61</v>
      </c>
      <c r="C10076">
        <f t="shared" ca="1" si="1187"/>
        <v>25</v>
      </c>
      <c r="D10076">
        <f t="shared" ca="1" si="1187"/>
        <v>12</v>
      </c>
      <c r="E10076">
        <f t="shared" ca="1" si="1187"/>
        <v>37</v>
      </c>
      <c r="H10076">
        <f t="shared" ca="1" si="1182"/>
        <v>0</v>
      </c>
      <c r="I10076">
        <f t="shared" ca="1" si="1183"/>
        <v>0</v>
      </c>
      <c r="J10076">
        <f t="shared" ca="1" si="1184"/>
        <v>0</v>
      </c>
      <c r="K10076">
        <f t="shared" ca="1" si="1185"/>
        <v>0</v>
      </c>
      <c r="L10076">
        <f t="shared" ca="1" si="1188"/>
        <v>0</v>
      </c>
      <c r="M10076" t="str">
        <f t="shared" ca="1" si="1186"/>
        <v>Looks good!</v>
      </c>
    </row>
    <row r="10077" spans="2:13" x14ac:dyDescent="0.2">
      <c r="B10077">
        <f t="shared" ca="1" si="1187"/>
        <v>91</v>
      </c>
      <c r="C10077">
        <f t="shared" ca="1" si="1187"/>
        <v>97</v>
      </c>
      <c r="D10077">
        <f t="shared" ca="1" si="1187"/>
        <v>25</v>
      </c>
      <c r="E10077">
        <f t="shared" ca="1" si="1187"/>
        <v>97</v>
      </c>
      <c r="H10077">
        <f t="shared" ca="1" si="1182"/>
        <v>0</v>
      </c>
      <c r="I10077">
        <f t="shared" ca="1" si="1183"/>
        <v>0</v>
      </c>
      <c r="J10077">
        <f t="shared" ca="1" si="1184"/>
        <v>0</v>
      </c>
      <c r="K10077">
        <f t="shared" ca="1" si="1185"/>
        <v>0</v>
      </c>
      <c r="L10077">
        <f t="shared" ca="1" si="1188"/>
        <v>0</v>
      </c>
      <c r="M10077" t="str">
        <f t="shared" ca="1" si="1186"/>
        <v>Looks good!</v>
      </c>
    </row>
    <row r="10078" spans="2:13" x14ac:dyDescent="0.2">
      <c r="B10078">
        <f t="shared" ca="1" si="1187"/>
        <v>74</v>
      </c>
      <c r="C10078">
        <f t="shared" ca="1" si="1187"/>
        <v>89</v>
      </c>
      <c r="D10078">
        <f t="shared" ca="1" si="1187"/>
        <v>45</v>
      </c>
      <c r="E10078">
        <f t="shared" ca="1" si="1187"/>
        <v>67</v>
      </c>
      <c r="H10078">
        <f t="shared" ca="1" si="1182"/>
        <v>0</v>
      </c>
      <c r="I10078">
        <f t="shared" ca="1" si="1183"/>
        <v>0</v>
      </c>
      <c r="J10078">
        <f t="shared" ca="1" si="1184"/>
        <v>0</v>
      </c>
      <c r="K10078">
        <f t="shared" ca="1" si="1185"/>
        <v>0</v>
      </c>
      <c r="L10078">
        <f t="shared" ca="1" si="1188"/>
        <v>0</v>
      </c>
      <c r="M10078" t="str">
        <f t="shared" ca="1" si="1186"/>
        <v>Looks good!</v>
      </c>
    </row>
    <row r="10079" spans="2:13" x14ac:dyDescent="0.2">
      <c r="B10079">
        <f t="shared" ca="1" si="1187"/>
        <v>68</v>
      </c>
      <c r="C10079">
        <f t="shared" ca="1" si="1187"/>
        <v>100</v>
      </c>
      <c r="D10079">
        <f t="shared" ca="1" si="1187"/>
        <v>43</v>
      </c>
      <c r="E10079">
        <f t="shared" ca="1" si="1187"/>
        <v>6</v>
      </c>
      <c r="H10079">
        <f t="shared" ca="1" si="1182"/>
        <v>0</v>
      </c>
      <c r="I10079">
        <f t="shared" ca="1" si="1183"/>
        <v>0</v>
      </c>
      <c r="J10079">
        <f t="shared" ca="1" si="1184"/>
        <v>0</v>
      </c>
      <c r="K10079">
        <f t="shared" ca="1" si="1185"/>
        <v>0</v>
      </c>
      <c r="L10079">
        <f t="shared" ca="1" si="1188"/>
        <v>0</v>
      </c>
      <c r="M10079" t="str">
        <f t="shared" ca="1" si="1186"/>
        <v>Looks good!</v>
      </c>
    </row>
    <row r="10080" spans="2:13" x14ac:dyDescent="0.2">
      <c r="B10080">
        <f t="shared" ca="1" si="1187"/>
        <v>1</v>
      </c>
      <c r="C10080">
        <f t="shared" ca="1" si="1187"/>
        <v>50</v>
      </c>
      <c r="D10080">
        <f t="shared" ca="1" si="1187"/>
        <v>62</v>
      </c>
      <c r="E10080">
        <f t="shared" ca="1" si="1187"/>
        <v>6</v>
      </c>
      <c r="H10080">
        <f t="shared" ca="1" si="1182"/>
        <v>1</v>
      </c>
      <c r="I10080">
        <f t="shared" ca="1" si="1183"/>
        <v>0</v>
      </c>
      <c r="J10080">
        <f t="shared" ca="1" si="1184"/>
        <v>0</v>
      </c>
      <c r="K10080">
        <f t="shared" ca="1" si="1185"/>
        <v>0</v>
      </c>
      <c r="L10080">
        <f t="shared" ca="1" si="1188"/>
        <v>1</v>
      </c>
      <c r="M10080" t="str">
        <f t="shared" ca="1" si="1186"/>
        <v>Fix problem</v>
      </c>
    </row>
    <row r="10081" spans="2:13" x14ac:dyDescent="0.2">
      <c r="B10081">
        <f t="shared" ca="1" si="1187"/>
        <v>2</v>
      </c>
      <c r="C10081">
        <f t="shared" ca="1" si="1187"/>
        <v>93</v>
      </c>
      <c r="D10081">
        <f t="shared" ca="1" si="1187"/>
        <v>54</v>
      </c>
      <c r="E10081">
        <f t="shared" ca="1" si="1187"/>
        <v>7</v>
      </c>
      <c r="H10081">
        <f t="shared" ca="1" si="1182"/>
        <v>1</v>
      </c>
      <c r="I10081">
        <f t="shared" ca="1" si="1183"/>
        <v>0</v>
      </c>
      <c r="J10081">
        <f t="shared" ca="1" si="1184"/>
        <v>0</v>
      </c>
      <c r="K10081">
        <f t="shared" ca="1" si="1185"/>
        <v>0</v>
      </c>
      <c r="L10081">
        <f t="shared" ca="1" si="1188"/>
        <v>1</v>
      </c>
      <c r="M10081" t="str">
        <f t="shared" ca="1" si="1186"/>
        <v>Fix problem</v>
      </c>
    </row>
    <row r="10082" spans="2:13" x14ac:dyDescent="0.2">
      <c r="B10082">
        <f t="shared" ca="1" si="1187"/>
        <v>9</v>
      </c>
      <c r="C10082">
        <f t="shared" ca="1" si="1187"/>
        <v>53</v>
      </c>
      <c r="D10082">
        <f t="shared" ca="1" si="1187"/>
        <v>82</v>
      </c>
      <c r="E10082">
        <f t="shared" ca="1" si="1187"/>
        <v>71</v>
      </c>
      <c r="H10082">
        <f t="shared" ca="1" si="1182"/>
        <v>0</v>
      </c>
      <c r="I10082">
        <f t="shared" ca="1" si="1183"/>
        <v>0</v>
      </c>
      <c r="J10082">
        <f t="shared" ca="1" si="1184"/>
        <v>0</v>
      </c>
      <c r="K10082">
        <f t="shared" ca="1" si="1185"/>
        <v>0</v>
      </c>
      <c r="L10082">
        <f t="shared" ca="1" si="1188"/>
        <v>0</v>
      </c>
      <c r="M10082" t="str">
        <f t="shared" ca="1" si="1186"/>
        <v>Looks good!</v>
      </c>
    </row>
    <row r="10083" spans="2:13" x14ac:dyDescent="0.2">
      <c r="B10083">
        <f t="shared" ca="1" si="1187"/>
        <v>38</v>
      </c>
      <c r="C10083">
        <f t="shared" ca="1" si="1187"/>
        <v>30</v>
      </c>
      <c r="D10083">
        <f t="shared" ca="1" si="1187"/>
        <v>30</v>
      </c>
      <c r="E10083">
        <f t="shared" ca="1" si="1187"/>
        <v>64</v>
      </c>
      <c r="H10083">
        <f t="shared" ca="1" si="1182"/>
        <v>0</v>
      </c>
      <c r="I10083">
        <f t="shared" ca="1" si="1183"/>
        <v>0</v>
      </c>
      <c r="J10083">
        <f t="shared" ca="1" si="1184"/>
        <v>0</v>
      </c>
      <c r="K10083">
        <f t="shared" ca="1" si="1185"/>
        <v>0</v>
      </c>
      <c r="L10083">
        <f t="shared" ca="1" si="1188"/>
        <v>0</v>
      </c>
      <c r="M10083" t="str">
        <f t="shared" ca="1" si="1186"/>
        <v>Looks good!</v>
      </c>
    </row>
    <row r="10084" spans="2:13" x14ac:dyDescent="0.2">
      <c r="B10084">
        <f t="shared" ca="1" si="1187"/>
        <v>89</v>
      </c>
      <c r="C10084">
        <f t="shared" ca="1" si="1187"/>
        <v>48</v>
      </c>
      <c r="D10084">
        <f t="shared" ca="1" si="1187"/>
        <v>54</v>
      </c>
      <c r="E10084">
        <f t="shared" ca="1" si="1187"/>
        <v>20</v>
      </c>
      <c r="H10084">
        <f t="shared" ca="1" si="1182"/>
        <v>0</v>
      </c>
      <c r="I10084">
        <f t="shared" ca="1" si="1183"/>
        <v>0</v>
      </c>
      <c r="J10084">
        <f t="shared" ca="1" si="1184"/>
        <v>0</v>
      </c>
      <c r="K10084">
        <f t="shared" ca="1" si="1185"/>
        <v>0</v>
      </c>
      <c r="L10084">
        <f t="shared" ca="1" si="1188"/>
        <v>0</v>
      </c>
      <c r="M10084" t="str">
        <f t="shared" ca="1" si="1186"/>
        <v>Looks good!</v>
      </c>
    </row>
    <row r="10085" spans="2:13" x14ac:dyDescent="0.2">
      <c r="B10085">
        <f t="shared" ca="1" si="1187"/>
        <v>38</v>
      </c>
      <c r="C10085">
        <f t="shared" ca="1" si="1187"/>
        <v>56</v>
      </c>
      <c r="D10085">
        <f t="shared" ca="1" si="1187"/>
        <v>17</v>
      </c>
      <c r="E10085">
        <f t="shared" ca="1" si="1187"/>
        <v>34</v>
      </c>
      <c r="H10085">
        <f t="shared" ca="1" si="1182"/>
        <v>0</v>
      </c>
      <c r="I10085">
        <f t="shared" ca="1" si="1183"/>
        <v>0</v>
      </c>
      <c r="J10085">
        <f t="shared" ca="1" si="1184"/>
        <v>0</v>
      </c>
      <c r="K10085">
        <f t="shared" ca="1" si="1185"/>
        <v>0</v>
      </c>
      <c r="L10085">
        <f t="shared" ca="1" si="1188"/>
        <v>0</v>
      </c>
      <c r="M10085" t="str">
        <f t="shared" ca="1" si="1186"/>
        <v>Looks good!</v>
      </c>
    </row>
    <row r="10086" spans="2:13" x14ac:dyDescent="0.2">
      <c r="B10086">
        <f t="shared" ca="1" si="1187"/>
        <v>28</v>
      </c>
      <c r="C10086">
        <f t="shared" ca="1" si="1187"/>
        <v>81</v>
      </c>
      <c r="D10086">
        <f t="shared" ca="1" si="1187"/>
        <v>95</v>
      </c>
      <c r="E10086">
        <f t="shared" ca="1" si="1187"/>
        <v>69</v>
      </c>
      <c r="H10086">
        <f t="shared" ca="1" si="1182"/>
        <v>0</v>
      </c>
      <c r="I10086">
        <f t="shared" ca="1" si="1183"/>
        <v>0</v>
      </c>
      <c r="J10086">
        <f t="shared" ca="1" si="1184"/>
        <v>0</v>
      </c>
      <c r="K10086">
        <f t="shared" ca="1" si="1185"/>
        <v>0</v>
      </c>
      <c r="L10086">
        <f t="shared" ca="1" si="1188"/>
        <v>0</v>
      </c>
      <c r="M10086" t="str">
        <f t="shared" ca="1" si="1186"/>
        <v>Looks good!</v>
      </c>
    </row>
    <row r="10087" spans="2:13" x14ac:dyDescent="0.2">
      <c r="B10087">
        <f t="shared" ca="1" si="1187"/>
        <v>21</v>
      </c>
      <c r="C10087">
        <f t="shared" ca="1" si="1187"/>
        <v>78</v>
      </c>
      <c r="D10087">
        <f t="shared" ca="1" si="1187"/>
        <v>71</v>
      </c>
      <c r="E10087">
        <f t="shared" ca="1" si="1187"/>
        <v>18</v>
      </c>
      <c r="H10087">
        <f t="shared" ca="1" si="1182"/>
        <v>0</v>
      </c>
      <c r="I10087">
        <f t="shared" ca="1" si="1183"/>
        <v>0</v>
      </c>
      <c r="J10087">
        <f t="shared" ca="1" si="1184"/>
        <v>0</v>
      </c>
      <c r="K10087">
        <f t="shared" ca="1" si="1185"/>
        <v>0</v>
      </c>
      <c r="L10087">
        <f t="shared" ca="1" si="1188"/>
        <v>0</v>
      </c>
      <c r="M10087" t="str">
        <f t="shared" ca="1" si="1186"/>
        <v>Looks good!</v>
      </c>
    </row>
    <row r="10088" spans="2:13" x14ac:dyDescent="0.2">
      <c r="B10088">
        <f t="shared" ca="1" si="1187"/>
        <v>8</v>
      </c>
      <c r="C10088">
        <f t="shared" ca="1" si="1187"/>
        <v>50</v>
      </c>
      <c r="D10088">
        <f t="shared" ca="1" si="1187"/>
        <v>67</v>
      </c>
      <c r="E10088">
        <f t="shared" ca="1" si="1187"/>
        <v>28</v>
      </c>
      <c r="H10088">
        <f t="shared" ca="1" si="1182"/>
        <v>0</v>
      </c>
      <c r="I10088">
        <f t="shared" ca="1" si="1183"/>
        <v>0</v>
      </c>
      <c r="J10088">
        <f t="shared" ca="1" si="1184"/>
        <v>0</v>
      </c>
      <c r="K10088">
        <f t="shared" ca="1" si="1185"/>
        <v>0</v>
      </c>
      <c r="L10088">
        <f t="shared" ca="1" si="1188"/>
        <v>0</v>
      </c>
      <c r="M10088" t="str">
        <f t="shared" ca="1" si="1186"/>
        <v>Looks good!</v>
      </c>
    </row>
    <row r="10089" spans="2:13" x14ac:dyDescent="0.2">
      <c r="B10089">
        <f t="shared" ca="1" si="1187"/>
        <v>40</v>
      </c>
      <c r="C10089">
        <f t="shared" ca="1" si="1187"/>
        <v>47</v>
      </c>
      <c r="D10089">
        <f t="shared" ca="1" si="1187"/>
        <v>1</v>
      </c>
      <c r="E10089">
        <f t="shared" ca="1" si="1187"/>
        <v>12</v>
      </c>
      <c r="H10089">
        <f t="shared" ca="1" si="1182"/>
        <v>0</v>
      </c>
      <c r="I10089">
        <f t="shared" ca="1" si="1183"/>
        <v>0</v>
      </c>
      <c r="J10089">
        <f t="shared" ca="1" si="1184"/>
        <v>1</v>
      </c>
      <c r="K10089">
        <f t="shared" ca="1" si="1185"/>
        <v>0</v>
      </c>
      <c r="L10089">
        <f t="shared" ca="1" si="1188"/>
        <v>1</v>
      </c>
      <c r="M10089" t="str">
        <f t="shared" ca="1" si="1186"/>
        <v>Fix problem</v>
      </c>
    </row>
    <row r="10090" spans="2:13" x14ac:dyDescent="0.2">
      <c r="B10090">
        <f t="shared" ca="1" si="1187"/>
        <v>31</v>
      </c>
      <c r="C10090">
        <f t="shared" ca="1" si="1187"/>
        <v>92</v>
      </c>
      <c r="D10090">
        <f t="shared" ca="1" si="1187"/>
        <v>2</v>
      </c>
      <c r="E10090">
        <f t="shared" ca="1" si="1187"/>
        <v>15</v>
      </c>
      <c r="H10090">
        <f t="shared" ca="1" si="1182"/>
        <v>0</v>
      </c>
      <c r="I10090">
        <f t="shared" ca="1" si="1183"/>
        <v>0</v>
      </c>
      <c r="J10090">
        <f t="shared" ca="1" si="1184"/>
        <v>1</v>
      </c>
      <c r="K10090">
        <f t="shared" ca="1" si="1185"/>
        <v>0</v>
      </c>
      <c r="L10090">
        <f t="shared" ca="1" si="1188"/>
        <v>1</v>
      </c>
      <c r="M10090" t="str">
        <f t="shared" ca="1" si="1186"/>
        <v>Fix problem</v>
      </c>
    </row>
    <row r="10091" spans="2:13" x14ac:dyDescent="0.2">
      <c r="B10091">
        <f t="shared" ca="1" si="1187"/>
        <v>58</v>
      </c>
      <c r="C10091">
        <f t="shared" ca="1" si="1187"/>
        <v>93</v>
      </c>
      <c r="D10091">
        <f t="shared" ca="1" si="1187"/>
        <v>81</v>
      </c>
      <c r="E10091">
        <f t="shared" ca="1" si="1187"/>
        <v>40</v>
      </c>
      <c r="H10091">
        <f t="shared" ca="1" si="1182"/>
        <v>0</v>
      </c>
      <c r="I10091">
        <f t="shared" ca="1" si="1183"/>
        <v>0</v>
      </c>
      <c r="J10091">
        <f t="shared" ca="1" si="1184"/>
        <v>0</v>
      </c>
      <c r="K10091">
        <f t="shared" ca="1" si="1185"/>
        <v>0</v>
      </c>
      <c r="L10091">
        <f t="shared" ca="1" si="1188"/>
        <v>0</v>
      </c>
      <c r="M10091" t="str">
        <f t="shared" ca="1" si="1186"/>
        <v>Looks good!</v>
      </c>
    </row>
    <row r="10092" spans="2:13" x14ac:dyDescent="0.2">
      <c r="B10092">
        <f t="shared" ca="1" si="1187"/>
        <v>82</v>
      </c>
      <c r="C10092">
        <f t="shared" ca="1" si="1187"/>
        <v>38</v>
      </c>
      <c r="D10092">
        <f t="shared" ca="1" si="1187"/>
        <v>95</v>
      </c>
      <c r="E10092">
        <f t="shared" ca="1" si="1187"/>
        <v>64</v>
      </c>
      <c r="H10092">
        <f t="shared" ca="1" si="1182"/>
        <v>0</v>
      </c>
      <c r="I10092">
        <f t="shared" ca="1" si="1183"/>
        <v>0</v>
      </c>
      <c r="J10092">
        <f t="shared" ca="1" si="1184"/>
        <v>0</v>
      </c>
      <c r="K10092">
        <f t="shared" ca="1" si="1185"/>
        <v>0</v>
      </c>
      <c r="L10092">
        <f t="shared" ca="1" si="1188"/>
        <v>0</v>
      </c>
      <c r="M10092" t="str">
        <f t="shared" ca="1" si="1186"/>
        <v>Looks good!</v>
      </c>
    </row>
    <row r="10093" spans="2:13" x14ac:dyDescent="0.2">
      <c r="B10093">
        <f t="shared" ca="1" si="1187"/>
        <v>36</v>
      </c>
      <c r="C10093">
        <f t="shared" ca="1" si="1187"/>
        <v>61</v>
      </c>
      <c r="D10093">
        <f t="shared" ca="1" si="1187"/>
        <v>27</v>
      </c>
      <c r="E10093">
        <f t="shared" ca="1" si="1187"/>
        <v>23</v>
      </c>
      <c r="H10093">
        <f t="shared" ca="1" si="1182"/>
        <v>0</v>
      </c>
      <c r="I10093">
        <f t="shared" ca="1" si="1183"/>
        <v>0</v>
      </c>
      <c r="J10093">
        <f t="shared" ca="1" si="1184"/>
        <v>0</v>
      </c>
      <c r="K10093">
        <f t="shared" ca="1" si="1185"/>
        <v>0</v>
      </c>
      <c r="L10093">
        <f t="shared" ca="1" si="1188"/>
        <v>0</v>
      </c>
      <c r="M10093" t="str">
        <f t="shared" ca="1" si="1186"/>
        <v>Looks good!</v>
      </c>
    </row>
    <row r="10094" spans="2:13" x14ac:dyDescent="0.2">
      <c r="B10094">
        <f t="shared" ca="1" si="1187"/>
        <v>50</v>
      </c>
      <c r="C10094">
        <f t="shared" ca="1" si="1187"/>
        <v>97</v>
      </c>
      <c r="D10094">
        <f t="shared" ca="1" si="1187"/>
        <v>59</v>
      </c>
      <c r="E10094">
        <f t="shared" ca="1" si="1187"/>
        <v>83</v>
      </c>
      <c r="H10094">
        <f t="shared" ca="1" si="1182"/>
        <v>0</v>
      </c>
      <c r="I10094">
        <f t="shared" ca="1" si="1183"/>
        <v>0</v>
      </c>
      <c r="J10094">
        <f t="shared" ca="1" si="1184"/>
        <v>0</v>
      </c>
      <c r="K10094">
        <f t="shared" ca="1" si="1185"/>
        <v>0</v>
      </c>
      <c r="L10094">
        <f t="shared" ca="1" si="1188"/>
        <v>0</v>
      </c>
      <c r="M10094" t="str">
        <f t="shared" ca="1" si="1186"/>
        <v>Looks good!</v>
      </c>
    </row>
    <row r="10095" spans="2:13" x14ac:dyDescent="0.2">
      <c r="B10095">
        <f t="shared" ca="1" si="1187"/>
        <v>59</v>
      </c>
      <c r="C10095">
        <f t="shared" ca="1" si="1187"/>
        <v>70</v>
      </c>
      <c r="D10095">
        <f t="shared" ca="1" si="1187"/>
        <v>46</v>
      </c>
      <c r="E10095">
        <f t="shared" ca="1" si="1187"/>
        <v>2</v>
      </c>
      <c r="H10095">
        <f t="shared" ca="1" si="1182"/>
        <v>0</v>
      </c>
      <c r="I10095">
        <f t="shared" ca="1" si="1183"/>
        <v>0</v>
      </c>
      <c r="J10095">
        <f t="shared" ca="1" si="1184"/>
        <v>0</v>
      </c>
      <c r="K10095">
        <f t="shared" ca="1" si="1185"/>
        <v>1</v>
      </c>
      <c r="L10095">
        <f t="shared" ca="1" si="1188"/>
        <v>1</v>
      </c>
      <c r="M10095" t="str">
        <f t="shared" ca="1" si="1186"/>
        <v>Fix problem</v>
      </c>
    </row>
    <row r="10096" spans="2:13" x14ac:dyDescent="0.2">
      <c r="B10096">
        <f t="shared" ca="1" si="1187"/>
        <v>83</v>
      </c>
      <c r="C10096">
        <f t="shared" ca="1" si="1187"/>
        <v>50</v>
      </c>
      <c r="D10096">
        <f t="shared" ca="1" si="1187"/>
        <v>94</v>
      </c>
      <c r="E10096">
        <f t="shared" ca="1" si="1187"/>
        <v>21</v>
      </c>
      <c r="H10096">
        <f t="shared" ca="1" si="1182"/>
        <v>0</v>
      </c>
      <c r="I10096">
        <f t="shared" ca="1" si="1183"/>
        <v>0</v>
      </c>
      <c r="J10096">
        <f t="shared" ca="1" si="1184"/>
        <v>0</v>
      </c>
      <c r="K10096">
        <f t="shared" ca="1" si="1185"/>
        <v>0</v>
      </c>
      <c r="L10096">
        <f t="shared" ca="1" si="1188"/>
        <v>0</v>
      </c>
      <c r="M10096" t="str">
        <f t="shared" ca="1" si="1186"/>
        <v>Looks good!</v>
      </c>
    </row>
    <row r="10097" spans="2:13" x14ac:dyDescent="0.2">
      <c r="B10097">
        <f t="shared" ca="1" si="1187"/>
        <v>79</v>
      </c>
      <c r="C10097">
        <f t="shared" ca="1" si="1187"/>
        <v>96</v>
      </c>
      <c r="D10097">
        <f t="shared" ca="1" si="1187"/>
        <v>75</v>
      </c>
      <c r="E10097">
        <f t="shared" ca="1" si="1187"/>
        <v>99</v>
      </c>
      <c r="H10097">
        <f t="shared" ca="1" si="1182"/>
        <v>0</v>
      </c>
      <c r="I10097">
        <f t="shared" ca="1" si="1183"/>
        <v>0</v>
      </c>
      <c r="J10097">
        <f t="shared" ca="1" si="1184"/>
        <v>0</v>
      </c>
      <c r="K10097">
        <f t="shared" ca="1" si="1185"/>
        <v>0</v>
      </c>
      <c r="L10097">
        <f t="shared" ca="1" si="1188"/>
        <v>0</v>
      </c>
      <c r="M10097" t="str">
        <f t="shared" ca="1" si="1186"/>
        <v>Looks good!</v>
      </c>
    </row>
    <row r="10098" spans="2:13" x14ac:dyDescent="0.2">
      <c r="B10098">
        <f t="shared" ca="1" si="1187"/>
        <v>58</v>
      </c>
      <c r="C10098">
        <f t="shared" ca="1" si="1187"/>
        <v>96</v>
      </c>
      <c r="D10098">
        <f t="shared" ca="1" si="1187"/>
        <v>84</v>
      </c>
      <c r="E10098">
        <f t="shared" ca="1" si="1187"/>
        <v>48</v>
      </c>
      <c r="H10098">
        <f t="shared" ca="1" si="1182"/>
        <v>0</v>
      </c>
      <c r="I10098">
        <f t="shared" ca="1" si="1183"/>
        <v>0</v>
      </c>
      <c r="J10098">
        <f t="shared" ca="1" si="1184"/>
        <v>0</v>
      </c>
      <c r="K10098">
        <f t="shared" ca="1" si="1185"/>
        <v>0</v>
      </c>
      <c r="L10098">
        <f t="shared" ca="1" si="1188"/>
        <v>0</v>
      </c>
      <c r="M10098" t="str">
        <f t="shared" ca="1" si="1186"/>
        <v>Looks good!</v>
      </c>
    </row>
    <row r="10099" spans="2:13" x14ac:dyDescent="0.2">
      <c r="B10099">
        <f t="shared" ca="1" si="1187"/>
        <v>63</v>
      </c>
      <c r="C10099">
        <f t="shared" ca="1" si="1187"/>
        <v>8</v>
      </c>
      <c r="D10099">
        <f t="shared" ca="1" si="1187"/>
        <v>48</v>
      </c>
      <c r="E10099">
        <f t="shared" ca="1" si="1187"/>
        <v>11</v>
      </c>
      <c r="H10099">
        <f t="shared" ca="1" si="1182"/>
        <v>0</v>
      </c>
      <c r="I10099">
        <f t="shared" ca="1" si="1183"/>
        <v>0</v>
      </c>
      <c r="J10099">
        <f t="shared" ca="1" si="1184"/>
        <v>0</v>
      </c>
      <c r="K10099">
        <f t="shared" ca="1" si="1185"/>
        <v>0</v>
      </c>
      <c r="L10099">
        <f t="shared" ca="1" si="1188"/>
        <v>0</v>
      </c>
      <c r="M10099" t="str">
        <f t="shared" ca="1" si="1186"/>
        <v>Looks good!</v>
      </c>
    </row>
    <row r="10100" spans="2:13" x14ac:dyDescent="0.2">
      <c r="B10100">
        <f t="shared" ca="1" si="1187"/>
        <v>33</v>
      </c>
      <c r="C10100">
        <f t="shared" ca="1" si="1187"/>
        <v>68</v>
      </c>
      <c r="D10100">
        <f t="shared" ca="1" si="1187"/>
        <v>70</v>
      </c>
      <c r="E10100">
        <f t="shared" ca="1" si="1187"/>
        <v>25</v>
      </c>
      <c r="H10100">
        <f t="shared" ca="1" si="1182"/>
        <v>0</v>
      </c>
      <c r="I10100">
        <f t="shared" ca="1" si="1183"/>
        <v>0</v>
      </c>
      <c r="J10100">
        <f t="shared" ca="1" si="1184"/>
        <v>0</v>
      </c>
      <c r="K10100">
        <f t="shared" ca="1" si="1185"/>
        <v>0</v>
      </c>
      <c r="L10100">
        <f t="shared" ca="1" si="1188"/>
        <v>0</v>
      </c>
      <c r="M10100" t="str">
        <f t="shared" ca="1" si="1186"/>
        <v>Looks good!</v>
      </c>
    </row>
    <row r="10101" spans="2:13" x14ac:dyDescent="0.2">
      <c r="B10101">
        <f t="shared" ca="1" si="1187"/>
        <v>9</v>
      </c>
      <c r="C10101">
        <f t="shared" ca="1" si="1187"/>
        <v>80</v>
      </c>
      <c r="D10101">
        <f t="shared" ca="1" si="1187"/>
        <v>78</v>
      </c>
      <c r="E10101">
        <f t="shared" ca="1" si="1187"/>
        <v>47</v>
      </c>
      <c r="H10101">
        <f t="shared" ca="1" si="1182"/>
        <v>0</v>
      </c>
      <c r="I10101">
        <f t="shared" ca="1" si="1183"/>
        <v>0</v>
      </c>
      <c r="J10101">
        <f t="shared" ca="1" si="1184"/>
        <v>0</v>
      </c>
      <c r="K10101">
        <f t="shared" ca="1" si="1185"/>
        <v>0</v>
      </c>
      <c r="L10101">
        <f t="shared" ca="1" si="1188"/>
        <v>0</v>
      </c>
      <c r="M10101" t="str">
        <f t="shared" ca="1" si="1186"/>
        <v>Looks good!</v>
      </c>
    </row>
    <row r="10102" spans="2:13" x14ac:dyDescent="0.2">
      <c r="B10102">
        <f t="shared" ca="1" si="1187"/>
        <v>71</v>
      </c>
      <c r="C10102">
        <f t="shared" ca="1" si="1187"/>
        <v>24</v>
      </c>
      <c r="D10102">
        <f t="shared" ca="1" si="1187"/>
        <v>1</v>
      </c>
      <c r="E10102">
        <f t="shared" ca="1" si="1187"/>
        <v>5</v>
      </c>
      <c r="H10102">
        <f t="shared" ca="1" si="1182"/>
        <v>0</v>
      </c>
      <c r="I10102">
        <f t="shared" ca="1" si="1183"/>
        <v>0</v>
      </c>
      <c r="J10102">
        <f t="shared" ca="1" si="1184"/>
        <v>1</v>
      </c>
      <c r="K10102">
        <f t="shared" ca="1" si="1185"/>
        <v>1</v>
      </c>
      <c r="L10102">
        <f t="shared" ca="1" si="1188"/>
        <v>2</v>
      </c>
      <c r="M10102" t="str">
        <f t="shared" ca="1" si="1186"/>
        <v>Near miss</v>
      </c>
    </row>
    <row r="10103" spans="2:13" x14ac:dyDescent="0.2">
      <c r="B10103">
        <f t="shared" ca="1" si="1187"/>
        <v>44</v>
      </c>
      <c r="C10103">
        <f t="shared" ca="1" si="1187"/>
        <v>55</v>
      </c>
      <c r="D10103">
        <f t="shared" ca="1" si="1187"/>
        <v>16</v>
      </c>
      <c r="E10103">
        <f t="shared" ca="1" si="1187"/>
        <v>30</v>
      </c>
      <c r="H10103">
        <f t="shared" ca="1" si="1182"/>
        <v>0</v>
      </c>
      <c r="I10103">
        <f t="shared" ca="1" si="1183"/>
        <v>0</v>
      </c>
      <c r="J10103">
        <f t="shared" ca="1" si="1184"/>
        <v>0</v>
      </c>
      <c r="K10103">
        <f t="shared" ca="1" si="1185"/>
        <v>0</v>
      </c>
      <c r="L10103">
        <f t="shared" ca="1" si="1188"/>
        <v>0</v>
      </c>
      <c r="M10103" t="str">
        <f t="shared" ca="1" si="1186"/>
        <v>Looks good!</v>
      </c>
    </row>
    <row r="10104" spans="2:13" x14ac:dyDescent="0.2">
      <c r="B10104">
        <f t="shared" ca="1" si="1187"/>
        <v>3</v>
      </c>
      <c r="C10104">
        <f t="shared" ca="1" si="1187"/>
        <v>70</v>
      </c>
      <c r="D10104">
        <f t="shared" ca="1" si="1187"/>
        <v>60</v>
      </c>
      <c r="E10104">
        <f t="shared" ca="1" si="1187"/>
        <v>22</v>
      </c>
      <c r="H10104">
        <f t="shared" ca="1" si="1182"/>
        <v>1</v>
      </c>
      <c r="I10104">
        <f t="shared" ca="1" si="1183"/>
        <v>0</v>
      </c>
      <c r="J10104">
        <f t="shared" ca="1" si="1184"/>
        <v>0</v>
      </c>
      <c r="K10104">
        <f t="shared" ca="1" si="1185"/>
        <v>0</v>
      </c>
      <c r="L10104">
        <f t="shared" ca="1" si="1188"/>
        <v>1</v>
      </c>
      <c r="M10104" t="str">
        <f t="shared" ca="1" si="1186"/>
        <v>Fix problem</v>
      </c>
    </row>
    <row r="10105" spans="2:13" x14ac:dyDescent="0.2">
      <c r="B10105">
        <f t="shared" ca="1" si="1187"/>
        <v>40</v>
      </c>
      <c r="C10105">
        <f t="shared" ca="1" si="1187"/>
        <v>95</v>
      </c>
      <c r="D10105">
        <f t="shared" ca="1" si="1187"/>
        <v>27</v>
      </c>
      <c r="E10105">
        <f t="shared" ca="1" si="1187"/>
        <v>100</v>
      </c>
      <c r="H10105">
        <f t="shared" ca="1" si="1182"/>
        <v>0</v>
      </c>
      <c r="I10105">
        <f t="shared" ca="1" si="1183"/>
        <v>0</v>
      </c>
      <c r="J10105">
        <f t="shared" ca="1" si="1184"/>
        <v>0</v>
      </c>
      <c r="K10105">
        <f t="shared" ca="1" si="1185"/>
        <v>0</v>
      </c>
      <c r="L10105">
        <f t="shared" ca="1" si="1188"/>
        <v>0</v>
      </c>
      <c r="M10105" t="str">
        <f t="shared" ca="1" si="1186"/>
        <v>Looks good!</v>
      </c>
    </row>
    <row r="10106" spans="2:13" x14ac:dyDescent="0.2">
      <c r="B10106">
        <f t="shared" ca="1" si="1187"/>
        <v>31</v>
      </c>
      <c r="C10106">
        <f t="shared" ca="1" si="1187"/>
        <v>28</v>
      </c>
      <c r="D10106">
        <f t="shared" ca="1" si="1187"/>
        <v>35</v>
      </c>
      <c r="E10106">
        <f t="shared" ca="1" si="1187"/>
        <v>2</v>
      </c>
      <c r="H10106">
        <f t="shared" ca="1" si="1182"/>
        <v>0</v>
      </c>
      <c r="I10106">
        <f t="shared" ca="1" si="1183"/>
        <v>0</v>
      </c>
      <c r="J10106">
        <f t="shared" ca="1" si="1184"/>
        <v>0</v>
      </c>
      <c r="K10106">
        <f t="shared" ca="1" si="1185"/>
        <v>1</v>
      </c>
      <c r="L10106">
        <f t="shared" ca="1" si="1188"/>
        <v>1</v>
      </c>
      <c r="M10106" t="str">
        <f t="shared" ca="1" si="1186"/>
        <v>Fix problem</v>
      </c>
    </row>
    <row r="10107" spans="2:13" x14ac:dyDescent="0.2">
      <c r="B10107">
        <f t="shared" ca="1" si="1187"/>
        <v>22</v>
      </c>
      <c r="C10107">
        <f t="shared" ca="1" si="1187"/>
        <v>37</v>
      </c>
      <c r="D10107">
        <f t="shared" ca="1" si="1187"/>
        <v>22</v>
      </c>
      <c r="E10107">
        <f t="shared" ca="1" si="1187"/>
        <v>100</v>
      </c>
      <c r="H10107">
        <f t="shared" ca="1" si="1182"/>
        <v>0</v>
      </c>
      <c r="I10107">
        <f t="shared" ca="1" si="1183"/>
        <v>0</v>
      </c>
      <c r="J10107">
        <f t="shared" ca="1" si="1184"/>
        <v>0</v>
      </c>
      <c r="K10107">
        <f t="shared" ca="1" si="1185"/>
        <v>0</v>
      </c>
      <c r="L10107">
        <f t="shared" ca="1" si="1188"/>
        <v>0</v>
      </c>
      <c r="M10107" t="str">
        <f t="shared" ca="1" si="1186"/>
        <v>Looks good!</v>
      </c>
    </row>
    <row r="10108" spans="2:13" x14ac:dyDescent="0.2">
      <c r="B10108">
        <f t="shared" ca="1" si="1187"/>
        <v>55</v>
      </c>
      <c r="C10108">
        <f t="shared" ca="1" si="1187"/>
        <v>45</v>
      </c>
      <c r="D10108">
        <f t="shared" ca="1" si="1187"/>
        <v>72</v>
      </c>
      <c r="E10108">
        <f t="shared" ca="1" si="1187"/>
        <v>75</v>
      </c>
      <c r="H10108">
        <f t="shared" ca="1" si="1182"/>
        <v>0</v>
      </c>
      <c r="I10108">
        <f t="shared" ca="1" si="1183"/>
        <v>0</v>
      </c>
      <c r="J10108">
        <f t="shared" ca="1" si="1184"/>
        <v>0</v>
      </c>
      <c r="K10108">
        <f t="shared" ca="1" si="1185"/>
        <v>0</v>
      </c>
      <c r="L10108">
        <f t="shared" ca="1" si="1188"/>
        <v>0</v>
      </c>
      <c r="M10108" t="str">
        <f t="shared" ca="1" si="1186"/>
        <v>Looks good!</v>
      </c>
    </row>
    <row r="10109" spans="2:13" x14ac:dyDescent="0.2">
      <c r="B10109">
        <f t="shared" ca="1" si="1187"/>
        <v>49</v>
      </c>
      <c r="C10109">
        <f t="shared" ca="1" si="1187"/>
        <v>9</v>
      </c>
      <c r="D10109">
        <f t="shared" ca="1" si="1187"/>
        <v>9</v>
      </c>
      <c r="E10109">
        <f t="shared" ca="1" si="1187"/>
        <v>30</v>
      </c>
      <c r="H10109">
        <f t="shared" ca="1" si="1182"/>
        <v>0</v>
      </c>
      <c r="I10109">
        <f t="shared" ca="1" si="1183"/>
        <v>0</v>
      </c>
      <c r="J10109">
        <f t="shared" ca="1" si="1184"/>
        <v>0</v>
      </c>
      <c r="K10109">
        <f t="shared" ca="1" si="1185"/>
        <v>0</v>
      </c>
      <c r="L10109">
        <f t="shared" ca="1" si="1188"/>
        <v>0</v>
      </c>
      <c r="M10109" t="str">
        <f t="shared" ca="1" si="1186"/>
        <v>Looks good!</v>
      </c>
    </row>
    <row r="10110" spans="2:13" x14ac:dyDescent="0.2">
      <c r="B10110">
        <f t="shared" ca="1" si="1187"/>
        <v>9</v>
      </c>
      <c r="C10110">
        <f t="shared" ca="1" si="1187"/>
        <v>78</v>
      </c>
      <c r="D10110">
        <f t="shared" ca="1" si="1187"/>
        <v>1</v>
      </c>
      <c r="E10110">
        <f t="shared" ca="1" si="1187"/>
        <v>23</v>
      </c>
      <c r="H10110">
        <f t="shared" ca="1" si="1182"/>
        <v>0</v>
      </c>
      <c r="I10110">
        <f t="shared" ca="1" si="1183"/>
        <v>0</v>
      </c>
      <c r="J10110">
        <f t="shared" ca="1" si="1184"/>
        <v>1</v>
      </c>
      <c r="K10110">
        <f t="shared" ca="1" si="1185"/>
        <v>0</v>
      </c>
      <c r="L10110">
        <f t="shared" ca="1" si="1188"/>
        <v>1</v>
      </c>
      <c r="M10110" t="str">
        <f t="shared" ca="1" si="1186"/>
        <v>Fix problem</v>
      </c>
    </row>
    <row r="10111" spans="2:13" x14ac:dyDescent="0.2">
      <c r="B10111">
        <f t="shared" ca="1" si="1187"/>
        <v>30</v>
      </c>
      <c r="C10111">
        <f t="shared" ca="1" si="1187"/>
        <v>68</v>
      </c>
      <c r="D10111">
        <f t="shared" ca="1" si="1187"/>
        <v>51</v>
      </c>
      <c r="E10111">
        <f t="shared" ca="1" si="1187"/>
        <v>88</v>
      </c>
      <c r="H10111">
        <f t="shared" ca="1" si="1182"/>
        <v>0</v>
      </c>
      <c r="I10111">
        <f t="shared" ca="1" si="1183"/>
        <v>0</v>
      </c>
      <c r="J10111">
        <f t="shared" ca="1" si="1184"/>
        <v>0</v>
      </c>
      <c r="K10111">
        <f t="shared" ca="1" si="1185"/>
        <v>0</v>
      </c>
      <c r="L10111">
        <f t="shared" ca="1" si="1188"/>
        <v>0</v>
      </c>
      <c r="M10111" t="str">
        <f t="shared" ca="1" si="1186"/>
        <v>Looks good!</v>
      </c>
    </row>
    <row r="10112" spans="2:13" x14ac:dyDescent="0.2">
      <c r="B10112">
        <f t="shared" ca="1" si="1187"/>
        <v>39</v>
      </c>
      <c r="C10112">
        <f t="shared" ca="1" si="1187"/>
        <v>4</v>
      </c>
      <c r="D10112">
        <f t="shared" ca="1" si="1187"/>
        <v>34</v>
      </c>
      <c r="E10112">
        <f t="shared" ca="1" si="1187"/>
        <v>55</v>
      </c>
      <c r="H10112">
        <f t="shared" ca="1" si="1182"/>
        <v>0</v>
      </c>
      <c r="I10112">
        <f t="shared" ca="1" si="1183"/>
        <v>1</v>
      </c>
      <c r="J10112">
        <f t="shared" ca="1" si="1184"/>
        <v>0</v>
      </c>
      <c r="K10112">
        <f t="shared" ca="1" si="1185"/>
        <v>0</v>
      </c>
      <c r="L10112">
        <f t="shared" ca="1" si="1188"/>
        <v>1</v>
      </c>
      <c r="M10112" t="str">
        <f t="shared" ca="1" si="1186"/>
        <v>Fix problem</v>
      </c>
    </row>
    <row r="10113" spans="2:13" x14ac:dyDescent="0.2">
      <c r="B10113">
        <f t="shared" ca="1" si="1187"/>
        <v>88</v>
      </c>
      <c r="C10113">
        <f t="shared" ca="1" si="1187"/>
        <v>50</v>
      </c>
      <c r="D10113">
        <f t="shared" ca="1" si="1187"/>
        <v>8</v>
      </c>
      <c r="E10113">
        <f t="shared" ca="1" si="1187"/>
        <v>99</v>
      </c>
      <c r="H10113">
        <f t="shared" ca="1" si="1182"/>
        <v>0</v>
      </c>
      <c r="I10113">
        <f t="shared" ca="1" si="1183"/>
        <v>0</v>
      </c>
      <c r="J10113">
        <f t="shared" ca="1" si="1184"/>
        <v>0</v>
      </c>
      <c r="K10113">
        <f t="shared" ca="1" si="1185"/>
        <v>0</v>
      </c>
      <c r="L10113">
        <f t="shared" ca="1" si="1188"/>
        <v>0</v>
      </c>
      <c r="M10113" t="str">
        <f t="shared" ca="1" si="1186"/>
        <v>Looks good!</v>
      </c>
    </row>
    <row r="10114" spans="2:13" x14ac:dyDescent="0.2">
      <c r="B10114">
        <f t="shared" ca="1" si="1187"/>
        <v>89</v>
      </c>
      <c r="C10114">
        <f t="shared" ca="1" si="1187"/>
        <v>72</v>
      </c>
      <c r="D10114">
        <f t="shared" ca="1" si="1187"/>
        <v>25</v>
      </c>
      <c r="E10114">
        <f t="shared" ca="1" si="1187"/>
        <v>11</v>
      </c>
      <c r="H10114">
        <f t="shared" ca="1" si="1182"/>
        <v>0</v>
      </c>
      <c r="I10114">
        <f t="shared" ca="1" si="1183"/>
        <v>0</v>
      </c>
      <c r="J10114">
        <f t="shared" ca="1" si="1184"/>
        <v>0</v>
      </c>
      <c r="K10114">
        <f t="shared" ca="1" si="1185"/>
        <v>0</v>
      </c>
      <c r="L10114">
        <f t="shared" ca="1" si="1188"/>
        <v>0</v>
      </c>
      <c r="M10114" t="str">
        <f t="shared" ca="1" si="1186"/>
        <v>Looks good!</v>
      </c>
    </row>
    <row r="10115" spans="2:13" x14ac:dyDescent="0.2">
      <c r="B10115">
        <f t="shared" ca="1" si="1187"/>
        <v>45</v>
      </c>
      <c r="C10115">
        <f t="shared" ca="1" si="1187"/>
        <v>87</v>
      </c>
      <c r="D10115">
        <f t="shared" ca="1" si="1187"/>
        <v>30</v>
      </c>
      <c r="E10115">
        <f t="shared" ca="1" si="1187"/>
        <v>99</v>
      </c>
      <c r="H10115">
        <f t="shared" ca="1" si="1182"/>
        <v>0</v>
      </c>
      <c r="I10115">
        <f t="shared" ca="1" si="1183"/>
        <v>0</v>
      </c>
      <c r="J10115">
        <f t="shared" ca="1" si="1184"/>
        <v>0</v>
      </c>
      <c r="K10115">
        <f t="shared" ca="1" si="1185"/>
        <v>0</v>
      </c>
      <c r="L10115">
        <f t="shared" ca="1" si="1188"/>
        <v>0</v>
      </c>
      <c r="M10115" t="str">
        <f t="shared" ca="1" si="1186"/>
        <v>Looks good!</v>
      </c>
    </row>
    <row r="10116" spans="2:13" x14ac:dyDescent="0.2">
      <c r="B10116">
        <f t="shared" ca="1" si="1187"/>
        <v>48</v>
      </c>
      <c r="C10116">
        <f t="shared" ca="1" si="1187"/>
        <v>53</v>
      </c>
      <c r="D10116">
        <f t="shared" ca="1" si="1187"/>
        <v>34</v>
      </c>
      <c r="E10116">
        <f t="shared" ca="1" si="1187"/>
        <v>15</v>
      </c>
      <c r="H10116">
        <f t="shared" ca="1" si="1182"/>
        <v>0</v>
      </c>
      <c r="I10116">
        <f t="shared" ca="1" si="1183"/>
        <v>0</v>
      </c>
      <c r="J10116">
        <f t="shared" ca="1" si="1184"/>
        <v>0</v>
      </c>
      <c r="K10116">
        <f t="shared" ca="1" si="1185"/>
        <v>0</v>
      </c>
      <c r="L10116">
        <f t="shared" ca="1" si="1188"/>
        <v>0</v>
      </c>
      <c r="M10116" t="str">
        <f t="shared" ca="1" si="1186"/>
        <v>Looks good!</v>
      </c>
    </row>
    <row r="10117" spans="2:13" x14ac:dyDescent="0.2">
      <c r="B10117">
        <f t="shared" ca="1" si="1187"/>
        <v>72</v>
      </c>
      <c r="C10117">
        <f t="shared" ca="1" si="1187"/>
        <v>6</v>
      </c>
      <c r="D10117">
        <f t="shared" ca="1" si="1187"/>
        <v>43</v>
      </c>
      <c r="E10117">
        <f t="shared" ca="1" si="1187"/>
        <v>22</v>
      </c>
      <c r="H10117">
        <f t="shared" ca="1" si="1182"/>
        <v>0</v>
      </c>
      <c r="I10117">
        <f t="shared" ca="1" si="1183"/>
        <v>0</v>
      </c>
      <c r="J10117">
        <f t="shared" ca="1" si="1184"/>
        <v>0</v>
      </c>
      <c r="K10117">
        <f t="shared" ca="1" si="1185"/>
        <v>0</v>
      </c>
      <c r="L10117">
        <f t="shared" ca="1" si="1188"/>
        <v>0</v>
      </c>
      <c r="M10117" t="str">
        <f t="shared" ca="1" si="1186"/>
        <v>Looks good!</v>
      </c>
    </row>
    <row r="10118" spans="2:13" x14ac:dyDescent="0.2">
      <c r="B10118">
        <f t="shared" ca="1" si="1187"/>
        <v>57</v>
      </c>
      <c r="C10118">
        <f t="shared" ca="1" si="1187"/>
        <v>13</v>
      </c>
      <c r="D10118">
        <f t="shared" ca="1" si="1187"/>
        <v>31</v>
      </c>
      <c r="E10118">
        <f t="shared" ca="1" si="1187"/>
        <v>2</v>
      </c>
      <c r="H10118">
        <f t="shared" ca="1" si="1182"/>
        <v>0</v>
      </c>
      <c r="I10118">
        <f t="shared" ca="1" si="1183"/>
        <v>0</v>
      </c>
      <c r="J10118">
        <f t="shared" ca="1" si="1184"/>
        <v>0</v>
      </c>
      <c r="K10118">
        <f t="shared" ca="1" si="1185"/>
        <v>1</v>
      </c>
      <c r="L10118">
        <f t="shared" ca="1" si="1188"/>
        <v>1</v>
      </c>
      <c r="M10118" t="str">
        <f t="shared" ca="1" si="1186"/>
        <v>Fix problem</v>
      </c>
    </row>
    <row r="10119" spans="2:13" x14ac:dyDescent="0.2">
      <c r="B10119">
        <f t="shared" ca="1" si="1187"/>
        <v>96</v>
      </c>
      <c r="C10119">
        <f t="shared" ca="1" si="1187"/>
        <v>56</v>
      </c>
      <c r="D10119">
        <f t="shared" ca="1" si="1187"/>
        <v>91</v>
      </c>
      <c r="E10119">
        <f t="shared" ca="1" si="1187"/>
        <v>68</v>
      </c>
      <c r="H10119">
        <f t="shared" ca="1" si="1182"/>
        <v>0</v>
      </c>
      <c r="I10119">
        <f t="shared" ca="1" si="1183"/>
        <v>0</v>
      </c>
      <c r="J10119">
        <f t="shared" ca="1" si="1184"/>
        <v>0</v>
      </c>
      <c r="K10119">
        <f t="shared" ca="1" si="1185"/>
        <v>0</v>
      </c>
      <c r="L10119">
        <f t="shared" ca="1" si="1188"/>
        <v>0</v>
      </c>
      <c r="M10119" t="str">
        <f t="shared" ca="1" si="1186"/>
        <v>Looks good!</v>
      </c>
    </row>
    <row r="10120" spans="2:13" x14ac:dyDescent="0.2">
      <c r="B10120">
        <f t="shared" ca="1" si="1187"/>
        <v>38</v>
      </c>
      <c r="C10120">
        <f t="shared" ca="1" si="1187"/>
        <v>1</v>
      </c>
      <c r="D10120">
        <f t="shared" ca="1" si="1187"/>
        <v>94</v>
      </c>
      <c r="E10120">
        <f t="shared" ca="1" si="1187"/>
        <v>36</v>
      </c>
      <c r="H10120">
        <f t="shared" ca="1" si="1182"/>
        <v>0</v>
      </c>
      <c r="I10120">
        <f t="shared" ca="1" si="1183"/>
        <v>1</v>
      </c>
      <c r="J10120">
        <f t="shared" ca="1" si="1184"/>
        <v>0</v>
      </c>
      <c r="K10120">
        <f t="shared" ca="1" si="1185"/>
        <v>0</v>
      </c>
      <c r="L10120">
        <f t="shared" ca="1" si="1188"/>
        <v>1</v>
      </c>
      <c r="M10120" t="str">
        <f t="shared" ca="1" si="1186"/>
        <v>Fix problem</v>
      </c>
    </row>
    <row r="10121" spans="2:13" x14ac:dyDescent="0.2">
      <c r="B10121">
        <f t="shared" ca="1" si="1187"/>
        <v>100</v>
      </c>
      <c r="C10121">
        <f t="shared" ca="1" si="1187"/>
        <v>97</v>
      </c>
      <c r="D10121">
        <f t="shared" ca="1" si="1187"/>
        <v>72</v>
      </c>
      <c r="E10121">
        <f t="shared" ca="1" si="1187"/>
        <v>60</v>
      </c>
      <c r="H10121">
        <f t="shared" ca="1" si="1182"/>
        <v>0</v>
      </c>
      <c r="I10121">
        <f t="shared" ca="1" si="1183"/>
        <v>0</v>
      </c>
      <c r="J10121">
        <f t="shared" ca="1" si="1184"/>
        <v>0</v>
      </c>
      <c r="K10121">
        <f t="shared" ca="1" si="1185"/>
        <v>0</v>
      </c>
      <c r="L10121">
        <f t="shared" ca="1" si="1188"/>
        <v>0</v>
      </c>
      <c r="M10121" t="str">
        <f t="shared" ca="1" si="1186"/>
        <v>Looks good!</v>
      </c>
    </row>
    <row r="10122" spans="2:13" x14ac:dyDescent="0.2">
      <c r="B10122">
        <f t="shared" ca="1" si="1187"/>
        <v>7</v>
      </c>
      <c r="C10122">
        <f t="shared" ca="1" si="1187"/>
        <v>47</v>
      </c>
      <c r="D10122">
        <f t="shared" ca="1" si="1187"/>
        <v>69</v>
      </c>
      <c r="E10122">
        <f t="shared" ca="1" si="1187"/>
        <v>32</v>
      </c>
      <c r="H10122">
        <f t="shared" ca="1" si="1182"/>
        <v>0</v>
      </c>
      <c r="I10122">
        <f t="shared" ca="1" si="1183"/>
        <v>0</v>
      </c>
      <c r="J10122">
        <f t="shared" ca="1" si="1184"/>
        <v>0</v>
      </c>
      <c r="K10122">
        <f t="shared" ca="1" si="1185"/>
        <v>0</v>
      </c>
      <c r="L10122">
        <f t="shared" ca="1" si="1188"/>
        <v>0</v>
      </c>
      <c r="M10122" t="str">
        <f t="shared" ca="1" si="1186"/>
        <v>Looks good!</v>
      </c>
    </row>
    <row r="10123" spans="2:13" x14ac:dyDescent="0.2">
      <c r="B10123">
        <f t="shared" ca="1" si="1187"/>
        <v>100</v>
      </c>
      <c r="C10123">
        <f t="shared" ca="1" si="1187"/>
        <v>60</v>
      </c>
      <c r="D10123">
        <f t="shared" ca="1" si="1187"/>
        <v>77</v>
      </c>
      <c r="E10123">
        <f t="shared" ref="C10123:E10186" ca="1" si="1189">RANDBETWEEN(1,100)</f>
        <v>69</v>
      </c>
      <c r="H10123">
        <f t="shared" ref="H10123:H10186" ca="1" si="1190">IF(B10123&lt;=(Prob_same_name*100),1,0)</f>
        <v>0</v>
      </c>
      <c r="I10123">
        <f t="shared" ref="I10123:I10186" ca="1" si="1191">IF(C10123&lt;=(Prob_shift_change*100),1,0)</f>
        <v>0</v>
      </c>
      <c r="J10123">
        <f t="shared" ref="J10123:J10186" ca="1" si="1192">IF(D10123&lt;=(Prob_bad_comm*100),1,0)</f>
        <v>0</v>
      </c>
      <c r="K10123">
        <f t="shared" ref="K10123:K10186" ca="1" si="1193">IF(E10123&lt;=(Prob_bad_cnvrsn*100),1,0)</f>
        <v>0</v>
      </c>
      <c r="L10123">
        <f t="shared" ca="1" si="1188"/>
        <v>0</v>
      </c>
      <c r="M10123" t="str">
        <f t="shared" ref="M10123:M10186" ca="1" si="1194">VLOOKUP(L10123,mis_table,2,FALSE)</f>
        <v>Looks good!</v>
      </c>
    </row>
    <row r="10124" spans="2:13" x14ac:dyDescent="0.2">
      <c r="B10124">
        <f t="shared" ref="B10124:E10187" ca="1" si="1195">RANDBETWEEN(1,100)</f>
        <v>86</v>
      </c>
      <c r="C10124">
        <f t="shared" ca="1" si="1189"/>
        <v>12</v>
      </c>
      <c r="D10124">
        <f t="shared" ca="1" si="1189"/>
        <v>11</v>
      </c>
      <c r="E10124">
        <f t="shared" ca="1" si="1189"/>
        <v>93</v>
      </c>
      <c r="H10124">
        <f t="shared" ca="1" si="1190"/>
        <v>0</v>
      </c>
      <c r="I10124">
        <f t="shared" ca="1" si="1191"/>
        <v>0</v>
      </c>
      <c r="J10124">
        <f t="shared" ca="1" si="1192"/>
        <v>0</v>
      </c>
      <c r="K10124">
        <f t="shared" ca="1" si="1193"/>
        <v>0</v>
      </c>
      <c r="L10124">
        <f t="shared" ca="1" si="1188"/>
        <v>0</v>
      </c>
      <c r="M10124" t="str">
        <f t="shared" ca="1" si="1194"/>
        <v>Looks good!</v>
      </c>
    </row>
    <row r="10125" spans="2:13" x14ac:dyDescent="0.2">
      <c r="B10125">
        <f t="shared" ca="1" si="1195"/>
        <v>69</v>
      </c>
      <c r="C10125">
        <f t="shared" ca="1" si="1189"/>
        <v>41</v>
      </c>
      <c r="D10125">
        <f t="shared" ca="1" si="1189"/>
        <v>45</v>
      </c>
      <c r="E10125">
        <f t="shared" ca="1" si="1189"/>
        <v>61</v>
      </c>
      <c r="H10125">
        <f t="shared" ca="1" si="1190"/>
        <v>0</v>
      </c>
      <c r="I10125">
        <f t="shared" ca="1" si="1191"/>
        <v>0</v>
      </c>
      <c r="J10125">
        <f t="shared" ca="1" si="1192"/>
        <v>0</v>
      </c>
      <c r="K10125">
        <f t="shared" ca="1" si="1193"/>
        <v>0</v>
      </c>
      <c r="L10125">
        <f t="shared" ca="1" si="1188"/>
        <v>0</v>
      </c>
      <c r="M10125" t="str">
        <f t="shared" ca="1" si="1194"/>
        <v>Looks good!</v>
      </c>
    </row>
    <row r="10126" spans="2:13" x14ac:dyDescent="0.2">
      <c r="B10126">
        <f t="shared" ca="1" si="1195"/>
        <v>53</v>
      </c>
      <c r="C10126">
        <f t="shared" ca="1" si="1189"/>
        <v>58</v>
      </c>
      <c r="D10126">
        <f t="shared" ca="1" si="1189"/>
        <v>13</v>
      </c>
      <c r="E10126">
        <f t="shared" ca="1" si="1189"/>
        <v>75</v>
      </c>
      <c r="H10126">
        <f t="shared" ca="1" si="1190"/>
        <v>0</v>
      </c>
      <c r="I10126">
        <f t="shared" ca="1" si="1191"/>
        <v>0</v>
      </c>
      <c r="J10126">
        <f t="shared" ca="1" si="1192"/>
        <v>0</v>
      </c>
      <c r="K10126">
        <f t="shared" ca="1" si="1193"/>
        <v>0</v>
      </c>
      <c r="L10126">
        <f t="shared" ca="1" si="1188"/>
        <v>0</v>
      </c>
      <c r="M10126" t="str">
        <f t="shared" ca="1" si="1194"/>
        <v>Looks good!</v>
      </c>
    </row>
    <row r="10127" spans="2:13" x14ac:dyDescent="0.2">
      <c r="B10127">
        <f t="shared" ca="1" si="1195"/>
        <v>32</v>
      </c>
      <c r="C10127">
        <f t="shared" ca="1" si="1189"/>
        <v>53</v>
      </c>
      <c r="D10127">
        <f t="shared" ca="1" si="1189"/>
        <v>55</v>
      </c>
      <c r="E10127">
        <f t="shared" ca="1" si="1189"/>
        <v>62</v>
      </c>
      <c r="H10127">
        <f t="shared" ca="1" si="1190"/>
        <v>0</v>
      </c>
      <c r="I10127">
        <f t="shared" ca="1" si="1191"/>
        <v>0</v>
      </c>
      <c r="J10127">
        <f t="shared" ca="1" si="1192"/>
        <v>0</v>
      </c>
      <c r="K10127">
        <f t="shared" ca="1" si="1193"/>
        <v>0</v>
      </c>
      <c r="L10127">
        <f t="shared" ca="1" si="1188"/>
        <v>0</v>
      </c>
      <c r="M10127" t="str">
        <f t="shared" ca="1" si="1194"/>
        <v>Looks good!</v>
      </c>
    </row>
    <row r="10128" spans="2:13" x14ac:dyDescent="0.2">
      <c r="B10128">
        <f t="shared" ca="1" si="1195"/>
        <v>86</v>
      </c>
      <c r="C10128">
        <f t="shared" ca="1" si="1189"/>
        <v>22</v>
      </c>
      <c r="D10128">
        <f t="shared" ca="1" si="1189"/>
        <v>63</v>
      </c>
      <c r="E10128">
        <f t="shared" ca="1" si="1189"/>
        <v>87</v>
      </c>
      <c r="H10128">
        <f t="shared" ca="1" si="1190"/>
        <v>0</v>
      </c>
      <c r="I10128">
        <f t="shared" ca="1" si="1191"/>
        <v>0</v>
      </c>
      <c r="J10128">
        <f t="shared" ca="1" si="1192"/>
        <v>0</v>
      </c>
      <c r="K10128">
        <f t="shared" ca="1" si="1193"/>
        <v>0</v>
      </c>
      <c r="L10128">
        <f t="shared" ca="1" si="1188"/>
        <v>0</v>
      </c>
      <c r="M10128" t="str">
        <f t="shared" ca="1" si="1194"/>
        <v>Looks good!</v>
      </c>
    </row>
    <row r="10129" spans="2:13" x14ac:dyDescent="0.2">
      <c r="B10129">
        <f t="shared" ca="1" si="1195"/>
        <v>39</v>
      </c>
      <c r="C10129">
        <f t="shared" ca="1" si="1189"/>
        <v>31</v>
      </c>
      <c r="D10129">
        <f t="shared" ca="1" si="1189"/>
        <v>90</v>
      </c>
      <c r="E10129">
        <f t="shared" ca="1" si="1189"/>
        <v>96</v>
      </c>
      <c r="H10129">
        <f t="shared" ca="1" si="1190"/>
        <v>0</v>
      </c>
      <c r="I10129">
        <f t="shared" ca="1" si="1191"/>
        <v>0</v>
      </c>
      <c r="J10129">
        <f t="shared" ca="1" si="1192"/>
        <v>0</v>
      </c>
      <c r="K10129">
        <f t="shared" ca="1" si="1193"/>
        <v>0</v>
      </c>
      <c r="L10129">
        <f t="shared" ca="1" si="1188"/>
        <v>0</v>
      </c>
      <c r="M10129" t="str">
        <f t="shared" ca="1" si="1194"/>
        <v>Looks good!</v>
      </c>
    </row>
    <row r="10130" spans="2:13" x14ac:dyDescent="0.2">
      <c r="B10130">
        <f t="shared" ca="1" si="1195"/>
        <v>4</v>
      </c>
      <c r="C10130">
        <f t="shared" ca="1" si="1189"/>
        <v>13</v>
      </c>
      <c r="D10130">
        <f t="shared" ca="1" si="1189"/>
        <v>47</v>
      </c>
      <c r="E10130">
        <f t="shared" ca="1" si="1189"/>
        <v>13</v>
      </c>
      <c r="H10130">
        <f t="shared" ca="1" si="1190"/>
        <v>1</v>
      </c>
      <c r="I10130">
        <f t="shared" ca="1" si="1191"/>
        <v>0</v>
      </c>
      <c r="J10130">
        <f t="shared" ca="1" si="1192"/>
        <v>0</v>
      </c>
      <c r="K10130">
        <f t="shared" ca="1" si="1193"/>
        <v>0</v>
      </c>
      <c r="L10130">
        <f t="shared" ca="1" si="1188"/>
        <v>1</v>
      </c>
      <c r="M10130" t="str">
        <f t="shared" ca="1" si="1194"/>
        <v>Fix problem</v>
      </c>
    </row>
    <row r="10131" spans="2:13" x14ac:dyDescent="0.2">
      <c r="B10131">
        <f t="shared" ca="1" si="1195"/>
        <v>70</v>
      </c>
      <c r="C10131">
        <f t="shared" ca="1" si="1189"/>
        <v>51</v>
      </c>
      <c r="D10131">
        <f t="shared" ca="1" si="1189"/>
        <v>38</v>
      </c>
      <c r="E10131">
        <f t="shared" ca="1" si="1189"/>
        <v>93</v>
      </c>
      <c r="H10131">
        <f t="shared" ca="1" si="1190"/>
        <v>0</v>
      </c>
      <c r="I10131">
        <f t="shared" ca="1" si="1191"/>
        <v>0</v>
      </c>
      <c r="J10131">
        <f t="shared" ca="1" si="1192"/>
        <v>0</v>
      </c>
      <c r="K10131">
        <f t="shared" ca="1" si="1193"/>
        <v>0</v>
      </c>
      <c r="L10131">
        <f t="shared" ca="1" si="1188"/>
        <v>0</v>
      </c>
      <c r="M10131" t="str">
        <f t="shared" ca="1" si="1194"/>
        <v>Looks good!</v>
      </c>
    </row>
    <row r="10132" spans="2:13" x14ac:dyDescent="0.2">
      <c r="B10132">
        <f t="shared" ca="1" si="1195"/>
        <v>32</v>
      </c>
      <c r="C10132">
        <f t="shared" ca="1" si="1189"/>
        <v>32</v>
      </c>
      <c r="D10132">
        <f t="shared" ca="1" si="1189"/>
        <v>11</v>
      </c>
      <c r="E10132">
        <f t="shared" ca="1" si="1189"/>
        <v>56</v>
      </c>
      <c r="H10132">
        <f t="shared" ca="1" si="1190"/>
        <v>0</v>
      </c>
      <c r="I10132">
        <f t="shared" ca="1" si="1191"/>
        <v>0</v>
      </c>
      <c r="J10132">
        <f t="shared" ca="1" si="1192"/>
        <v>0</v>
      </c>
      <c r="K10132">
        <f t="shared" ca="1" si="1193"/>
        <v>0</v>
      </c>
      <c r="L10132">
        <f t="shared" ca="1" si="1188"/>
        <v>0</v>
      </c>
      <c r="M10132" t="str">
        <f t="shared" ca="1" si="1194"/>
        <v>Looks good!</v>
      </c>
    </row>
    <row r="10133" spans="2:13" x14ac:dyDescent="0.2">
      <c r="B10133">
        <f t="shared" ca="1" si="1195"/>
        <v>14</v>
      </c>
      <c r="C10133">
        <f t="shared" ca="1" si="1189"/>
        <v>24</v>
      </c>
      <c r="D10133">
        <f t="shared" ca="1" si="1189"/>
        <v>60</v>
      </c>
      <c r="E10133">
        <f t="shared" ca="1" si="1189"/>
        <v>16</v>
      </c>
      <c r="H10133">
        <f t="shared" ca="1" si="1190"/>
        <v>0</v>
      </c>
      <c r="I10133">
        <f t="shared" ca="1" si="1191"/>
        <v>0</v>
      </c>
      <c r="J10133">
        <f t="shared" ca="1" si="1192"/>
        <v>0</v>
      </c>
      <c r="K10133">
        <f t="shared" ca="1" si="1193"/>
        <v>0</v>
      </c>
      <c r="L10133">
        <f t="shared" ca="1" si="1188"/>
        <v>0</v>
      </c>
      <c r="M10133" t="str">
        <f t="shared" ca="1" si="1194"/>
        <v>Looks good!</v>
      </c>
    </row>
    <row r="10134" spans="2:13" x14ac:dyDescent="0.2">
      <c r="B10134">
        <f t="shared" ca="1" si="1195"/>
        <v>83</v>
      </c>
      <c r="C10134">
        <f t="shared" ca="1" si="1189"/>
        <v>84</v>
      </c>
      <c r="D10134">
        <f t="shared" ca="1" si="1189"/>
        <v>56</v>
      </c>
      <c r="E10134">
        <f t="shared" ca="1" si="1189"/>
        <v>27</v>
      </c>
      <c r="H10134">
        <f t="shared" ca="1" si="1190"/>
        <v>0</v>
      </c>
      <c r="I10134">
        <f t="shared" ca="1" si="1191"/>
        <v>0</v>
      </c>
      <c r="J10134">
        <f t="shared" ca="1" si="1192"/>
        <v>0</v>
      </c>
      <c r="K10134">
        <f t="shared" ca="1" si="1193"/>
        <v>0</v>
      </c>
      <c r="L10134">
        <f t="shared" ca="1" si="1188"/>
        <v>0</v>
      </c>
      <c r="M10134" t="str">
        <f t="shared" ca="1" si="1194"/>
        <v>Looks good!</v>
      </c>
    </row>
    <row r="10135" spans="2:13" x14ac:dyDescent="0.2">
      <c r="B10135">
        <f t="shared" ca="1" si="1195"/>
        <v>100</v>
      </c>
      <c r="C10135">
        <f t="shared" ca="1" si="1189"/>
        <v>97</v>
      </c>
      <c r="D10135">
        <f t="shared" ca="1" si="1189"/>
        <v>90</v>
      </c>
      <c r="E10135">
        <f t="shared" ca="1" si="1189"/>
        <v>67</v>
      </c>
      <c r="H10135">
        <f t="shared" ca="1" si="1190"/>
        <v>0</v>
      </c>
      <c r="I10135">
        <f t="shared" ca="1" si="1191"/>
        <v>0</v>
      </c>
      <c r="J10135">
        <f t="shared" ca="1" si="1192"/>
        <v>0</v>
      </c>
      <c r="K10135">
        <f t="shared" ca="1" si="1193"/>
        <v>0</v>
      </c>
      <c r="L10135">
        <f t="shared" ca="1" si="1188"/>
        <v>0</v>
      </c>
      <c r="M10135" t="str">
        <f t="shared" ca="1" si="1194"/>
        <v>Looks good!</v>
      </c>
    </row>
    <row r="10136" spans="2:13" x14ac:dyDescent="0.2">
      <c r="B10136">
        <f t="shared" ca="1" si="1195"/>
        <v>10</v>
      </c>
      <c r="C10136">
        <f t="shared" ca="1" si="1189"/>
        <v>57</v>
      </c>
      <c r="D10136">
        <f t="shared" ca="1" si="1189"/>
        <v>85</v>
      </c>
      <c r="E10136">
        <f t="shared" ca="1" si="1189"/>
        <v>39</v>
      </c>
      <c r="H10136">
        <f t="shared" ca="1" si="1190"/>
        <v>0</v>
      </c>
      <c r="I10136">
        <f t="shared" ca="1" si="1191"/>
        <v>0</v>
      </c>
      <c r="J10136">
        <f t="shared" ca="1" si="1192"/>
        <v>0</v>
      </c>
      <c r="K10136">
        <f t="shared" ca="1" si="1193"/>
        <v>0</v>
      </c>
      <c r="L10136">
        <f t="shared" ref="L10136:L10199" ca="1" si="1196">SUM(H10136:K10136)</f>
        <v>0</v>
      </c>
      <c r="M10136" t="str">
        <f t="shared" ca="1" si="1194"/>
        <v>Looks good!</v>
      </c>
    </row>
    <row r="10137" spans="2:13" x14ac:dyDescent="0.2">
      <c r="B10137">
        <f t="shared" ca="1" si="1195"/>
        <v>24</v>
      </c>
      <c r="C10137">
        <f t="shared" ca="1" si="1189"/>
        <v>58</v>
      </c>
      <c r="D10137">
        <f t="shared" ca="1" si="1189"/>
        <v>22</v>
      </c>
      <c r="E10137">
        <f t="shared" ca="1" si="1189"/>
        <v>37</v>
      </c>
      <c r="H10137">
        <f t="shared" ca="1" si="1190"/>
        <v>0</v>
      </c>
      <c r="I10137">
        <f t="shared" ca="1" si="1191"/>
        <v>0</v>
      </c>
      <c r="J10137">
        <f t="shared" ca="1" si="1192"/>
        <v>0</v>
      </c>
      <c r="K10137">
        <f t="shared" ca="1" si="1193"/>
        <v>0</v>
      </c>
      <c r="L10137">
        <f t="shared" ca="1" si="1196"/>
        <v>0</v>
      </c>
      <c r="M10137" t="str">
        <f t="shared" ca="1" si="1194"/>
        <v>Looks good!</v>
      </c>
    </row>
    <row r="10138" spans="2:13" x14ac:dyDescent="0.2">
      <c r="B10138">
        <f t="shared" ca="1" si="1195"/>
        <v>4</v>
      </c>
      <c r="C10138">
        <f t="shared" ca="1" si="1189"/>
        <v>2</v>
      </c>
      <c r="D10138">
        <f t="shared" ca="1" si="1189"/>
        <v>6</v>
      </c>
      <c r="E10138">
        <f t="shared" ca="1" si="1189"/>
        <v>82</v>
      </c>
      <c r="H10138">
        <f t="shared" ca="1" si="1190"/>
        <v>1</v>
      </c>
      <c r="I10138">
        <f t="shared" ca="1" si="1191"/>
        <v>1</v>
      </c>
      <c r="J10138">
        <f t="shared" ca="1" si="1192"/>
        <v>0</v>
      </c>
      <c r="K10138">
        <f t="shared" ca="1" si="1193"/>
        <v>0</v>
      </c>
      <c r="L10138">
        <f t="shared" ca="1" si="1196"/>
        <v>2</v>
      </c>
      <c r="M10138" t="str">
        <f t="shared" ca="1" si="1194"/>
        <v>Near miss</v>
      </c>
    </row>
    <row r="10139" spans="2:13" x14ac:dyDescent="0.2">
      <c r="B10139">
        <f t="shared" ca="1" si="1195"/>
        <v>85</v>
      </c>
      <c r="C10139">
        <f t="shared" ca="1" si="1189"/>
        <v>58</v>
      </c>
      <c r="D10139">
        <f t="shared" ca="1" si="1189"/>
        <v>81</v>
      </c>
      <c r="E10139">
        <f t="shared" ca="1" si="1189"/>
        <v>50</v>
      </c>
      <c r="H10139">
        <f t="shared" ca="1" si="1190"/>
        <v>0</v>
      </c>
      <c r="I10139">
        <f t="shared" ca="1" si="1191"/>
        <v>0</v>
      </c>
      <c r="J10139">
        <f t="shared" ca="1" si="1192"/>
        <v>0</v>
      </c>
      <c r="K10139">
        <f t="shared" ca="1" si="1193"/>
        <v>0</v>
      </c>
      <c r="L10139">
        <f t="shared" ca="1" si="1196"/>
        <v>0</v>
      </c>
      <c r="M10139" t="str">
        <f t="shared" ca="1" si="1194"/>
        <v>Looks good!</v>
      </c>
    </row>
    <row r="10140" spans="2:13" x14ac:dyDescent="0.2">
      <c r="B10140">
        <f t="shared" ca="1" si="1195"/>
        <v>29</v>
      </c>
      <c r="C10140">
        <f t="shared" ca="1" si="1189"/>
        <v>13</v>
      </c>
      <c r="D10140">
        <f t="shared" ca="1" si="1189"/>
        <v>89</v>
      </c>
      <c r="E10140">
        <f t="shared" ca="1" si="1189"/>
        <v>30</v>
      </c>
      <c r="H10140">
        <f t="shared" ca="1" si="1190"/>
        <v>0</v>
      </c>
      <c r="I10140">
        <f t="shared" ca="1" si="1191"/>
        <v>0</v>
      </c>
      <c r="J10140">
        <f t="shared" ca="1" si="1192"/>
        <v>0</v>
      </c>
      <c r="K10140">
        <f t="shared" ca="1" si="1193"/>
        <v>0</v>
      </c>
      <c r="L10140">
        <f t="shared" ca="1" si="1196"/>
        <v>0</v>
      </c>
      <c r="M10140" t="str">
        <f t="shared" ca="1" si="1194"/>
        <v>Looks good!</v>
      </c>
    </row>
    <row r="10141" spans="2:13" x14ac:dyDescent="0.2">
      <c r="B10141">
        <f t="shared" ca="1" si="1195"/>
        <v>23</v>
      </c>
      <c r="C10141">
        <f t="shared" ca="1" si="1189"/>
        <v>15</v>
      </c>
      <c r="D10141">
        <f t="shared" ca="1" si="1189"/>
        <v>19</v>
      </c>
      <c r="E10141">
        <f t="shared" ca="1" si="1189"/>
        <v>83</v>
      </c>
      <c r="H10141">
        <f t="shared" ca="1" si="1190"/>
        <v>0</v>
      </c>
      <c r="I10141">
        <f t="shared" ca="1" si="1191"/>
        <v>0</v>
      </c>
      <c r="J10141">
        <f t="shared" ca="1" si="1192"/>
        <v>0</v>
      </c>
      <c r="K10141">
        <f t="shared" ca="1" si="1193"/>
        <v>0</v>
      </c>
      <c r="L10141">
        <f t="shared" ca="1" si="1196"/>
        <v>0</v>
      </c>
      <c r="M10141" t="str">
        <f t="shared" ca="1" si="1194"/>
        <v>Looks good!</v>
      </c>
    </row>
    <row r="10142" spans="2:13" x14ac:dyDescent="0.2">
      <c r="B10142">
        <f t="shared" ca="1" si="1195"/>
        <v>95</v>
      </c>
      <c r="C10142">
        <f t="shared" ca="1" si="1189"/>
        <v>35</v>
      </c>
      <c r="D10142">
        <f t="shared" ca="1" si="1189"/>
        <v>52</v>
      </c>
      <c r="E10142">
        <f t="shared" ca="1" si="1189"/>
        <v>23</v>
      </c>
      <c r="H10142">
        <f t="shared" ca="1" si="1190"/>
        <v>0</v>
      </c>
      <c r="I10142">
        <f t="shared" ca="1" si="1191"/>
        <v>0</v>
      </c>
      <c r="J10142">
        <f t="shared" ca="1" si="1192"/>
        <v>0</v>
      </c>
      <c r="K10142">
        <f t="shared" ca="1" si="1193"/>
        <v>0</v>
      </c>
      <c r="L10142">
        <f t="shared" ca="1" si="1196"/>
        <v>0</v>
      </c>
      <c r="M10142" t="str">
        <f t="shared" ca="1" si="1194"/>
        <v>Looks good!</v>
      </c>
    </row>
    <row r="10143" spans="2:13" x14ac:dyDescent="0.2">
      <c r="B10143">
        <f t="shared" ca="1" si="1195"/>
        <v>43</v>
      </c>
      <c r="C10143">
        <f t="shared" ca="1" si="1189"/>
        <v>8</v>
      </c>
      <c r="D10143">
        <f t="shared" ca="1" si="1189"/>
        <v>27</v>
      </c>
      <c r="E10143">
        <f t="shared" ca="1" si="1189"/>
        <v>91</v>
      </c>
      <c r="H10143">
        <f t="shared" ca="1" si="1190"/>
        <v>0</v>
      </c>
      <c r="I10143">
        <f t="shared" ca="1" si="1191"/>
        <v>0</v>
      </c>
      <c r="J10143">
        <f t="shared" ca="1" si="1192"/>
        <v>0</v>
      </c>
      <c r="K10143">
        <f t="shared" ca="1" si="1193"/>
        <v>0</v>
      </c>
      <c r="L10143">
        <f t="shared" ca="1" si="1196"/>
        <v>0</v>
      </c>
      <c r="M10143" t="str">
        <f t="shared" ca="1" si="1194"/>
        <v>Looks good!</v>
      </c>
    </row>
    <row r="10144" spans="2:13" x14ac:dyDescent="0.2">
      <c r="B10144">
        <f t="shared" ca="1" si="1195"/>
        <v>4</v>
      </c>
      <c r="C10144">
        <f t="shared" ca="1" si="1189"/>
        <v>60</v>
      </c>
      <c r="D10144">
        <f t="shared" ca="1" si="1189"/>
        <v>80</v>
      </c>
      <c r="E10144">
        <f t="shared" ca="1" si="1189"/>
        <v>43</v>
      </c>
      <c r="H10144">
        <f t="shared" ca="1" si="1190"/>
        <v>1</v>
      </c>
      <c r="I10144">
        <f t="shared" ca="1" si="1191"/>
        <v>0</v>
      </c>
      <c r="J10144">
        <f t="shared" ca="1" si="1192"/>
        <v>0</v>
      </c>
      <c r="K10144">
        <f t="shared" ca="1" si="1193"/>
        <v>0</v>
      </c>
      <c r="L10144">
        <f t="shared" ca="1" si="1196"/>
        <v>1</v>
      </c>
      <c r="M10144" t="str">
        <f t="shared" ca="1" si="1194"/>
        <v>Fix problem</v>
      </c>
    </row>
    <row r="10145" spans="2:13" x14ac:dyDescent="0.2">
      <c r="B10145">
        <f t="shared" ca="1" si="1195"/>
        <v>51</v>
      </c>
      <c r="C10145">
        <f t="shared" ca="1" si="1189"/>
        <v>64</v>
      </c>
      <c r="D10145">
        <f t="shared" ca="1" si="1189"/>
        <v>38</v>
      </c>
      <c r="E10145">
        <f t="shared" ca="1" si="1189"/>
        <v>96</v>
      </c>
      <c r="H10145">
        <f t="shared" ca="1" si="1190"/>
        <v>0</v>
      </c>
      <c r="I10145">
        <f t="shared" ca="1" si="1191"/>
        <v>0</v>
      </c>
      <c r="J10145">
        <f t="shared" ca="1" si="1192"/>
        <v>0</v>
      </c>
      <c r="K10145">
        <f t="shared" ca="1" si="1193"/>
        <v>0</v>
      </c>
      <c r="L10145">
        <f t="shared" ca="1" si="1196"/>
        <v>0</v>
      </c>
      <c r="M10145" t="str">
        <f t="shared" ca="1" si="1194"/>
        <v>Looks good!</v>
      </c>
    </row>
    <row r="10146" spans="2:13" x14ac:dyDescent="0.2">
      <c r="B10146">
        <f t="shared" ca="1" si="1195"/>
        <v>1</v>
      </c>
      <c r="C10146">
        <f t="shared" ca="1" si="1189"/>
        <v>36</v>
      </c>
      <c r="D10146">
        <f t="shared" ca="1" si="1189"/>
        <v>36</v>
      </c>
      <c r="E10146">
        <f t="shared" ca="1" si="1189"/>
        <v>35</v>
      </c>
      <c r="H10146">
        <f t="shared" ca="1" si="1190"/>
        <v>1</v>
      </c>
      <c r="I10146">
        <f t="shared" ca="1" si="1191"/>
        <v>0</v>
      </c>
      <c r="J10146">
        <f t="shared" ca="1" si="1192"/>
        <v>0</v>
      </c>
      <c r="K10146">
        <f t="shared" ca="1" si="1193"/>
        <v>0</v>
      </c>
      <c r="L10146">
        <f t="shared" ca="1" si="1196"/>
        <v>1</v>
      </c>
      <c r="M10146" t="str">
        <f t="shared" ca="1" si="1194"/>
        <v>Fix problem</v>
      </c>
    </row>
    <row r="10147" spans="2:13" x14ac:dyDescent="0.2">
      <c r="B10147">
        <f t="shared" ca="1" si="1195"/>
        <v>93</v>
      </c>
      <c r="C10147">
        <f t="shared" ca="1" si="1189"/>
        <v>100</v>
      </c>
      <c r="D10147">
        <f t="shared" ca="1" si="1189"/>
        <v>77</v>
      </c>
      <c r="E10147">
        <f t="shared" ca="1" si="1189"/>
        <v>30</v>
      </c>
      <c r="H10147">
        <f t="shared" ca="1" si="1190"/>
        <v>0</v>
      </c>
      <c r="I10147">
        <f t="shared" ca="1" si="1191"/>
        <v>0</v>
      </c>
      <c r="J10147">
        <f t="shared" ca="1" si="1192"/>
        <v>0</v>
      </c>
      <c r="K10147">
        <f t="shared" ca="1" si="1193"/>
        <v>0</v>
      </c>
      <c r="L10147">
        <f t="shared" ca="1" si="1196"/>
        <v>0</v>
      </c>
      <c r="M10147" t="str">
        <f t="shared" ca="1" si="1194"/>
        <v>Looks good!</v>
      </c>
    </row>
    <row r="10148" spans="2:13" x14ac:dyDescent="0.2">
      <c r="B10148">
        <f t="shared" ca="1" si="1195"/>
        <v>1</v>
      </c>
      <c r="C10148">
        <f t="shared" ca="1" si="1189"/>
        <v>59</v>
      </c>
      <c r="D10148">
        <f t="shared" ca="1" si="1189"/>
        <v>40</v>
      </c>
      <c r="E10148">
        <f t="shared" ca="1" si="1189"/>
        <v>44</v>
      </c>
      <c r="H10148">
        <f t="shared" ca="1" si="1190"/>
        <v>1</v>
      </c>
      <c r="I10148">
        <f t="shared" ca="1" si="1191"/>
        <v>0</v>
      </c>
      <c r="J10148">
        <f t="shared" ca="1" si="1192"/>
        <v>0</v>
      </c>
      <c r="K10148">
        <f t="shared" ca="1" si="1193"/>
        <v>0</v>
      </c>
      <c r="L10148">
        <f t="shared" ca="1" si="1196"/>
        <v>1</v>
      </c>
      <c r="M10148" t="str">
        <f t="shared" ca="1" si="1194"/>
        <v>Fix problem</v>
      </c>
    </row>
    <row r="10149" spans="2:13" x14ac:dyDescent="0.2">
      <c r="B10149">
        <f t="shared" ca="1" si="1195"/>
        <v>72</v>
      </c>
      <c r="C10149">
        <f t="shared" ca="1" si="1189"/>
        <v>23</v>
      </c>
      <c r="D10149">
        <f t="shared" ca="1" si="1189"/>
        <v>64</v>
      </c>
      <c r="E10149">
        <f t="shared" ca="1" si="1189"/>
        <v>5</v>
      </c>
      <c r="H10149">
        <f t="shared" ca="1" si="1190"/>
        <v>0</v>
      </c>
      <c r="I10149">
        <f t="shared" ca="1" si="1191"/>
        <v>0</v>
      </c>
      <c r="J10149">
        <f t="shared" ca="1" si="1192"/>
        <v>0</v>
      </c>
      <c r="K10149">
        <f t="shared" ca="1" si="1193"/>
        <v>1</v>
      </c>
      <c r="L10149">
        <f t="shared" ca="1" si="1196"/>
        <v>1</v>
      </c>
      <c r="M10149" t="str">
        <f t="shared" ca="1" si="1194"/>
        <v>Fix problem</v>
      </c>
    </row>
    <row r="10150" spans="2:13" x14ac:dyDescent="0.2">
      <c r="B10150">
        <f t="shared" ca="1" si="1195"/>
        <v>54</v>
      </c>
      <c r="C10150">
        <f t="shared" ca="1" si="1189"/>
        <v>21</v>
      </c>
      <c r="D10150">
        <f t="shared" ca="1" si="1189"/>
        <v>90</v>
      </c>
      <c r="E10150">
        <f t="shared" ca="1" si="1189"/>
        <v>48</v>
      </c>
      <c r="H10150">
        <f t="shared" ca="1" si="1190"/>
        <v>0</v>
      </c>
      <c r="I10150">
        <f t="shared" ca="1" si="1191"/>
        <v>0</v>
      </c>
      <c r="J10150">
        <f t="shared" ca="1" si="1192"/>
        <v>0</v>
      </c>
      <c r="K10150">
        <f t="shared" ca="1" si="1193"/>
        <v>0</v>
      </c>
      <c r="L10150">
        <f t="shared" ca="1" si="1196"/>
        <v>0</v>
      </c>
      <c r="M10150" t="str">
        <f t="shared" ca="1" si="1194"/>
        <v>Looks good!</v>
      </c>
    </row>
    <row r="10151" spans="2:13" x14ac:dyDescent="0.2">
      <c r="B10151">
        <f t="shared" ca="1" si="1195"/>
        <v>67</v>
      </c>
      <c r="C10151">
        <f t="shared" ca="1" si="1189"/>
        <v>10</v>
      </c>
      <c r="D10151">
        <f t="shared" ca="1" si="1189"/>
        <v>67</v>
      </c>
      <c r="E10151">
        <f t="shared" ca="1" si="1189"/>
        <v>73</v>
      </c>
      <c r="H10151">
        <f t="shared" ca="1" si="1190"/>
        <v>0</v>
      </c>
      <c r="I10151">
        <f t="shared" ca="1" si="1191"/>
        <v>0</v>
      </c>
      <c r="J10151">
        <f t="shared" ca="1" si="1192"/>
        <v>0</v>
      </c>
      <c r="K10151">
        <f t="shared" ca="1" si="1193"/>
        <v>0</v>
      </c>
      <c r="L10151">
        <f t="shared" ca="1" si="1196"/>
        <v>0</v>
      </c>
      <c r="M10151" t="str">
        <f t="shared" ca="1" si="1194"/>
        <v>Looks good!</v>
      </c>
    </row>
    <row r="10152" spans="2:13" x14ac:dyDescent="0.2">
      <c r="B10152">
        <f t="shared" ca="1" si="1195"/>
        <v>45</v>
      </c>
      <c r="C10152">
        <f t="shared" ca="1" si="1189"/>
        <v>81</v>
      </c>
      <c r="D10152">
        <f t="shared" ca="1" si="1189"/>
        <v>56</v>
      </c>
      <c r="E10152">
        <f t="shared" ca="1" si="1189"/>
        <v>73</v>
      </c>
      <c r="H10152">
        <f t="shared" ca="1" si="1190"/>
        <v>0</v>
      </c>
      <c r="I10152">
        <f t="shared" ca="1" si="1191"/>
        <v>0</v>
      </c>
      <c r="J10152">
        <f t="shared" ca="1" si="1192"/>
        <v>0</v>
      </c>
      <c r="K10152">
        <f t="shared" ca="1" si="1193"/>
        <v>0</v>
      </c>
      <c r="L10152">
        <f t="shared" ca="1" si="1196"/>
        <v>0</v>
      </c>
      <c r="M10152" t="str">
        <f t="shared" ca="1" si="1194"/>
        <v>Looks good!</v>
      </c>
    </row>
    <row r="10153" spans="2:13" x14ac:dyDescent="0.2">
      <c r="B10153">
        <f t="shared" ca="1" si="1195"/>
        <v>18</v>
      </c>
      <c r="C10153">
        <f t="shared" ca="1" si="1189"/>
        <v>26</v>
      </c>
      <c r="D10153">
        <f t="shared" ca="1" si="1189"/>
        <v>68</v>
      </c>
      <c r="E10153">
        <f t="shared" ca="1" si="1189"/>
        <v>94</v>
      </c>
      <c r="H10153">
        <f t="shared" ca="1" si="1190"/>
        <v>0</v>
      </c>
      <c r="I10153">
        <f t="shared" ca="1" si="1191"/>
        <v>0</v>
      </c>
      <c r="J10153">
        <f t="shared" ca="1" si="1192"/>
        <v>0</v>
      </c>
      <c r="K10153">
        <f t="shared" ca="1" si="1193"/>
        <v>0</v>
      </c>
      <c r="L10153">
        <f t="shared" ca="1" si="1196"/>
        <v>0</v>
      </c>
      <c r="M10153" t="str">
        <f t="shared" ca="1" si="1194"/>
        <v>Looks good!</v>
      </c>
    </row>
    <row r="10154" spans="2:13" x14ac:dyDescent="0.2">
      <c r="B10154">
        <f t="shared" ca="1" si="1195"/>
        <v>83</v>
      </c>
      <c r="C10154">
        <f t="shared" ca="1" si="1189"/>
        <v>49</v>
      </c>
      <c r="D10154">
        <f t="shared" ca="1" si="1189"/>
        <v>1</v>
      </c>
      <c r="E10154">
        <f t="shared" ca="1" si="1189"/>
        <v>60</v>
      </c>
      <c r="H10154">
        <f t="shared" ca="1" si="1190"/>
        <v>0</v>
      </c>
      <c r="I10154">
        <f t="shared" ca="1" si="1191"/>
        <v>0</v>
      </c>
      <c r="J10154">
        <f t="shared" ca="1" si="1192"/>
        <v>1</v>
      </c>
      <c r="K10154">
        <f t="shared" ca="1" si="1193"/>
        <v>0</v>
      </c>
      <c r="L10154">
        <f t="shared" ca="1" si="1196"/>
        <v>1</v>
      </c>
      <c r="M10154" t="str">
        <f t="shared" ca="1" si="1194"/>
        <v>Fix problem</v>
      </c>
    </row>
    <row r="10155" spans="2:13" x14ac:dyDescent="0.2">
      <c r="B10155">
        <f t="shared" ca="1" si="1195"/>
        <v>29</v>
      </c>
      <c r="C10155">
        <f t="shared" ca="1" si="1189"/>
        <v>91</v>
      </c>
      <c r="D10155">
        <f t="shared" ca="1" si="1189"/>
        <v>55</v>
      </c>
      <c r="E10155">
        <f t="shared" ca="1" si="1189"/>
        <v>38</v>
      </c>
      <c r="H10155">
        <f t="shared" ca="1" si="1190"/>
        <v>0</v>
      </c>
      <c r="I10155">
        <f t="shared" ca="1" si="1191"/>
        <v>0</v>
      </c>
      <c r="J10155">
        <f t="shared" ca="1" si="1192"/>
        <v>0</v>
      </c>
      <c r="K10155">
        <f t="shared" ca="1" si="1193"/>
        <v>0</v>
      </c>
      <c r="L10155">
        <f t="shared" ca="1" si="1196"/>
        <v>0</v>
      </c>
      <c r="M10155" t="str">
        <f t="shared" ca="1" si="1194"/>
        <v>Looks good!</v>
      </c>
    </row>
    <row r="10156" spans="2:13" x14ac:dyDescent="0.2">
      <c r="B10156">
        <f t="shared" ca="1" si="1195"/>
        <v>46</v>
      </c>
      <c r="C10156">
        <f t="shared" ca="1" si="1189"/>
        <v>82</v>
      </c>
      <c r="D10156">
        <f t="shared" ca="1" si="1189"/>
        <v>38</v>
      </c>
      <c r="E10156">
        <f t="shared" ca="1" si="1189"/>
        <v>95</v>
      </c>
      <c r="H10156">
        <f t="shared" ca="1" si="1190"/>
        <v>0</v>
      </c>
      <c r="I10156">
        <f t="shared" ca="1" si="1191"/>
        <v>0</v>
      </c>
      <c r="J10156">
        <f t="shared" ca="1" si="1192"/>
        <v>0</v>
      </c>
      <c r="K10156">
        <f t="shared" ca="1" si="1193"/>
        <v>0</v>
      </c>
      <c r="L10156">
        <f t="shared" ca="1" si="1196"/>
        <v>0</v>
      </c>
      <c r="M10156" t="str">
        <f t="shared" ca="1" si="1194"/>
        <v>Looks good!</v>
      </c>
    </row>
    <row r="10157" spans="2:13" x14ac:dyDescent="0.2">
      <c r="B10157">
        <f t="shared" ca="1" si="1195"/>
        <v>17</v>
      </c>
      <c r="C10157">
        <f t="shared" ca="1" si="1189"/>
        <v>59</v>
      </c>
      <c r="D10157">
        <f t="shared" ca="1" si="1189"/>
        <v>38</v>
      </c>
      <c r="E10157">
        <f t="shared" ca="1" si="1189"/>
        <v>77</v>
      </c>
      <c r="H10157">
        <f t="shared" ca="1" si="1190"/>
        <v>0</v>
      </c>
      <c r="I10157">
        <f t="shared" ca="1" si="1191"/>
        <v>0</v>
      </c>
      <c r="J10157">
        <f t="shared" ca="1" si="1192"/>
        <v>0</v>
      </c>
      <c r="K10157">
        <f t="shared" ca="1" si="1193"/>
        <v>0</v>
      </c>
      <c r="L10157">
        <f t="shared" ca="1" si="1196"/>
        <v>0</v>
      </c>
      <c r="M10157" t="str">
        <f t="shared" ca="1" si="1194"/>
        <v>Looks good!</v>
      </c>
    </row>
    <row r="10158" spans="2:13" x14ac:dyDescent="0.2">
      <c r="B10158">
        <f t="shared" ca="1" si="1195"/>
        <v>38</v>
      </c>
      <c r="C10158">
        <f t="shared" ca="1" si="1189"/>
        <v>94</v>
      </c>
      <c r="D10158">
        <f t="shared" ca="1" si="1189"/>
        <v>93</v>
      </c>
      <c r="E10158">
        <f t="shared" ca="1" si="1189"/>
        <v>77</v>
      </c>
      <c r="H10158">
        <f t="shared" ca="1" si="1190"/>
        <v>0</v>
      </c>
      <c r="I10158">
        <f t="shared" ca="1" si="1191"/>
        <v>0</v>
      </c>
      <c r="J10158">
        <f t="shared" ca="1" si="1192"/>
        <v>0</v>
      </c>
      <c r="K10158">
        <f t="shared" ca="1" si="1193"/>
        <v>0</v>
      </c>
      <c r="L10158">
        <f t="shared" ca="1" si="1196"/>
        <v>0</v>
      </c>
      <c r="M10158" t="str">
        <f t="shared" ca="1" si="1194"/>
        <v>Looks good!</v>
      </c>
    </row>
    <row r="10159" spans="2:13" x14ac:dyDescent="0.2">
      <c r="B10159">
        <f t="shared" ca="1" si="1195"/>
        <v>67</v>
      </c>
      <c r="C10159">
        <f t="shared" ca="1" si="1189"/>
        <v>35</v>
      </c>
      <c r="D10159">
        <f t="shared" ca="1" si="1189"/>
        <v>82</v>
      </c>
      <c r="E10159">
        <f t="shared" ca="1" si="1189"/>
        <v>60</v>
      </c>
      <c r="H10159">
        <f t="shared" ca="1" si="1190"/>
        <v>0</v>
      </c>
      <c r="I10159">
        <f t="shared" ca="1" si="1191"/>
        <v>0</v>
      </c>
      <c r="J10159">
        <f t="shared" ca="1" si="1192"/>
        <v>0</v>
      </c>
      <c r="K10159">
        <f t="shared" ca="1" si="1193"/>
        <v>0</v>
      </c>
      <c r="L10159">
        <f t="shared" ca="1" si="1196"/>
        <v>0</v>
      </c>
      <c r="M10159" t="str">
        <f t="shared" ca="1" si="1194"/>
        <v>Looks good!</v>
      </c>
    </row>
    <row r="10160" spans="2:13" x14ac:dyDescent="0.2">
      <c r="B10160">
        <f t="shared" ca="1" si="1195"/>
        <v>18</v>
      </c>
      <c r="C10160">
        <f t="shared" ca="1" si="1189"/>
        <v>91</v>
      </c>
      <c r="D10160">
        <f t="shared" ca="1" si="1189"/>
        <v>74</v>
      </c>
      <c r="E10160">
        <f t="shared" ca="1" si="1189"/>
        <v>84</v>
      </c>
      <c r="H10160">
        <f t="shared" ca="1" si="1190"/>
        <v>0</v>
      </c>
      <c r="I10160">
        <f t="shared" ca="1" si="1191"/>
        <v>0</v>
      </c>
      <c r="J10160">
        <f t="shared" ca="1" si="1192"/>
        <v>0</v>
      </c>
      <c r="K10160">
        <f t="shared" ca="1" si="1193"/>
        <v>0</v>
      </c>
      <c r="L10160">
        <f t="shared" ca="1" si="1196"/>
        <v>0</v>
      </c>
      <c r="M10160" t="str">
        <f t="shared" ca="1" si="1194"/>
        <v>Looks good!</v>
      </c>
    </row>
    <row r="10161" spans="2:13" x14ac:dyDescent="0.2">
      <c r="B10161">
        <f t="shared" ca="1" si="1195"/>
        <v>33</v>
      </c>
      <c r="C10161">
        <f t="shared" ca="1" si="1189"/>
        <v>66</v>
      </c>
      <c r="D10161">
        <f t="shared" ca="1" si="1189"/>
        <v>30</v>
      </c>
      <c r="E10161">
        <f t="shared" ca="1" si="1189"/>
        <v>48</v>
      </c>
      <c r="H10161">
        <f t="shared" ca="1" si="1190"/>
        <v>0</v>
      </c>
      <c r="I10161">
        <f t="shared" ca="1" si="1191"/>
        <v>0</v>
      </c>
      <c r="J10161">
        <f t="shared" ca="1" si="1192"/>
        <v>0</v>
      </c>
      <c r="K10161">
        <f t="shared" ca="1" si="1193"/>
        <v>0</v>
      </c>
      <c r="L10161">
        <f t="shared" ca="1" si="1196"/>
        <v>0</v>
      </c>
      <c r="M10161" t="str">
        <f t="shared" ca="1" si="1194"/>
        <v>Looks good!</v>
      </c>
    </row>
    <row r="10162" spans="2:13" x14ac:dyDescent="0.2">
      <c r="B10162">
        <f t="shared" ca="1" si="1195"/>
        <v>16</v>
      </c>
      <c r="C10162">
        <f t="shared" ca="1" si="1189"/>
        <v>26</v>
      </c>
      <c r="D10162">
        <f t="shared" ca="1" si="1189"/>
        <v>86</v>
      </c>
      <c r="E10162">
        <f t="shared" ca="1" si="1189"/>
        <v>75</v>
      </c>
      <c r="H10162">
        <f t="shared" ca="1" si="1190"/>
        <v>0</v>
      </c>
      <c r="I10162">
        <f t="shared" ca="1" si="1191"/>
        <v>0</v>
      </c>
      <c r="J10162">
        <f t="shared" ca="1" si="1192"/>
        <v>0</v>
      </c>
      <c r="K10162">
        <f t="shared" ca="1" si="1193"/>
        <v>0</v>
      </c>
      <c r="L10162">
        <f t="shared" ca="1" si="1196"/>
        <v>0</v>
      </c>
      <c r="M10162" t="str">
        <f t="shared" ca="1" si="1194"/>
        <v>Looks good!</v>
      </c>
    </row>
    <row r="10163" spans="2:13" x14ac:dyDescent="0.2">
      <c r="B10163">
        <f t="shared" ca="1" si="1195"/>
        <v>25</v>
      </c>
      <c r="C10163">
        <f t="shared" ca="1" si="1189"/>
        <v>18</v>
      </c>
      <c r="D10163">
        <f t="shared" ca="1" si="1189"/>
        <v>31</v>
      </c>
      <c r="E10163">
        <f t="shared" ca="1" si="1189"/>
        <v>50</v>
      </c>
      <c r="H10163">
        <f t="shared" ca="1" si="1190"/>
        <v>0</v>
      </c>
      <c r="I10163">
        <f t="shared" ca="1" si="1191"/>
        <v>0</v>
      </c>
      <c r="J10163">
        <f t="shared" ca="1" si="1192"/>
        <v>0</v>
      </c>
      <c r="K10163">
        <f t="shared" ca="1" si="1193"/>
        <v>0</v>
      </c>
      <c r="L10163">
        <f t="shared" ca="1" si="1196"/>
        <v>0</v>
      </c>
      <c r="M10163" t="str">
        <f t="shared" ca="1" si="1194"/>
        <v>Looks good!</v>
      </c>
    </row>
    <row r="10164" spans="2:13" x14ac:dyDescent="0.2">
      <c r="B10164">
        <f t="shared" ca="1" si="1195"/>
        <v>31</v>
      </c>
      <c r="C10164">
        <f t="shared" ca="1" si="1189"/>
        <v>93</v>
      </c>
      <c r="D10164">
        <f t="shared" ca="1" si="1189"/>
        <v>62</v>
      </c>
      <c r="E10164">
        <f t="shared" ca="1" si="1189"/>
        <v>28</v>
      </c>
      <c r="H10164">
        <f t="shared" ca="1" si="1190"/>
        <v>0</v>
      </c>
      <c r="I10164">
        <f t="shared" ca="1" si="1191"/>
        <v>0</v>
      </c>
      <c r="J10164">
        <f t="shared" ca="1" si="1192"/>
        <v>0</v>
      </c>
      <c r="K10164">
        <f t="shared" ca="1" si="1193"/>
        <v>0</v>
      </c>
      <c r="L10164">
        <f t="shared" ca="1" si="1196"/>
        <v>0</v>
      </c>
      <c r="M10164" t="str">
        <f t="shared" ca="1" si="1194"/>
        <v>Looks good!</v>
      </c>
    </row>
    <row r="10165" spans="2:13" x14ac:dyDescent="0.2">
      <c r="B10165">
        <f t="shared" ca="1" si="1195"/>
        <v>72</v>
      </c>
      <c r="C10165">
        <f t="shared" ca="1" si="1189"/>
        <v>37</v>
      </c>
      <c r="D10165">
        <f t="shared" ca="1" si="1189"/>
        <v>20</v>
      </c>
      <c r="E10165">
        <f t="shared" ca="1" si="1189"/>
        <v>16</v>
      </c>
      <c r="H10165">
        <f t="shared" ca="1" si="1190"/>
        <v>0</v>
      </c>
      <c r="I10165">
        <f t="shared" ca="1" si="1191"/>
        <v>0</v>
      </c>
      <c r="J10165">
        <f t="shared" ca="1" si="1192"/>
        <v>0</v>
      </c>
      <c r="K10165">
        <f t="shared" ca="1" si="1193"/>
        <v>0</v>
      </c>
      <c r="L10165">
        <f t="shared" ca="1" si="1196"/>
        <v>0</v>
      </c>
      <c r="M10165" t="str">
        <f t="shared" ca="1" si="1194"/>
        <v>Looks good!</v>
      </c>
    </row>
    <row r="10166" spans="2:13" x14ac:dyDescent="0.2">
      <c r="B10166">
        <f t="shared" ca="1" si="1195"/>
        <v>65</v>
      </c>
      <c r="C10166">
        <f t="shared" ca="1" si="1189"/>
        <v>82</v>
      </c>
      <c r="D10166">
        <f t="shared" ca="1" si="1189"/>
        <v>72</v>
      </c>
      <c r="E10166">
        <f t="shared" ca="1" si="1189"/>
        <v>21</v>
      </c>
      <c r="H10166">
        <f t="shared" ca="1" si="1190"/>
        <v>0</v>
      </c>
      <c r="I10166">
        <f t="shared" ca="1" si="1191"/>
        <v>0</v>
      </c>
      <c r="J10166">
        <f t="shared" ca="1" si="1192"/>
        <v>0</v>
      </c>
      <c r="K10166">
        <f t="shared" ca="1" si="1193"/>
        <v>0</v>
      </c>
      <c r="L10166">
        <f t="shared" ca="1" si="1196"/>
        <v>0</v>
      </c>
      <c r="M10166" t="str">
        <f t="shared" ca="1" si="1194"/>
        <v>Looks good!</v>
      </c>
    </row>
    <row r="10167" spans="2:13" x14ac:dyDescent="0.2">
      <c r="B10167">
        <f t="shared" ca="1" si="1195"/>
        <v>66</v>
      </c>
      <c r="C10167">
        <f t="shared" ca="1" si="1189"/>
        <v>58</v>
      </c>
      <c r="D10167">
        <f t="shared" ca="1" si="1189"/>
        <v>60</v>
      </c>
      <c r="E10167">
        <f t="shared" ca="1" si="1189"/>
        <v>1</v>
      </c>
      <c r="H10167">
        <f t="shared" ca="1" si="1190"/>
        <v>0</v>
      </c>
      <c r="I10167">
        <f t="shared" ca="1" si="1191"/>
        <v>0</v>
      </c>
      <c r="J10167">
        <f t="shared" ca="1" si="1192"/>
        <v>0</v>
      </c>
      <c r="K10167">
        <f t="shared" ca="1" si="1193"/>
        <v>1</v>
      </c>
      <c r="L10167">
        <f t="shared" ca="1" si="1196"/>
        <v>1</v>
      </c>
      <c r="M10167" t="str">
        <f t="shared" ca="1" si="1194"/>
        <v>Fix problem</v>
      </c>
    </row>
    <row r="10168" spans="2:13" x14ac:dyDescent="0.2">
      <c r="B10168">
        <f t="shared" ca="1" si="1195"/>
        <v>99</v>
      </c>
      <c r="C10168">
        <f t="shared" ca="1" si="1189"/>
        <v>5</v>
      </c>
      <c r="D10168">
        <f t="shared" ca="1" si="1189"/>
        <v>77</v>
      </c>
      <c r="E10168">
        <f t="shared" ca="1" si="1189"/>
        <v>27</v>
      </c>
      <c r="H10168">
        <f t="shared" ca="1" si="1190"/>
        <v>0</v>
      </c>
      <c r="I10168">
        <f t="shared" ca="1" si="1191"/>
        <v>1</v>
      </c>
      <c r="J10168">
        <f t="shared" ca="1" si="1192"/>
        <v>0</v>
      </c>
      <c r="K10168">
        <f t="shared" ca="1" si="1193"/>
        <v>0</v>
      </c>
      <c r="L10168">
        <f t="shared" ca="1" si="1196"/>
        <v>1</v>
      </c>
      <c r="M10168" t="str">
        <f t="shared" ca="1" si="1194"/>
        <v>Fix problem</v>
      </c>
    </row>
    <row r="10169" spans="2:13" x14ac:dyDescent="0.2">
      <c r="B10169">
        <f t="shared" ca="1" si="1195"/>
        <v>58</v>
      </c>
      <c r="C10169">
        <f t="shared" ca="1" si="1189"/>
        <v>65</v>
      </c>
      <c r="D10169">
        <f t="shared" ca="1" si="1189"/>
        <v>33</v>
      </c>
      <c r="E10169">
        <f t="shared" ca="1" si="1189"/>
        <v>2</v>
      </c>
      <c r="H10169">
        <f t="shared" ca="1" si="1190"/>
        <v>0</v>
      </c>
      <c r="I10169">
        <f t="shared" ca="1" si="1191"/>
        <v>0</v>
      </c>
      <c r="J10169">
        <f t="shared" ca="1" si="1192"/>
        <v>0</v>
      </c>
      <c r="K10169">
        <f t="shared" ca="1" si="1193"/>
        <v>1</v>
      </c>
      <c r="L10169">
        <f t="shared" ca="1" si="1196"/>
        <v>1</v>
      </c>
      <c r="M10169" t="str">
        <f t="shared" ca="1" si="1194"/>
        <v>Fix problem</v>
      </c>
    </row>
    <row r="10170" spans="2:13" x14ac:dyDescent="0.2">
      <c r="B10170">
        <f t="shared" ca="1" si="1195"/>
        <v>9</v>
      </c>
      <c r="C10170">
        <f t="shared" ca="1" si="1189"/>
        <v>32</v>
      </c>
      <c r="D10170">
        <f t="shared" ca="1" si="1189"/>
        <v>42</v>
      </c>
      <c r="E10170">
        <f t="shared" ca="1" si="1189"/>
        <v>45</v>
      </c>
      <c r="H10170">
        <f t="shared" ca="1" si="1190"/>
        <v>0</v>
      </c>
      <c r="I10170">
        <f t="shared" ca="1" si="1191"/>
        <v>0</v>
      </c>
      <c r="J10170">
        <f t="shared" ca="1" si="1192"/>
        <v>0</v>
      </c>
      <c r="K10170">
        <f t="shared" ca="1" si="1193"/>
        <v>0</v>
      </c>
      <c r="L10170">
        <f t="shared" ca="1" si="1196"/>
        <v>0</v>
      </c>
      <c r="M10170" t="str">
        <f t="shared" ca="1" si="1194"/>
        <v>Looks good!</v>
      </c>
    </row>
    <row r="10171" spans="2:13" x14ac:dyDescent="0.2">
      <c r="B10171">
        <f t="shared" ca="1" si="1195"/>
        <v>44</v>
      </c>
      <c r="C10171">
        <f t="shared" ca="1" si="1189"/>
        <v>90</v>
      </c>
      <c r="D10171">
        <f t="shared" ca="1" si="1189"/>
        <v>44</v>
      </c>
      <c r="E10171">
        <f t="shared" ca="1" si="1189"/>
        <v>29</v>
      </c>
      <c r="H10171">
        <f t="shared" ca="1" si="1190"/>
        <v>0</v>
      </c>
      <c r="I10171">
        <f t="shared" ca="1" si="1191"/>
        <v>0</v>
      </c>
      <c r="J10171">
        <f t="shared" ca="1" si="1192"/>
        <v>0</v>
      </c>
      <c r="K10171">
        <f t="shared" ca="1" si="1193"/>
        <v>0</v>
      </c>
      <c r="L10171">
        <f t="shared" ca="1" si="1196"/>
        <v>0</v>
      </c>
      <c r="M10171" t="str">
        <f t="shared" ca="1" si="1194"/>
        <v>Looks good!</v>
      </c>
    </row>
    <row r="10172" spans="2:13" x14ac:dyDescent="0.2">
      <c r="B10172">
        <f t="shared" ca="1" si="1195"/>
        <v>89</v>
      </c>
      <c r="C10172">
        <f t="shared" ca="1" si="1189"/>
        <v>23</v>
      </c>
      <c r="D10172">
        <f t="shared" ca="1" si="1189"/>
        <v>44</v>
      </c>
      <c r="E10172">
        <f t="shared" ca="1" si="1189"/>
        <v>84</v>
      </c>
      <c r="H10172">
        <f t="shared" ca="1" si="1190"/>
        <v>0</v>
      </c>
      <c r="I10172">
        <f t="shared" ca="1" si="1191"/>
        <v>0</v>
      </c>
      <c r="J10172">
        <f t="shared" ca="1" si="1192"/>
        <v>0</v>
      </c>
      <c r="K10172">
        <f t="shared" ca="1" si="1193"/>
        <v>0</v>
      </c>
      <c r="L10172">
        <f t="shared" ca="1" si="1196"/>
        <v>0</v>
      </c>
      <c r="M10172" t="str">
        <f t="shared" ca="1" si="1194"/>
        <v>Looks good!</v>
      </c>
    </row>
    <row r="10173" spans="2:13" x14ac:dyDescent="0.2">
      <c r="B10173">
        <f t="shared" ca="1" si="1195"/>
        <v>82</v>
      </c>
      <c r="C10173">
        <f t="shared" ca="1" si="1189"/>
        <v>41</v>
      </c>
      <c r="D10173">
        <f t="shared" ca="1" si="1189"/>
        <v>92</v>
      </c>
      <c r="E10173">
        <f t="shared" ca="1" si="1189"/>
        <v>55</v>
      </c>
      <c r="H10173">
        <f t="shared" ca="1" si="1190"/>
        <v>0</v>
      </c>
      <c r="I10173">
        <f t="shared" ca="1" si="1191"/>
        <v>0</v>
      </c>
      <c r="J10173">
        <f t="shared" ca="1" si="1192"/>
        <v>0</v>
      </c>
      <c r="K10173">
        <f t="shared" ca="1" si="1193"/>
        <v>0</v>
      </c>
      <c r="L10173">
        <f t="shared" ca="1" si="1196"/>
        <v>0</v>
      </c>
      <c r="M10173" t="str">
        <f t="shared" ca="1" si="1194"/>
        <v>Looks good!</v>
      </c>
    </row>
    <row r="10174" spans="2:13" x14ac:dyDescent="0.2">
      <c r="B10174">
        <f t="shared" ca="1" si="1195"/>
        <v>60</v>
      </c>
      <c r="C10174">
        <f t="shared" ca="1" si="1189"/>
        <v>14</v>
      </c>
      <c r="D10174">
        <f t="shared" ca="1" si="1189"/>
        <v>78</v>
      </c>
      <c r="E10174">
        <f t="shared" ca="1" si="1189"/>
        <v>79</v>
      </c>
      <c r="H10174">
        <f t="shared" ca="1" si="1190"/>
        <v>0</v>
      </c>
      <c r="I10174">
        <f t="shared" ca="1" si="1191"/>
        <v>0</v>
      </c>
      <c r="J10174">
        <f t="shared" ca="1" si="1192"/>
        <v>0</v>
      </c>
      <c r="K10174">
        <f t="shared" ca="1" si="1193"/>
        <v>0</v>
      </c>
      <c r="L10174">
        <f t="shared" ca="1" si="1196"/>
        <v>0</v>
      </c>
      <c r="M10174" t="str">
        <f t="shared" ca="1" si="1194"/>
        <v>Looks good!</v>
      </c>
    </row>
    <row r="10175" spans="2:13" x14ac:dyDescent="0.2">
      <c r="B10175">
        <f t="shared" ca="1" si="1195"/>
        <v>85</v>
      </c>
      <c r="C10175">
        <f t="shared" ca="1" si="1189"/>
        <v>14</v>
      </c>
      <c r="D10175">
        <f t="shared" ca="1" si="1189"/>
        <v>3</v>
      </c>
      <c r="E10175">
        <f t="shared" ca="1" si="1189"/>
        <v>56</v>
      </c>
      <c r="H10175">
        <f t="shared" ca="1" si="1190"/>
        <v>0</v>
      </c>
      <c r="I10175">
        <f t="shared" ca="1" si="1191"/>
        <v>0</v>
      </c>
      <c r="J10175">
        <f t="shared" ca="1" si="1192"/>
        <v>1</v>
      </c>
      <c r="K10175">
        <f t="shared" ca="1" si="1193"/>
        <v>0</v>
      </c>
      <c r="L10175">
        <f t="shared" ca="1" si="1196"/>
        <v>1</v>
      </c>
      <c r="M10175" t="str">
        <f t="shared" ca="1" si="1194"/>
        <v>Fix problem</v>
      </c>
    </row>
    <row r="10176" spans="2:13" x14ac:dyDescent="0.2">
      <c r="B10176">
        <f t="shared" ca="1" si="1195"/>
        <v>58</v>
      </c>
      <c r="C10176">
        <f t="shared" ca="1" si="1189"/>
        <v>69</v>
      </c>
      <c r="D10176">
        <f t="shared" ca="1" si="1189"/>
        <v>14</v>
      </c>
      <c r="E10176">
        <f t="shared" ca="1" si="1189"/>
        <v>98</v>
      </c>
      <c r="H10176">
        <f t="shared" ca="1" si="1190"/>
        <v>0</v>
      </c>
      <c r="I10176">
        <f t="shared" ca="1" si="1191"/>
        <v>0</v>
      </c>
      <c r="J10176">
        <f t="shared" ca="1" si="1192"/>
        <v>0</v>
      </c>
      <c r="K10176">
        <f t="shared" ca="1" si="1193"/>
        <v>0</v>
      </c>
      <c r="L10176">
        <f t="shared" ca="1" si="1196"/>
        <v>0</v>
      </c>
      <c r="M10176" t="str">
        <f t="shared" ca="1" si="1194"/>
        <v>Looks good!</v>
      </c>
    </row>
    <row r="10177" spans="2:13" x14ac:dyDescent="0.2">
      <c r="B10177">
        <f t="shared" ca="1" si="1195"/>
        <v>53</v>
      </c>
      <c r="C10177">
        <f t="shared" ca="1" si="1189"/>
        <v>55</v>
      </c>
      <c r="D10177">
        <f t="shared" ca="1" si="1189"/>
        <v>41</v>
      </c>
      <c r="E10177">
        <f t="shared" ca="1" si="1189"/>
        <v>46</v>
      </c>
      <c r="H10177">
        <f t="shared" ca="1" si="1190"/>
        <v>0</v>
      </c>
      <c r="I10177">
        <f t="shared" ca="1" si="1191"/>
        <v>0</v>
      </c>
      <c r="J10177">
        <f t="shared" ca="1" si="1192"/>
        <v>0</v>
      </c>
      <c r="K10177">
        <f t="shared" ca="1" si="1193"/>
        <v>0</v>
      </c>
      <c r="L10177">
        <f t="shared" ca="1" si="1196"/>
        <v>0</v>
      </c>
      <c r="M10177" t="str">
        <f t="shared" ca="1" si="1194"/>
        <v>Looks good!</v>
      </c>
    </row>
    <row r="10178" spans="2:13" x14ac:dyDescent="0.2">
      <c r="B10178">
        <f t="shared" ca="1" si="1195"/>
        <v>21</v>
      </c>
      <c r="C10178">
        <f t="shared" ca="1" si="1189"/>
        <v>22</v>
      </c>
      <c r="D10178">
        <f t="shared" ca="1" si="1189"/>
        <v>50</v>
      </c>
      <c r="E10178">
        <f t="shared" ca="1" si="1189"/>
        <v>50</v>
      </c>
      <c r="H10178">
        <f t="shared" ca="1" si="1190"/>
        <v>0</v>
      </c>
      <c r="I10178">
        <f t="shared" ca="1" si="1191"/>
        <v>0</v>
      </c>
      <c r="J10178">
        <f t="shared" ca="1" si="1192"/>
        <v>0</v>
      </c>
      <c r="K10178">
        <f t="shared" ca="1" si="1193"/>
        <v>0</v>
      </c>
      <c r="L10178">
        <f t="shared" ca="1" si="1196"/>
        <v>0</v>
      </c>
      <c r="M10178" t="str">
        <f t="shared" ca="1" si="1194"/>
        <v>Looks good!</v>
      </c>
    </row>
    <row r="10179" spans="2:13" x14ac:dyDescent="0.2">
      <c r="B10179">
        <f t="shared" ca="1" si="1195"/>
        <v>53</v>
      </c>
      <c r="C10179">
        <f t="shared" ca="1" si="1189"/>
        <v>12</v>
      </c>
      <c r="D10179">
        <f t="shared" ca="1" si="1189"/>
        <v>45</v>
      </c>
      <c r="E10179">
        <f t="shared" ca="1" si="1189"/>
        <v>14</v>
      </c>
      <c r="H10179">
        <f t="shared" ca="1" si="1190"/>
        <v>0</v>
      </c>
      <c r="I10179">
        <f t="shared" ca="1" si="1191"/>
        <v>0</v>
      </c>
      <c r="J10179">
        <f t="shared" ca="1" si="1192"/>
        <v>0</v>
      </c>
      <c r="K10179">
        <f t="shared" ca="1" si="1193"/>
        <v>0</v>
      </c>
      <c r="L10179">
        <f t="shared" ca="1" si="1196"/>
        <v>0</v>
      </c>
      <c r="M10179" t="str">
        <f t="shared" ca="1" si="1194"/>
        <v>Looks good!</v>
      </c>
    </row>
    <row r="10180" spans="2:13" x14ac:dyDescent="0.2">
      <c r="B10180">
        <f t="shared" ca="1" si="1195"/>
        <v>37</v>
      </c>
      <c r="C10180">
        <f t="shared" ca="1" si="1189"/>
        <v>88</v>
      </c>
      <c r="D10180">
        <f t="shared" ca="1" si="1189"/>
        <v>2</v>
      </c>
      <c r="E10180">
        <f t="shared" ca="1" si="1189"/>
        <v>31</v>
      </c>
      <c r="H10180">
        <f t="shared" ca="1" si="1190"/>
        <v>0</v>
      </c>
      <c r="I10180">
        <f t="shared" ca="1" si="1191"/>
        <v>0</v>
      </c>
      <c r="J10180">
        <f t="shared" ca="1" si="1192"/>
        <v>1</v>
      </c>
      <c r="K10180">
        <f t="shared" ca="1" si="1193"/>
        <v>0</v>
      </c>
      <c r="L10180">
        <f t="shared" ca="1" si="1196"/>
        <v>1</v>
      </c>
      <c r="M10180" t="str">
        <f t="shared" ca="1" si="1194"/>
        <v>Fix problem</v>
      </c>
    </row>
    <row r="10181" spans="2:13" x14ac:dyDescent="0.2">
      <c r="B10181">
        <f t="shared" ca="1" si="1195"/>
        <v>77</v>
      </c>
      <c r="C10181">
        <f t="shared" ca="1" si="1189"/>
        <v>50</v>
      </c>
      <c r="D10181">
        <f t="shared" ca="1" si="1189"/>
        <v>50</v>
      </c>
      <c r="E10181">
        <f t="shared" ca="1" si="1189"/>
        <v>9</v>
      </c>
      <c r="H10181">
        <f t="shared" ca="1" si="1190"/>
        <v>0</v>
      </c>
      <c r="I10181">
        <f t="shared" ca="1" si="1191"/>
        <v>0</v>
      </c>
      <c r="J10181">
        <f t="shared" ca="1" si="1192"/>
        <v>0</v>
      </c>
      <c r="K10181">
        <f t="shared" ca="1" si="1193"/>
        <v>0</v>
      </c>
      <c r="L10181">
        <f t="shared" ca="1" si="1196"/>
        <v>0</v>
      </c>
      <c r="M10181" t="str">
        <f t="shared" ca="1" si="1194"/>
        <v>Looks good!</v>
      </c>
    </row>
    <row r="10182" spans="2:13" x14ac:dyDescent="0.2">
      <c r="B10182">
        <f t="shared" ca="1" si="1195"/>
        <v>16</v>
      </c>
      <c r="C10182">
        <f t="shared" ca="1" si="1189"/>
        <v>56</v>
      </c>
      <c r="D10182">
        <f t="shared" ca="1" si="1189"/>
        <v>69</v>
      </c>
      <c r="E10182">
        <f t="shared" ca="1" si="1189"/>
        <v>18</v>
      </c>
      <c r="H10182">
        <f t="shared" ca="1" si="1190"/>
        <v>0</v>
      </c>
      <c r="I10182">
        <f t="shared" ca="1" si="1191"/>
        <v>0</v>
      </c>
      <c r="J10182">
        <f t="shared" ca="1" si="1192"/>
        <v>0</v>
      </c>
      <c r="K10182">
        <f t="shared" ca="1" si="1193"/>
        <v>0</v>
      </c>
      <c r="L10182">
        <f t="shared" ca="1" si="1196"/>
        <v>0</v>
      </c>
      <c r="M10182" t="str">
        <f t="shared" ca="1" si="1194"/>
        <v>Looks good!</v>
      </c>
    </row>
    <row r="10183" spans="2:13" x14ac:dyDescent="0.2">
      <c r="B10183">
        <f t="shared" ca="1" si="1195"/>
        <v>27</v>
      </c>
      <c r="C10183">
        <f t="shared" ca="1" si="1189"/>
        <v>14</v>
      </c>
      <c r="D10183">
        <f t="shared" ca="1" si="1189"/>
        <v>21</v>
      </c>
      <c r="E10183">
        <f t="shared" ca="1" si="1189"/>
        <v>86</v>
      </c>
      <c r="H10183">
        <f t="shared" ca="1" si="1190"/>
        <v>0</v>
      </c>
      <c r="I10183">
        <f t="shared" ca="1" si="1191"/>
        <v>0</v>
      </c>
      <c r="J10183">
        <f t="shared" ca="1" si="1192"/>
        <v>0</v>
      </c>
      <c r="K10183">
        <f t="shared" ca="1" si="1193"/>
        <v>0</v>
      </c>
      <c r="L10183">
        <f t="shared" ca="1" si="1196"/>
        <v>0</v>
      </c>
      <c r="M10183" t="str">
        <f t="shared" ca="1" si="1194"/>
        <v>Looks good!</v>
      </c>
    </row>
    <row r="10184" spans="2:13" x14ac:dyDescent="0.2">
      <c r="B10184">
        <f t="shared" ca="1" si="1195"/>
        <v>69</v>
      </c>
      <c r="C10184">
        <f t="shared" ca="1" si="1189"/>
        <v>63</v>
      </c>
      <c r="D10184">
        <f t="shared" ca="1" si="1189"/>
        <v>80</v>
      </c>
      <c r="E10184">
        <f t="shared" ca="1" si="1189"/>
        <v>16</v>
      </c>
      <c r="H10184">
        <f t="shared" ca="1" si="1190"/>
        <v>0</v>
      </c>
      <c r="I10184">
        <f t="shared" ca="1" si="1191"/>
        <v>0</v>
      </c>
      <c r="J10184">
        <f t="shared" ca="1" si="1192"/>
        <v>0</v>
      </c>
      <c r="K10184">
        <f t="shared" ca="1" si="1193"/>
        <v>0</v>
      </c>
      <c r="L10184">
        <f t="shared" ca="1" si="1196"/>
        <v>0</v>
      </c>
      <c r="M10184" t="str">
        <f t="shared" ca="1" si="1194"/>
        <v>Looks good!</v>
      </c>
    </row>
    <row r="10185" spans="2:13" x14ac:dyDescent="0.2">
      <c r="B10185">
        <f t="shared" ca="1" si="1195"/>
        <v>74</v>
      </c>
      <c r="C10185">
        <f t="shared" ca="1" si="1189"/>
        <v>22</v>
      </c>
      <c r="D10185">
        <f t="shared" ca="1" si="1189"/>
        <v>53</v>
      </c>
      <c r="E10185">
        <f t="shared" ca="1" si="1189"/>
        <v>19</v>
      </c>
      <c r="H10185">
        <f t="shared" ca="1" si="1190"/>
        <v>0</v>
      </c>
      <c r="I10185">
        <f t="shared" ca="1" si="1191"/>
        <v>0</v>
      </c>
      <c r="J10185">
        <f t="shared" ca="1" si="1192"/>
        <v>0</v>
      </c>
      <c r="K10185">
        <f t="shared" ca="1" si="1193"/>
        <v>0</v>
      </c>
      <c r="L10185">
        <f t="shared" ca="1" si="1196"/>
        <v>0</v>
      </c>
      <c r="M10185" t="str">
        <f t="shared" ca="1" si="1194"/>
        <v>Looks good!</v>
      </c>
    </row>
    <row r="10186" spans="2:13" x14ac:dyDescent="0.2">
      <c r="B10186">
        <f t="shared" ca="1" si="1195"/>
        <v>83</v>
      </c>
      <c r="C10186">
        <f t="shared" ca="1" si="1189"/>
        <v>53</v>
      </c>
      <c r="D10186">
        <f t="shared" ca="1" si="1189"/>
        <v>72</v>
      </c>
      <c r="E10186">
        <f t="shared" ca="1" si="1189"/>
        <v>34</v>
      </c>
      <c r="H10186">
        <f t="shared" ca="1" si="1190"/>
        <v>0</v>
      </c>
      <c r="I10186">
        <f t="shared" ca="1" si="1191"/>
        <v>0</v>
      </c>
      <c r="J10186">
        <f t="shared" ca="1" si="1192"/>
        <v>0</v>
      </c>
      <c r="K10186">
        <f t="shared" ca="1" si="1193"/>
        <v>0</v>
      </c>
      <c r="L10186">
        <f t="shared" ca="1" si="1196"/>
        <v>0</v>
      </c>
      <c r="M10186" t="str">
        <f t="shared" ca="1" si="1194"/>
        <v>Looks good!</v>
      </c>
    </row>
    <row r="10187" spans="2:13" x14ac:dyDescent="0.2">
      <c r="B10187">
        <f t="shared" ca="1" si="1195"/>
        <v>39</v>
      </c>
      <c r="C10187">
        <f t="shared" ca="1" si="1195"/>
        <v>15</v>
      </c>
      <c r="D10187">
        <f t="shared" ca="1" si="1195"/>
        <v>84</v>
      </c>
      <c r="E10187">
        <f t="shared" ca="1" si="1195"/>
        <v>68</v>
      </c>
      <c r="H10187">
        <f t="shared" ref="H10187:H10250" ca="1" si="1197">IF(B10187&lt;=(Prob_same_name*100),1,0)</f>
        <v>0</v>
      </c>
      <c r="I10187">
        <f t="shared" ref="I10187:I10250" ca="1" si="1198">IF(C10187&lt;=(Prob_shift_change*100),1,0)</f>
        <v>0</v>
      </c>
      <c r="J10187">
        <f t="shared" ref="J10187:J10250" ca="1" si="1199">IF(D10187&lt;=(Prob_bad_comm*100),1,0)</f>
        <v>0</v>
      </c>
      <c r="K10187">
        <f t="shared" ref="K10187:K10250" ca="1" si="1200">IF(E10187&lt;=(Prob_bad_cnvrsn*100),1,0)</f>
        <v>0</v>
      </c>
      <c r="L10187">
        <f t="shared" ca="1" si="1196"/>
        <v>0</v>
      </c>
      <c r="M10187" t="str">
        <f t="shared" ref="M10187:M10250" ca="1" si="1201">VLOOKUP(L10187,mis_table,2,FALSE)</f>
        <v>Looks good!</v>
      </c>
    </row>
    <row r="10188" spans="2:13" x14ac:dyDescent="0.2">
      <c r="B10188">
        <f t="shared" ref="B10188:E10251" ca="1" si="1202">RANDBETWEEN(1,100)</f>
        <v>6</v>
      </c>
      <c r="C10188">
        <f t="shared" ca="1" si="1202"/>
        <v>48</v>
      </c>
      <c r="D10188">
        <f t="shared" ca="1" si="1202"/>
        <v>36</v>
      </c>
      <c r="E10188">
        <f t="shared" ca="1" si="1202"/>
        <v>87</v>
      </c>
      <c r="H10188">
        <f t="shared" ca="1" si="1197"/>
        <v>0</v>
      </c>
      <c r="I10188">
        <f t="shared" ca="1" si="1198"/>
        <v>0</v>
      </c>
      <c r="J10188">
        <f t="shared" ca="1" si="1199"/>
        <v>0</v>
      </c>
      <c r="K10188">
        <f t="shared" ca="1" si="1200"/>
        <v>0</v>
      </c>
      <c r="L10188">
        <f t="shared" ca="1" si="1196"/>
        <v>0</v>
      </c>
      <c r="M10188" t="str">
        <f t="shared" ca="1" si="1201"/>
        <v>Looks good!</v>
      </c>
    </row>
    <row r="10189" spans="2:13" x14ac:dyDescent="0.2">
      <c r="B10189">
        <f t="shared" ca="1" si="1202"/>
        <v>1</v>
      </c>
      <c r="C10189">
        <f t="shared" ca="1" si="1202"/>
        <v>82</v>
      </c>
      <c r="D10189">
        <f t="shared" ca="1" si="1202"/>
        <v>99</v>
      </c>
      <c r="E10189">
        <f t="shared" ca="1" si="1202"/>
        <v>58</v>
      </c>
      <c r="H10189">
        <f t="shared" ca="1" si="1197"/>
        <v>1</v>
      </c>
      <c r="I10189">
        <f t="shared" ca="1" si="1198"/>
        <v>0</v>
      </c>
      <c r="J10189">
        <f t="shared" ca="1" si="1199"/>
        <v>0</v>
      </c>
      <c r="K10189">
        <f t="shared" ca="1" si="1200"/>
        <v>0</v>
      </c>
      <c r="L10189">
        <f t="shared" ca="1" si="1196"/>
        <v>1</v>
      </c>
      <c r="M10189" t="str">
        <f t="shared" ca="1" si="1201"/>
        <v>Fix problem</v>
      </c>
    </row>
    <row r="10190" spans="2:13" x14ac:dyDescent="0.2">
      <c r="B10190">
        <f t="shared" ca="1" si="1202"/>
        <v>22</v>
      </c>
      <c r="C10190">
        <f t="shared" ca="1" si="1202"/>
        <v>63</v>
      </c>
      <c r="D10190">
        <f t="shared" ca="1" si="1202"/>
        <v>61</v>
      </c>
      <c r="E10190">
        <f t="shared" ca="1" si="1202"/>
        <v>74</v>
      </c>
      <c r="H10190">
        <f t="shared" ca="1" si="1197"/>
        <v>0</v>
      </c>
      <c r="I10190">
        <f t="shared" ca="1" si="1198"/>
        <v>0</v>
      </c>
      <c r="J10190">
        <f t="shared" ca="1" si="1199"/>
        <v>0</v>
      </c>
      <c r="K10190">
        <f t="shared" ca="1" si="1200"/>
        <v>0</v>
      </c>
      <c r="L10190">
        <f t="shared" ca="1" si="1196"/>
        <v>0</v>
      </c>
      <c r="M10190" t="str">
        <f t="shared" ca="1" si="1201"/>
        <v>Looks good!</v>
      </c>
    </row>
    <row r="10191" spans="2:13" x14ac:dyDescent="0.2">
      <c r="B10191">
        <f t="shared" ca="1" si="1202"/>
        <v>7</v>
      </c>
      <c r="C10191">
        <f t="shared" ca="1" si="1202"/>
        <v>49</v>
      </c>
      <c r="D10191">
        <f t="shared" ca="1" si="1202"/>
        <v>21</v>
      </c>
      <c r="E10191">
        <f t="shared" ca="1" si="1202"/>
        <v>22</v>
      </c>
      <c r="H10191">
        <f t="shared" ca="1" si="1197"/>
        <v>0</v>
      </c>
      <c r="I10191">
        <f t="shared" ca="1" si="1198"/>
        <v>0</v>
      </c>
      <c r="J10191">
        <f t="shared" ca="1" si="1199"/>
        <v>0</v>
      </c>
      <c r="K10191">
        <f t="shared" ca="1" si="1200"/>
        <v>0</v>
      </c>
      <c r="L10191">
        <f t="shared" ca="1" si="1196"/>
        <v>0</v>
      </c>
      <c r="M10191" t="str">
        <f t="shared" ca="1" si="1201"/>
        <v>Looks good!</v>
      </c>
    </row>
    <row r="10192" spans="2:13" x14ac:dyDescent="0.2">
      <c r="B10192">
        <f t="shared" ca="1" si="1202"/>
        <v>49</v>
      </c>
      <c r="C10192">
        <f t="shared" ca="1" si="1202"/>
        <v>43</v>
      </c>
      <c r="D10192">
        <f t="shared" ca="1" si="1202"/>
        <v>7</v>
      </c>
      <c r="E10192">
        <f t="shared" ca="1" si="1202"/>
        <v>97</v>
      </c>
      <c r="H10192">
        <f t="shared" ca="1" si="1197"/>
        <v>0</v>
      </c>
      <c r="I10192">
        <f t="shared" ca="1" si="1198"/>
        <v>0</v>
      </c>
      <c r="J10192">
        <f t="shared" ca="1" si="1199"/>
        <v>0</v>
      </c>
      <c r="K10192">
        <f t="shared" ca="1" si="1200"/>
        <v>0</v>
      </c>
      <c r="L10192">
        <f t="shared" ca="1" si="1196"/>
        <v>0</v>
      </c>
      <c r="M10192" t="str">
        <f t="shared" ca="1" si="1201"/>
        <v>Looks good!</v>
      </c>
    </row>
    <row r="10193" spans="2:13" x14ac:dyDescent="0.2">
      <c r="B10193">
        <f t="shared" ca="1" si="1202"/>
        <v>46</v>
      </c>
      <c r="C10193">
        <f t="shared" ca="1" si="1202"/>
        <v>35</v>
      </c>
      <c r="D10193">
        <f t="shared" ca="1" si="1202"/>
        <v>98</v>
      </c>
      <c r="E10193">
        <f t="shared" ca="1" si="1202"/>
        <v>4</v>
      </c>
      <c r="H10193">
        <f t="shared" ca="1" si="1197"/>
        <v>0</v>
      </c>
      <c r="I10193">
        <f t="shared" ca="1" si="1198"/>
        <v>0</v>
      </c>
      <c r="J10193">
        <f t="shared" ca="1" si="1199"/>
        <v>0</v>
      </c>
      <c r="K10193">
        <f t="shared" ca="1" si="1200"/>
        <v>1</v>
      </c>
      <c r="L10193">
        <f t="shared" ca="1" si="1196"/>
        <v>1</v>
      </c>
      <c r="M10193" t="str">
        <f t="shared" ca="1" si="1201"/>
        <v>Fix problem</v>
      </c>
    </row>
    <row r="10194" spans="2:13" x14ac:dyDescent="0.2">
      <c r="B10194">
        <f t="shared" ca="1" si="1202"/>
        <v>87</v>
      </c>
      <c r="C10194">
        <f t="shared" ca="1" si="1202"/>
        <v>45</v>
      </c>
      <c r="D10194">
        <f t="shared" ca="1" si="1202"/>
        <v>20</v>
      </c>
      <c r="E10194">
        <f t="shared" ca="1" si="1202"/>
        <v>17</v>
      </c>
      <c r="H10194">
        <f t="shared" ca="1" si="1197"/>
        <v>0</v>
      </c>
      <c r="I10194">
        <f t="shared" ca="1" si="1198"/>
        <v>0</v>
      </c>
      <c r="J10194">
        <f t="shared" ca="1" si="1199"/>
        <v>0</v>
      </c>
      <c r="K10194">
        <f t="shared" ca="1" si="1200"/>
        <v>0</v>
      </c>
      <c r="L10194">
        <f t="shared" ca="1" si="1196"/>
        <v>0</v>
      </c>
      <c r="M10194" t="str">
        <f t="shared" ca="1" si="1201"/>
        <v>Looks good!</v>
      </c>
    </row>
    <row r="10195" spans="2:13" x14ac:dyDescent="0.2">
      <c r="B10195">
        <f t="shared" ca="1" si="1202"/>
        <v>2</v>
      </c>
      <c r="C10195">
        <f t="shared" ca="1" si="1202"/>
        <v>5</v>
      </c>
      <c r="D10195">
        <f t="shared" ca="1" si="1202"/>
        <v>99</v>
      </c>
      <c r="E10195">
        <f t="shared" ca="1" si="1202"/>
        <v>14</v>
      </c>
      <c r="H10195">
        <f t="shared" ca="1" si="1197"/>
        <v>1</v>
      </c>
      <c r="I10195">
        <f t="shared" ca="1" si="1198"/>
        <v>1</v>
      </c>
      <c r="J10195">
        <f t="shared" ca="1" si="1199"/>
        <v>0</v>
      </c>
      <c r="K10195">
        <f t="shared" ca="1" si="1200"/>
        <v>0</v>
      </c>
      <c r="L10195">
        <f t="shared" ca="1" si="1196"/>
        <v>2</v>
      </c>
      <c r="M10195" t="str">
        <f t="shared" ca="1" si="1201"/>
        <v>Near miss</v>
      </c>
    </row>
    <row r="10196" spans="2:13" x14ac:dyDescent="0.2">
      <c r="B10196">
        <f t="shared" ca="1" si="1202"/>
        <v>23</v>
      </c>
      <c r="C10196">
        <f t="shared" ca="1" si="1202"/>
        <v>3</v>
      </c>
      <c r="D10196">
        <f t="shared" ca="1" si="1202"/>
        <v>79</v>
      </c>
      <c r="E10196">
        <f t="shared" ca="1" si="1202"/>
        <v>45</v>
      </c>
      <c r="H10196">
        <f t="shared" ca="1" si="1197"/>
        <v>0</v>
      </c>
      <c r="I10196">
        <f t="shared" ca="1" si="1198"/>
        <v>1</v>
      </c>
      <c r="J10196">
        <f t="shared" ca="1" si="1199"/>
        <v>0</v>
      </c>
      <c r="K10196">
        <f t="shared" ca="1" si="1200"/>
        <v>0</v>
      </c>
      <c r="L10196">
        <f t="shared" ca="1" si="1196"/>
        <v>1</v>
      </c>
      <c r="M10196" t="str">
        <f t="shared" ca="1" si="1201"/>
        <v>Fix problem</v>
      </c>
    </row>
    <row r="10197" spans="2:13" x14ac:dyDescent="0.2">
      <c r="B10197">
        <f t="shared" ca="1" si="1202"/>
        <v>29</v>
      </c>
      <c r="C10197">
        <f t="shared" ca="1" si="1202"/>
        <v>89</v>
      </c>
      <c r="D10197">
        <f t="shared" ca="1" si="1202"/>
        <v>61</v>
      </c>
      <c r="E10197">
        <f t="shared" ca="1" si="1202"/>
        <v>97</v>
      </c>
      <c r="H10197">
        <f t="shared" ca="1" si="1197"/>
        <v>0</v>
      </c>
      <c r="I10197">
        <f t="shared" ca="1" si="1198"/>
        <v>0</v>
      </c>
      <c r="J10197">
        <f t="shared" ca="1" si="1199"/>
        <v>0</v>
      </c>
      <c r="K10197">
        <f t="shared" ca="1" si="1200"/>
        <v>0</v>
      </c>
      <c r="L10197">
        <f t="shared" ca="1" si="1196"/>
        <v>0</v>
      </c>
      <c r="M10197" t="str">
        <f t="shared" ca="1" si="1201"/>
        <v>Looks good!</v>
      </c>
    </row>
    <row r="10198" spans="2:13" x14ac:dyDescent="0.2">
      <c r="B10198">
        <f t="shared" ca="1" si="1202"/>
        <v>35</v>
      </c>
      <c r="C10198">
        <f t="shared" ca="1" si="1202"/>
        <v>86</v>
      </c>
      <c r="D10198">
        <f t="shared" ca="1" si="1202"/>
        <v>91</v>
      </c>
      <c r="E10198">
        <f t="shared" ca="1" si="1202"/>
        <v>91</v>
      </c>
      <c r="H10198">
        <f t="shared" ca="1" si="1197"/>
        <v>0</v>
      </c>
      <c r="I10198">
        <f t="shared" ca="1" si="1198"/>
        <v>0</v>
      </c>
      <c r="J10198">
        <f t="shared" ca="1" si="1199"/>
        <v>0</v>
      </c>
      <c r="K10198">
        <f t="shared" ca="1" si="1200"/>
        <v>0</v>
      </c>
      <c r="L10198">
        <f t="shared" ca="1" si="1196"/>
        <v>0</v>
      </c>
      <c r="M10198" t="str">
        <f t="shared" ca="1" si="1201"/>
        <v>Looks good!</v>
      </c>
    </row>
    <row r="10199" spans="2:13" x14ac:dyDescent="0.2">
      <c r="B10199">
        <f t="shared" ca="1" si="1202"/>
        <v>79</v>
      </c>
      <c r="C10199">
        <f t="shared" ca="1" si="1202"/>
        <v>72</v>
      </c>
      <c r="D10199">
        <f t="shared" ca="1" si="1202"/>
        <v>58</v>
      </c>
      <c r="E10199">
        <f t="shared" ca="1" si="1202"/>
        <v>76</v>
      </c>
      <c r="H10199">
        <f t="shared" ca="1" si="1197"/>
        <v>0</v>
      </c>
      <c r="I10199">
        <f t="shared" ca="1" si="1198"/>
        <v>0</v>
      </c>
      <c r="J10199">
        <f t="shared" ca="1" si="1199"/>
        <v>0</v>
      </c>
      <c r="K10199">
        <f t="shared" ca="1" si="1200"/>
        <v>0</v>
      </c>
      <c r="L10199">
        <f t="shared" ca="1" si="1196"/>
        <v>0</v>
      </c>
      <c r="M10199" t="str">
        <f t="shared" ca="1" si="1201"/>
        <v>Looks good!</v>
      </c>
    </row>
    <row r="10200" spans="2:13" x14ac:dyDescent="0.2">
      <c r="B10200">
        <f t="shared" ca="1" si="1202"/>
        <v>99</v>
      </c>
      <c r="C10200">
        <f t="shared" ca="1" si="1202"/>
        <v>55</v>
      </c>
      <c r="D10200">
        <f t="shared" ca="1" si="1202"/>
        <v>97</v>
      </c>
      <c r="E10200">
        <f t="shared" ca="1" si="1202"/>
        <v>11</v>
      </c>
      <c r="H10200">
        <f t="shared" ca="1" si="1197"/>
        <v>0</v>
      </c>
      <c r="I10200">
        <f t="shared" ca="1" si="1198"/>
        <v>0</v>
      </c>
      <c r="J10200">
        <f t="shared" ca="1" si="1199"/>
        <v>0</v>
      </c>
      <c r="K10200">
        <f t="shared" ca="1" si="1200"/>
        <v>0</v>
      </c>
      <c r="L10200">
        <f t="shared" ref="L10200:L10263" ca="1" si="1203">SUM(H10200:K10200)</f>
        <v>0</v>
      </c>
      <c r="M10200" t="str">
        <f t="shared" ca="1" si="1201"/>
        <v>Looks good!</v>
      </c>
    </row>
    <row r="10201" spans="2:13" x14ac:dyDescent="0.2">
      <c r="B10201">
        <f t="shared" ca="1" si="1202"/>
        <v>83</v>
      </c>
      <c r="C10201">
        <f t="shared" ca="1" si="1202"/>
        <v>14</v>
      </c>
      <c r="D10201">
        <f t="shared" ca="1" si="1202"/>
        <v>69</v>
      </c>
      <c r="E10201">
        <f t="shared" ca="1" si="1202"/>
        <v>62</v>
      </c>
      <c r="H10201">
        <f t="shared" ca="1" si="1197"/>
        <v>0</v>
      </c>
      <c r="I10201">
        <f t="shared" ca="1" si="1198"/>
        <v>0</v>
      </c>
      <c r="J10201">
        <f t="shared" ca="1" si="1199"/>
        <v>0</v>
      </c>
      <c r="K10201">
        <f t="shared" ca="1" si="1200"/>
        <v>0</v>
      </c>
      <c r="L10201">
        <f t="shared" ca="1" si="1203"/>
        <v>0</v>
      </c>
      <c r="M10201" t="str">
        <f t="shared" ca="1" si="1201"/>
        <v>Looks good!</v>
      </c>
    </row>
    <row r="10202" spans="2:13" x14ac:dyDescent="0.2">
      <c r="B10202">
        <f t="shared" ca="1" si="1202"/>
        <v>25</v>
      </c>
      <c r="C10202">
        <f t="shared" ca="1" si="1202"/>
        <v>69</v>
      </c>
      <c r="D10202">
        <f t="shared" ca="1" si="1202"/>
        <v>98</v>
      </c>
      <c r="E10202">
        <f t="shared" ca="1" si="1202"/>
        <v>32</v>
      </c>
      <c r="H10202">
        <f t="shared" ca="1" si="1197"/>
        <v>0</v>
      </c>
      <c r="I10202">
        <f t="shared" ca="1" si="1198"/>
        <v>0</v>
      </c>
      <c r="J10202">
        <f t="shared" ca="1" si="1199"/>
        <v>0</v>
      </c>
      <c r="K10202">
        <f t="shared" ca="1" si="1200"/>
        <v>0</v>
      </c>
      <c r="L10202">
        <f t="shared" ca="1" si="1203"/>
        <v>0</v>
      </c>
      <c r="M10202" t="str">
        <f t="shared" ca="1" si="1201"/>
        <v>Looks good!</v>
      </c>
    </row>
    <row r="10203" spans="2:13" x14ac:dyDescent="0.2">
      <c r="B10203">
        <f t="shared" ca="1" si="1202"/>
        <v>32</v>
      </c>
      <c r="C10203">
        <f t="shared" ca="1" si="1202"/>
        <v>29</v>
      </c>
      <c r="D10203">
        <f t="shared" ca="1" si="1202"/>
        <v>85</v>
      </c>
      <c r="E10203">
        <f t="shared" ca="1" si="1202"/>
        <v>82</v>
      </c>
      <c r="H10203">
        <f t="shared" ca="1" si="1197"/>
        <v>0</v>
      </c>
      <c r="I10203">
        <f t="shared" ca="1" si="1198"/>
        <v>0</v>
      </c>
      <c r="J10203">
        <f t="shared" ca="1" si="1199"/>
        <v>0</v>
      </c>
      <c r="K10203">
        <f t="shared" ca="1" si="1200"/>
        <v>0</v>
      </c>
      <c r="L10203">
        <f t="shared" ca="1" si="1203"/>
        <v>0</v>
      </c>
      <c r="M10203" t="str">
        <f t="shared" ca="1" si="1201"/>
        <v>Looks good!</v>
      </c>
    </row>
    <row r="10204" spans="2:13" x14ac:dyDescent="0.2">
      <c r="B10204">
        <f t="shared" ca="1" si="1202"/>
        <v>3</v>
      </c>
      <c r="C10204">
        <f t="shared" ca="1" si="1202"/>
        <v>6</v>
      </c>
      <c r="D10204">
        <f t="shared" ca="1" si="1202"/>
        <v>63</v>
      </c>
      <c r="E10204">
        <f t="shared" ca="1" si="1202"/>
        <v>52</v>
      </c>
      <c r="H10204">
        <f t="shared" ca="1" si="1197"/>
        <v>1</v>
      </c>
      <c r="I10204">
        <f t="shared" ca="1" si="1198"/>
        <v>0</v>
      </c>
      <c r="J10204">
        <f t="shared" ca="1" si="1199"/>
        <v>0</v>
      </c>
      <c r="K10204">
        <f t="shared" ca="1" si="1200"/>
        <v>0</v>
      </c>
      <c r="L10204">
        <f t="shared" ca="1" si="1203"/>
        <v>1</v>
      </c>
      <c r="M10204" t="str">
        <f t="shared" ca="1" si="1201"/>
        <v>Fix problem</v>
      </c>
    </row>
    <row r="10205" spans="2:13" x14ac:dyDescent="0.2">
      <c r="B10205">
        <f t="shared" ca="1" si="1202"/>
        <v>59</v>
      </c>
      <c r="C10205">
        <f t="shared" ca="1" si="1202"/>
        <v>71</v>
      </c>
      <c r="D10205">
        <f t="shared" ca="1" si="1202"/>
        <v>89</v>
      </c>
      <c r="E10205">
        <f t="shared" ca="1" si="1202"/>
        <v>67</v>
      </c>
      <c r="H10205">
        <f t="shared" ca="1" si="1197"/>
        <v>0</v>
      </c>
      <c r="I10205">
        <f t="shared" ca="1" si="1198"/>
        <v>0</v>
      </c>
      <c r="J10205">
        <f t="shared" ca="1" si="1199"/>
        <v>0</v>
      </c>
      <c r="K10205">
        <f t="shared" ca="1" si="1200"/>
        <v>0</v>
      </c>
      <c r="L10205">
        <f t="shared" ca="1" si="1203"/>
        <v>0</v>
      </c>
      <c r="M10205" t="str">
        <f t="shared" ca="1" si="1201"/>
        <v>Looks good!</v>
      </c>
    </row>
    <row r="10206" spans="2:13" x14ac:dyDescent="0.2">
      <c r="B10206">
        <f t="shared" ca="1" si="1202"/>
        <v>31</v>
      </c>
      <c r="C10206">
        <f t="shared" ca="1" si="1202"/>
        <v>51</v>
      </c>
      <c r="D10206">
        <f t="shared" ca="1" si="1202"/>
        <v>5</v>
      </c>
      <c r="E10206">
        <f t="shared" ca="1" si="1202"/>
        <v>30</v>
      </c>
      <c r="H10206">
        <f t="shared" ca="1" si="1197"/>
        <v>0</v>
      </c>
      <c r="I10206">
        <f t="shared" ca="1" si="1198"/>
        <v>0</v>
      </c>
      <c r="J10206">
        <f t="shared" ca="1" si="1199"/>
        <v>1</v>
      </c>
      <c r="K10206">
        <f t="shared" ca="1" si="1200"/>
        <v>0</v>
      </c>
      <c r="L10206">
        <f t="shared" ca="1" si="1203"/>
        <v>1</v>
      </c>
      <c r="M10206" t="str">
        <f t="shared" ca="1" si="1201"/>
        <v>Fix problem</v>
      </c>
    </row>
    <row r="10207" spans="2:13" x14ac:dyDescent="0.2">
      <c r="B10207">
        <f t="shared" ca="1" si="1202"/>
        <v>15</v>
      </c>
      <c r="C10207">
        <f t="shared" ca="1" si="1202"/>
        <v>44</v>
      </c>
      <c r="D10207">
        <f t="shared" ca="1" si="1202"/>
        <v>27</v>
      </c>
      <c r="E10207">
        <f t="shared" ca="1" si="1202"/>
        <v>55</v>
      </c>
      <c r="H10207">
        <f t="shared" ca="1" si="1197"/>
        <v>0</v>
      </c>
      <c r="I10207">
        <f t="shared" ca="1" si="1198"/>
        <v>0</v>
      </c>
      <c r="J10207">
        <f t="shared" ca="1" si="1199"/>
        <v>0</v>
      </c>
      <c r="K10207">
        <f t="shared" ca="1" si="1200"/>
        <v>0</v>
      </c>
      <c r="L10207">
        <f t="shared" ca="1" si="1203"/>
        <v>0</v>
      </c>
      <c r="M10207" t="str">
        <f t="shared" ca="1" si="1201"/>
        <v>Looks good!</v>
      </c>
    </row>
    <row r="10208" spans="2:13" x14ac:dyDescent="0.2">
      <c r="B10208">
        <f t="shared" ca="1" si="1202"/>
        <v>46</v>
      </c>
      <c r="C10208">
        <f t="shared" ca="1" si="1202"/>
        <v>71</v>
      </c>
      <c r="D10208">
        <f t="shared" ca="1" si="1202"/>
        <v>38</v>
      </c>
      <c r="E10208">
        <f t="shared" ca="1" si="1202"/>
        <v>62</v>
      </c>
      <c r="H10208">
        <f t="shared" ca="1" si="1197"/>
        <v>0</v>
      </c>
      <c r="I10208">
        <f t="shared" ca="1" si="1198"/>
        <v>0</v>
      </c>
      <c r="J10208">
        <f t="shared" ca="1" si="1199"/>
        <v>0</v>
      </c>
      <c r="K10208">
        <f t="shared" ca="1" si="1200"/>
        <v>0</v>
      </c>
      <c r="L10208">
        <f t="shared" ca="1" si="1203"/>
        <v>0</v>
      </c>
      <c r="M10208" t="str">
        <f t="shared" ca="1" si="1201"/>
        <v>Looks good!</v>
      </c>
    </row>
    <row r="10209" spans="2:13" x14ac:dyDescent="0.2">
      <c r="B10209">
        <f t="shared" ca="1" si="1202"/>
        <v>49</v>
      </c>
      <c r="C10209">
        <f t="shared" ca="1" si="1202"/>
        <v>49</v>
      </c>
      <c r="D10209">
        <f t="shared" ca="1" si="1202"/>
        <v>34</v>
      </c>
      <c r="E10209">
        <f t="shared" ca="1" si="1202"/>
        <v>78</v>
      </c>
      <c r="H10209">
        <f t="shared" ca="1" si="1197"/>
        <v>0</v>
      </c>
      <c r="I10209">
        <f t="shared" ca="1" si="1198"/>
        <v>0</v>
      </c>
      <c r="J10209">
        <f t="shared" ca="1" si="1199"/>
        <v>0</v>
      </c>
      <c r="K10209">
        <f t="shared" ca="1" si="1200"/>
        <v>0</v>
      </c>
      <c r="L10209">
        <f t="shared" ca="1" si="1203"/>
        <v>0</v>
      </c>
      <c r="M10209" t="str">
        <f t="shared" ca="1" si="1201"/>
        <v>Looks good!</v>
      </c>
    </row>
    <row r="10210" spans="2:13" x14ac:dyDescent="0.2">
      <c r="B10210">
        <f t="shared" ca="1" si="1202"/>
        <v>42</v>
      </c>
      <c r="C10210">
        <f t="shared" ca="1" si="1202"/>
        <v>39</v>
      </c>
      <c r="D10210">
        <f t="shared" ca="1" si="1202"/>
        <v>63</v>
      </c>
      <c r="E10210">
        <f t="shared" ca="1" si="1202"/>
        <v>52</v>
      </c>
      <c r="H10210">
        <f t="shared" ca="1" si="1197"/>
        <v>0</v>
      </c>
      <c r="I10210">
        <f t="shared" ca="1" si="1198"/>
        <v>0</v>
      </c>
      <c r="J10210">
        <f t="shared" ca="1" si="1199"/>
        <v>0</v>
      </c>
      <c r="K10210">
        <f t="shared" ca="1" si="1200"/>
        <v>0</v>
      </c>
      <c r="L10210">
        <f t="shared" ca="1" si="1203"/>
        <v>0</v>
      </c>
      <c r="M10210" t="str">
        <f t="shared" ca="1" si="1201"/>
        <v>Looks good!</v>
      </c>
    </row>
    <row r="10211" spans="2:13" x14ac:dyDescent="0.2">
      <c r="B10211">
        <f t="shared" ca="1" si="1202"/>
        <v>26</v>
      </c>
      <c r="C10211">
        <f t="shared" ca="1" si="1202"/>
        <v>48</v>
      </c>
      <c r="D10211">
        <f t="shared" ca="1" si="1202"/>
        <v>80</v>
      </c>
      <c r="E10211">
        <f t="shared" ca="1" si="1202"/>
        <v>71</v>
      </c>
      <c r="H10211">
        <f t="shared" ca="1" si="1197"/>
        <v>0</v>
      </c>
      <c r="I10211">
        <f t="shared" ca="1" si="1198"/>
        <v>0</v>
      </c>
      <c r="J10211">
        <f t="shared" ca="1" si="1199"/>
        <v>0</v>
      </c>
      <c r="K10211">
        <f t="shared" ca="1" si="1200"/>
        <v>0</v>
      </c>
      <c r="L10211">
        <f t="shared" ca="1" si="1203"/>
        <v>0</v>
      </c>
      <c r="M10211" t="str">
        <f t="shared" ca="1" si="1201"/>
        <v>Looks good!</v>
      </c>
    </row>
    <row r="10212" spans="2:13" x14ac:dyDescent="0.2">
      <c r="B10212">
        <f t="shared" ca="1" si="1202"/>
        <v>5</v>
      </c>
      <c r="C10212">
        <f t="shared" ca="1" si="1202"/>
        <v>40</v>
      </c>
      <c r="D10212">
        <f t="shared" ca="1" si="1202"/>
        <v>30</v>
      </c>
      <c r="E10212">
        <f t="shared" ca="1" si="1202"/>
        <v>3</v>
      </c>
      <c r="H10212">
        <f t="shared" ca="1" si="1197"/>
        <v>1</v>
      </c>
      <c r="I10212">
        <f t="shared" ca="1" si="1198"/>
        <v>0</v>
      </c>
      <c r="J10212">
        <f t="shared" ca="1" si="1199"/>
        <v>0</v>
      </c>
      <c r="K10212">
        <f t="shared" ca="1" si="1200"/>
        <v>1</v>
      </c>
      <c r="L10212">
        <f t="shared" ca="1" si="1203"/>
        <v>2</v>
      </c>
      <c r="M10212" t="str">
        <f t="shared" ca="1" si="1201"/>
        <v>Near miss</v>
      </c>
    </row>
    <row r="10213" spans="2:13" x14ac:dyDescent="0.2">
      <c r="B10213">
        <f t="shared" ca="1" si="1202"/>
        <v>47</v>
      </c>
      <c r="C10213">
        <f t="shared" ca="1" si="1202"/>
        <v>36</v>
      </c>
      <c r="D10213">
        <f t="shared" ca="1" si="1202"/>
        <v>33</v>
      </c>
      <c r="E10213">
        <f t="shared" ca="1" si="1202"/>
        <v>50</v>
      </c>
      <c r="H10213">
        <f t="shared" ca="1" si="1197"/>
        <v>0</v>
      </c>
      <c r="I10213">
        <f t="shared" ca="1" si="1198"/>
        <v>0</v>
      </c>
      <c r="J10213">
        <f t="shared" ca="1" si="1199"/>
        <v>0</v>
      </c>
      <c r="K10213">
        <f t="shared" ca="1" si="1200"/>
        <v>0</v>
      </c>
      <c r="L10213">
        <f t="shared" ca="1" si="1203"/>
        <v>0</v>
      </c>
      <c r="M10213" t="str">
        <f t="shared" ca="1" si="1201"/>
        <v>Looks good!</v>
      </c>
    </row>
    <row r="10214" spans="2:13" x14ac:dyDescent="0.2">
      <c r="B10214">
        <f t="shared" ca="1" si="1202"/>
        <v>38</v>
      </c>
      <c r="C10214">
        <f t="shared" ca="1" si="1202"/>
        <v>75</v>
      </c>
      <c r="D10214">
        <f t="shared" ca="1" si="1202"/>
        <v>76</v>
      </c>
      <c r="E10214">
        <f t="shared" ca="1" si="1202"/>
        <v>95</v>
      </c>
      <c r="H10214">
        <f t="shared" ca="1" si="1197"/>
        <v>0</v>
      </c>
      <c r="I10214">
        <f t="shared" ca="1" si="1198"/>
        <v>0</v>
      </c>
      <c r="J10214">
        <f t="shared" ca="1" si="1199"/>
        <v>0</v>
      </c>
      <c r="K10214">
        <f t="shared" ca="1" si="1200"/>
        <v>0</v>
      </c>
      <c r="L10214">
        <f t="shared" ca="1" si="1203"/>
        <v>0</v>
      </c>
      <c r="M10214" t="str">
        <f t="shared" ca="1" si="1201"/>
        <v>Looks good!</v>
      </c>
    </row>
    <row r="10215" spans="2:13" x14ac:dyDescent="0.2">
      <c r="B10215">
        <f t="shared" ca="1" si="1202"/>
        <v>43</v>
      </c>
      <c r="C10215">
        <f t="shared" ca="1" si="1202"/>
        <v>49</v>
      </c>
      <c r="D10215">
        <f t="shared" ca="1" si="1202"/>
        <v>49</v>
      </c>
      <c r="E10215">
        <f t="shared" ca="1" si="1202"/>
        <v>58</v>
      </c>
      <c r="H10215">
        <f t="shared" ca="1" si="1197"/>
        <v>0</v>
      </c>
      <c r="I10215">
        <f t="shared" ca="1" si="1198"/>
        <v>0</v>
      </c>
      <c r="J10215">
        <f t="shared" ca="1" si="1199"/>
        <v>0</v>
      </c>
      <c r="K10215">
        <f t="shared" ca="1" si="1200"/>
        <v>0</v>
      </c>
      <c r="L10215">
        <f t="shared" ca="1" si="1203"/>
        <v>0</v>
      </c>
      <c r="M10215" t="str">
        <f t="shared" ca="1" si="1201"/>
        <v>Looks good!</v>
      </c>
    </row>
    <row r="10216" spans="2:13" x14ac:dyDescent="0.2">
      <c r="B10216">
        <f t="shared" ca="1" si="1202"/>
        <v>41</v>
      </c>
      <c r="C10216">
        <f t="shared" ca="1" si="1202"/>
        <v>60</v>
      </c>
      <c r="D10216">
        <f t="shared" ca="1" si="1202"/>
        <v>21</v>
      </c>
      <c r="E10216">
        <f t="shared" ca="1" si="1202"/>
        <v>62</v>
      </c>
      <c r="H10216">
        <f t="shared" ca="1" si="1197"/>
        <v>0</v>
      </c>
      <c r="I10216">
        <f t="shared" ca="1" si="1198"/>
        <v>0</v>
      </c>
      <c r="J10216">
        <f t="shared" ca="1" si="1199"/>
        <v>0</v>
      </c>
      <c r="K10216">
        <f t="shared" ca="1" si="1200"/>
        <v>0</v>
      </c>
      <c r="L10216">
        <f t="shared" ca="1" si="1203"/>
        <v>0</v>
      </c>
      <c r="M10216" t="str">
        <f t="shared" ca="1" si="1201"/>
        <v>Looks good!</v>
      </c>
    </row>
    <row r="10217" spans="2:13" x14ac:dyDescent="0.2">
      <c r="B10217">
        <f t="shared" ca="1" si="1202"/>
        <v>91</v>
      </c>
      <c r="C10217">
        <f t="shared" ca="1" si="1202"/>
        <v>76</v>
      </c>
      <c r="D10217">
        <f t="shared" ca="1" si="1202"/>
        <v>59</v>
      </c>
      <c r="E10217">
        <f t="shared" ca="1" si="1202"/>
        <v>44</v>
      </c>
      <c r="H10217">
        <f t="shared" ca="1" si="1197"/>
        <v>0</v>
      </c>
      <c r="I10217">
        <f t="shared" ca="1" si="1198"/>
        <v>0</v>
      </c>
      <c r="J10217">
        <f t="shared" ca="1" si="1199"/>
        <v>0</v>
      </c>
      <c r="K10217">
        <f t="shared" ca="1" si="1200"/>
        <v>0</v>
      </c>
      <c r="L10217">
        <f t="shared" ca="1" si="1203"/>
        <v>0</v>
      </c>
      <c r="M10217" t="str">
        <f t="shared" ca="1" si="1201"/>
        <v>Looks good!</v>
      </c>
    </row>
    <row r="10218" spans="2:13" x14ac:dyDescent="0.2">
      <c r="B10218">
        <f t="shared" ca="1" si="1202"/>
        <v>56</v>
      </c>
      <c r="C10218">
        <f t="shared" ca="1" si="1202"/>
        <v>28</v>
      </c>
      <c r="D10218">
        <f t="shared" ca="1" si="1202"/>
        <v>10</v>
      </c>
      <c r="E10218">
        <f t="shared" ca="1" si="1202"/>
        <v>49</v>
      </c>
      <c r="H10218">
        <f t="shared" ca="1" si="1197"/>
        <v>0</v>
      </c>
      <c r="I10218">
        <f t="shared" ca="1" si="1198"/>
        <v>0</v>
      </c>
      <c r="J10218">
        <f t="shared" ca="1" si="1199"/>
        <v>0</v>
      </c>
      <c r="K10218">
        <f t="shared" ca="1" si="1200"/>
        <v>0</v>
      </c>
      <c r="L10218">
        <f t="shared" ca="1" si="1203"/>
        <v>0</v>
      </c>
      <c r="M10218" t="str">
        <f t="shared" ca="1" si="1201"/>
        <v>Looks good!</v>
      </c>
    </row>
    <row r="10219" spans="2:13" x14ac:dyDescent="0.2">
      <c r="B10219">
        <f t="shared" ca="1" si="1202"/>
        <v>50</v>
      </c>
      <c r="C10219">
        <f t="shared" ca="1" si="1202"/>
        <v>2</v>
      </c>
      <c r="D10219">
        <f t="shared" ca="1" si="1202"/>
        <v>29</v>
      </c>
      <c r="E10219">
        <f t="shared" ca="1" si="1202"/>
        <v>10</v>
      </c>
      <c r="H10219">
        <f t="shared" ca="1" si="1197"/>
        <v>0</v>
      </c>
      <c r="I10219">
        <f t="shared" ca="1" si="1198"/>
        <v>1</v>
      </c>
      <c r="J10219">
        <f t="shared" ca="1" si="1199"/>
        <v>0</v>
      </c>
      <c r="K10219">
        <f t="shared" ca="1" si="1200"/>
        <v>0</v>
      </c>
      <c r="L10219">
        <f t="shared" ca="1" si="1203"/>
        <v>1</v>
      </c>
      <c r="M10219" t="str">
        <f t="shared" ca="1" si="1201"/>
        <v>Fix problem</v>
      </c>
    </row>
    <row r="10220" spans="2:13" x14ac:dyDescent="0.2">
      <c r="B10220">
        <f t="shared" ca="1" si="1202"/>
        <v>83</v>
      </c>
      <c r="C10220">
        <f t="shared" ca="1" si="1202"/>
        <v>27</v>
      </c>
      <c r="D10220">
        <f t="shared" ca="1" si="1202"/>
        <v>72</v>
      </c>
      <c r="E10220">
        <f t="shared" ca="1" si="1202"/>
        <v>37</v>
      </c>
      <c r="H10220">
        <f t="shared" ca="1" si="1197"/>
        <v>0</v>
      </c>
      <c r="I10220">
        <f t="shared" ca="1" si="1198"/>
        <v>0</v>
      </c>
      <c r="J10220">
        <f t="shared" ca="1" si="1199"/>
        <v>0</v>
      </c>
      <c r="K10220">
        <f t="shared" ca="1" si="1200"/>
        <v>0</v>
      </c>
      <c r="L10220">
        <f t="shared" ca="1" si="1203"/>
        <v>0</v>
      </c>
      <c r="M10220" t="str">
        <f t="shared" ca="1" si="1201"/>
        <v>Looks good!</v>
      </c>
    </row>
    <row r="10221" spans="2:13" x14ac:dyDescent="0.2">
      <c r="B10221">
        <f t="shared" ca="1" si="1202"/>
        <v>42</v>
      </c>
      <c r="C10221">
        <f t="shared" ca="1" si="1202"/>
        <v>47</v>
      </c>
      <c r="D10221">
        <f t="shared" ca="1" si="1202"/>
        <v>5</v>
      </c>
      <c r="E10221">
        <f t="shared" ca="1" si="1202"/>
        <v>14</v>
      </c>
      <c r="H10221">
        <f t="shared" ca="1" si="1197"/>
        <v>0</v>
      </c>
      <c r="I10221">
        <f t="shared" ca="1" si="1198"/>
        <v>0</v>
      </c>
      <c r="J10221">
        <f t="shared" ca="1" si="1199"/>
        <v>1</v>
      </c>
      <c r="K10221">
        <f t="shared" ca="1" si="1200"/>
        <v>0</v>
      </c>
      <c r="L10221">
        <f t="shared" ca="1" si="1203"/>
        <v>1</v>
      </c>
      <c r="M10221" t="str">
        <f t="shared" ca="1" si="1201"/>
        <v>Fix problem</v>
      </c>
    </row>
    <row r="10222" spans="2:13" x14ac:dyDescent="0.2">
      <c r="B10222">
        <f t="shared" ca="1" si="1202"/>
        <v>77</v>
      </c>
      <c r="C10222">
        <f t="shared" ca="1" si="1202"/>
        <v>22</v>
      </c>
      <c r="D10222">
        <f t="shared" ca="1" si="1202"/>
        <v>35</v>
      </c>
      <c r="E10222">
        <f t="shared" ca="1" si="1202"/>
        <v>77</v>
      </c>
      <c r="H10222">
        <f t="shared" ca="1" si="1197"/>
        <v>0</v>
      </c>
      <c r="I10222">
        <f t="shared" ca="1" si="1198"/>
        <v>0</v>
      </c>
      <c r="J10222">
        <f t="shared" ca="1" si="1199"/>
        <v>0</v>
      </c>
      <c r="K10222">
        <f t="shared" ca="1" si="1200"/>
        <v>0</v>
      </c>
      <c r="L10222">
        <f t="shared" ca="1" si="1203"/>
        <v>0</v>
      </c>
      <c r="M10222" t="str">
        <f t="shared" ca="1" si="1201"/>
        <v>Looks good!</v>
      </c>
    </row>
    <row r="10223" spans="2:13" x14ac:dyDescent="0.2">
      <c r="B10223">
        <f t="shared" ca="1" si="1202"/>
        <v>64</v>
      </c>
      <c r="C10223">
        <f t="shared" ca="1" si="1202"/>
        <v>61</v>
      </c>
      <c r="D10223">
        <f t="shared" ca="1" si="1202"/>
        <v>28</v>
      </c>
      <c r="E10223">
        <f t="shared" ca="1" si="1202"/>
        <v>5</v>
      </c>
      <c r="H10223">
        <f t="shared" ca="1" si="1197"/>
        <v>0</v>
      </c>
      <c r="I10223">
        <f t="shared" ca="1" si="1198"/>
        <v>0</v>
      </c>
      <c r="J10223">
        <f t="shared" ca="1" si="1199"/>
        <v>0</v>
      </c>
      <c r="K10223">
        <f t="shared" ca="1" si="1200"/>
        <v>1</v>
      </c>
      <c r="L10223">
        <f t="shared" ca="1" si="1203"/>
        <v>1</v>
      </c>
      <c r="M10223" t="str">
        <f t="shared" ca="1" si="1201"/>
        <v>Fix problem</v>
      </c>
    </row>
    <row r="10224" spans="2:13" x14ac:dyDescent="0.2">
      <c r="B10224">
        <f t="shared" ca="1" si="1202"/>
        <v>50</v>
      </c>
      <c r="C10224">
        <f t="shared" ca="1" si="1202"/>
        <v>34</v>
      </c>
      <c r="D10224">
        <f t="shared" ca="1" si="1202"/>
        <v>57</v>
      </c>
      <c r="E10224">
        <f t="shared" ca="1" si="1202"/>
        <v>85</v>
      </c>
      <c r="H10224">
        <f t="shared" ca="1" si="1197"/>
        <v>0</v>
      </c>
      <c r="I10224">
        <f t="shared" ca="1" si="1198"/>
        <v>0</v>
      </c>
      <c r="J10224">
        <f t="shared" ca="1" si="1199"/>
        <v>0</v>
      </c>
      <c r="K10224">
        <f t="shared" ca="1" si="1200"/>
        <v>0</v>
      </c>
      <c r="L10224">
        <f t="shared" ca="1" si="1203"/>
        <v>0</v>
      </c>
      <c r="M10224" t="str">
        <f t="shared" ca="1" si="1201"/>
        <v>Looks good!</v>
      </c>
    </row>
    <row r="10225" spans="2:13" x14ac:dyDescent="0.2">
      <c r="B10225">
        <f t="shared" ca="1" si="1202"/>
        <v>76</v>
      </c>
      <c r="C10225">
        <f t="shared" ca="1" si="1202"/>
        <v>71</v>
      </c>
      <c r="D10225">
        <f t="shared" ca="1" si="1202"/>
        <v>61</v>
      </c>
      <c r="E10225">
        <f t="shared" ca="1" si="1202"/>
        <v>85</v>
      </c>
      <c r="H10225">
        <f t="shared" ca="1" si="1197"/>
        <v>0</v>
      </c>
      <c r="I10225">
        <f t="shared" ca="1" si="1198"/>
        <v>0</v>
      </c>
      <c r="J10225">
        <f t="shared" ca="1" si="1199"/>
        <v>0</v>
      </c>
      <c r="K10225">
        <f t="shared" ca="1" si="1200"/>
        <v>0</v>
      </c>
      <c r="L10225">
        <f t="shared" ca="1" si="1203"/>
        <v>0</v>
      </c>
      <c r="M10225" t="str">
        <f t="shared" ca="1" si="1201"/>
        <v>Looks good!</v>
      </c>
    </row>
    <row r="10226" spans="2:13" x14ac:dyDescent="0.2">
      <c r="B10226">
        <f t="shared" ca="1" si="1202"/>
        <v>100</v>
      </c>
      <c r="C10226">
        <f t="shared" ca="1" si="1202"/>
        <v>40</v>
      </c>
      <c r="D10226">
        <f t="shared" ca="1" si="1202"/>
        <v>47</v>
      </c>
      <c r="E10226">
        <f t="shared" ca="1" si="1202"/>
        <v>57</v>
      </c>
      <c r="H10226">
        <f t="shared" ca="1" si="1197"/>
        <v>0</v>
      </c>
      <c r="I10226">
        <f t="shared" ca="1" si="1198"/>
        <v>0</v>
      </c>
      <c r="J10226">
        <f t="shared" ca="1" si="1199"/>
        <v>0</v>
      </c>
      <c r="K10226">
        <f t="shared" ca="1" si="1200"/>
        <v>0</v>
      </c>
      <c r="L10226">
        <f t="shared" ca="1" si="1203"/>
        <v>0</v>
      </c>
      <c r="M10226" t="str">
        <f t="shared" ca="1" si="1201"/>
        <v>Looks good!</v>
      </c>
    </row>
    <row r="10227" spans="2:13" x14ac:dyDescent="0.2">
      <c r="B10227">
        <f t="shared" ca="1" si="1202"/>
        <v>98</v>
      </c>
      <c r="C10227">
        <f t="shared" ca="1" si="1202"/>
        <v>88</v>
      </c>
      <c r="D10227">
        <f t="shared" ca="1" si="1202"/>
        <v>98</v>
      </c>
      <c r="E10227">
        <f t="shared" ca="1" si="1202"/>
        <v>14</v>
      </c>
      <c r="H10227">
        <f t="shared" ca="1" si="1197"/>
        <v>0</v>
      </c>
      <c r="I10227">
        <f t="shared" ca="1" si="1198"/>
        <v>0</v>
      </c>
      <c r="J10227">
        <f t="shared" ca="1" si="1199"/>
        <v>0</v>
      </c>
      <c r="K10227">
        <f t="shared" ca="1" si="1200"/>
        <v>0</v>
      </c>
      <c r="L10227">
        <f t="shared" ca="1" si="1203"/>
        <v>0</v>
      </c>
      <c r="M10227" t="str">
        <f t="shared" ca="1" si="1201"/>
        <v>Looks good!</v>
      </c>
    </row>
    <row r="10228" spans="2:13" x14ac:dyDescent="0.2">
      <c r="B10228">
        <f t="shared" ca="1" si="1202"/>
        <v>95</v>
      </c>
      <c r="C10228">
        <f t="shared" ca="1" si="1202"/>
        <v>39</v>
      </c>
      <c r="D10228">
        <f t="shared" ca="1" si="1202"/>
        <v>80</v>
      </c>
      <c r="E10228">
        <f t="shared" ca="1" si="1202"/>
        <v>100</v>
      </c>
      <c r="H10228">
        <f t="shared" ca="1" si="1197"/>
        <v>0</v>
      </c>
      <c r="I10228">
        <f t="shared" ca="1" si="1198"/>
        <v>0</v>
      </c>
      <c r="J10228">
        <f t="shared" ca="1" si="1199"/>
        <v>0</v>
      </c>
      <c r="K10228">
        <f t="shared" ca="1" si="1200"/>
        <v>0</v>
      </c>
      <c r="L10228">
        <f t="shared" ca="1" si="1203"/>
        <v>0</v>
      </c>
      <c r="M10228" t="str">
        <f t="shared" ca="1" si="1201"/>
        <v>Looks good!</v>
      </c>
    </row>
    <row r="10229" spans="2:13" x14ac:dyDescent="0.2">
      <c r="B10229">
        <f t="shared" ca="1" si="1202"/>
        <v>64</v>
      </c>
      <c r="C10229">
        <f t="shared" ca="1" si="1202"/>
        <v>61</v>
      </c>
      <c r="D10229">
        <f t="shared" ca="1" si="1202"/>
        <v>12</v>
      </c>
      <c r="E10229">
        <f t="shared" ca="1" si="1202"/>
        <v>49</v>
      </c>
      <c r="H10229">
        <f t="shared" ca="1" si="1197"/>
        <v>0</v>
      </c>
      <c r="I10229">
        <f t="shared" ca="1" si="1198"/>
        <v>0</v>
      </c>
      <c r="J10229">
        <f t="shared" ca="1" si="1199"/>
        <v>0</v>
      </c>
      <c r="K10229">
        <f t="shared" ca="1" si="1200"/>
        <v>0</v>
      </c>
      <c r="L10229">
        <f t="shared" ca="1" si="1203"/>
        <v>0</v>
      </c>
      <c r="M10229" t="str">
        <f t="shared" ca="1" si="1201"/>
        <v>Looks good!</v>
      </c>
    </row>
    <row r="10230" spans="2:13" x14ac:dyDescent="0.2">
      <c r="B10230">
        <f t="shared" ca="1" si="1202"/>
        <v>72</v>
      </c>
      <c r="C10230">
        <f t="shared" ca="1" si="1202"/>
        <v>26</v>
      </c>
      <c r="D10230">
        <f t="shared" ca="1" si="1202"/>
        <v>27</v>
      </c>
      <c r="E10230">
        <f t="shared" ca="1" si="1202"/>
        <v>96</v>
      </c>
      <c r="H10230">
        <f t="shared" ca="1" si="1197"/>
        <v>0</v>
      </c>
      <c r="I10230">
        <f t="shared" ca="1" si="1198"/>
        <v>0</v>
      </c>
      <c r="J10230">
        <f t="shared" ca="1" si="1199"/>
        <v>0</v>
      </c>
      <c r="K10230">
        <f t="shared" ca="1" si="1200"/>
        <v>0</v>
      </c>
      <c r="L10230">
        <f t="shared" ca="1" si="1203"/>
        <v>0</v>
      </c>
      <c r="M10230" t="str">
        <f t="shared" ca="1" si="1201"/>
        <v>Looks good!</v>
      </c>
    </row>
    <row r="10231" spans="2:13" x14ac:dyDescent="0.2">
      <c r="B10231">
        <f t="shared" ca="1" si="1202"/>
        <v>40</v>
      </c>
      <c r="C10231">
        <f t="shared" ca="1" si="1202"/>
        <v>85</v>
      </c>
      <c r="D10231">
        <f t="shared" ca="1" si="1202"/>
        <v>33</v>
      </c>
      <c r="E10231">
        <f t="shared" ca="1" si="1202"/>
        <v>98</v>
      </c>
      <c r="H10231">
        <f t="shared" ca="1" si="1197"/>
        <v>0</v>
      </c>
      <c r="I10231">
        <f t="shared" ca="1" si="1198"/>
        <v>0</v>
      </c>
      <c r="J10231">
        <f t="shared" ca="1" si="1199"/>
        <v>0</v>
      </c>
      <c r="K10231">
        <f t="shared" ca="1" si="1200"/>
        <v>0</v>
      </c>
      <c r="L10231">
        <f t="shared" ca="1" si="1203"/>
        <v>0</v>
      </c>
      <c r="M10231" t="str">
        <f t="shared" ca="1" si="1201"/>
        <v>Looks good!</v>
      </c>
    </row>
    <row r="10232" spans="2:13" x14ac:dyDescent="0.2">
      <c r="B10232">
        <f t="shared" ca="1" si="1202"/>
        <v>12</v>
      </c>
      <c r="C10232">
        <f t="shared" ca="1" si="1202"/>
        <v>60</v>
      </c>
      <c r="D10232">
        <f t="shared" ca="1" si="1202"/>
        <v>73</v>
      </c>
      <c r="E10232">
        <f t="shared" ca="1" si="1202"/>
        <v>69</v>
      </c>
      <c r="H10232">
        <f t="shared" ca="1" si="1197"/>
        <v>0</v>
      </c>
      <c r="I10232">
        <f t="shared" ca="1" si="1198"/>
        <v>0</v>
      </c>
      <c r="J10232">
        <f t="shared" ca="1" si="1199"/>
        <v>0</v>
      </c>
      <c r="K10232">
        <f t="shared" ca="1" si="1200"/>
        <v>0</v>
      </c>
      <c r="L10232">
        <f t="shared" ca="1" si="1203"/>
        <v>0</v>
      </c>
      <c r="M10232" t="str">
        <f t="shared" ca="1" si="1201"/>
        <v>Looks good!</v>
      </c>
    </row>
    <row r="10233" spans="2:13" x14ac:dyDescent="0.2">
      <c r="B10233">
        <f t="shared" ca="1" si="1202"/>
        <v>69</v>
      </c>
      <c r="C10233">
        <f t="shared" ca="1" si="1202"/>
        <v>96</v>
      </c>
      <c r="D10233">
        <f t="shared" ca="1" si="1202"/>
        <v>18</v>
      </c>
      <c r="E10233">
        <f t="shared" ca="1" si="1202"/>
        <v>61</v>
      </c>
      <c r="H10233">
        <f t="shared" ca="1" si="1197"/>
        <v>0</v>
      </c>
      <c r="I10233">
        <f t="shared" ca="1" si="1198"/>
        <v>0</v>
      </c>
      <c r="J10233">
        <f t="shared" ca="1" si="1199"/>
        <v>0</v>
      </c>
      <c r="K10233">
        <f t="shared" ca="1" si="1200"/>
        <v>0</v>
      </c>
      <c r="L10233">
        <f t="shared" ca="1" si="1203"/>
        <v>0</v>
      </c>
      <c r="M10233" t="str">
        <f t="shared" ca="1" si="1201"/>
        <v>Looks good!</v>
      </c>
    </row>
    <row r="10234" spans="2:13" x14ac:dyDescent="0.2">
      <c r="B10234">
        <f t="shared" ca="1" si="1202"/>
        <v>56</v>
      </c>
      <c r="C10234">
        <f t="shared" ca="1" si="1202"/>
        <v>44</v>
      </c>
      <c r="D10234">
        <f t="shared" ca="1" si="1202"/>
        <v>29</v>
      </c>
      <c r="E10234">
        <f t="shared" ca="1" si="1202"/>
        <v>33</v>
      </c>
      <c r="H10234">
        <f t="shared" ca="1" si="1197"/>
        <v>0</v>
      </c>
      <c r="I10234">
        <f t="shared" ca="1" si="1198"/>
        <v>0</v>
      </c>
      <c r="J10234">
        <f t="shared" ca="1" si="1199"/>
        <v>0</v>
      </c>
      <c r="K10234">
        <f t="shared" ca="1" si="1200"/>
        <v>0</v>
      </c>
      <c r="L10234">
        <f t="shared" ca="1" si="1203"/>
        <v>0</v>
      </c>
      <c r="M10234" t="str">
        <f t="shared" ca="1" si="1201"/>
        <v>Looks good!</v>
      </c>
    </row>
    <row r="10235" spans="2:13" x14ac:dyDescent="0.2">
      <c r="B10235">
        <f t="shared" ca="1" si="1202"/>
        <v>79</v>
      </c>
      <c r="C10235">
        <f t="shared" ca="1" si="1202"/>
        <v>33</v>
      </c>
      <c r="D10235">
        <f t="shared" ca="1" si="1202"/>
        <v>70</v>
      </c>
      <c r="E10235">
        <f t="shared" ca="1" si="1202"/>
        <v>64</v>
      </c>
      <c r="H10235">
        <f t="shared" ca="1" si="1197"/>
        <v>0</v>
      </c>
      <c r="I10235">
        <f t="shared" ca="1" si="1198"/>
        <v>0</v>
      </c>
      <c r="J10235">
        <f t="shared" ca="1" si="1199"/>
        <v>0</v>
      </c>
      <c r="K10235">
        <f t="shared" ca="1" si="1200"/>
        <v>0</v>
      </c>
      <c r="L10235">
        <f t="shared" ca="1" si="1203"/>
        <v>0</v>
      </c>
      <c r="M10235" t="str">
        <f t="shared" ca="1" si="1201"/>
        <v>Looks good!</v>
      </c>
    </row>
    <row r="10236" spans="2:13" x14ac:dyDescent="0.2">
      <c r="B10236">
        <f t="shared" ca="1" si="1202"/>
        <v>7</v>
      </c>
      <c r="C10236">
        <f t="shared" ca="1" si="1202"/>
        <v>14</v>
      </c>
      <c r="D10236">
        <f t="shared" ca="1" si="1202"/>
        <v>54</v>
      </c>
      <c r="E10236">
        <f t="shared" ca="1" si="1202"/>
        <v>1</v>
      </c>
      <c r="H10236">
        <f t="shared" ca="1" si="1197"/>
        <v>0</v>
      </c>
      <c r="I10236">
        <f t="shared" ca="1" si="1198"/>
        <v>0</v>
      </c>
      <c r="J10236">
        <f t="shared" ca="1" si="1199"/>
        <v>0</v>
      </c>
      <c r="K10236">
        <f t="shared" ca="1" si="1200"/>
        <v>1</v>
      </c>
      <c r="L10236">
        <f t="shared" ca="1" si="1203"/>
        <v>1</v>
      </c>
      <c r="M10236" t="str">
        <f t="shared" ca="1" si="1201"/>
        <v>Fix problem</v>
      </c>
    </row>
    <row r="10237" spans="2:13" x14ac:dyDescent="0.2">
      <c r="B10237">
        <f t="shared" ca="1" si="1202"/>
        <v>73</v>
      </c>
      <c r="C10237">
        <f t="shared" ca="1" si="1202"/>
        <v>97</v>
      </c>
      <c r="D10237">
        <f t="shared" ca="1" si="1202"/>
        <v>40</v>
      </c>
      <c r="E10237">
        <f t="shared" ca="1" si="1202"/>
        <v>55</v>
      </c>
      <c r="H10237">
        <f t="shared" ca="1" si="1197"/>
        <v>0</v>
      </c>
      <c r="I10237">
        <f t="shared" ca="1" si="1198"/>
        <v>0</v>
      </c>
      <c r="J10237">
        <f t="shared" ca="1" si="1199"/>
        <v>0</v>
      </c>
      <c r="K10237">
        <f t="shared" ca="1" si="1200"/>
        <v>0</v>
      </c>
      <c r="L10237">
        <f t="shared" ca="1" si="1203"/>
        <v>0</v>
      </c>
      <c r="M10237" t="str">
        <f t="shared" ca="1" si="1201"/>
        <v>Looks good!</v>
      </c>
    </row>
    <row r="10238" spans="2:13" x14ac:dyDescent="0.2">
      <c r="B10238">
        <f t="shared" ca="1" si="1202"/>
        <v>3</v>
      </c>
      <c r="C10238">
        <f t="shared" ca="1" si="1202"/>
        <v>93</v>
      </c>
      <c r="D10238">
        <f t="shared" ca="1" si="1202"/>
        <v>52</v>
      </c>
      <c r="E10238">
        <f t="shared" ca="1" si="1202"/>
        <v>70</v>
      </c>
      <c r="H10238">
        <f t="shared" ca="1" si="1197"/>
        <v>1</v>
      </c>
      <c r="I10238">
        <f t="shared" ca="1" si="1198"/>
        <v>0</v>
      </c>
      <c r="J10238">
        <f t="shared" ca="1" si="1199"/>
        <v>0</v>
      </c>
      <c r="K10238">
        <f t="shared" ca="1" si="1200"/>
        <v>0</v>
      </c>
      <c r="L10238">
        <f t="shared" ca="1" si="1203"/>
        <v>1</v>
      </c>
      <c r="M10238" t="str">
        <f t="shared" ca="1" si="1201"/>
        <v>Fix problem</v>
      </c>
    </row>
    <row r="10239" spans="2:13" x14ac:dyDescent="0.2">
      <c r="B10239">
        <f t="shared" ca="1" si="1202"/>
        <v>55</v>
      </c>
      <c r="C10239">
        <f t="shared" ca="1" si="1202"/>
        <v>2</v>
      </c>
      <c r="D10239">
        <f t="shared" ca="1" si="1202"/>
        <v>80</v>
      </c>
      <c r="E10239">
        <f t="shared" ca="1" si="1202"/>
        <v>51</v>
      </c>
      <c r="H10239">
        <f t="shared" ca="1" si="1197"/>
        <v>0</v>
      </c>
      <c r="I10239">
        <f t="shared" ca="1" si="1198"/>
        <v>1</v>
      </c>
      <c r="J10239">
        <f t="shared" ca="1" si="1199"/>
        <v>0</v>
      </c>
      <c r="K10239">
        <f t="shared" ca="1" si="1200"/>
        <v>0</v>
      </c>
      <c r="L10239">
        <f t="shared" ca="1" si="1203"/>
        <v>1</v>
      </c>
      <c r="M10239" t="str">
        <f t="shared" ca="1" si="1201"/>
        <v>Fix problem</v>
      </c>
    </row>
    <row r="10240" spans="2:13" x14ac:dyDescent="0.2">
      <c r="B10240">
        <f t="shared" ca="1" si="1202"/>
        <v>73</v>
      </c>
      <c r="C10240">
        <f t="shared" ca="1" si="1202"/>
        <v>1</v>
      </c>
      <c r="D10240">
        <f t="shared" ca="1" si="1202"/>
        <v>10</v>
      </c>
      <c r="E10240">
        <f t="shared" ca="1" si="1202"/>
        <v>59</v>
      </c>
      <c r="H10240">
        <f t="shared" ca="1" si="1197"/>
        <v>0</v>
      </c>
      <c r="I10240">
        <f t="shared" ca="1" si="1198"/>
        <v>1</v>
      </c>
      <c r="J10240">
        <f t="shared" ca="1" si="1199"/>
        <v>0</v>
      </c>
      <c r="K10240">
        <f t="shared" ca="1" si="1200"/>
        <v>0</v>
      </c>
      <c r="L10240">
        <f t="shared" ca="1" si="1203"/>
        <v>1</v>
      </c>
      <c r="M10240" t="str">
        <f t="shared" ca="1" si="1201"/>
        <v>Fix problem</v>
      </c>
    </row>
    <row r="10241" spans="2:13" x14ac:dyDescent="0.2">
      <c r="B10241">
        <f t="shared" ca="1" si="1202"/>
        <v>37</v>
      </c>
      <c r="C10241">
        <f t="shared" ca="1" si="1202"/>
        <v>24</v>
      </c>
      <c r="D10241">
        <f t="shared" ca="1" si="1202"/>
        <v>74</v>
      </c>
      <c r="E10241">
        <f t="shared" ca="1" si="1202"/>
        <v>22</v>
      </c>
      <c r="H10241">
        <f t="shared" ca="1" si="1197"/>
        <v>0</v>
      </c>
      <c r="I10241">
        <f t="shared" ca="1" si="1198"/>
        <v>0</v>
      </c>
      <c r="J10241">
        <f t="shared" ca="1" si="1199"/>
        <v>0</v>
      </c>
      <c r="K10241">
        <f t="shared" ca="1" si="1200"/>
        <v>0</v>
      </c>
      <c r="L10241">
        <f t="shared" ca="1" si="1203"/>
        <v>0</v>
      </c>
      <c r="M10241" t="str">
        <f t="shared" ca="1" si="1201"/>
        <v>Looks good!</v>
      </c>
    </row>
    <row r="10242" spans="2:13" x14ac:dyDescent="0.2">
      <c r="B10242">
        <f t="shared" ca="1" si="1202"/>
        <v>36</v>
      </c>
      <c r="C10242">
        <f t="shared" ca="1" si="1202"/>
        <v>82</v>
      </c>
      <c r="D10242">
        <f t="shared" ca="1" si="1202"/>
        <v>18</v>
      </c>
      <c r="E10242">
        <f t="shared" ca="1" si="1202"/>
        <v>16</v>
      </c>
      <c r="H10242">
        <f t="shared" ca="1" si="1197"/>
        <v>0</v>
      </c>
      <c r="I10242">
        <f t="shared" ca="1" si="1198"/>
        <v>0</v>
      </c>
      <c r="J10242">
        <f t="shared" ca="1" si="1199"/>
        <v>0</v>
      </c>
      <c r="K10242">
        <f t="shared" ca="1" si="1200"/>
        <v>0</v>
      </c>
      <c r="L10242">
        <f t="shared" ca="1" si="1203"/>
        <v>0</v>
      </c>
      <c r="M10242" t="str">
        <f t="shared" ca="1" si="1201"/>
        <v>Looks good!</v>
      </c>
    </row>
    <row r="10243" spans="2:13" x14ac:dyDescent="0.2">
      <c r="B10243">
        <f t="shared" ca="1" si="1202"/>
        <v>9</v>
      </c>
      <c r="C10243">
        <f t="shared" ca="1" si="1202"/>
        <v>89</v>
      </c>
      <c r="D10243">
        <f t="shared" ca="1" si="1202"/>
        <v>97</v>
      </c>
      <c r="E10243">
        <f t="shared" ca="1" si="1202"/>
        <v>99</v>
      </c>
      <c r="H10243">
        <f t="shared" ca="1" si="1197"/>
        <v>0</v>
      </c>
      <c r="I10243">
        <f t="shared" ca="1" si="1198"/>
        <v>0</v>
      </c>
      <c r="J10243">
        <f t="shared" ca="1" si="1199"/>
        <v>0</v>
      </c>
      <c r="K10243">
        <f t="shared" ca="1" si="1200"/>
        <v>0</v>
      </c>
      <c r="L10243">
        <f t="shared" ca="1" si="1203"/>
        <v>0</v>
      </c>
      <c r="M10243" t="str">
        <f t="shared" ca="1" si="1201"/>
        <v>Looks good!</v>
      </c>
    </row>
    <row r="10244" spans="2:13" x14ac:dyDescent="0.2">
      <c r="B10244">
        <f t="shared" ca="1" si="1202"/>
        <v>33</v>
      </c>
      <c r="C10244">
        <f t="shared" ca="1" si="1202"/>
        <v>20</v>
      </c>
      <c r="D10244">
        <f t="shared" ca="1" si="1202"/>
        <v>69</v>
      </c>
      <c r="E10244">
        <f t="shared" ca="1" si="1202"/>
        <v>25</v>
      </c>
      <c r="H10244">
        <f t="shared" ca="1" si="1197"/>
        <v>0</v>
      </c>
      <c r="I10244">
        <f t="shared" ca="1" si="1198"/>
        <v>0</v>
      </c>
      <c r="J10244">
        <f t="shared" ca="1" si="1199"/>
        <v>0</v>
      </c>
      <c r="K10244">
        <f t="shared" ca="1" si="1200"/>
        <v>0</v>
      </c>
      <c r="L10244">
        <f t="shared" ca="1" si="1203"/>
        <v>0</v>
      </c>
      <c r="M10244" t="str">
        <f t="shared" ca="1" si="1201"/>
        <v>Looks good!</v>
      </c>
    </row>
    <row r="10245" spans="2:13" x14ac:dyDescent="0.2">
      <c r="B10245">
        <f t="shared" ca="1" si="1202"/>
        <v>37</v>
      </c>
      <c r="C10245">
        <f t="shared" ca="1" si="1202"/>
        <v>17</v>
      </c>
      <c r="D10245">
        <f t="shared" ca="1" si="1202"/>
        <v>10</v>
      </c>
      <c r="E10245">
        <f t="shared" ca="1" si="1202"/>
        <v>3</v>
      </c>
      <c r="H10245">
        <f t="shared" ca="1" si="1197"/>
        <v>0</v>
      </c>
      <c r="I10245">
        <f t="shared" ca="1" si="1198"/>
        <v>0</v>
      </c>
      <c r="J10245">
        <f t="shared" ca="1" si="1199"/>
        <v>0</v>
      </c>
      <c r="K10245">
        <f t="shared" ca="1" si="1200"/>
        <v>1</v>
      </c>
      <c r="L10245">
        <f t="shared" ca="1" si="1203"/>
        <v>1</v>
      </c>
      <c r="M10245" t="str">
        <f t="shared" ca="1" si="1201"/>
        <v>Fix problem</v>
      </c>
    </row>
    <row r="10246" spans="2:13" x14ac:dyDescent="0.2">
      <c r="B10246">
        <f t="shared" ca="1" si="1202"/>
        <v>84</v>
      </c>
      <c r="C10246">
        <f t="shared" ca="1" si="1202"/>
        <v>16</v>
      </c>
      <c r="D10246">
        <f t="shared" ca="1" si="1202"/>
        <v>55</v>
      </c>
      <c r="E10246">
        <f t="shared" ca="1" si="1202"/>
        <v>39</v>
      </c>
      <c r="H10246">
        <f t="shared" ca="1" si="1197"/>
        <v>0</v>
      </c>
      <c r="I10246">
        <f t="shared" ca="1" si="1198"/>
        <v>0</v>
      </c>
      <c r="J10246">
        <f t="shared" ca="1" si="1199"/>
        <v>0</v>
      </c>
      <c r="K10246">
        <f t="shared" ca="1" si="1200"/>
        <v>0</v>
      </c>
      <c r="L10246">
        <f t="shared" ca="1" si="1203"/>
        <v>0</v>
      </c>
      <c r="M10246" t="str">
        <f t="shared" ca="1" si="1201"/>
        <v>Looks good!</v>
      </c>
    </row>
    <row r="10247" spans="2:13" x14ac:dyDescent="0.2">
      <c r="B10247">
        <f t="shared" ca="1" si="1202"/>
        <v>16</v>
      </c>
      <c r="C10247">
        <f t="shared" ca="1" si="1202"/>
        <v>43</v>
      </c>
      <c r="D10247">
        <f t="shared" ca="1" si="1202"/>
        <v>47</v>
      </c>
      <c r="E10247">
        <f t="shared" ca="1" si="1202"/>
        <v>14</v>
      </c>
      <c r="H10247">
        <f t="shared" ca="1" si="1197"/>
        <v>0</v>
      </c>
      <c r="I10247">
        <f t="shared" ca="1" si="1198"/>
        <v>0</v>
      </c>
      <c r="J10247">
        <f t="shared" ca="1" si="1199"/>
        <v>0</v>
      </c>
      <c r="K10247">
        <f t="shared" ca="1" si="1200"/>
        <v>0</v>
      </c>
      <c r="L10247">
        <f t="shared" ca="1" si="1203"/>
        <v>0</v>
      </c>
      <c r="M10247" t="str">
        <f t="shared" ca="1" si="1201"/>
        <v>Looks good!</v>
      </c>
    </row>
    <row r="10248" spans="2:13" x14ac:dyDescent="0.2">
      <c r="B10248">
        <f t="shared" ca="1" si="1202"/>
        <v>52</v>
      </c>
      <c r="C10248">
        <f t="shared" ca="1" si="1202"/>
        <v>56</v>
      </c>
      <c r="D10248">
        <f t="shared" ca="1" si="1202"/>
        <v>13</v>
      </c>
      <c r="E10248">
        <f t="shared" ca="1" si="1202"/>
        <v>94</v>
      </c>
      <c r="H10248">
        <f t="shared" ca="1" si="1197"/>
        <v>0</v>
      </c>
      <c r="I10248">
        <f t="shared" ca="1" si="1198"/>
        <v>0</v>
      </c>
      <c r="J10248">
        <f t="shared" ca="1" si="1199"/>
        <v>0</v>
      </c>
      <c r="K10248">
        <f t="shared" ca="1" si="1200"/>
        <v>0</v>
      </c>
      <c r="L10248">
        <f t="shared" ca="1" si="1203"/>
        <v>0</v>
      </c>
      <c r="M10248" t="str">
        <f t="shared" ca="1" si="1201"/>
        <v>Looks good!</v>
      </c>
    </row>
    <row r="10249" spans="2:13" x14ac:dyDescent="0.2">
      <c r="B10249">
        <f t="shared" ca="1" si="1202"/>
        <v>56</v>
      </c>
      <c r="C10249">
        <f t="shared" ca="1" si="1202"/>
        <v>6</v>
      </c>
      <c r="D10249">
        <f t="shared" ca="1" si="1202"/>
        <v>56</v>
      </c>
      <c r="E10249">
        <f t="shared" ca="1" si="1202"/>
        <v>46</v>
      </c>
      <c r="H10249">
        <f t="shared" ca="1" si="1197"/>
        <v>0</v>
      </c>
      <c r="I10249">
        <f t="shared" ca="1" si="1198"/>
        <v>0</v>
      </c>
      <c r="J10249">
        <f t="shared" ca="1" si="1199"/>
        <v>0</v>
      </c>
      <c r="K10249">
        <f t="shared" ca="1" si="1200"/>
        <v>0</v>
      </c>
      <c r="L10249">
        <f t="shared" ca="1" si="1203"/>
        <v>0</v>
      </c>
      <c r="M10249" t="str">
        <f t="shared" ca="1" si="1201"/>
        <v>Looks good!</v>
      </c>
    </row>
    <row r="10250" spans="2:13" x14ac:dyDescent="0.2">
      <c r="B10250">
        <f t="shared" ca="1" si="1202"/>
        <v>94</v>
      </c>
      <c r="C10250">
        <f t="shared" ca="1" si="1202"/>
        <v>11</v>
      </c>
      <c r="D10250">
        <f t="shared" ca="1" si="1202"/>
        <v>76</v>
      </c>
      <c r="E10250">
        <f t="shared" ca="1" si="1202"/>
        <v>91</v>
      </c>
      <c r="H10250">
        <f t="shared" ca="1" si="1197"/>
        <v>0</v>
      </c>
      <c r="I10250">
        <f t="shared" ca="1" si="1198"/>
        <v>0</v>
      </c>
      <c r="J10250">
        <f t="shared" ca="1" si="1199"/>
        <v>0</v>
      </c>
      <c r="K10250">
        <f t="shared" ca="1" si="1200"/>
        <v>0</v>
      </c>
      <c r="L10250">
        <f t="shared" ca="1" si="1203"/>
        <v>0</v>
      </c>
      <c r="M10250" t="str">
        <f t="shared" ca="1" si="1201"/>
        <v>Looks good!</v>
      </c>
    </row>
    <row r="10251" spans="2:13" x14ac:dyDescent="0.2">
      <c r="B10251">
        <f t="shared" ca="1" si="1202"/>
        <v>6</v>
      </c>
      <c r="C10251">
        <f t="shared" ca="1" si="1202"/>
        <v>64</v>
      </c>
      <c r="D10251">
        <f t="shared" ca="1" si="1202"/>
        <v>23</v>
      </c>
      <c r="E10251">
        <f t="shared" ref="C10251:E10314" ca="1" si="1204">RANDBETWEEN(1,100)</f>
        <v>4</v>
      </c>
      <c r="H10251">
        <f t="shared" ref="H10251:H10314" ca="1" si="1205">IF(B10251&lt;=(Prob_same_name*100),1,0)</f>
        <v>0</v>
      </c>
      <c r="I10251">
        <f t="shared" ref="I10251:I10314" ca="1" si="1206">IF(C10251&lt;=(Prob_shift_change*100),1,0)</f>
        <v>0</v>
      </c>
      <c r="J10251">
        <f t="shared" ref="J10251:J10314" ca="1" si="1207">IF(D10251&lt;=(Prob_bad_comm*100),1,0)</f>
        <v>0</v>
      </c>
      <c r="K10251">
        <f t="shared" ref="K10251:K10314" ca="1" si="1208">IF(E10251&lt;=(Prob_bad_cnvrsn*100),1,0)</f>
        <v>1</v>
      </c>
      <c r="L10251">
        <f t="shared" ca="1" si="1203"/>
        <v>1</v>
      </c>
      <c r="M10251" t="str">
        <f t="shared" ref="M10251:M10314" ca="1" si="1209">VLOOKUP(L10251,mis_table,2,FALSE)</f>
        <v>Fix problem</v>
      </c>
    </row>
    <row r="10252" spans="2:13" x14ac:dyDescent="0.2">
      <c r="B10252">
        <f t="shared" ref="B10252:E10315" ca="1" si="1210">RANDBETWEEN(1,100)</f>
        <v>23</v>
      </c>
      <c r="C10252">
        <f t="shared" ca="1" si="1204"/>
        <v>7</v>
      </c>
      <c r="D10252">
        <f t="shared" ca="1" si="1204"/>
        <v>95</v>
      </c>
      <c r="E10252">
        <f t="shared" ca="1" si="1204"/>
        <v>25</v>
      </c>
      <c r="H10252">
        <f t="shared" ca="1" si="1205"/>
        <v>0</v>
      </c>
      <c r="I10252">
        <f t="shared" ca="1" si="1206"/>
        <v>0</v>
      </c>
      <c r="J10252">
        <f t="shared" ca="1" si="1207"/>
        <v>0</v>
      </c>
      <c r="K10252">
        <f t="shared" ca="1" si="1208"/>
        <v>0</v>
      </c>
      <c r="L10252">
        <f t="shared" ca="1" si="1203"/>
        <v>0</v>
      </c>
      <c r="M10252" t="str">
        <f t="shared" ca="1" si="1209"/>
        <v>Looks good!</v>
      </c>
    </row>
    <row r="10253" spans="2:13" x14ac:dyDescent="0.2">
      <c r="B10253">
        <f t="shared" ca="1" si="1210"/>
        <v>82</v>
      </c>
      <c r="C10253">
        <f t="shared" ca="1" si="1204"/>
        <v>44</v>
      </c>
      <c r="D10253">
        <f t="shared" ca="1" si="1204"/>
        <v>53</v>
      </c>
      <c r="E10253">
        <f t="shared" ca="1" si="1204"/>
        <v>57</v>
      </c>
      <c r="H10253">
        <f t="shared" ca="1" si="1205"/>
        <v>0</v>
      </c>
      <c r="I10253">
        <f t="shared" ca="1" si="1206"/>
        <v>0</v>
      </c>
      <c r="J10253">
        <f t="shared" ca="1" si="1207"/>
        <v>0</v>
      </c>
      <c r="K10253">
        <f t="shared" ca="1" si="1208"/>
        <v>0</v>
      </c>
      <c r="L10253">
        <f t="shared" ca="1" si="1203"/>
        <v>0</v>
      </c>
      <c r="M10253" t="str">
        <f t="shared" ca="1" si="1209"/>
        <v>Looks good!</v>
      </c>
    </row>
    <row r="10254" spans="2:13" x14ac:dyDescent="0.2">
      <c r="B10254">
        <f t="shared" ca="1" si="1210"/>
        <v>87</v>
      </c>
      <c r="C10254">
        <f t="shared" ca="1" si="1204"/>
        <v>24</v>
      </c>
      <c r="D10254">
        <f t="shared" ca="1" si="1204"/>
        <v>11</v>
      </c>
      <c r="E10254">
        <f t="shared" ca="1" si="1204"/>
        <v>20</v>
      </c>
      <c r="H10254">
        <f t="shared" ca="1" si="1205"/>
        <v>0</v>
      </c>
      <c r="I10254">
        <f t="shared" ca="1" si="1206"/>
        <v>0</v>
      </c>
      <c r="J10254">
        <f t="shared" ca="1" si="1207"/>
        <v>0</v>
      </c>
      <c r="K10254">
        <f t="shared" ca="1" si="1208"/>
        <v>0</v>
      </c>
      <c r="L10254">
        <f t="shared" ca="1" si="1203"/>
        <v>0</v>
      </c>
      <c r="M10254" t="str">
        <f t="shared" ca="1" si="1209"/>
        <v>Looks good!</v>
      </c>
    </row>
    <row r="10255" spans="2:13" x14ac:dyDescent="0.2">
      <c r="B10255">
        <f t="shared" ca="1" si="1210"/>
        <v>3</v>
      </c>
      <c r="C10255">
        <f t="shared" ca="1" si="1204"/>
        <v>93</v>
      </c>
      <c r="D10255">
        <f t="shared" ca="1" si="1204"/>
        <v>9</v>
      </c>
      <c r="E10255">
        <f t="shared" ca="1" si="1204"/>
        <v>81</v>
      </c>
      <c r="H10255">
        <f t="shared" ca="1" si="1205"/>
        <v>1</v>
      </c>
      <c r="I10255">
        <f t="shared" ca="1" si="1206"/>
        <v>0</v>
      </c>
      <c r="J10255">
        <f t="shared" ca="1" si="1207"/>
        <v>0</v>
      </c>
      <c r="K10255">
        <f t="shared" ca="1" si="1208"/>
        <v>0</v>
      </c>
      <c r="L10255">
        <f t="shared" ca="1" si="1203"/>
        <v>1</v>
      </c>
      <c r="M10255" t="str">
        <f t="shared" ca="1" si="1209"/>
        <v>Fix problem</v>
      </c>
    </row>
    <row r="10256" spans="2:13" x14ac:dyDescent="0.2">
      <c r="B10256">
        <f t="shared" ca="1" si="1210"/>
        <v>13</v>
      </c>
      <c r="C10256">
        <f t="shared" ca="1" si="1204"/>
        <v>41</v>
      </c>
      <c r="D10256">
        <f t="shared" ca="1" si="1204"/>
        <v>57</v>
      </c>
      <c r="E10256">
        <f t="shared" ca="1" si="1204"/>
        <v>34</v>
      </c>
      <c r="H10256">
        <f t="shared" ca="1" si="1205"/>
        <v>0</v>
      </c>
      <c r="I10256">
        <f t="shared" ca="1" si="1206"/>
        <v>0</v>
      </c>
      <c r="J10256">
        <f t="shared" ca="1" si="1207"/>
        <v>0</v>
      </c>
      <c r="K10256">
        <f t="shared" ca="1" si="1208"/>
        <v>0</v>
      </c>
      <c r="L10256">
        <f t="shared" ca="1" si="1203"/>
        <v>0</v>
      </c>
      <c r="M10256" t="str">
        <f t="shared" ca="1" si="1209"/>
        <v>Looks good!</v>
      </c>
    </row>
    <row r="10257" spans="2:13" x14ac:dyDescent="0.2">
      <c r="B10257">
        <f t="shared" ca="1" si="1210"/>
        <v>64</v>
      </c>
      <c r="C10257">
        <f t="shared" ca="1" si="1204"/>
        <v>66</v>
      </c>
      <c r="D10257">
        <f t="shared" ca="1" si="1204"/>
        <v>67</v>
      </c>
      <c r="E10257">
        <f t="shared" ca="1" si="1204"/>
        <v>62</v>
      </c>
      <c r="H10257">
        <f t="shared" ca="1" si="1205"/>
        <v>0</v>
      </c>
      <c r="I10257">
        <f t="shared" ca="1" si="1206"/>
        <v>0</v>
      </c>
      <c r="J10257">
        <f t="shared" ca="1" si="1207"/>
        <v>0</v>
      </c>
      <c r="K10257">
        <f t="shared" ca="1" si="1208"/>
        <v>0</v>
      </c>
      <c r="L10257">
        <f t="shared" ca="1" si="1203"/>
        <v>0</v>
      </c>
      <c r="M10257" t="str">
        <f t="shared" ca="1" si="1209"/>
        <v>Looks good!</v>
      </c>
    </row>
    <row r="10258" spans="2:13" x14ac:dyDescent="0.2">
      <c r="B10258">
        <f t="shared" ca="1" si="1210"/>
        <v>38</v>
      </c>
      <c r="C10258">
        <f t="shared" ca="1" si="1204"/>
        <v>37</v>
      </c>
      <c r="D10258">
        <f t="shared" ca="1" si="1204"/>
        <v>2</v>
      </c>
      <c r="E10258">
        <f t="shared" ca="1" si="1204"/>
        <v>30</v>
      </c>
      <c r="H10258">
        <f t="shared" ca="1" si="1205"/>
        <v>0</v>
      </c>
      <c r="I10258">
        <f t="shared" ca="1" si="1206"/>
        <v>0</v>
      </c>
      <c r="J10258">
        <f t="shared" ca="1" si="1207"/>
        <v>1</v>
      </c>
      <c r="K10258">
        <f t="shared" ca="1" si="1208"/>
        <v>0</v>
      </c>
      <c r="L10258">
        <f t="shared" ca="1" si="1203"/>
        <v>1</v>
      </c>
      <c r="M10258" t="str">
        <f t="shared" ca="1" si="1209"/>
        <v>Fix problem</v>
      </c>
    </row>
    <row r="10259" spans="2:13" x14ac:dyDescent="0.2">
      <c r="B10259">
        <f t="shared" ca="1" si="1210"/>
        <v>30</v>
      </c>
      <c r="C10259">
        <f t="shared" ca="1" si="1204"/>
        <v>67</v>
      </c>
      <c r="D10259">
        <f t="shared" ca="1" si="1204"/>
        <v>90</v>
      </c>
      <c r="E10259">
        <f t="shared" ca="1" si="1204"/>
        <v>22</v>
      </c>
      <c r="H10259">
        <f t="shared" ca="1" si="1205"/>
        <v>0</v>
      </c>
      <c r="I10259">
        <f t="shared" ca="1" si="1206"/>
        <v>0</v>
      </c>
      <c r="J10259">
        <f t="shared" ca="1" si="1207"/>
        <v>0</v>
      </c>
      <c r="K10259">
        <f t="shared" ca="1" si="1208"/>
        <v>0</v>
      </c>
      <c r="L10259">
        <f t="shared" ca="1" si="1203"/>
        <v>0</v>
      </c>
      <c r="M10259" t="str">
        <f t="shared" ca="1" si="1209"/>
        <v>Looks good!</v>
      </c>
    </row>
    <row r="10260" spans="2:13" x14ac:dyDescent="0.2">
      <c r="B10260">
        <f t="shared" ca="1" si="1210"/>
        <v>32</v>
      </c>
      <c r="C10260">
        <f t="shared" ca="1" si="1204"/>
        <v>5</v>
      </c>
      <c r="D10260">
        <f t="shared" ca="1" si="1204"/>
        <v>53</v>
      </c>
      <c r="E10260">
        <f t="shared" ca="1" si="1204"/>
        <v>91</v>
      </c>
      <c r="H10260">
        <f t="shared" ca="1" si="1205"/>
        <v>0</v>
      </c>
      <c r="I10260">
        <f t="shared" ca="1" si="1206"/>
        <v>1</v>
      </c>
      <c r="J10260">
        <f t="shared" ca="1" si="1207"/>
        <v>0</v>
      </c>
      <c r="K10260">
        <f t="shared" ca="1" si="1208"/>
        <v>0</v>
      </c>
      <c r="L10260">
        <f t="shared" ca="1" si="1203"/>
        <v>1</v>
      </c>
      <c r="M10260" t="str">
        <f t="shared" ca="1" si="1209"/>
        <v>Fix problem</v>
      </c>
    </row>
    <row r="10261" spans="2:13" x14ac:dyDescent="0.2">
      <c r="B10261">
        <f t="shared" ca="1" si="1210"/>
        <v>71</v>
      </c>
      <c r="C10261">
        <f t="shared" ca="1" si="1204"/>
        <v>10</v>
      </c>
      <c r="D10261">
        <f t="shared" ca="1" si="1204"/>
        <v>44</v>
      </c>
      <c r="E10261">
        <f t="shared" ca="1" si="1204"/>
        <v>53</v>
      </c>
      <c r="H10261">
        <f t="shared" ca="1" si="1205"/>
        <v>0</v>
      </c>
      <c r="I10261">
        <f t="shared" ca="1" si="1206"/>
        <v>0</v>
      </c>
      <c r="J10261">
        <f t="shared" ca="1" si="1207"/>
        <v>0</v>
      </c>
      <c r="K10261">
        <f t="shared" ca="1" si="1208"/>
        <v>0</v>
      </c>
      <c r="L10261">
        <f t="shared" ca="1" si="1203"/>
        <v>0</v>
      </c>
      <c r="M10261" t="str">
        <f t="shared" ca="1" si="1209"/>
        <v>Looks good!</v>
      </c>
    </row>
    <row r="10262" spans="2:13" x14ac:dyDescent="0.2">
      <c r="B10262">
        <f t="shared" ca="1" si="1210"/>
        <v>71</v>
      </c>
      <c r="C10262">
        <f t="shared" ca="1" si="1204"/>
        <v>80</v>
      </c>
      <c r="D10262">
        <f t="shared" ca="1" si="1204"/>
        <v>49</v>
      </c>
      <c r="E10262">
        <f t="shared" ca="1" si="1204"/>
        <v>72</v>
      </c>
      <c r="H10262">
        <f t="shared" ca="1" si="1205"/>
        <v>0</v>
      </c>
      <c r="I10262">
        <f t="shared" ca="1" si="1206"/>
        <v>0</v>
      </c>
      <c r="J10262">
        <f t="shared" ca="1" si="1207"/>
        <v>0</v>
      </c>
      <c r="K10262">
        <f t="shared" ca="1" si="1208"/>
        <v>0</v>
      </c>
      <c r="L10262">
        <f t="shared" ca="1" si="1203"/>
        <v>0</v>
      </c>
      <c r="M10262" t="str">
        <f t="shared" ca="1" si="1209"/>
        <v>Looks good!</v>
      </c>
    </row>
    <row r="10263" spans="2:13" x14ac:dyDescent="0.2">
      <c r="B10263">
        <f t="shared" ca="1" si="1210"/>
        <v>50</v>
      </c>
      <c r="C10263">
        <f t="shared" ca="1" si="1204"/>
        <v>2</v>
      </c>
      <c r="D10263">
        <f t="shared" ca="1" si="1204"/>
        <v>87</v>
      </c>
      <c r="E10263">
        <f t="shared" ca="1" si="1204"/>
        <v>70</v>
      </c>
      <c r="H10263">
        <f t="shared" ca="1" si="1205"/>
        <v>0</v>
      </c>
      <c r="I10263">
        <f t="shared" ca="1" si="1206"/>
        <v>1</v>
      </c>
      <c r="J10263">
        <f t="shared" ca="1" si="1207"/>
        <v>0</v>
      </c>
      <c r="K10263">
        <f t="shared" ca="1" si="1208"/>
        <v>0</v>
      </c>
      <c r="L10263">
        <f t="shared" ca="1" si="1203"/>
        <v>1</v>
      </c>
      <c r="M10263" t="str">
        <f t="shared" ca="1" si="1209"/>
        <v>Fix problem</v>
      </c>
    </row>
    <row r="10264" spans="2:13" x14ac:dyDescent="0.2">
      <c r="B10264">
        <f t="shared" ca="1" si="1210"/>
        <v>12</v>
      </c>
      <c r="C10264">
        <f t="shared" ca="1" si="1204"/>
        <v>34</v>
      </c>
      <c r="D10264">
        <f t="shared" ca="1" si="1204"/>
        <v>2</v>
      </c>
      <c r="E10264">
        <f t="shared" ca="1" si="1204"/>
        <v>10</v>
      </c>
      <c r="H10264">
        <f t="shared" ca="1" si="1205"/>
        <v>0</v>
      </c>
      <c r="I10264">
        <f t="shared" ca="1" si="1206"/>
        <v>0</v>
      </c>
      <c r="J10264">
        <f t="shared" ca="1" si="1207"/>
        <v>1</v>
      </c>
      <c r="K10264">
        <f t="shared" ca="1" si="1208"/>
        <v>0</v>
      </c>
      <c r="L10264">
        <f t="shared" ref="L10264:L10327" ca="1" si="1211">SUM(H10264:K10264)</f>
        <v>1</v>
      </c>
      <c r="M10264" t="str">
        <f t="shared" ca="1" si="1209"/>
        <v>Fix problem</v>
      </c>
    </row>
    <row r="10265" spans="2:13" x14ac:dyDescent="0.2">
      <c r="B10265">
        <f t="shared" ca="1" si="1210"/>
        <v>42</v>
      </c>
      <c r="C10265">
        <f t="shared" ca="1" si="1204"/>
        <v>36</v>
      </c>
      <c r="D10265">
        <f t="shared" ca="1" si="1204"/>
        <v>15</v>
      </c>
      <c r="E10265">
        <f t="shared" ca="1" si="1204"/>
        <v>30</v>
      </c>
      <c r="H10265">
        <f t="shared" ca="1" si="1205"/>
        <v>0</v>
      </c>
      <c r="I10265">
        <f t="shared" ca="1" si="1206"/>
        <v>0</v>
      </c>
      <c r="J10265">
        <f t="shared" ca="1" si="1207"/>
        <v>0</v>
      </c>
      <c r="K10265">
        <f t="shared" ca="1" si="1208"/>
        <v>0</v>
      </c>
      <c r="L10265">
        <f t="shared" ca="1" si="1211"/>
        <v>0</v>
      </c>
      <c r="M10265" t="str">
        <f t="shared" ca="1" si="1209"/>
        <v>Looks good!</v>
      </c>
    </row>
    <row r="10266" spans="2:13" x14ac:dyDescent="0.2">
      <c r="B10266">
        <f t="shared" ca="1" si="1210"/>
        <v>2</v>
      </c>
      <c r="C10266">
        <f t="shared" ca="1" si="1204"/>
        <v>21</v>
      </c>
      <c r="D10266">
        <f t="shared" ca="1" si="1204"/>
        <v>16</v>
      </c>
      <c r="E10266">
        <f t="shared" ca="1" si="1204"/>
        <v>7</v>
      </c>
      <c r="H10266">
        <f t="shared" ca="1" si="1205"/>
        <v>1</v>
      </c>
      <c r="I10266">
        <f t="shared" ca="1" si="1206"/>
        <v>0</v>
      </c>
      <c r="J10266">
        <f t="shared" ca="1" si="1207"/>
        <v>0</v>
      </c>
      <c r="K10266">
        <f t="shared" ca="1" si="1208"/>
        <v>0</v>
      </c>
      <c r="L10266">
        <f t="shared" ca="1" si="1211"/>
        <v>1</v>
      </c>
      <c r="M10266" t="str">
        <f t="shared" ca="1" si="1209"/>
        <v>Fix problem</v>
      </c>
    </row>
    <row r="10267" spans="2:13" x14ac:dyDescent="0.2">
      <c r="B10267">
        <f t="shared" ca="1" si="1210"/>
        <v>43</v>
      </c>
      <c r="C10267">
        <f t="shared" ca="1" si="1204"/>
        <v>82</v>
      </c>
      <c r="D10267">
        <f t="shared" ca="1" si="1204"/>
        <v>17</v>
      </c>
      <c r="E10267">
        <f t="shared" ca="1" si="1204"/>
        <v>3</v>
      </c>
      <c r="H10267">
        <f t="shared" ca="1" si="1205"/>
        <v>0</v>
      </c>
      <c r="I10267">
        <f t="shared" ca="1" si="1206"/>
        <v>0</v>
      </c>
      <c r="J10267">
        <f t="shared" ca="1" si="1207"/>
        <v>0</v>
      </c>
      <c r="K10267">
        <f t="shared" ca="1" si="1208"/>
        <v>1</v>
      </c>
      <c r="L10267">
        <f t="shared" ca="1" si="1211"/>
        <v>1</v>
      </c>
      <c r="M10267" t="str">
        <f t="shared" ca="1" si="1209"/>
        <v>Fix problem</v>
      </c>
    </row>
    <row r="10268" spans="2:13" x14ac:dyDescent="0.2">
      <c r="B10268">
        <f t="shared" ca="1" si="1210"/>
        <v>60</v>
      </c>
      <c r="C10268">
        <f t="shared" ca="1" si="1204"/>
        <v>22</v>
      </c>
      <c r="D10268">
        <f t="shared" ca="1" si="1204"/>
        <v>80</v>
      </c>
      <c r="E10268">
        <f t="shared" ca="1" si="1204"/>
        <v>47</v>
      </c>
      <c r="H10268">
        <f t="shared" ca="1" si="1205"/>
        <v>0</v>
      </c>
      <c r="I10268">
        <f t="shared" ca="1" si="1206"/>
        <v>0</v>
      </c>
      <c r="J10268">
        <f t="shared" ca="1" si="1207"/>
        <v>0</v>
      </c>
      <c r="K10268">
        <f t="shared" ca="1" si="1208"/>
        <v>0</v>
      </c>
      <c r="L10268">
        <f t="shared" ca="1" si="1211"/>
        <v>0</v>
      </c>
      <c r="M10268" t="str">
        <f t="shared" ca="1" si="1209"/>
        <v>Looks good!</v>
      </c>
    </row>
    <row r="10269" spans="2:13" x14ac:dyDescent="0.2">
      <c r="B10269">
        <f t="shared" ca="1" si="1210"/>
        <v>22</v>
      </c>
      <c r="C10269">
        <f t="shared" ca="1" si="1204"/>
        <v>84</v>
      </c>
      <c r="D10269">
        <f t="shared" ca="1" si="1204"/>
        <v>52</v>
      </c>
      <c r="E10269">
        <f t="shared" ca="1" si="1204"/>
        <v>71</v>
      </c>
      <c r="H10269">
        <f t="shared" ca="1" si="1205"/>
        <v>0</v>
      </c>
      <c r="I10269">
        <f t="shared" ca="1" si="1206"/>
        <v>0</v>
      </c>
      <c r="J10269">
        <f t="shared" ca="1" si="1207"/>
        <v>0</v>
      </c>
      <c r="K10269">
        <f t="shared" ca="1" si="1208"/>
        <v>0</v>
      </c>
      <c r="L10269">
        <f t="shared" ca="1" si="1211"/>
        <v>0</v>
      </c>
      <c r="M10269" t="str">
        <f t="shared" ca="1" si="1209"/>
        <v>Looks good!</v>
      </c>
    </row>
    <row r="10270" spans="2:13" x14ac:dyDescent="0.2">
      <c r="B10270">
        <f t="shared" ca="1" si="1210"/>
        <v>90</v>
      </c>
      <c r="C10270">
        <f t="shared" ca="1" si="1204"/>
        <v>68</v>
      </c>
      <c r="D10270">
        <f t="shared" ca="1" si="1204"/>
        <v>42</v>
      </c>
      <c r="E10270">
        <f t="shared" ca="1" si="1204"/>
        <v>10</v>
      </c>
      <c r="H10270">
        <f t="shared" ca="1" si="1205"/>
        <v>0</v>
      </c>
      <c r="I10270">
        <f t="shared" ca="1" si="1206"/>
        <v>0</v>
      </c>
      <c r="J10270">
        <f t="shared" ca="1" si="1207"/>
        <v>0</v>
      </c>
      <c r="K10270">
        <f t="shared" ca="1" si="1208"/>
        <v>0</v>
      </c>
      <c r="L10270">
        <f t="shared" ca="1" si="1211"/>
        <v>0</v>
      </c>
      <c r="M10270" t="str">
        <f t="shared" ca="1" si="1209"/>
        <v>Looks good!</v>
      </c>
    </row>
    <row r="10271" spans="2:13" x14ac:dyDescent="0.2">
      <c r="B10271">
        <f t="shared" ca="1" si="1210"/>
        <v>3</v>
      </c>
      <c r="C10271">
        <f t="shared" ca="1" si="1204"/>
        <v>73</v>
      </c>
      <c r="D10271">
        <f t="shared" ca="1" si="1204"/>
        <v>17</v>
      </c>
      <c r="E10271">
        <f t="shared" ca="1" si="1204"/>
        <v>78</v>
      </c>
      <c r="H10271">
        <f t="shared" ca="1" si="1205"/>
        <v>1</v>
      </c>
      <c r="I10271">
        <f t="shared" ca="1" si="1206"/>
        <v>0</v>
      </c>
      <c r="J10271">
        <f t="shared" ca="1" si="1207"/>
        <v>0</v>
      </c>
      <c r="K10271">
        <f t="shared" ca="1" si="1208"/>
        <v>0</v>
      </c>
      <c r="L10271">
        <f t="shared" ca="1" si="1211"/>
        <v>1</v>
      </c>
      <c r="M10271" t="str">
        <f t="shared" ca="1" si="1209"/>
        <v>Fix problem</v>
      </c>
    </row>
    <row r="10272" spans="2:13" x14ac:dyDescent="0.2">
      <c r="B10272">
        <f t="shared" ca="1" si="1210"/>
        <v>30</v>
      </c>
      <c r="C10272">
        <f t="shared" ca="1" si="1204"/>
        <v>71</v>
      </c>
      <c r="D10272">
        <f t="shared" ca="1" si="1204"/>
        <v>40</v>
      </c>
      <c r="E10272">
        <f t="shared" ca="1" si="1204"/>
        <v>40</v>
      </c>
      <c r="H10272">
        <f t="shared" ca="1" si="1205"/>
        <v>0</v>
      </c>
      <c r="I10272">
        <f t="shared" ca="1" si="1206"/>
        <v>0</v>
      </c>
      <c r="J10272">
        <f t="shared" ca="1" si="1207"/>
        <v>0</v>
      </c>
      <c r="K10272">
        <f t="shared" ca="1" si="1208"/>
        <v>0</v>
      </c>
      <c r="L10272">
        <f t="shared" ca="1" si="1211"/>
        <v>0</v>
      </c>
      <c r="M10272" t="str">
        <f t="shared" ca="1" si="1209"/>
        <v>Looks good!</v>
      </c>
    </row>
    <row r="10273" spans="2:13" x14ac:dyDescent="0.2">
      <c r="B10273">
        <f t="shared" ca="1" si="1210"/>
        <v>39</v>
      </c>
      <c r="C10273">
        <f t="shared" ca="1" si="1204"/>
        <v>57</v>
      </c>
      <c r="D10273">
        <f t="shared" ca="1" si="1204"/>
        <v>79</v>
      </c>
      <c r="E10273">
        <f t="shared" ca="1" si="1204"/>
        <v>48</v>
      </c>
      <c r="H10273">
        <f t="shared" ca="1" si="1205"/>
        <v>0</v>
      </c>
      <c r="I10273">
        <f t="shared" ca="1" si="1206"/>
        <v>0</v>
      </c>
      <c r="J10273">
        <f t="shared" ca="1" si="1207"/>
        <v>0</v>
      </c>
      <c r="K10273">
        <f t="shared" ca="1" si="1208"/>
        <v>0</v>
      </c>
      <c r="L10273">
        <f t="shared" ca="1" si="1211"/>
        <v>0</v>
      </c>
      <c r="M10273" t="str">
        <f t="shared" ca="1" si="1209"/>
        <v>Looks good!</v>
      </c>
    </row>
    <row r="10274" spans="2:13" x14ac:dyDescent="0.2">
      <c r="B10274">
        <f t="shared" ca="1" si="1210"/>
        <v>53</v>
      </c>
      <c r="C10274">
        <f t="shared" ca="1" si="1204"/>
        <v>71</v>
      </c>
      <c r="D10274">
        <f t="shared" ca="1" si="1204"/>
        <v>85</v>
      </c>
      <c r="E10274">
        <f t="shared" ca="1" si="1204"/>
        <v>95</v>
      </c>
      <c r="H10274">
        <f t="shared" ca="1" si="1205"/>
        <v>0</v>
      </c>
      <c r="I10274">
        <f t="shared" ca="1" si="1206"/>
        <v>0</v>
      </c>
      <c r="J10274">
        <f t="shared" ca="1" si="1207"/>
        <v>0</v>
      </c>
      <c r="K10274">
        <f t="shared" ca="1" si="1208"/>
        <v>0</v>
      </c>
      <c r="L10274">
        <f t="shared" ca="1" si="1211"/>
        <v>0</v>
      </c>
      <c r="M10274" t="str">
        <f t="shared" ca="1" si="1209"/>
        <v>Looks good!</v>
      </c>
    </row>
    <row r="10275" spans="2:13" x14ac:dyDescent="0.2">
      <c r="B10275">
        <f t="shared" ca="1" si="1210"/>
        <v>36</v>
      </c>
      <c r="C10275">
        <f t="shared" ca="1" si="1204"/>
        <v>85</v>
      </c>
      <c r="D10275">
        <f t="shared" ca="1" si="1204"/>
        <v>5</v>
      </c>
      <c r="E10275">
        <f t="shared" ca="1" si="1204"/>
        <v>40</v>
      </c>
      <c r="H10275">
        <f t="shared" ca="1" si="1205"/>
        <v>0</v>
      </c>
      <c r="I10275">
        <f t="shared" ca="1" si="1206"/>
        <v>0</v>
      </c>
      <c r="J10275">
        <f t="shared" ca="1" si="1207"/>
        <v>1</v>
      </c>
      <c r="K10275">
        <f t="shared" ca="1" si="1208"/>
        <v>0</v>
      </c>
      <c r="L10275">
        <f t="shared" ca="1" si="1211"/>
        <v>1</v>
      </c>
      <c r="M10275" t="str">
        <f t="shared" ca="1" si="1209"/>
        <v>Fix problem</v>
      </c>
    </row>
    <row r="10276" spans="2:13" x14ac:dyDescent="0.2">
      <c r="B10276">
        <f t="shared" ca="1" si="1210"/>
        <v>31</v>
      </c>
      <c r="C10276">
        <f t="shared" ca="1" si="1204"/>
        <v>61</v>
      </c>
      <c r="D10276">
        <f t="shared" ca="1" si="1204"/>
        <v>27</v>
      </c>
      <c r="E10276">
        <f t="shared" ca="1" si="1204"/>
        <v>86</v>
      </c>
      <c r="H10276">
        <f t="shared" ca="1" si="1205"/>
        <v>0</v>
      </c>
      <c r="I10276">
        <f t="shared" ca="1" si="1206"/>
        <v>0</v>
      </c>
      <c r="J10276">
        <f t="shared" ca="1" si="1207"/>
        <v>0</v>
      </c>
      <c r="K10276">
        <f t="shared" ca="1" si="1208"/>
        <v>0</v>
      </c>
      <c r="L10276">
        <f t="shared" ca="1" si="1211"/>
        <v>0</v>
      </c>
      <c r="M10276" t="str">
        <f t="shared" ca="1" si="1209"/>
        <v>Looks good!</v>
      </c>
    </row>
    <row r="10277" spans="2:13" x14ac:dyDescent="0.2">
      <c r="B10277">
        <f t="shared" ca="1" si="1210"/>
        <v>44</v>
      </c>
      <c r="C10277">
        <f t="shared" ca="1" si="1204"/>
        <v>83</v>
      </c>
      <c r="D10277">
        <f t="shared" ca="1" si="1204"/>
        <v>97</v>
      </c>
      <c r="E10277">
        <f t="shared" ca="1" si="1204"/>
        <v>74</v>
      </c>
      <c r="H10277">
        <f t="shared" ca="1" si="1205"/>
        <v>0</v>
      </c>
      <c r="I10277">
        <f t="shared" ca="1" si="1206"/>
        <v>0</v>
      </c>
      <c r="J10277">
        <f t="shared" ca="1" si="1207"/>
        <v>0</v>
      </c>
      <c r="K10277">
        <f t="shared" ca="1" si="1208"/>
        <v>0</v>
      </c>
      <c r="L10277">
        <f t="shared" ca="1" si="1211"/>
        <v>0</v>
      </c>
      <c r="M10277" t="str">
        <f t="shared" ca="1" si="1209"/>
        <v>Looks good!</v>
      </c>
    </row>
    <row r="10278" spans="2:13" x14ac:dyDescent="0.2">
      <c r="B10278">
        <f t="shared" ca="1" si="1210"/>
        <v>48</v>
      </c>
      <c r="C10278">
        <f t="shared" ca="1" si="1204"/>
        <v>68</v>
      </c>
      <c r="D10278">
        <f t="shared" ca="1" si="1204"/>
        <v>91</v>
      </c>
      <c r="E10278">
        <f t="shared" ca="1" si="1204"/>
        <v>83</v>
      </c>
      <c r="H10278">
        <f t="shared" ca="1" si="1205"/>
        <v>0</v>
      </c>
      <c r="I10278">
        <f t="shared" ca="1" si="1206"/>
        <v>0</v>
      </c>
      <c r="J10278">
        <f t="shared" ca="1" si="1207"/>
        <v>0</v>
      </c>
      <c r="K10278">
        <f t="shared" ca="1" si="1208"/>
        <v>0</v>
      </c>
      <c r="L10278">
        <f t="shared" ca="1" si="1211"/>
        <v>0</v>
      </c>
      <c r="M10278" t="str">
        <f t="shared" ca="1" si="1209"/>
        <v>Looks good!</v>
      </c>
    </row>
    <row r="10279" spans="2:13" x14ac:dyDescent="0.2">
      <c r="B10279">
        <f t="shared" ca="1" si="1210"/>
        <v>12</v>
      </c>
      <c r="C10279">
        <f t="shared" ca="1" si="1204"/>
        <v>4</v>
      </c>
      <c r="D10279">
        <f t="shared" ca="1" si="1204"/>
        <v>82</v>
      </c>
      <c r="E10279">
        <f t="shared" ca="1" si="1204"/>
        <v>55</v>
      </c>
      <c r="H10279">
        <f t="shared" ca="1" si="1205"/>
        <v>0</v>
      </c>
      <c r="I10279">
        <f t="shared" ca="1" si="1206"/>
        <v>1</v>
      </c>
      <c r="J10279">
        <f t="shared" ca="1" si="1207"/>
        <v>0</v>
      </c>
      <c r="K10279">
        <f t="shared" ca="1" si="1208"/>
        <v>0</v>
      </c>
      <c r="L10279">
        <f t="shared" ca="1" si="1211"/>
        <v>1</v>
      </c>
      <c r="M10279" t="str">
        <f t="shared" ca="1" si="1209"/>
        <v>Fix problem</v>
      </c>
    </row>
    <row r="10280" spans="2:13" x14ac:dyDescent="0.2">
      <c r="B10280">
        <f t="shared" ca="1" si="1210"/>
        <v>77</v>
      </c>
      <c r="C10280">
        <f t="shared" ca="1" si="1204"/>
        <v>11</v>
      </c>
      <c r="D10280">
        <f t="shared" ca="1" si="1204"/>
        <v>24</v>
      </c>
      <c r="E10280">
        <f t="shared" ca="1" si="1204"/>
        <v>96</v>
      </c>
      <c r="H10280">
        <f t="shared" ca="1" si="1205"/>
        <v>0</v>
      </c>
      <c r="I10280">
        <f t="shared" ca="1" si="1206"/>
        <v>0</v>
      </c>
      <c r="J10280">
        <f t="shared" ca="1" si="1207"/>
        <v>0</v>
      </c>
      <c r="K10280">
        <f t="shared" ca="1" si="1208"/>
        <v>0</v>
      </c>
      <c r="L10280">
        <f t="shared" ca="1" si="1211"/>
        <v>0</v>
      </c>
      <c r="M10280" t="str">
        <f t="shared" ca="1" si="1209"/>
        <v>Looks good!</v>
      </c>
    </row>
    <row r="10281" spans="2:13" x14ac:dyDescent="0.2">
      <c r="B10281">
        <f t="shared" ca="1" si="1210"/>
        <v>58</v>
      </c>
      <c r="C10281">
        <f t="shared" ca="1" si="1204"/>
        <v>29</v>
      </c>
      <c r="D10281">
        <f t="shared" ca="1" si="1204"/>
        <v>92</v>
      </c>
      <c r="E10281">
        <f t="shared" ca="1" si="1204"/>
        <v>61</v>
      </c>
      <c r="H10281">
        <f t="shared" ca="1" si="1205"/>
        <v>0</v>
      </c>
      <c r="I10281">
        <f t="shared" ca="1" si="1206"/>
        <v>0</v>
      </c>
      <c r="J10281">
        <f t="shared" ca="1" si="1207"/>
        <v>0</v>
      </c>
      <c r="K10281">
        <f t="shared" ca="1" si="1208"/>
        <v>0</v>
      </c>
      <c r="L10281">
        <f t="shared" ca="1" si="1211"/>
        <v>0</v>
      </c>
      <c r="M10281" t="str">
        <f t="shared" ca="1" si="1209"/>
        <v>Looks good!</v>
      </c>
    </row>
    <row r="10282" spans="2:13" x14ac:dyDescent="0.2">
      <c r="B10282">
        <f t="shared" ca="1" si="1210"/>
        <v>42</v>
      </c>
      <c r="C10282">
        <f t="shared" ca="1" si="1204"/>
        <v>16</v>
      </c>
      <c r="D10282">
        <f t="shared" ca="1" si="1204"/>
        <v>70</v>
      </c>
      <c r="E10282">
        <f t="shared" ca="1" si="1204"/>
        <v>78</v>
      </c>
      <c r="H10282">
        <f t="shared" ca="1" si="1205"/>
        <v>0</v>
      </c>
      <c r="I10282">
        <f t="shared" ca="1" si="1206"/>
        <v>0</v>
      </c>
      <c r="J10282">
        <f t="shared" ca="1" si="1207"/>
        <v>0</v>
      </c>
      <c r="K10282">
        <f t="shared" ca="1" si="1208"/>
        <v>0</v>
      </c>
      <c r="L10282">
        <f t="shared" ca="1" si="1211"/>
        <v>0</v>
      </c>
      <c r="M10282" t="str">
        <f t="shared" ca="1" si="1209"/>
        <v>Looks good!</v>
      </c>
    </row>
    <row r="10283" spans="2:13" x14ac:dyDescent="0.2">
      <c r="B10283">
        <f t="shared" ca="1" si="1210"/>
        <v>79</v>
      </c>
      <c r="C10283">
        <f t="shared" ca="1" si="1204"/>
        <v>98</v>
      </c>
      <c r="D10283">
        <f t="shared" ca="1" si="1204"/>
        <v>90</v>
      </c>
      <c r="E10283">
        <f t="shared" ca="1" si="1204"/>
        <v>66</v>
      </c>
      <c r="H10283">
        <f t="shared" ca="1" si="1205"/>
        <v>0</v>
      </c>
      <c r="I10283">
        <f t="shared" ca="1" si="1206"/>
        <v>0</v>
      </c>
      <c r="J10283">
        <f t="shared" ca="1" si="1207"/>
        <v>0</v>
      </c>
      <c r="K10283">
        <f t="shared" ca="1" si="1208"/>
        <v>0</v>
      </c>
      <c r="L10283">
        <f t="shared" ca="1" si="1211"/>
        <v>0</v>
      </c>
      <c r="M10283" t="str">
        <f t="shared" ca="1" si="1209"/>
        <v>Looks good!</v>
      </c>
    </row>
    <row r="10284" spans="2:13" x14ac:dyDescent="0.2">
      <c r="B10284">
        <f t="shared" ca="1" si="1210"/>
        <v>61</v>
      </c>
      <c r="C10284">
        <f t="shared" ca="1" si="1204"/>
        <v>86</v>
      </c>
      <c r="D10284">
        <f t="shared" ca="1" si="1204"/>
        <v>19</v>
      </c>
      <c r="E10284">
        <f t="shared" ca="1" si="1204"/>
        <v>91</v>
      </c>
      <c r="H10284">
        <f t="shared" ca="1" si="1205"/>
        <v>0</v>
      </c>
      <c r="I10284">
        <f t="shared" ca="1" si="1206"/>
        <v>0</v>
      </c>
      <c r="J10284">
        <f t="shared" ca="1" si="1207"/>
        <v>0</v>
      </c>
      <c r="K10284">
        <f t="shared" ca="1" si="1208"/>
        <v>0</v>
      </c>
      <c r="L10284">
        <f t="shared" ca="1" si="1211"/>
        <v>0</v>
      </c>
      <c r="M10284" t="str">
        <f t="shared" ca="1" si="1209"/>
        <v>Looks good!</v>
      </c>
    </row>
    <row r="10285" spans="2:13" x14ac:dyDescent="0.2">
      <c r="B10285">
        <f t="shared" ca="1" si="1210"/>
        <v>4</v>
      </c>
      <c r="C10285">
        <f t="shared" ca="1" si="1204"/>
        <v>27</v>
      </c>
      <c r="D10285">
        <f t="shared" ca="1" si="1204"/>
        <v>43</v>
      </c>
      <c r="E10285">
        <f t="shared" ca="1" si="1204"/>
        <v>46</v>
      </c>
      <c r="H10285">
        <f t="shared" ca="1" si="1205"/>
        <v>1</v>
      </c>
      <c r="I10285">
        <f t="shared" ca="1" si="1206"/>
        <v>0</v>
      </c>
      <c r="J10285">
        <f t="shared" ca="1" si="1207"/>
        <v>0</v>
      </c>
      <c r="K10285">
        <f t="shared" ca="1" si="1208"/>
        <v>0</v>
      </c>
      <c r="L10285">
        <f t="shared" ca="1" si="1211"/>
        <v>1</v>
      </c>
      <c r="M10285" t="str">
        <f t="shared" ca="1" si="1209"/>
        <v>Fix problem</v>
      </c>
    </row>
    <row r="10286" spans="2:13" x14ac:dyDescent="0.2">
      <c r="B10286">
        <f t="shared" ca="1" si="1210"/>
        <v>62</v>
      </c>
      <c r="C10286">
        <f t="shared" ca="1" si="1204"/>
        <v>22</v>
      </c>
      <c r="D10286">
        <f t="shared" ca="1" si="1204"/>
        <v>93</v>
      </c>
      <c r="E10286">
        <f t="shared" ca="1" si="1204"/>
        <v>38</v>
      </c>
      <c r="H10286">
        <f t="shared" ca="1" si="1205"/>
        <v>0</v>
      </c>
      <c r="I10286">
        <f t="shared" ca="1" si="1206"/>
        <v>0</v>
      </c>
      <c r="J10286">
        <f t="shared" ca="1" si="1207"/>
        <v>0</v>
      </c>
      <c r="K10286">
        <f t="shared" ca="1" si="1208"/>
        <v>0</v>
      </c>
      <c r="L10286">
        <f t="shared" ca="1" si="1211"/>
        <v>0</v>
      </c>
      <c r="M10286" t="str">
        <f t="shared" ca="1" si="1209"/>
        <v>Looks good!</v>
      </c>
    </row>
    <row r="10287" spans="2:13" x14ac:dyDescent="0.2">
      <c r="B10287">
        <f t="shared" ca="1" si="1210"/>
        <v>48</v>
      </c>
      <c r="C10287">
        <f t="shared" ca="1" si="1204"/>
        <v>97</v>
      </c>
      <c r="D10287">
        <f t="shared" ca="1" si="1204"/>
        <v>50</v>
      </c>
      <c r="E10287">
        <f t="shared" ca="1" si="1204"/>
        <v>25</v>
      </c>
      <c r="H10287">
        <f t="shared" ca="1" si="1205"/>
        <v>0</v>
      </c>
      <c r="I10287">
        <f t="shared" ca="1" si="1206"/>
        <v>0</v>
      </c>
      <c r="J10287">
        <f t="shared" ca="1" si="1207"/>
        <v>0</v>
      </c>
      <c r="K10287">
        <f t="shared" ca="1" si="1208"/>
        <v>0</v>
      </c>
      <c r="L10287">
        <f t="shared" ca="1" si="1211"/>
        <v>0</v>
      </c>
      <c r="M10287" t="str">
        <f t="shared" ca="1" si="1209"/>
        <v>Looks good!</v>
      </c>
    </row>
    <row r="10288" spans="2:13" x14ac:dyDescent="0.2">
      <c r="B10288">
        <f t="shared" ca="1" si="1210"/>
        <v>6</v>
      </c>
      <c r="C10288">
        <f t="shared" ca="1" si="1204"/>
        <v>77</v>
      </c>
      <c r="D10288">
        <f t="shared" ca="1" si="1204"/>
        <v>15</v>
      </c>
      <c r="E10288">
        <f t="shared" ca="1" si="1204"/>
        <v>85</v>
      </c>
      <c r="H10288">
        <f t="shared" ca="1" si="1205"/>
        <v>0</v>
      </c>
      <c r="I10288">
        <f t="shared" ca="1" si="1206"/>
        <v>0</v>
      </c>
      <c r="J10288">
        <f t="shared" ca="1" si="1207"/>
        <v>0</v>
      </c>
      <c r="K10288">
        <f t="shared" ca="1" si="1208"/>
        <v>0</v>
      </c>
      <c r="L10288">
        <f t="shared" ca="1" si="1211"/>
        <v>0</v>
      </c>
      <c r="M10288" t="str">
        <f t="shared" ca="1" si="1209"/>
        <v>Looks good!</v>
      </c>
    </row>
    <row r="10289" spans="2:13" x14ac:dyDescent="0.2">
      <c r="B10289">
        <f t="shared" ca="1" si="1210"/>
        <v>24</v>
      </c>
      <c r="C10289">
        <f t="shared" ca="1" si="1204"/>
        <v>23</v>
      </c>
      <c r="D10289">
        <f t="shared" ca="1" si="1204"/>
        <v>99</v>
      </c>
      <c r="E10289">
        <f t="shared" ca="1" si="1204"/>
        <v>39</v>
      </c>
      <c r="H10289">
        <f t="shared" ca="1" si="1205"/>
        <v>0</v>
      </c>
      <c r="I10289">
        <f t="shared" ca="1" si="1206"/>
        <v>0</v>
      </c>
      <c r="J10289">
        <f t="shared" ca="1" si="1207"/>
        <v>0</v>
      </c>
      <c r="K10289">
        <f t="shared" ca="1" si="1208"/>
        <v>0</v>
      </c>
      <c r="L10289">
        <f t="shared" ca="1" si="1211"/>
        <v>0</v>
      </c>
      <c r="M10289" t="str">
        <f t="shared" ca="1" si="1209"/>
        <v>Looks good!</v>
      </c>
    </row>
    <row r="10290" spans="2:13" x14ac:dyDescent="0.2">
      <c r="B10290">
        <f t="shared" ca="1" si="1210"/>
        <v>98</v>
      </c>
      <c r="C10290">
        <f t="shared" ca="1" si="1204"/>
        <v>45</v>
      </c>
      <c r="D10290">
        <f t="shared" ca="1" si="1204"/>
        <v>67</v>
      </c>
      <c r="E10290">
        <f t="shared" ca="1" si="1204"/>
        <v>12</v>
      </c>
      <c r="H10290">
        <f t="shared" ca="1" si="1205"/>
        <v>0</v>
      </c>
      <c r="I10290">
        <f t="shared" ca="1" si="1206"/>
        <v>0</v>
      </c>
      <c r="J10290">
        <f t="shared" ca="1" si="1207"/>
        <v>0</v>
      </c>
      <c r="K10290">
        <f t="shared" ca="1" si="1208"/>
        <v>0</v>
      </c>
      <c r="L10290">
        <f t="shared" ca="1" si="1211"/>
        <v>0</v>
      </c>
      <c r="M10290" t="str">
        <f t="shared" ca="1" si="1209"/>
        <v>Looks good!</v>
      </c>
    </row>
    <row r="10291" spans="2:13" x14ac:dyDescent="0.2">
      <c r="B10291">
        <f t="shared" ca="1" si="1210"/>
        <v>8</v>
      </c>
      <c r="C10291">
        <f t="shared" ca="1" si="1204"/>
        <v>75</v>
      </c>
      <c r="D10291">
        <f t="shared" ca="1" si="1204"/>
        <v>36</v>
      </c>
      <c r="E10291">
        <f t="shared" ca="1" si="1204"/>
        <v>15</v>
      </c>
      <c r="H10291">
        <f t="shared" ca="1" si="1205"/>
        <v>0</v>
      </c>
      <c r="I10291">
        <f t="shared" ca="1" si="1206"/>
        <v>0</v>
      </c>
      <c r="J10291">
        <f t="shared" ca="1" si="1207"/>
        <v>0</v>
      </c>
      <c r="K10291">
        <f t="shared" ca="1" si="1208"/>
        <v>0</v>
      </c>
      <c r="L10291">
        <f t="shared" ca="1" si="1211"/>
        <v>0</v>
      </c>
      <c r="M10291" t="str">
        <f t="shared" ca="1" si="1209"/>
        <v>Looks good!</v>
      </c>
    </row>
    <row r="10292" spans="2:13" x14ac:dyDescent="0.2">
      <c r="B10292">
        <f t="shared" ca="1" si="1210"/>
        <v>9</v>
      </c>
      <c r="C10292">
        <f t="shared" ca="1" si="1204"/>
        <v>59</v>
      </c>
      <c r="D10292">
        <f t="shared" ca="1" si="1204"/>
        <v>75</v>
      </c>
      <c r="E10292">
        <f t="shared" ca="1" si="1204"/>
        <v>6</v>
      </c>
      <c r="H10292">
        <f t="shared" ca="1" si="1205"/>
        <v>0</v>
      </c>
      <c r="I10292">
        <f t="shared" ca="1" si="1206"/>
        <v>0</v>
      </c>
      <c r="J10292">
        <f t="shared" ca="1" si="1207"/>
        <v>0</v>
      </c>
      <c r="K10292">
        <f t="shared" ca="1" si="1208"/>
        <v>0</v>
      </c>
      <c r="L10292">
        <f t="shared" ca="1" si="1211"/>
        <v>0</v>
      </c>
      <c r="M10292" t="str">
        <f t="shared" ca="1" si="1209"/>
        <v>Looks good!</v>
      </c>
    </row>
    <row r="10293" spans="2:13" x14ac:dyDescent="0.2">
      <c r="B10293">
        <f t="shared" ca="1" si="1210"/>
        <v>61</v>
      </c>
      <c r="C10293">
        <f t="shared" ca="1" si="1204"/>
        <v>53</v>
      </c>
      <c r="D10293">
        <f t="shared" ca="1" si="1204"/>
        <v>63</v>
      </c>
      <c r="E10293">
        <f t="shared" ca="1" si="1204"/>
        <v>71</v>
      </c>
      <c r="H10293">
        <f t="shared" ca="1" si="1205"/>
        <v>0</v>
      </c>
      <c r="I10293">
        <f t="shared" ca="1" si="1206"/>
        <v>0</v>
      </c>
      <c r="J10293">
        <f t="shared" ca="1" si="1207"/>
        <v>0</v>
      </c>
      <c r="K10293">
        <f t="shared" ca="1" si="1208"/>
        <v>0</v>
      </c>
      <c r="L10293">
        <f t="shared" ca="1" si="1211"/>
        <v>0</v>
      </c>
      <c r="M10293" t="str">
        <f t="shared" ca="1" si="1209"/>
        <v>Looks good!</v>
      </c>
    </row>
    <row r="10294" spans="2:13" x14ac:dyDescent="0.2">
      <c r="B10294">
        <f t="shared" ca="1" si="1210"/>
        <v>75</v>
      </c>
      <c r="C10294">
        <f t="shared" ca="1" si="1204"/>
        <v>77</v>
      </c>
      <c r="D10294">
        <f t="shared" ca="1" si="1204"/>
        <v>57</v>
      </c>
      <c r="E10294">
        <f t="shared" ca="1" si="1204"/>
        <v>87</v>
      </c>
      <c r="H10294">
        <f t="shared" ca="1" si="1205"/>
        <v>0</v>
      </c>
      <c r="I10294">
        <f t="shared" ca="1" si="1206"/>
        <v>0</v>
      </c>
      <c r="J10294">
        <f t="shared" ca="1" si="1207"/>
        <v>0</v>
      </c>
      <c r="K10294">
        <f t="shared" ca="1" si="1208"/>
        <v>0</v>
      </c>
      <c r="L10294">
        <f t="shared" ca="1" si="1211"/>
        <v>0</v>
      </c>
      <c r="M10294" t="str">
        <f t="shared" ca="1" si="1209"/>
        <v>Looks good!</v>
      </c>
    </row>
    <row r="10295" spans="2:13" x14ac:dyDescent="0.2">
      <c r="B10295">
        <f t="shared" ca="1" si="1210"/>
        <v>85</v>
      </c>
      <c r="C10295">
        <f t="shared" ca="1" si="1204"/>
        <v>11</v>
      </c>
      <c r="D10295">
        <f t="shared" ca="1" si="1204"/>
        <v>92</v>
      </c>
      <c r="E10295">
        <f t="shared" ca="1" si="1204"/>
        <v>79</v>
      </c>
      <c r="H10295">
        <f t="shared" ca="1" si="1205"/>
        <v>0</v>
      </c>
      <c r="I10295">
        <f t="shared" ca="1" si="1206"/>
        <v>0</v>
      </c>
      <c r="J10295">
        <f t="shared" ca="1" si="1207"/>
        <v>0</v>
      </c>
      <c r="K10295">
        <f t="shared" ca="1" si="1208"/>
        <v>0</v>
      </c>
      <c r="L10295">
        <f t="shared" ca="1" si="1211"/>
        <v>0</v>
      </c>
      <c r="M10295" t="str">
        <f t="shared" ca="1" si="1209"/>
        <v>Looks good!</v>
      </c>
    </row>
    <row r="10296" spans="2:13" x14ac:dyDescent="0.2">
      <c r="B10296">
        <f t="shared" ca="1" si="1210"/>
        <v>61</v>
      </c>
      <c r="C10296">
        <f t="shared" ca="1" si="1204"/>
        <v>62</v>
      </c>
      <c r="D10296">
        <f t="shared" ca="1" si="1204"/>
        <v>17</v>
      </c>
      <c r="E10296">
        <f t="shared" ca="1" si="1204"/>
        <v>71</v>
      </c>
      <c r="H10296">
        <f t="shared" ca="1" si="1205"/>
        <v>0</v>
      </c>
      <c r="I10296">
        <f t="shared" ca="1" si="1206"/>
        <v>0</v>
      </c>
      <c r="J10296">
        <f t="shared" ca="1" si="1207"/>
        <v>0</v>
      </c>
      <c r="K10296">
        <f t="shared" ca="1" si="1208"/>
        <v>0</v>
      </c>
      <c r="L10296">
        <f t="shared" ca="1" si="1211"/>
        <v>0</v>
      </c>
      <c r="M10296" t="str">
        <f t="shared" ca="1" si="1209"/>
        <v>Looks good!</v>
      </c>
    </row>
    <row r="10297" spans="2:13" x14ac:dyDescent="0.2">
      <c r="B10297">
        <f t="shared" ca="1" si="1210"/>
        <v>35</v>
      </c>
      <c r="C10297">
        <f t="shared" ca="1" si="1204"/>
        <v>94</v>
      </c>
      <c r="D10297">
        <f t="shared" ca="1" si="1204"/>
        <v>74</v>
      </c>
      <c r="E10297">
        <f t="shared" ca="1" si="1204"/>
        <v>82</v>
      </c>
      <c r="H10297">
        <f t="shared" ca="1" si="1205"/>
        <v>0</v>
      </c>
      <c r="I10297">
        <f t="shared" ca="1" si="1206"/>
        <v>0</v>
      </c>
      <c r="J10297">
        <f t="shared" ca="1" si="1207"/>
        <v>0</v>
      </c>
      <c r="K10297">
        <f t="shared" ca="1" si="1208"/>
        <v>0</v>
      </c>
      <c r="L10297">
        <f t="shared" ca="1" si="1211"/>
        <v>0</v>
      </c>
      <c r="M10297" t="str">
        <f t="shared" ca="1" si="1209"/>
        <v>Looks good!</v>
      </c>
    </row>
    <row r="10298" spans="2:13" x14ac:dyDescent="0.2">
      <c r="B10298">
        <f t="shared" ca="1" si="1210"/>
        <v>2</v>
      </c>
      <c r="C10298">
        <f t="shared" ca="1" si="1204"/>
        <v>87</v>
      </c>
      <c r="D10298">
        <f t="shared" ca="1" si="1204"/>
        <v>57</v>
      </c>
      <c r="E10298">
        <f t="shared" ca="1" si="1204"/>
        <v>7</v>
      </c>
      <c r="H10298">
        <f t="shared" ca="1" si="1205"/>
        <v>1</v>
      </c>
      <c r="I10298">
        <f t="shared" ca="1" si="1206"/>
        <v>0</v>
      </c>
      <c r="J10298">
        <f t="shared" ca="1" si="1207"/>
        <v>0</v>
      </c>
      <c r="K10298">
        <f t="shared" ca="1" si="1208"/>
        <v>0</v>
      </c>
      <c r="L10298">
        <f t="shared" ca="1" si="1211"/>
        <v>1</v>
      </c>
      <c r="M10298" t="str">
        <f t="shared" ca="1" si="1209"/>
        <v>Fix problem</v>
      </c>
    </row>
    <row r="10299" spans="2:13" x14ac:dyDescent="0.2">
      <c r="B10299">
        <f t="shared" ca="1" si="1210"/>
        <v>52</v>
      </c>
      <c r="C10299">
        <f t="shared" ca="1" si="1204"/>
        <v>9</v>
      </c>
      <c r="D10299">
        <f t="shared" ca="1" si="1204"/>
        <v>55</v>
      </c>
      <c r="E10299">
        <f t="shared" ca="1" si="1204"/>
        <v>88</v>
      </c>
      <c r="H10299">
        <f t="shared" ca="1" si="1205"/>
        <v>0</v>
      </c>
      <c r="I10299">
        <f t="shared" ca="1" si="1206"/>
        <v>0</v>
      </c>
      <c r="J10299">
        <f t="shared" ca="1" si="1207"/>
        <v>0</v>
      </c>
      <c r="K10299">
        <f t="shared" ca="1" si="1208"/>
        <v>0</v>
      </c>
      <c r="L10299">
        <f t="shared" ca="1" si="1211"/>
        <v>0</v>
      </c>
      <c r="M10299" t="str">
        <f t="shared" ca="1" si="1209"/>
        <v>Looks good!</v>
      </c>
    </row>
    <row r="10300" spans="2:13" x14ac:dyDescent="0.2">
      <c r="B10300">
        <f t="shared" ca="1" si="1210"/>
        <v>44</v>
      </c>
      <c r="C10300">
        <f t="shared" ca="1" si="1204"/>
        <v>27</v>
      </c>
      <c r="D10300">
        <f t="shared" ca="1" si="1204"/>
        <v>83</v>
      </c>
      <c r="E10300">
        <f t="shared" ca="1" si="1204"/>
        <v>9</v>
      </c>
      <c r="H10300">
        <f t="shared" ca="1" si="1205"/>
        <v>0</v>
      </c>
      <c r="I10300">
        <f t="shared" ca="1" si="1206"/>
        <v>0</v>
      </c>
      <c r="J10300">
        <f t="shared" ca="1" si="1207"/>
        <v>0</v>
      </c>
      <c r="K10300">
        <f t="shared" ca="1" si="1208"/>
        <v>0</v>
      </c>
      <c r="L10300">
        <f t="shared" ca="1" si="1211"/>
        <v>0</v>
      </c>
      <c r="M10300" t="str">
        <f t="shared" ca="1" si="1209"/>
        <v>Looks good!</v>
      </c>
    </row>
    <row r="10301" spans="2:13" x14ac:dyDescent="0.2">
      <c r="B10301">
        <f t="shared" ca="1" si="1210"/>
        <v>68</v>
      </c>
      <c r="C10301">
        <f t="shared" ca="1" si="1204"/>
        <v>2</v>
      </c>
      <c r="D10301">
        <f t="shared" ca="1" si="1204"/>
        <v>37</v>
      </c>
      <c r="E10301">
        <f t="shared" ca="1" si="1204"/>
        <v>86</v>
      </c>
      <c r="H10301">
        <f t="shared" ca="1" si="1205"/>
        <v>0</v>
      </c>
      <c r="I10301">
        <f t="shared" ca="1" si="1206"/>
        <v>1</v>
      </c>
      <c r="J10301">
        <f t="shared" ca="1" si="1207"/>
        <v>0</v>
      </c>
      <c r="K10301">
        <f t="shared" ca="1" si="1208"/>
        <v>0</v>
      </c>
      <c r="L10301">
        <f t="shared" ca="1" si="1211"/>
        <v>1</v>
      </c>
      <c r="M10301" t="str">
        <f t="shared" ca="1" si="1209"/>
        <v>Fix problem</v>
      </c>
    </row>
    <row r="10302" spans="2:13" x14ac:dyDescent="0.2">
      <c r="B10302">
        <f t="shared" ca="1" si="1210"/>
        <v>95</v>
      </c>
      <c r="C10302">
        <f t="shared" ca="1" si="1204"/>
        <v>64</v>
      </c>
      <c r="D10302">
        <f t="shared" ca="1" si="1204"/>
        <v>74</v>
      </c>
      <c r="E10302">
        <f t="shared" ca="1" si="1204"/>
        <v>88</v>
      </c>
      <c r="H10302">
        <f t="shared" ca="1" si="1205"/>
        <v>0</v>
      </c>
      <c r="I10302">
        <f t="shared" ca="1" si="1206"/>
        <v>0</v>
      </c>
      <c r="J10302">
        <f t="shared" ca="1" si="1207"/>
        <v>0</v>
      </c>
      <c r="K10302">
        <f t="shared" ca="1" si="1208"/>
        <v>0</v>
      </c>
      <c r="L10302">
        <f t="shared" ca="1" si="1211"/>
        <v>0</v>
      </c>
      <c r="M10302" t="str">
        <f t="shared" ca="1" si="1209"/>
        <v>Looks good!</v>
      </c>
    </row>
    <row r="10303" spans="2:13" x14ac:dyDescent="0.2">
      <c r="B10303">
        <f t="shared" ca="1" si="1210"/>
        <v>21</v>
      </c>
      <c r="C10303">
        <f t="shared" ca="1" si="1204"/>
        <v>63</v>
      </c>
      <c r="D10303">
        <f t="shared" ca="1" si="1204"/>
        <v>69</v>
      </c>
      <c r="E10303">
        <f t="shared" ca="1" si="1204"/>
        <v>5</v>
      </c>
      <c r="H10303">
        <f t="shared" ca="1" si="1205"/>
        <v>0</v>
      </c>
      <c r="I10303">
        <f t="shared" ca="1" si="1206"/>
        <v>0</v>
      </c>
      <c r="J10303">
        <f t="shared" ca="1" si="1207"/>
        <v>0</v>
      </c>
      <c r="K10303">
        <f t="shared" ca="1" si="1208"/>
        <v>1</v>
      </c>
      <c r="L10303">
        <f t="shared" ca="1" si="1211"/>
        <v>1</v>
      </c>
      <c r="M10303" t="str">
        <f t="shared" ca="1" si="1209"/>
        <v>Fix problem</v>
      </c>
    </row>
    <row r="10304" spans="2:13" x14ac:dyDescent="0.2">
      <c r="B10304">
        <f t="shared" ca="1" si="1210"/>
        <v>22</v>
      </c>
      <c r="C10304">
        <f t="shared" ca="1" si="1204"/>
        <v>91</v>
      </c>
      <c r="D10304">
        <f t="shared" ca="1" si="1204"/>
        <v>34</v>
      </c>
      <c r="E10304">
        <f t="shared" ca="1" si="1204"/>
        <v>4</v>
      </c>
      <c r="H10304">
        <f t="shared" ca="1" si="1205"/>
        <v>0</v>
      </c>
      <c r="I10304">
        <f t="shared" ca="1" si="1206"/>
        <v>0</v>
      </c>
      <c r="J10304">
        <f t="shared" ca="1" si="1207"/>
        <v>0</v>
      </c>
      <c r="K10304">
        <f t="shared" ca="1" si="1208"/>
        <v>1</v>
      </c>
      <c r="L10304">
        <f t="shared" ca="1" si="1211"/>
        <v>1</v>
      </c>
      <c r="M10304" t="str">
        <f t="shared" ca="1" si="1209"/>
        <v>Fix problem</v>
      </c>
    </row>
    <row r="10305" spans="2:13" x14ac:dyDescent="0.2">
      <c r="B10305">
        <f t="shared" ca="1" si="1210"/>
        <v>5</v>
      </c>
      <c r="C10305">
        <f t="shared" ca="1" si="1204"/>
        <v>28</v>
      </c>
      <c r="D10305">
        <f t="shared" ca="1" si="1204"/>
        <v>69</v>
      </c>
      <c r="E10305">
        <f t="shared" ca="1" si="1204"/>
        <v>94</v>
      </c>
      <c r="H10305">
        <f t="shared" ca="1" si="1205"/>
        <v>1</v>
      </c>
      <c r="I10305">
        <f t="shared" ca="1" si="1206"/>
        <v>0</v>
      </c>
      <c r="J10305">
        <f t="shared" ca="1" si="1207"/>
        <v>0</v>
      </c>
      <c r="K10305">
        <f t="shared" ca="1" si="1208"/>
        <v>0</v>
      </c>
      <c r="L10305">
        <f t="shared" ca="1" si="1211"/>
        <v>1</v>
      </c>
      <c r="M10305" t="str">
        <f t="shared" ca="1" si="1209"/>
        <v>Fix problem</v>
      </c>
    </row>
    <row r="10306" spans="2:13" x14ac:dyDescent="0.2">
      <c r="B10306">
        <f t="shared" ca="1" si="1210"/>
        <v>36</v>
      </c>
      <c r="C10306">
        <f t="shared" ca="1" si="1204"/>
        <v>67</v>
      </c>
      <c r="D10306">
        <f t="shared" ca="1" si="1204"/>
        <v>38</v>
      </c>
      <c r="E10306">
        <f t="shared" ca="1" si="1204"/>
        <v>37</v>
      </c>
      <c r="H10306">
        <f t="shared" ca="1" si="1205"/>
        <v>0</v>
      </c>
      <c r="I10306">
        <f t="shared" ca="1" si="1206"/>
        <v>0</v>
      </c>
      <c r="J10306">
        <f t="shared" ca="1" si="1207"/>
        <v>0</v>
      </c>
      <c r="K10306">
        <f t="shared" ca="1" si="1208"/>
        <v>0</v>
      </c>
      <c r="L10306">
        <f t="shared" ca="1" si="1211"/>
        <v>0</v>
      </c>
      <c r="M10306" t="str">
        <f t="shared" ca="1" si="1209"/>
        <v>Looks good!</v>
      </c>
    </row>
    <row r="10307" spans="2:13" x14ac:dyDescent="0.2">
      <c r="B10307">
        <f t="shared" ca="1" si="1210"/>
        <v>20</v>
      </c>
      <c r="C10307">
        <f t="shared" ca="1" si="1204"/>
        <v>68</v>
      </c>
      <c r="D10307">
        <f t="shared" ca="1" si="1204"/>
        <v>90</v>
      </c>
      <c r="E10307">
        <f t="shared" ca="1" si="1204"/>
        <v>4</v>
      </c>
      <c r="H10307">
        <f t="shared" ca="1" si="1205"/>
        <v>0</v>
      </c>
      <c r="I10307">
        <f t="shared" ca="1" si="1206"/>
        <v>0</v>
      </c>
      <c r="J10307">
        <f t="shared" ca="1" si="1207"/>
        <v>0</v>
      </c>
      <c r="K10307">
        <f t="shared" ca="1" si="1208"/>
        <v>1</v>
      </c>
      <c r="L10307">
        <f t="shared" ca="1" si="1211"/>
        <v>1</v>
      </c>
      <c r="M10307" t="str">
        <f t="shared" ca="1" si="1209"/>
        <v>Fix problem</v>
      </c>
    </row>
    <row r="10308" spans="2:13" x14ac:dyDescent="0.2">
      <c r="B10308">
        <f t="shared" ca="1" si="1210"/>
        <v>58</v>
      </c>
      <c r="C10308">
        <f t="shared" ca="1" si="1204"/>
        <v>52</v>
      </c>
      <c r="D10308">
        <f t="shared" ca="1" si="1204"/>
        <v>41</v>
      </c>
      <c r="E10308">
        <f t="shared" ca="1" si="1204"/>
        <v>88</v>
      </c>
      <c r="H10308">
        <f t="shared" ca="1" si="1205"/>
        <v>0</v>
      </c>
      <c r="I10308">
        <f t="shared" ca="1" si="1206"/>
        <v>0</v>
      </c>
      <c r="J10308">
        <f t="shared" ca="1" si="1207"/>
        <v>0</v>
      </c>
      <c r="K10308">
        <f t="shared" ca="1" si="1208"/>
        <v>0</v>
      </c>
      <c r="L10308">
        <f t="shared" ca="1" si="1211"/>
        <v>0</v>
      </c>
      <c r="M10308" t="str">
        <f t="shared" ca="1" si="1209"/>
        <v>Looks good!</v>
      </c>
    </row>
    <row r="10309" spans="2:13" x14ac:dyDescent="0.2">
      <c r="B10309">
        <f t="shared" ca="1" si="1210"/>
        <v>23</v>
      </c>
      <c r="C10309">
        <f t="shared" ca="1" si="1204"/>
        <v>24</v>
      </c>
      <c r="D10309">
        <f t="shared" ca="1" si="1204"/>
        <v>79</v>
      </c>
      <c r="E10309">
        <f t="shared" ca="1" si="1204"/>
        <v>35</v>
      </c>
      <c r="H10309">
        <f t="shared" ca="1" si="1205"/>
        <v>0</v>
      </c>
      <c r="I10309">
        <f t="shared" ca="1" si="1206"/>
        <v>0</v>
      </c>
      <c r="J10309">
        <f t="shared" ca="1" si="1207"/>
        <v>0</v>
      </c>
      <c r="K10309">
        <f t="shared" ca="1" si="1208"/>
        <v>0</v>
      </c>
      <c r="L10309">
        <f t="shared" ca="1" si="1211"/>
        <v>0</v>
      </c>
      <c r="M10309" t="str">
        <f t="shared" ca="1" si="1209"/>
        <v>Looks good!</v>
      </c>
    </row>
    <row r="10310" spans="2:13" x14ac:dyDescent="0.2">
      <c r="B10310">
        <f t="shared" ca="1" si="1210"/>
        <v>59</v>
      </c>
      <c r="C10310">
        <f t="shared" ca="1" si="1204"/>
        <v>84</v>
      </c>
      <c r="D10310">
        <f t="shared" ca="1" si="1204"/>
        <v>7</v>
      </c>
      <c r="E10310">
        <f t="shared" ca="1" si="1204"/>
        <v>89</v>
      </c>
      <c r="H10310">
        <f t="shared" ca="1" si="1205"/>
        <v>0</v>
      </c>
      <c r="I10310">
        <f t="shared" ca="1" si="1206"/>
        <v>0</v>
      </c>
      <c r="J10310">
        <f t="shared" ca="1" si="1207"/>
        <v>0</v>
      </c>
      <c r="K10310">
        <f t="shared" ca="1" si="1208"/>
        <v>0</v>
      </c>
      <c r="L10310">
        <f t="shared" ca="1" si="1211"/>
        <v>0</v>
      </c>
      <c r="M10310" t="str">
        <f t="shared" ca="1" si="1209"/>
        <v>Looks good!</v>
      </c>
    </row>
    <row r="10311" spans="2:13" x14ac:dyDescent="0.2">
      <c r="B10311">
        <f t="shared" ca="1" si="1210"/>
        <v>90</v>
      </c>
      <c r="C10311">
        <f t="shared" ca="1" si="1204"/>
        <v>100</v>
      </c>
      <c r="D10311">
        <f t="shared" ca="1" si="1204"/>
        <v>51</v>
      </c>
      <c r="E10311">
        <f t="shared" ca="1" si="1204"/>
        <v>35</v>
      </c>
      <c r="H10311">
        <f t="shared" ca="1" si="1205"/>
        <v>0</v>
      </c>
      <c r="I10311">
        <f t="shared" ca="1" si="1206"/>
        <v>0</v>
      </c>
      <c r="J10311">
        <f t="shared" ca="1" si="1207"/>
        <v>0</v>
      </c>
      <c r="K10311">
        <f t="shared" ca="1" si="1208"/>
        <v>0</v>
      </c>
      <c r="L10311">
        <f t="shared" ca="1" si="1211"/>
        <v>0</v>
      </c>
      <c r="M10311" t="str">
        <f t="shared" ca="1" si="1209"/>
        <v>Looks good!</v>
      </c>
    </row>
    <row r="10312" spans="2:13" x14ac:dyDescent="0.2">
      <c r="B10312">
        <f t="shared" ca="1" si="1210"/>
        <v>24</v>
      </c>
      <c r="C10312">
        <f t="shared" ca="1" si="1204"/>
        <v>98</v>
      </c>
      <c r="D10312">
        <f t="shared" ca="1" si="1204"/>
        <v>69</v>
      </c>
      <c r="E10312">
        <f t="shared" ca="1" si="1204"/>
        <v>19</v>
      </c>
      <c r="H10312">
        <f t="shared" ca="1" si="1205"/>
        <v>0</v>
      </c>
      <c r="I10312">
        <f t="shared" ca="1" si="1206"/>
        <v>0</v>
      </c>
      <c r="J10312">
        <f t="shared" ca="1" si="1207"/>
        <v>0</v>
      </c>
      <c r="K10312">
        <f t="shared" ca="1" si="1208"/>
        <v>0</v>
      </c>
      <c r="L10312">
        <f t="shared" ca="1" si="1211"/>
        <v>0</v>
      </c>
      <c r="M10312" t="str">
        <f t="shared" ca="1" si="1209"/>
        <v>Looks good!</v>
      </c>
    </row>
    <row r="10313" spans="2:13" x14ac:dyDescent="0.2">
      <c r="B10313">
        <f t="shared" ca="1" si="1210"/>
        <v>58</v>
      </c>
      <c r="C10313">
        <f t="shared" ca="1" si="1204"/>
        <v>35</v>
      </c>
      <c r="D10313">
        <f t="shared" ca="1" si="1204"/>
        <v>15</v>
      </c>
      <c r="E10313">
        <f t="shared" ca="1" si="1204"/>
        <v>55</v>
      </c>
      <c r="H10313">
        <f t="shared" ca="1" si="1205"/>
        <v>0</v>
      </c>
      <c r="I10313">
        <f t="shared" ca="1" si="1206"/>
        <v>0</v>
      </c>
      <c r="J10313">
        <f t="shared" ca="1" si="1207"/>
        <v>0</v>
      </c>
      <c r="K10313">
        <f t="shared" ca="1" si="1208"/>
        <v>0</v>
      </c>
      <c r="L10313">
        <f t="shared" ca="1" si="1211"/>
        <v>0</v>
      </c>
      <c r="M10313" t="str">
        <f t="shared" ca="1" si="1209"/>
        <v>Looks good!</v>
      </c>
    </row>
    <row r="10314" spans="2:13" x14ac:dyDescent="0.2">
      <c r="B10314">
        <f t="shared" ca="1" si="1210"/>
        <v>20</v>
      </c>
      <c r="C10314">
        <f t="shared" ca="1" si="1204"/>
        <v>72</v>
      </c>
      <c r="D10314">
        <f t="shared" ca="1" si="1204"/>
        <v>90</v>
      </c>
      <c r="E10314">
        <f t="shared" ca="1" si="1204"/>
        <v>28</v>
      </c>
      <c r="H10314">
        <f t="shared" ca="1" si="1205"/>
        <v>0</v>
      </c>
      <c r="I10314">
        <f t="shared" ca="1" si="1206"/>
        <v>0</v>
      </c>
      <c r="J10314">
        <f t="shared" ca="1" si="1207"/>
        <v>0</v>
      </c>
      <c r="K10314">
        <f t="shared" ca="1" si="1208"/>
        <v>0</v>
      </c>
      <c r="L10314">
        <f t="shared" ca="1" si="1211"/>
        <v>0</v>
      </c>
      <c r="M10314" t="str">
        <f t="shared" ca="1" si="1209"/>
        <v>Looks good!</v>
      </c>
    </row>
    <row r="10315" spans="2:13" x14ac:dyDescent="0.2">
      <c r="B10315">
        <f t="shared" ca="1" si="1210"/>
        <v>80</v>
      </c>
      <c r="C10315">
        <f t="shared" ca="1" si="1210"/>
        <v>88</v>
      </c>
      <c r="D10315">
        <f t="shared" ca="1" si="1210"/>
        <v>52</v>
      </c>
      <c r="E10315">
        <f t="shared" ca="1" si="1210"/>
        <v>17</v>
      </c>
      <c r="H10315">
        <f t="shared" ref="H10315:H10378" ca="1" si="1212">IF(B10315&lt;=(Prob_same_name*100),1,0)</f>
        <v>0</v>
      </c>
      <c r="I10315">
        <f t="shared" ref="I10315:I10378" ca="1" si="1213">IF(C10315&lt;=(Prob_shift_change*100),1,0)</f>
        <v>0</v>
      </c>
      <c r="J10315">
        <f t="shared" ref="J10315:J10378" ca="1" si="1214">IF(D10315&lt;=(Prob_bad_comm*100),1,0)</f>
        <v>0</v>
      </c>
      <c r="K10315">
        <f t="shared" ref="K10315:K10378" ca="1" si="1215">IF(E10315&lt;=(Prob_bad_cnvrsn*100),1,0)</f>
        <v>0</v>
      </c>
      <c r="L10315">
        <f t="shared" ca="1" si="1211"/>
        <v>0</v>
      </c>
      <c r="M10315" t="str">
        <f t="shared" ref="M10315:M10378" ca="1" si="1216">VLOOKUP(L10315,mis_table,2,FALSE)</f>
        <v>Looks good!</v>
      </c>
    </row>
    <row r="10316" spans="2:13" x14ac:dyDescent="0.2">
      <c r="B10316">
        <f t="shared" ref="B10316:E10379" ca="1" si="1217">RANDBETWEEN(1,100)</f>
        <v>59</v>
      </c>
      <c r="C10316">
        <f t="shared" ca="1" si="1217"/>
        <v>26</v>
      </c>
      <c r="D10316">
        <f t="shared" ca="1" si="1217"/>
        <v>29</v>
      </c>
      <c r="E10316">
        <f t="shared" ca="1" si="1217"/>
        <v>16</v>
      </c>
      <c r="H10316">
        <f t="shared" ca="1" si="1212"/>
        <v>0</v>
      </c>
      <c r="I10316">
        <f t="shared" ca="1" si="1213"/>
        <v>0</v>
      </c>
      <c r="J10316">
        <f t="shared" ca="1" si="1214"/>
        <v>0</v>
      </c>
      <c r="K10316">
        <f t="shared" ca="1" si="1215"/>
        <v>0</v>
      </c>
      <c r="L10316">
        <f t="shared" ca="1" si="1211"/>
        <v>0</v>
      </c>
      <c r="M10316" t="str">
        <f t="shared" ca="1" si="1216"/>
        <v>Looks good!</v>
      </c>
    </row>
    <row r="10317" spans="2:13" x14ac:dyDescent="0.2">
      <c r="B10317">
        <f t="shared" ca="1" si="1217"/>
        <v>4</v>
      </c>
      <c r="C10317">
        <f t="shared" ca="1" si="1217"/>
        <v>84</v>
      </c>
      <c r="D10317">
        <f t="shared" ca="1" si="1217"/>
        <v>90</v>
      </c>
      <c r="E10317">
        <f t="shared" ca="1" si="1217"/>
        <v>76</v>
      </c>
      <c r="H10317">
        <f t="shared" ca="1" si="1212"/>
        <v>1</v>
      </c>
      <c r="I10317">
        <f t="shared" ca="1" si="1213"/>
        <v>0</v>
      </c>
      <c r="J10317">
        <f t="shared" ca="1" si="1214"/>
        <v>0</v>
      </c>
      <c r="K10317">
        <f t="shared" ca="1" si="1215"/>
        <v>0</v>
      </c>
      <c r="L10317">
        <f t="shared" ca="1" si="1211"/>
        <v>1</v>
      </c>
      <c r="M10317" t="str">
        <f t="shared" ca="1" si="1216"/>
        <v>Fix problem</v>
      </c>
    </row>
    <row r="10318" spans="2:13" x14ac:dyDescent="0.2">
      <c r="B10318">
        <f t="shared" ca="1" si="1217"/>
        <v>93</v>
      </c>
      <c r="C10318">
        <f t="shared" ca="1" si="1217"/>
        <v>68</v>
      </c>
      <c r="D10318">
        <f t="shared" ca="1" si="1217"/>
        <v>75</v>
      </c>
      <c r="E10318">
        <f t="shared" ca="1" si="1217"/>
        <v>78</v>
      </c>
      <c r="H10318">
        <f t="shared" ca="1" si="1212"/>
        <v>0</v>
      </c>
      <c r="I10318">
        <f t="shared" ca="1" si="1213"/>
        <v>0</v>
      </c>
      <c r="J10318">
        <f t="shared" ca="1" si="1214"/>
        <v>0</v>
      </c>
      <c r="K10318">
        <f t="shared" ca="1" si="1215"/>
        <v>0</v>
      </c>
      <c r="L10318">
        <f t="shared" ca="1" si="1211"/>
        <v>0</v>
      </c>
      <c r="M10318" t="str">
        <f t="shared" ca="1" si="1216"/>
        <v>Looks good!</v>
      </c>
    </row>
    <row r="10319" spans="2:13" x14ac:dyDescent="0.2">
      <c r="B10319">
        <f t="shared" ca="1" si="1217"/>
        <v>2</v>
      </c>
      <c r="C10319">
        <f t="shared" ca="1" si="1217"/>
        <v>88</v>
      </c>
      <c r="D10319">
        <f t="shared" ca="1" si="1217"/>
        <v>65</v>
      </c>
      <c r="E10319">
        <f t="shared" ca="1" si="1217"/>
        <v>33</v>
      </c>
      <c r="H10319">
        <f t="shared" ca="1" si="1212"/>
        <v>1</v>
      </c>
      <c r="I10319">
        <f t="shared" ca="1" si="1213"/>
        <v>0</v>
      </c>
      <c r="J10319">
        <f t="shared" ca="1" si="1214"/>
        <v>0</v>
      </c>
      <c r="K10319">
        <f t="shared" ca="1" si="1215"/>
        <v>0</v>
      </c>
      <c r="L10319">
        <f t="shared" ca="1" si="1211"/>
        <v>1</v>
      </c>
      <c r="M10319" t="str">
        <f t="shared" ca="1" si="1216"/>
        <v>Fix problem</v>
      </c>
    </row>
    <row r="10320" spans="2:13" x14ac:dyDescent="0.2">
      <c r="B10320">
        <f t="shared" ca="1" si="1217"/>
        <v>49</v>
      </c>
      <c r="C10320">
        <f t="shared" ca="1" si="1217"/>
        <v>76</v>
      </c>
      <c r="D10320">
        <f t="shared" ca="1" si="1217"/>
        <v>3</v>
      </c>
      <c r="E10320">
        <f t="shared" ca="1" si="1217"/>
        <v>88</v>
      </c>
      <c r="H10320">
        <f t="shared" ca="1" si="1212"/>
        <v>0</v>
      </c>
      <c r="I10320">
        <f t="shared" ca="1" si="1213"/>
        <v>0</v>
      </c>
      <c r="J10320">
        <f t="shared" ca="1" si="1214"/>
        <v>1</v>
      </c>
      <c r="K10320">
        <f t="shared" ca="1" si="1215"/>
        <v>0</v>
      </c>
      <c r="L10320">
        <f t="shared" ca="1" si="1211"/>
        <v>1</v>
      </c>
      <c r="M10320" t="str">
        <f t="shared" ca="1" si="1216"/>
        <v>Fix problem</v>
      </c>
    </row>
    <row r="10321" spans="2:13" x14ac:dyDescent="0.2">
      <c r="B10321">
        <f t="shared" ca="1" si="1217"/>
        <v>21</v>
      </c>
      <c r="C10321">
        <f t="shared" ca="1" si="1217"/>
        <v>42</v>
      </c>
      <c r="D10321">
        <f t="shared" ca="1" si="1217"/>
        <v>99</v>
      </c>
      <c r="E10321">
        <f t="shared" ca="1" si="1217"/>
        <v>15</v>
      </c>
      <c r="H10321">
        <f t="shared" ca="1" si="1212"/>
        <v>0</v>
      </c>
      <c r="I10321">
        <f t="shared" ca="1" si="1213"/>
        <v>0</v>
      </c>
      <c r="J10321">
        <f t="shared" ca="1" si="1214"/>
        <v>0</v>
      </c>
      <c r="K10321">
        <f t="shared" ca="1" si="1215"/>
        <v>0</v>
      </c>
      <c r="L10321">
        <f t="shared" ca="1" si="1211"/>
        <v>0</v>
      </c>
      <c r="M10321" t="str">
        <f t="shared" ca="1" si="1216"/>
        <v>Looks good!</v>
      </c>
    </row>
    <row r="10322" spans="2:13" x14ac:dyDescent="0.2">
      <c r="B10322">
        <f t="shared" ca="1" si="1217"/>
        <v>45</v>
      </c>
      <c r="C10322">
        <f t="shared" ca="1" si="1217"/>
        <v>35</v>
      </c>
      <c r="D10322">
        <f t="shared" ca="1" si="1217"/>
        <v>63</v>
      </c>
      <c r="E10322">
        <f t="shared" ca="1" si="1217"/>
        <v>21</v>
      </c>
      <c r="H10322">
        <f t="shared" ca="1" si="1212"/>
        <v>0</v>
      </c>
      <c r="I10322">
        <f t="shared" ca="1" si="1213"/>
        <v>0</v>
      </c>
      <c r="J10322">
        <f t="shared" ca="1" si="1214"/>
        <v>0</v>
      </c>
      <c r="K10322">
        <f t="shared" ca="1" si="1215"/>
        <v>0</v>
      </c>
      <c r="L10322">
        <f t="shared" ca="1" si="1211"/>
        <v>0</v>
      </c>
      <c r="M10322" t="str">
        <f t="shared" ca="1" si="1216"/>
        <v>Looks good!</v>
      </c>
    </row>
    <row r="10323" spans="2:13" x14ac:dyDescent="0.2">
      <c r="B10323">
        <f t="shared" ca="1" si="1217"/>
        <v>85</v>
      </c>
      <c r="C10323">
        <f t="shared" ca="1" si="1217"/>
        <v>55</v>
      </c>
      <c r="D10323">
        <f t="shared" ca="1" si="1217"/>
        <v>54</v>
      </c>
      <c r="E10323">
        <f t="shared" ca="1" si="1217"/>
        <v>40</v>
      </c>
      <c r="H10323">
        <f t="shared" ca="1" si="1212"/>
        <v>0</v>
      </c>
      <c r="I10323">
        <f t="shared" ca="1" si="1213"/>
        <v>0</v>
      </c>
      <c r="J10323">
        <f t="shared" ca="1" si="1214"/>
        <v>0</v>
      </c>
      <c r="K10323">
        <f t="shared" ca="1" si="1215"/>
        <v>0</v>
      </c>
      <c r="L10323">
        <f t="shared" ca="1" si="1211"/>
        <v>0</v>
      </c>
      <c r="M10323" t="str">
        <f t="shared" ca="1" si="1216"/>
        <v>Looks good!</v>
      </c>
    </row>
    <row r="10324" spans="2:13" x14ac:dyDescent="0.2">
      <c r="B10324">
        <f t="shared" ca="1" si="1217"/>
        <v>84</v>
      </c>
      <c r="C10324">
        <f t="shared" ca="1" si="1217"/>
        <v>45</v>
      </c>
      <c r="D10324">
        <f t="shared" ca="1" si="1217"/>
        <v>81</v>
      </c>
      <c r="E10324">
        <f t="shared" ca="1" si="1217"/>
        <v>88</v>
      </c>
      <c r="H10324">
        <f t="shared" ca="1" si="1212"/>
        <v>0</v>
      </c>
      <c r="I10324">
        <f t="shared" ca="1" si="1213"/>
        <v>0</v>
      </c>
      <c r="J10324">
        <f t="shared" ca="1" si="1214"/>
        <v>0</v>
      </c>
      <c r="K10324">
        <f t="shared" ca="1" si="1215"/>
        <v>0</v>
      </c>
      <c r="L10324">
        <f t="shared" ca="1" si="1211"/>
        <v>0</v>
      </c>
      <c r="M10324" t="str">
        <f t="shared" ca="1" si="1216"/>
        <v>Looks good!</v>
      </c>
    </row>
    <row r="10325" spans="2:13" x14ac:dyDescent="0.2">
      <c r="B10325">
        <f t="shared" ca="1" si="1217"/>
        <v>62</v>
      </c>
      <c r="C10325">
        <f t="shared" ca="1" si="1217"/>
        <v>57</v>
      </c>
      <c r="D10325">
        <f t="shared" ca="1" si="1217"/>
        <v>15</v>
      </c>
      <c r="E10325">
        <f t="shared" ca="1" si="1217"/>
        <v>59</v>
      </c>
      <c r="H10325">
        <f t="shared" ca="1" si="1212"/>
        <v>0</v>
      </c>
      <c r="I10325">
        <f t="shared" ca="1" si="1213"/>
        <v>0</v>
      </c>
      <c r="J10325">
        <f t="shared" ca="1" si="1214"/>
        <v>0</v>
      </c>
      <c r="K10325">
        <f t="shared" ca="1" si="1215"/>
        <v>0</v>
      </c>
      <c r="L10325">
        <f t="shared" ca="1" si="1211"/>
        <v>0</v>
      </c>
      <c r="M10325" t="str">
        <f t="shared" ca="1" si="1216"/>
        <v>Looks good!</v>
      </c>
    </row>
    <row r="10326" spans="2:13" x14ac:dyDescent="0.2">
      <c r="B10326">
        <f t="shared" ca="1" si="1217"/>
        <v>82</v>
      </c>
      <c r="C10326">
        <f t="shared" ca="1" si="1217"/>
        <v>1</v>
      </c>
      <c r="D10326">
        <f t="shared" ca="1" si="1217"/>
        <v>52</v>
      </c>
      <c r="E10326">
        <f t="shared" ca="1" si="1217"/>
        <v>60</v>
      </c>
      <c r="H10326">
        <f t="shared" ca="1" si="1212"/>
        <v>0</v>
      </c>
      <c r="I10326">
        <f t="shared" ca="1" si="1213"/>
        <v>1</v>
      </c>
      <c r="J10326">
        <f t="shared" ca="1" si="1214"/>
        <v>0</v>
      </c>
      <c r="K10326">
        <f t="shared" ca="1" si="1215"/>
        <v>0</v>
      </c>
      <c r="L10326">
        <f t="shared" ca="1" si="1211"/>
        <v>1</v>
      </c>
      <c r="M10326" t="str">
        <f t="shared" ca="1" si="1216"/>
        <v>Fix problem</v>
      </c>
    </row>
    <row r="10327" spans="2:13" x14ac:dyDescent="0.2">
      <c r="B10327">
        <f t="shared" ca="1" si="1217"/>
        <v>93</v>
      </c>
      <c r="C10327">
        <f t="shared" ca="1" si="1217"/>
        <v>58</v>
      </c>
      <c r="D10327">
        <f t="shared" ca="1" si="1217"/>
        <v>33</v>
      </c>
      <c r="E10327">
        <f t="shared" ca="1" si="1217"/>
        <v>83</v>
      </c>
      <c r="H10327">
        <f t="shared" ca="1" si="1212"/>
        <v>0</v>
      </c>
      <c r="I10327">
        <f t="shared" ca="1" si="1213"/>
        <v>0</v>
      </c>
      <c r="J10327">
        <f t="shared" ca="1" si="1214"/>
        <v>0</v>
      </c>
      <c r="K10327">
        <f t="shared" ca="1" si="1215"/>
        <v>0</v>
      </c>
      <c r="L10327">
        <f t="shared" ca="1" si="1211"/>
        <v>0</v>
      </c>
      <c r="M10327" t="str">
        <f t="shared" ca="1" si="1216"/>
        <v>Looks good!</v>
      </c>
    </row>
    <row r="10328" spans="2:13" x14ac:dyDescent="0.2">
      <c r="B10328">
        <f t="shared" ca="1" si="1217"/>
        <v>92</v>
      </c>
      <c r="C10328">
        <f t="shared" ca="1" si="1217"/>
        <v>67</v>
      </c>
      <c r="D10328">
        <f t="shared" ca="1" si="1217"/>
        <v>58</v>
      </c>
      <c r="E10328">
        <f t="shared" ca="1" si="1217"/>
        <v>68</v>
      </c>
      <c r="H10328">
        <f t="shared" ca="1" si="1212"/>
        <v>0</v>
      </c>
      <c r="I10328">
        <f t="shared" ca="1" si="1213"/>
        <v>0</v>
      </c>
      <c r="J10328">
        <f t="shared" ca="1" si="1214"/>
        <v>0</v>
      </c>
      <c r="K10328">
        <f t="shared" ca="1" si="1215"/>
        <v>0</v>
      </c>
      <c r="L10328">
        <f t="shared" ref="L10328:L10391" ca="1" si="1218">SUM(H10328:K10328)</f>
        <v>0</v>
      </c>
      <c r="M10328" t="str">
        <f t="shared" ca="1" si="1216"/>
        <v>Looks good!</v>
      </c>
    </row>
    <row r="10329" spans="2:13" x14ac:dyDescent="0.2">
      <c r="B10329">
        <f t="shared" ca="1" si="1217"/>
        <v>23</v>
      </c>
      <c r="C10329">
        <f t="shared" ca="1" si="1217"/>
        <v>45</v>
      </c>
      <c r="D10329">
        <f t="shared" ca="1" si="1217"/>
        <v>84</v>
      </c>
      <c r="E10329">
        <f t="shared" ca="1" si="1217"/>
        <v>11</v>
      </c>
      <c r="H10329">
        <f t="shared" ca="1" si="1212"/>
        <v>0</v>
      </c>
      <c r="I10329">
        <f t="shared" ca="1" si="1213"/>
        <v>0</v>
      </c>
      <c r="J10329">
        <f t="shared" ca="1" si="1214"/>
        <v>0</v>
      </c>
      <c r="K10329">
        <f t="shared" ca="1" si="1215"/>
        <v>0</v>
      </c>
      <c r="L10329">
        <f t="shared" ca="1" si="1218"/>
        <v>0</v>
      </c>
      <c r="M10329" t="str">
        <f t="shared" ca="1" si="1216"/>
        <v>Looks good!</v>
      </c>
    </row>
    <row r="10330" spans="2:13" x14ac:dyDescent="0.2">
      <c r="B10330">
        <f t="shared" ca="1" si="1217"/>
        <v>98</v>
      </c>
      <c r="C10330">
        <f t="shared" ca="1" si="1217"/>
        <v>27</v>
      </c>
      <c r="D10330">
        <f t="shared" ca="1" si="1217"/>
        <v>12</v>
      </c>
      <c r="E10330">
        <f t="shared" ca="1" si="1217"/>
        <v>74</v>
      </c>
      <c r="H10330">
        <f t="shared" ca="1" si="1212"/>
        <v>0</v>
      </c>
      <c r="I10330">
        <f t="shared" ca="1" si="1213"/>
        <v>0</v>
      </c>
      <c r="J10330">
        <f t="shared" ca="1" si="1214"/>
        <v>0</v>
      </c>
      <c r="K10330">
        <f t="shared" ca="1" si="1215"/>
        <v>0</v>
      </c>
      <c r="L10330">
        <f t="shared" ca="1" si="1218"/>
        <v>0</v>
      </c>
      <c r="M10330" t="str">
        <f t="shared" ca="1" si="1216"/>
        <v>Looks good!</v>
      </c>
    </row>
    <row r="10331" spans="2:13" x14ac:dyDescent="0.2">
      <c r="B10331">
        <f t="shared" ca="1" si="1217"/>
        <v>24</v>
      </c>
      <c r="C10331">
        <f t="shared" ca="1" si="1217"/>
        <v>35</v>
      </c>
      <c r="D10331">
        <f t="shared" ca="1" si="1217"/>
        <v>22</v>
      </c>
      <c r="E10331">
        <f t="shared" ca="1" si="1217"/>
        <v>71</v>
      </c>
      <c r="H10331">
        <f t="shared" ca="1" si="1212"/>
        <v>0</v>
      </c>
      <c r="I10331">
        <f t="shared" ca="1" si="1213"/>
        <v>0</v>
      </c>
      <c r="J10331">
        <f t="shared" ca="1" si="1214"/>
        <v>0</v>
      </c>
      <c r="K10331">
        <f t="shared" ca="1" si="1215"/>
        <v>0</v>
      </c>
      <c r="L10331">
        <f t="shared" ca="1" si="1218"/>
        <v>0</v>
      </c>
      <c r="M10331" t="str">
        <f t="shared" ca="1" si="1216"/>
        <v>Looks good!</v>
      </c>
    </row>
    <row r="10332" spans="2:13" x14ac:dyDescent="0.2">
      <c r="B10332">
        <f t="shared" ca="1" si="1217"/>
        <v>7</v>
      </c>
      <c r="C10332">
        <f t="shared" ca="1" si="1217"/>
        <v>86</v>
      </c>
      <c r="D10332">
        <f t="shared" ca="1" si="1217"/>
        <v>83</v>
      </c>
      <c r="E10332">
        <f t="shared" ca="1" si="1217"/>
        <v>51</v>
      </c>
      <c r="H10332">
        <f t="shared" ca="1" si="1212"/>
        <v>0</v>
      </c>
      <c r="I10332">
        <f t="shared" ca="1" si="1213"/>
        <v>0</v>
      </c>
      <c r="J10332">
        <f t="shared" ca="1" si="1214"/>
        <v>0</v>
      </c>
      <c r="K10332">
        <f t="shared" ca="1" si="1215"/>
        <v>0</v>
      </c>
      <c r="L10332">
        <f t="shared" ca="1" si="1218"/>
        <v>0</v>
      </c>
      <c r="M10332" t="str">
        <f t="shared" ca="1" si="1216"/>
        <v>Looks good!</v>
      </c>
    </row>
    <row r="10333" spans="2:13" x14ac:dyDescent="0.2">
      <c r="B10333">
        <f t="shared" ca="1" si="1217"/>
        <v>25</v>
      </c>
      <c r="C10333">
        <f t="shared" ca="1" si="1217"/>
        <v>14</v>
      </c>
      <c r="D10333">
        <f t="shared" ca="1" si="1217"/>
        <v>24</v>
      </c>
      <c r="E10333">
        <f t="shared" ca="1" si="1217"/>
        <v>95</v>
      </c>
      <c r="H10333">
        <f t="shared" ca="1" si="1212"/>
        <v>0</v>
      </c>
      <c r="I10333">
        <f t="shared" ca="1" si="1213"/>
        <v>0</v>
      </c>
      <c r="J10333">
        <f t="shared" ca="1" si="1214"/>
        <v>0</v>
      </c>
      <c r="K10333">
        <f t="shared" ca="1" si="1215"/>
        <v>0</v>
      </c>
      <c r="L10333">
        <f t="shared" ca="1" si="1218"/>
        <v>0</v>
      </c>
      <c r="M10333" t="str">
        <f t="shared" ca="1" si="1216"/>
        <v>Looks good!</v>
      </c>
    </row>
    <row r="10334" spans="2:13" x14ac:dyDescent="0.2">
      <c r="B10334">
        <f t="shared" ca="1" si="1217"/>
        <v>78</v>
      </c>
      <c r="C10334">
        <f t="shared" ca="1" si="1217"/>
        <v>62</v>
      </c>
      <c r="D10334">
        <f t="shared" ca="1" si="1217"/>
        <v>69</v>
      </c>
      <c r="E10334">
        <f t="shared" ca="1" si="1217"/>
        <v>68</v>
      </c>
      <c r="H10334">
        <f t="shared" ca="1" si="1212"/>
        <v>0</v>
      </c>
      <c r="I10334">
        <f t="shared" ca="1" si="1213"/>
        <v>0</v>
      </c>
      <c r="J10334">
        <f t="shared" ca="1" si="1214"/>
        <v>0</v>
      </c>
      <c r="K10334">
        <f t="shared" ca="1" si="1215"/>
        <v>0</v>
      </c>
      <c r="L10334">
        <f t="shared" ca="1" si="1218"/>
        <v>0</v>
      </c>
      <c r="M10334" t="str">
        <f t="shared" ca="1" si="1216"/>
        <v>Looks good!</v>
      </c>
    </row>
    <row r="10335" spans="2:13" x14ac:dyDescent="0.2">
      <c r="B10335">
        <f t="shared" ca="1" si="1217"/>
        <v>2</v>
      </c>
      <c r="C10335">
        <f t="shared" ca="1" si="1217"/>
        <v>16</v>
      </c>
      <c r="D10335">
        <f t="shared" ca="1" si="1217"/>
        <v>11</v>
      </c>
      <c r="E10335">
        <f t="shared" ca="1" si="1217"/>
        <v>82</v>
      </c>
      <c r="H10335">
        <f t="shared" ca="1" si="1212"/>
        <v>1</v>
      </c>
      <c r="I10335">
        <f t="shared" ca="1" si="1213"/>
        <v>0</v>
      </c>
      <c r="J10335">
        <f t="shared" ca="1" si="1214"/>
        <v>0</v>
      </c>
      <c r="K10335">
        <f t="shared" ca="1" si="1215"/>
        <v>0</v>
      </c>
      <c r="L10335">
        <f t="shared" ca="1" si="1218"/>
        <v>1</v>
      </c>
      <c r="M10335" t="str">
        <f t="shared" ca="1" si="1216"/>
        <v>Fix problem</v>
      </c>
    </row>
    <row r="10336" spans="2:13" x14ac:dyDescent="0.2">
      <c r="B10336">
        <f t="shared" ca="1" si="1217"/>
        <v>99</v>
      </c>
      <c r="C10336">
        <f t="shared" ca="1" si="1217"/>
        <v>12</v>
      </c>
      <c r="D10336">
        <f t="shared" ca="1" si="1217"/>
        <v>100</v>
      </c>
      <c r="E10336">
        <f t="shared" ca="1" si="1217"/>
        <v>12</v>
      </c>
      <c r="H10336">
        <f t="shared" ca="1" si="1212"/>
        <v>0</v>
      </c>
      <c r="I10336">
        <f t="shared" ca="1" si="1213"/>
        <v>0</v>
      </c>
      <c r="J10336">
        <f t="shared" ca="1" si="1214"/>
        <v>0</v>
      </c>
      <c r="K10336">
        <f t="shared" ca="1" si="1215"/>
        <v>0</v>
      </c>
      <c r="L10336">
        <f t="shared" ca="1" si="1218"/>
        <v>0</v>
      </c>
      <c r="M10336" t="str">
        <f t="shared" ca="1" si="1216"/>
        <v>Looks good!</v>
      </c>
    </row>
    <row r="10337" spans="2:13" x14ac:dyDescent="0.2">
      <c r="B10337">
        <f t="shared" ca="1" si="1217"/>
        <v>41</v>
      </c>
      <c r="C10337">
        <f t="shared" ca="1" si="1217"/>
        <v>51</v>
      </c>
      <c r="D10337">
        <f t="shared" ca="1" si="1217"/>
        <v>37</v>
      </c>
      <c r="E10337">
        <f t="shared" ca="1" si="1217"/>
        <v>89</v>
      </c>
      <c r="H10337">
        <f t="shared" ca="1" si="1212"/>
        <v>0</v>
      </c>
      <c r="I10337">
        <f t="shared" ca="1" si="1213"/>
        <v>0</v>
      </c>
      <c r="J10337">
        <f t="shared" ca="1" si="1214"/>
        <v>0</v>
      </c>
      <c r="K10337">
        <f t="shared" ca="1" si="1215"/>
        <v>0</v>
      </c>
      <c r="L10337">
        <f t="shared" ca="1" si="1218"/>
        <v>0</v>
      </c>
      <c r="M10337" t="str">
        <f t="shared" ca="1" si="1216"/>
        <v>Looks good!</v>
      </c>
    </row>
    <row r="10338" spans="2:13" x14ac:dyDescent="0.2">
      <c r="B10338">
        <f t="shared" ca="1" si="1217"/>
        <v>61</v>
      </c>
      <c r="C10338">
        <f t="shared" ca="1" si="1217"/>
        <v>35</v>
      </c>
      <c r="D10338">
        <f t="shared" ca="1" si="1217"/>
        <v>84</v>
      </c>
      <c r="E10338">
        <f t="shared" ca="1" si="1217"/>
        <v>57</v>
      </c>
      <c r="H10338">
        <f t="shared" ca="1" si="1212"/>
        <v>0</v>
      </c>
      <c r="I10338">
        <f t="shared" ca="1" si="1213"/>
        <v>0</v>
      </c>
      <c r="J10338">
        <f t="shared" ca="1" si="1214"/>
        <v>0</v>
      </c>
      <c r="K10338">
        <f t="shared" ca="1" si="1215"/>
        <v>0</v>
      </c>
      <c r="L10338">
        <f t="shared" ca="1" si="1218"/>
        <v>0</v>
      </c>
      <c r="M10338" t="str">
        <f t="shared" ca="1" si="1216"/>
        <v>Looks good!</v>
      </c>
    </row>
    <row r="10339" spans="2:13" x14ac:dyDescent="0.2">
      <c r="B10339">
        <f t="shared" ca="1" si="1217"/>
        <v>13</v>
      </c>
      <c r="C10339">
        <f t="shared" ca="1" si="1217"/>
        <v>75</v>
      </c>
      <c r="D10339">
        <f t="shared" ca="1" si="1217"/>
        <v>78</v>
      </c>
      <c r="E10339">
        <f t="shared" ca="1" si="1217"/>
        <v>44</v>
      </c>
      <c r="H10339">
        <f t="shared" ca="1" si="1212"/>
        <v>0</v>
      </c>
      <c r="I10339">
        <f t="shared" ca="1" si="1213"/>
        <v>0</v>
      </c>
      <c r="J10339">
        <f t="shared" ca="1" si="1214"/>
        <v>0</v>
      </c>
      <c r="K10339">
        <f t="shared" ca="1" si="1215"/>
        <v>0</v>
      </c>
      <c r="L10339">
        <f t="shared" ca="1" si="1218"/>
        <v>0</v>
      </c>
      <c r="M10339" t="str">
        <f t="shared" ca="1" si="1216"/>
        <v>Looks good!</v>
      </c>
    </row>
    <row r="10340" spans="2:13" x14ac:dyDescent="0.2">
      <c r="B10340">
        <f t="shared" ca="1" si="1217"/>
        <v>47</v>
      </c>
      <c r="C10340">
        <f t="shared" ca="1" si="1217"/>
        <v>28</v>
      </c>
      <c r="D10340">
        <f t="shared" ca="1" si="1217"/>
        <v>87</v>
      </c>
      <c r="E10340">
        <f t="shared" ca="1" si="1217"/>
        <v>46</v>
      </c>
      <c r="H10340">
        <f t="shared" ca="1" si="1212"/>
        <v>0</v>
      </c>
      <c r="I10340">
        <f t="shared" ca="1" si="1213"/>
        <v>0</v>
      </c>
      <c r="J10340">
        <f t="shared" ca="1" si="1214"/>
        <v>0</v>
      </c>
      <c r="K10340">
        <f t="shared" ca="1" si="1215"/>
        <v>0</v>
      </c>
      <c r="L10340">
        <f t="shared" ca="1" si="1218"/>
        <v>0</v>
      </c>
      <c r="M10340" t="str">
        <f t="shared" ca="1" si="1216"/>
        <v>Looks good!</v>
      </c>
    </row>
    <row r="10341" spans="2:13" x14ac:dyDescent="0.2">
      <c r="B10341">
        <f t="shared" ca="1" si="1217"/>
        <v>36</v>
      </c>
      <c r="C10341">
        <f t="shared" ca="1" si="1217"/>
        <v>40</v>
      </c>
      <c r="D10341">
        <f t="shared" ca="1" si="1217"/>
        <v>10</v>
      </c>
      <c r="E10341">
        <f t="shared" ca="1" si="1217"/>
        <v>74</v>
      </c>
      <c r="H10341">
        <f t="shared" ca="1" si="1212"/>
        <v>0</v>
      </c>
      <c r="I10341">
        <f t="shared" ca="1" si="1213"/>
        <v>0</v>
      </c>
      <c r="J10341">
        <f t="shared" ca="1" si="1214"/>
        <v>0</v>
      </c>
      <c r="K10341">
        <f t="shared" ca="1" si="1215"/>
        <v>0</v>
      </c>
      <c r="L10341">
        <f t="shared" ca="1" si="1218"/>
        <v>0</v>
      </c>
      <c r="M10341" t="str">
        <f t="shared" ca="1" si="1216"/>
        <v>Looks good!</v>
      </c>
    </row>
    <row r="10342" spans="2:13" x14ac:dyDescent="0.2">
      <c r="B10342">
        <f t="shared" ca="1" si="1217"/>
        <v>59</v>
      </c>
      <c r="C10342">
        <f t="shared" ca="1" si="1217"/>
        <v>78</v>
      </c>
      <c r="D10342">
        <f t="shared" ca="1" si="1217"/>
        <v>48</v>
      </c>
      <c r="E10342">
        <f t="shared" ca="1" si="1217"/>
        <v>94</v>
      </c>
      <c r="H10342">
        <f t="shared" ca="1" si="1212"/>
        <v>0</v>
      </c>
      <c r="I10342">
        <f t="shared" ca="1" si="1213"/>
        <v>0</v>
      </c>
      <c r="J10342">
        <f t="shared" ca="1" si="1214"/>
        <v>0</v>
      </c>
      <c r="K10342">
        <f t="shared" ca="1" si="1215"/>
        <v>0</v>
      </c>
      <c r="L10342">
        <f t="shared" ca="1" si="1218"/>
        <v>0</v>
      </c>
      <c r="M10342" t="str">
        <f t="shared" ca="1" si="1216"/>
        <v>Looks good!</v>
      </c>
    </row>
    <row r="10343" spans="2:13" x14ac:dyDescent="0.2">
      <c r="B10343">
        <f t="shared" ca="1" si="1217"/>
        <v>15</v>
      </c>
      <c r="C10343">
        <f t="shared" ca="1" si="1217"/>
        <v>39</v>
      </c>
      <c r="D10343">
        <f t="shared" ca="1" si="1217"/>
        <v>45</v>
      </c>
      <c r="E10343">
        <f t="shared" ca="1" si="1217"/>
        <v>8</v>
      </c>
      <c r="H10343">
        <f t="shared" ca="1" si="1212"/>
        <v>0</v>
      </c>
      <c r="I10343">
        <f t="shared" ca="1" si="1213"/>
        <v>0</v>
      </c>
      <c r="J10343">
        <f t="shared" ca="1" si="1214"/>
        <v>0</v>
      </c>
      <c r="K10343">
        <f t="shared" ca="1" si="1215"/>
        <v>0</v>
      </c>
      <c r="L10343">
        <f t="shared" ca="1" si="1218"/>
        <v>0</v>
      </c>
      <c r="M10343" t="str">
        <f t="shared" ca="1" si="1216"/>
        <v>Looks good!</v>
      </c>
    </row>
    <row r="10344" spans="2:13" x14ac:dyDescent="0.2">
      <c r="B10344">
        <f t="shared" ca="1" si="1217"/>
        <v>61</v>
      </c>
      <c r="C10344">
        <f t="shared" ca="1" si="1217"/>
        <v>58</v>
      </c>
      <c r="D10344">
        <f t="shared" ca="1" si="1217"/>
        <v>91</v>
      </c>
      <c r="E10344">
        <f t="shared" ca="1" si="1217"/>
        <v>7</v>
      </c>
      <c r="H10344">
        <f t="shared" ca="1" si="1212"/>
        <v>0</v>
      </c>
      <c r="I10344">
        <f t="shared" ca="1" si="1213"/>
        <v>0</v>
      </c>
      <c r="J10344">
        <f t="shared" ca="1" si="1214"/>
        <v>0</v>
      </c>
      <c r="K10344">
        <f t="shared" ca="1" si="1215"/>
        <v>0</v>
      </c>
      <c r="L10344">
        <f t="shared" ca="1" si="1218"/>
        <v>0</v>
      </c>
      <c r="M10344" t="str">
        <f t="shared" ca="1" si="1216"/>
        <v>Looks good!</v>
      </c>
    </row>
    <row r="10345" spans="2:13" x14ac:dyDescent="0.2">
      <c r="B10345">
        <f t="shared" ca="1" si="1217"/>
        <v>16</v>
      </c>
      <c r="C10345">
        <f t="shared" ca="1" si="1217"/>
        <v>84</v>
      </c>
      <c r="D10345">
        <f t="shared" ca="1" si="1217"/>
        <v>27</v>
      </c>
      <c r="E10345">
        <f t="shared" ca="1" si="1217"/>
        <v>10</v>
      </c>
      <c r="H10345">
        <f t="shared" ca="1" si="1212"/>
        <v>0</v>
      </c>
      <c r="I10345">
        <f t="shared" ca="1" si="1213"/>
        <v>0</v>
      </c>
      <c r="J10345">
        <f t="shared" ca="1" si="1214"/>
        <v>0</v>
      </c>
      <c r="K10345">
        <f t="shared" ca="1" si="1215"/>
        <v>0</v>
      </c>
      <c r="L10345">
        <f t="shared" ca="1" si="1218"/>
        <v>0</v>
      </c>
      <c r="M10345" t="str">
        <f t="shared" ca="1" si="1216"/>
        <v>Looks good!</v>
      </c>
    </row>
    <row r="10346" spans="2:13" x14ac:dyDescent="0.2">
      <c r="B10346">
        <f t="shared" ca="1" si="1217"/>
        <v>75</v>
      </c>
      <c r="C10346">
        <f t="shared" ca="1" si="1217"/>
        <v>17</v>
      </c>
      <c r="D10346">
        <f t="shared" ca="1" si="1217"/>
        <v>51</v>
      </c>
      <c r="E10346">
        <f t="shared" ca="1" si="1217"/>
        <v>68</v>
      </c>
      <c r="H10346">
        <f t="shared" ca="1" si="1212"/>
        <v>0</v>
      </c>
      <c r="I10346">
        <f t="shared" ca="1" si="1213"/>
        <v>0</v>
      </c>
      <c r="J10346">
        <f t="shared" ca="1" si="1214"/>
        <v>0</v>
      </c>
      <c r="K10346">
        <f t="shared" ca="1" si="1215"/>
        <v>0</v>
      </c>
      <c r="L10346">
        <f t="shared" ca="1" si="1218"/>
        <v>0</v>
      </c>
      <c r="M10346" t="str">
        <f t="shared" ca="1" si="1216"/>
        <v>Looks good!</v>
      </c>
    </row>
    <row r="10347" spans="2:13" x14ac:dyDescent="0.2">
      <c r="B10347">
        <f t="shared" ca="1" si="1217"/>
        <v>4</v>
      </c>
      <c r="C10347">
        <f t="shared" ca="1" si="1217"/>
        <v>35</v>
      </c>
      <c r="D10347">
        <f t="shared" ca="1" si="1217"/>
        <v>6</v>
      </c>
      <c r="E10347">
        <f t="shared" ca="1" si="1217"/>
        <v>39</v>
      </c>
      <c r="H10347">
        <f t="shared" ca="1" si="1212"/>
        <v>1</v>
      </c>
      <c r="I10347">
        <f t="shared" ca="1" si="1213"/>
        <v>0</v>
      </c>
      <c r="J10347">
        <f t="shared" ca="1" si="1214"/>
        <v>0</v>
      </c>
      <c r="K10347">
        <f t="shared" ca="1" si="1215"/>
        <v>0</v>
      </c>
      <c r="L10347">
        <f t="shared" ca="1" si="1218"/>
        <v>1</v>
      </c>
      <c r="M10347" t="str">
        <f t="shared" ca="1" si="1216"/>
        <v>Fix problem</v>
      </c>
    </row>
    <row r="10348" spans="2:13" x14ac:dyDescent="0.2">
      <c r="B10348">
        <f t="shared" ca="1" si="1217"/>
        <v>40</v>
      </c>
      <c r="C10348">
        <f t="shared" ca="1" si="1217"/>
        <v>18</v>
      </c>
      <c r="D10348">
        <f t="shared" ca="1" si="1217"/>
        <v>4</v>
      </c>
      <c r="E10348">
        <f t="shared" ca="1" si="1217"/>
        <v>84</v>
      </c>
      <c r="H10348">
        <f t="shared" ca="1" si="1212"/>
        <v>0</v>
      </c>
      <c r="I10348">
        <f t="shared" ca="1" si="1213"/>
        <v>0</v>
      </c>
      <c r="J10348">
        <f t="shared" ca="1" si="1214"/>
        <v>1</v>
      </c>
      <c r="K10348">
        <f t="shared" ca="1" si="1215"/>
        <v>0</v>
      </c>
      <c r="L10348">
        <f t="shared" ca="1" si="1218"/>
        <v>1</v>
      </c>
      <c r="M10348" t="str">
        <f t="shared" ca="1" si="1216"/>
        <v>Fix problem</v>
      </c>
    </row>
    <row r="10349" spans="2:13" x14ac:dyDescent="0.2">
      <c r="B10349">
        <f t="shared" ca="1" si="1217"/>
        <v>95</v>
      </c>
      <c r="C10349">
        <f t="shared" ca="1" si="1217"/>
        <v>24</v>
      </c>
      <c r="D10349">
        <f t="shared" ca="1" si="1217"/>
        <v>27</v>
      </c>
      <c r="E10349">
        <f t="shared" ca="1" si="1217"/>
        <v>11</v>
      </c>
      <c r="H10349">
        <f t="shared" ca="1" si="1212"/>
        <v>0</v>
      </c>
      <c r="I10349">
        <f t="shared" ca="1" si="1213"/>
        <v>0</v>
      </c>
      <c r="J10349">
        <f t="shared" ca="1" si="1214"/>
        <v>0</v>
      </c>
      <c r="K10349">
        <f t="shared" ca="1" si="1215"/>
        <v>0</v>
      </c>
      <c r="L10349">
        <f t="shared" ca="1" si="1218"/>
        <v>0</v>
      </c>
      <c r="M10349" t="str">
        <f t="shared" ca="1" si="1216"/>
        <v>Looks good!</v>
      </c>
    </row>
    <row r="10350" spans="2:13" x14ac:dyDescent="0.2">
      <c r="B10350">
        <f t="shared" ca="1" si="1217"/>
        <v>59</v>
      </c>
      <c r="C10350">
        <f t="shared" ca="1" si="1217"/>
        <v>44</v>
      </c>
      <c r="D10350">
        <f t="shared" ca="1" si="1217"/>
        <v>80</v>
      </c>
      <c r="E10350">
        <f t="shared" ca="1" si="1217"/>
        <v>63</v>
      </c>
      <c r="H10350">
        <f t="shared" ca="1" si="1212"/>
        <v>0</v>
      </c>
      <c r="I10350">
        <f t="shared" ca="1" si="1213"/>
        <v>0</v>
      </c>
      <c r="J10350">
        <f t="shared" ca="1" si="1214"/>
        <v>0</v>
      </c>
      <c r="K10350">
        <f t="shared" ca="1" si="1215"/>
        <v>0</v>
      </c>
      <c r="L10350">
        <f t="shared" ca="1" si="1218"/>
        <v>0</v>
      </c>
      <c r="M10350" t="str">
        <f t="shared" ca="1" si="1216"/>
        <v>Looks good!</v>
      </c>
    </row>
    <row r="10351" spans="2:13" x14ac:dyDescent="0.2">
      <c r="B10351">
        <f t="shared" ca="1" si="1217"/>
        <v>51</v>
      </c>
      <c r="C10351">
        <f t="shared" ca="1" si="1217"/>
        <v>53</v>
      </c>
      <c r="D10351">
        <f t="shared" ca="1" si="1217"/>
        <v>39</v>
      </c>
      <c r="E10351">
        <f t="shared" ca="1" si="1217"/>
        <v>30</v>
      </c>
      <c r="H10351">
        <f t="shared" ca="1" si="1212"/>
        <v>0</v>
      </c>
      <c r="I10351">
        <f t="shared" ca="1" si="1213"/>
        <v>0</v>
      </c>
      <c r="J10351">
        <f t="shared" ca="1" si="1214"/>
        <v>0</v>
      </c>
      <c r="K10351">
        <f t="shared" ca="1" si="1215"/>
        <v>0</v>
      </c>
      <c r="L10351">
        <f t="shared" ca="1" si="1218"/>
        <v>0</v>
      </c>
      <c r="M10351" t="str">
        <f t="shared" ca="1" si="1216"/>
        <v>Looks good!</v>
      </c>
    </row>
    <row r="10352" spans="2:13" x14ac:dyDescent="0.2">
      <c r="B10352">
        <f t="shared" ca="1" si="1217"/>
        <v>26</v>
      </c>
      <c r="C10352">
        <f t="shared" ca="1" si="1217"/>
        <v>8</v>
      </c>
      <c r="D10352">
        <f t="shared" ca="1" si="1217"/>
        <v>17</v>
      </c>
      <c r="E10352">
        <f t="shared" ca="1" si="1217"/>
        <v>89</v>
      </c>
      <c r="H10352">
        <f t="shared" ca="1" si="1212"/>
        <v>0</v>
      </c>
      <c r="I10352">
        <f t="shared" ca="1" si="1213"/>
        <v>0</v>
      </c>
      <c r="J10352">
        <f t="shared" ca="1" si="1214"/>
        <v>0</v>
      </c>
      <c r="K10352">
        <f t="shared" ca="1" si="1215"/>
        <v>0</v>
      </c>
      <c r="L10352">
        <f t="shared" ca="1" si="1218"/>
        <v>0</v>
      </c>
      <c r="M10352" t="str">
        <f t="shared" ca="1" si="1216"/>
        <v>Looks good!</v>
      </c>
    </row>
    <row r="10353" spans="2:13" x14ac:dyDescent="0.2">
      <c r="B10353">
        <f t="shared" ca="1" si="1217"/>
        <v>43</v>
      </c>
      <c r="C10353">
        <f t="shared" ca="1" si="1217"/>
        <v>99</v>
      </c>
      <c r="D10353">
        <f t="shared" ca="1" si="1217"/>
        <v>62</v>
      </c>
      <c r="E10353">
        <f t="shared" ca="1" si="1217"/>
        <v>8</v>
      </c>
      <c r="H10353">
        <f t="shared" ca="1" si="1212"/>
        <v>0</v>
      </c>
      <c r="I10353">
        <f t="shared" ca="1" si="1213"/>
        <v>0</v>
      </c>
      <c r="J10353">
        <f t="shared" ca="1" si="1214"/>
        <v>0</v>
      </c>
      <c r="K10353">
        <f t="shared" ca="1" si="1215"/>
        <v>0</v>
      </c>
      <c r="L10353">
        <f t="shared" ca="1" si="1218"/>
        <v>0</v>
      </c>
      <c r="M10353" t="str">
        <f t="shared" ca="1" si="1216"/>
        <v>Looks good!</v>
      </c>
    </row>
    <row r="10354" spans="2:13" x14ac:dyDescent="0.2">
      <c r="B10354">
        <f t="shared" ca="1" si="1217"/>
        <v>14</v>
      </c>
      <c r="C10354">
        <f t="shared" ca="1" si="1217"/>
        <v>63</v>
      </c>
      <c r="D10354">
        <f t="shared" ca="1" si="1217"/>
        <v>91</v>
      </c>
      <c r="E10354">
        <f t="shared" ca="1" si="1217"/>
        <v>9</v>
      </c>
      <c r="H10354">
        <f t="shared" ca="1" si="1212"/>
        <v>0</v>
      </c>
      <c r="I10354">
        <f t="shared" ca="1" si="1213"/>
        <v>0</v>
      </c>
      <c r="J10354">
        <f t="shared" ca="1" si="1214"/>
        <v>0</v>
      </c>
      <c r="K10354">
        <f t="shared" ca="1" si="1215"/>
        <v>0</v>
      </c>
      <c r="L10354">
        <f t="shared" ca="1" si="1218"/>
        <v>0</v>
      </c>
      <c r="M10354" t="str">
        <f t="shared" ca="1" si="1216"/>
        <v>Looks good!</v>
      </c>
    </row>
    <row r="10355" spans="2:13" x14ac:dyDescent="0.2">
      <c r="B10355">
        <f t="shared" ca="1" si="1217"/>
        <v>17</v>
      </c>
      <c r="C10355">
        <f t="shared" ca="1" si="1217"/>
        <v>37</v>
      </c>
      <c r="D10355">
        <f t="shared" ca="1" si="1217"/>
        <v>35</v>
      </c>
      <c r="E10355">
        <f t="shared" ca="1" si="1217"/>
        <v>3</v>
      </c>
      <c r="H10355">
        <f t="shared" ca="1" si="1212"/>
        <v>0</v>
      </c>
      <c r="I10355">
        <f t="shared" ca="1" si="1213"/>
        <v>0</v>
      </c>
      <c r="J10355">
        <f t="shared" ca="1" si="1214"/>
        <v>0</v>
      </c>
      <c r="K10355">
        <f t="shared" ca="1" si="1215"/>
        <v>1</v>
      </c>
      <c r="L10355">
        <f t="shared" ca="1" si="1218"/>
        <v>1</v>
      </c>
      <c r="M10355" t="str">
        <f t="shared" ca="1" si="1216"/>
        <v>Fix problem</v>
      </c>
    </row>
    <row r="10356" spans="2:13" x14ac:dyDescent="0.2">
      <c r="B10356">
        <f t="shared" ca="1" si="1217"/>
        <v>29</v>
      </c>
      <c r="C10356">
        <f t="shared" ca="1" si="1217"/>
        <v>9</v>
      </c>
      <c r="D10356">
        <f t="shared" ca="1" si="1217"/>
        <v>48</v>
      </c>
      <c r="E10356">
        <f t="shared" ca="1" si="1217"/>
        <v>77</v>
      </c>
      <c r="H10356">
        <f t="shared" ca="1" si="1212"/>
        <v>0</v>
      </c>
      <c r="I10356">
        <f t="shared" ca="1" si="1213"/>
        <v>0</v>
      </c>
      <c r="J10356">
        <f t="shared" ca="1" si="1214"/>
        <v>0</v>
      </c>
      <c r="K10356">
        <f t="shared" ca="1" si="1215"/>
        <v>0</v>
      </c>
      <c r="L10356">
        <f t="shared" ca="1" si="1218"/>
        <v>0</v>
      </c>
      <c r="M10356" t="str">
        <f t="shared" ca="1" si="1216"/>
        <v>Looks good!</v>
      </c>
    </row>
    <row r="10357" spans="2:13" x14ac:dyDescent="0.2">
      <c r="B10357">
        <f t="shared" ca="1" si="1217"/>
        <v>28</v>
      </c>
      <c r="C10357">
        <f t="shared" ca="1" si="1217"/>
        <v>49</v>
      </c>
      <c r="D10357">
        <f t="shared" ca="1" si="1217"/>
        <v>47</v>
      </c>
      <c r="E10357">
        <f t="shared" ca="1" si="1217"/>
        <v>91</v>
      </c>
      <c r="H10357">
        <f t="shared" ca="1" si="1212"/>
        <v>0</v>
      </c>
      <c r="I10357">
        <f t="shared" ca="1" si="1213"/>
        <v>0</v>
      </c>
      <c r="J10357">
        <f t="shared" ca="1" si="1214"/>
        <v>0</v>
      </c>
      <c r="K10357">
        <f t="shared" ca="1" si="1215"/>
        <v>0</v>
      </c>
      <c r="L10357">
        <f t="shared" ca="1" si="1218"/>
        <v>0</v>
      </c>
      <c r="M10357" t="str">
        <f t="shared" ca="1" si="1216"/>
        <v>Looks good!</v>
      </c>
    </row>
    <row r="10358" spans="2:13" x14ac:dyDescent="0.2">
      <c r="B10358">
        <f t="shared" ca="1" si="1217"/>
        <v>72</v>
      </c>
      <c r="C10358">
        <f t="shared" ca="1" si="1217"/>
        <v>97</v>
      </c>
      <c r="D10358">
        <f t="shared" ca="1" si="1217"/>
        <v>32</v>
      </c>
      <c r="E10358">
        <f t="shared" ca="1" si="1217"/>
        <v>39</v>
      </c>
      <c r="H10358">
        <f t="shared" ca="1" si="1212"/>
        <v>0</v>
      </c>
      <c r="I10358">
        <f t="shared" ca="1" si="1213"/>
        <v>0</v>
      </c>
      <c r="J10358">
        <f t="shared" ca="1" si="1214"/>
        <v>0</v>
      </c>
      <c r="K10358">
        <f t="shared" ca="1" si="1215"/>
        <v>0</v>
      </c>
      <c r="L10358">
        <f t="shared" ca="1" si="1218"/>
        <v>0</v>
      </c>
      <c r="M10358" t="str">
        <f t="shared" ca="1" si="1216"/>
        <v>Looks good!</v>
      </c>
    </row>
    <row r="10359" spans="2:13" x14ac:dyDescent="0.2">
      <c r="B10359">
        <f t="shared" ca="1" si="1217"/>
        <v>86</v>
      </c>
      <c r="C10359">
        <f t="shared" ca="1" si="1217"/>
        <v>23</v>
      </c>
      <c r="D10359">
        <f t="shared" ca="1" si="1217"/>
        <v>42</v>
      </c>
      <c r="E10359">
        <f t="shared" ca="1" si="1217"/>
        <v>86</v>
      </c>
      <c r="H10359">
        <f t="shared" ca="1" si="1212"/>
        <v>0</v>
      </c>
      <c r="I10359">
        <f t="shared" ca="1" si="1213"/>
        <v>0</v>
      </c>
      <c r="J10359">
        <f t="shared" ca="1" si="1214"/>
        <v>0</v>
      </c>
      <c r="K10359">
        <f t="shared" ca="1" si="1215"/>
        <v>0</v>
      </c>
      <c r="L10359">
        <f t="shared" ca="1" si="1218"/>
        <v>0</v>
      </c>
      <c r="M10359" t="str">
        <f t="shared" ca="1" si="1216"/>
        <v>Looks good!</v>
      </c>
    </row>
    <row r="10360" spans="2:13" x14ac:dyDescent="0.2">
      <c r="B10360">
        <f t="shared" ca="1" si="1217"/>
        <v>17</v>
      </c>
      <c r="C10360">
        <f t="shared" ca="1" si="1217"/>
        <v>6</v>
      </c>
      <c r="D10360">
        <f t="shared" ca="1" si="1217"/>
        <v>36</v>
      </c>
      <c r="E10360">
        <f t="shared" ca="1" si="1217"/>
        <v>49</v>
      </c>
      <c r="H10360">
        <f t="shared" ca="1" si="1212"/>
        <v>0</v>
      </c>
      <c r="I10360">
        <f t="shared" ca="1" si="1213"/>
        <v>0</v>
      </c>
      <c r="J10360">
        <f t="shared" ca="1" si="1214"/>
        <v>0</v>
      </c>
      <c r="K10360">
        <f t="shared" ca="1" si="1215"/>
        <v>0</v>
      </c>
      <c r="L10360">
        <f t="shared" ca="1" si="1218"/>
        <v>0</v>
      </c>
      <c r="M10360" t="str">
        <f t="shared" ca="1" si="1216"/>
        <v>Looks good!</v>
      </c>
    </row>
    <row r="10361" spans="2:13" x14ac:dyDescent="0.2">
      <c r="B10361">
        <f t="shared" ca="1" si="1217"/>
        <v>80</v>
      </c>
      <c r="C10361">
        <f t="shared" ca="1" si="1217"/>
        <v>1</v>
      </c>
      <c r="D10361">
        <f t="shared" ca="1" si="1217"/>
        <v>37</v>
      </c>
      <c r="E10361">
        <f t="shared" ca="1" si="1217"/>
        <v>28</v>
      </c>
      <c r="H10361">
        <f t="shared" ca="1" si="1212"/>
        <v>0</v>
      </c>
      <c r="I10361">
        <f t="shared" ca="1" si="1213"/>
        <v>1</v>
      </c>
      <c r="J10361">
        <f t="shared" ca="1" si="1214"/>
        <v>0</v>
      </c>
      <c r="K10361">
        <f t="shared" ca="1" si="1215"/>
        <v>0</v>
      </c>
      <c r="L10361">
        <f t="shared" ca="1" si="1218"/>
        <v>1</v>
      </c>
      <c r="M10361" t="str">
        <f t="shared" ca="1" si="1216"/>
        <v>Fix problem</v>
      </c>
    </row>
    <row r="10362" spans="2:13" x14ac:dyDescent="0.2">
      <c r="B10362">
        <f t="shared" ca="1" si="1217"/>
        <v>73</v>
      </c>
      <c r="C10362">
        <f t="shared" ca="1" si="1217"/>
        <v>23</v>
      </c>
      <c r="D10362">
        <f t="shared" ca="1" si="1217"/>
        <v>85</v>
      </c>
      <c r="E10362">
        <f t="shared" ca="1" si="1217"/>
        <v>85</v>
      </c>
      <c r="H10362">
        <f t="shared" ca="1" si="1212"/>
        <v>0</v>
      </c>
      <c r="I10362">
        <f t="shared" ca="1" si="1213"/>
        <v>0</v>
      </c>
      <c r="J10362">
        <f t="shared" ca="1" si="1214"/>
        <v>0</v>
      </c>
      <c r="K10362">
        <f t="shared" ca="1" si="1215"/>
        <v>0</v>
      </c>
      <c r="L10362">
        <f t="shared" ca="1" si="1218"/>
        <v>0</v>
      </c>
      <c r="M10362" t="str">
        <f t="shared" ca="1" si="1216"/>
        <v>Looks good!</v>
      </c>
    </row>
    <row r="10363" spans="2:13" x14ac:dyDescent="0.2">
      <c r="B10363">
        <f t="shared" ca="1" si="1217"/>
        <v>60</v>
      </c>
      <c r="C10363">
        <f t="shared" ca="1" si="1217"/>
        <v>47</v>
      </c>
      <c r="D10363">
        <f t="shared" ca="1" si="1217"/>
        <v>60</v>
      </c>
      <c r="E10363">
        <f t="shared" ca="1" si="1217"/>
        <v>95</v>
      </c>
      <c r="H10363">
        <f t="shared" ca="1" si="1212"/>
        <v>0</v>
      </c>
      <c r="I10363">
        <f t="shared" ca="1" si="1213"/>
        <v>0</v>
      </c>
      <c r="J10363">
        <f t="shared" ca="1" si="1214"/>
        <v>0</v>
      </c>
      <c r="K10363">
        <f t="shared" ca="1" si="1215"/>
        <v>0</v>
      </c>
      <c r="L10363">
        <f t="shared" ca="1" si="1218"/>
        <v>0</v>
      </c>
      <c r="M10363" t="str">
        <f t="shared" ca="1" si="1216"/>
        <v>Looks good!</v>
      </c>
    </row>
    <row r="10364" spans="2:13" x14ac:dyDescent="0.2">
      <c r="B10364">
        <f t="shared" ca="1" si="1217"/>
        <v>28</v>
      </c>
      <c r="C10364">
        <f t="shared" ca="1" si="1217"/>
        <v>75</v>
      </c>
      <c r="D10364">
        <f t="shared" ca="1" si="1217"/>
        <v>70</v>
      </c>
      <c r="E10364">
        <f t="shared" ca="1" si="1217"/>
        <v>31</v>
      </c>
      <c r="H10364">
        <f t="shared" ca="1" si="1212"/>
        <v>0</v>
      </c>
      <c r="I10364">
        <f t="shared" ca="1" si="1213"/>
        <v>0</v>
      </c>
      <c r="J10364">
        <f t="shared" ca="1" si="1214"/>
        <v>0</v>
      </c>
      <c r="K10364">
        <f t="shared" ca="1" si="1215"/>
        <v>0</v>
      </c>
      <c r="L10364">
        <f t="shared" ca="1" si="1218"/>
        <v>0</v>
      </c>
      <c r="M10364" t="str">
        <f t="shared" ca="1" si="1216"/>
        <v>Looks good!</v>
      </c>
    </row>
    <row r="10365" spans="2:13" x14ac:dyDescent="0.2">
      <c r="B10365">
        <f t="shared" ca="1" si="1217"/>
        <v>23</v>
      </c>
      <c r="C10365">
        <f t="shared" ca="1" si="1217"/>
        <v>62</v>
      </c>
      <c r="D10365">
        <f t="shared" ca="1" si="1217"/>
        <v>98</v>
      </c>
      <c r="E10365">
        <f t="shared" ca="1" si="1217"/>
        <v>77</v>
      </c>
      <c r="H10365">
        <f t="shared" ca="1" si="1212"/>
        <v>0</v>
      </c>
      <c r="I10365">
        <f t="shared" ca="1" si="1213"/>
        <v>0</v>
      </c>
      <c r="J10365">
        <f t="shared" ca="1" si="1214"/>
        <v>0</v>
      </c>
      <c r="K10365">
        <f t="shared" ca="1" si="1215"/>
        <v>0</v>
      </c>
      <c r="L10365">
        <f t="shared" ca="1" si="1218"/>
        <v>0</v>
      </c>
      <c r="M10365" t="str">
        <f t="shared" ca="1" si="1216"/>
        <v>Looks good!</v>
      </c>
    </row>
    <row r="10366" spans="2:13" x14ac:dyDescent="0.2">
      <c r="B10366">
        <f t="shared" ca="1" si="1217"/>
        <v>59</v>
      </c>
      <c r="C10366">
        <f t="shared" ca="1" si="1217"/>
        <v>63</v>
      </c>
      <c r="D10366">
        <f t="shared" ca="1" si="1217"/>
        <v>15</v>
      </c>
      <c r="E10366">
        <f t="shared" ca="1" si="1217"/>
        <v>43</v>
      </c>
      <c r="H10366">
        <f t="shared" ca="1" si="1212"/>
        <v>0</v>
      </c>
      <c r="I10366">
        <f t="shared" ca="1" si="1213"/>
        <v>0</v>
      </c>
      <c r="J10366">
        <f t="shared" ca="1" si="1214"/>
        <v>0</v>
      </c>
      <c r="K10366">
        <f t="shared" ca="1" si="1215"/>
        <v>0</v>
      </c>
      <c r="L10366">
        <f t="shared" ca="1" si="1218"/>
        <v>0</v>
      </c>
      <c r="M10366" t="str">
        <f t="shared" ca="1" si="1216"/>
        <v>Looks good!</v>
      </c>
    </row>
    <row r="10367" spans="2:13" x14ac:dyDescent="0.2">
      <c r="B10367">
        <f t="shared" ca="1" si="1217"/>
        <v>91</v>
      </c>
      <c r="C10367">
        <f t="shared" ca="1" si="1217"/>
        <v>8</v>
      </c>
      <c r="D10367">
        <f t="shared" ca="1" si="1217"/>
        <v>61</v>
      </c>
      <c r="E10367">
        <f t="shared" ca="1" si="1217"/>
        <v>70</v>
      </c>
      <c r="H10367">
        <f t="shared" ca="1" si="1212"/>
        <v>0</v>
      </c>
      <c r="I10367">
        <f t="shared" ca="1" si="1213"/>
        <v>0</v>
      </c>
      <c r="J10367">
        <f t="shared" ca="1" si="1214"/>
        <v>0</v>
      </c>
      <c r="K10367">
        <f t="shared" ca="1" si="1215"/>
        <v>0</v>
      </c>
      <c r="L10367">
        <f t="shared" ca="1" si="1218"/>
        <v>0</v>
      </c>
      <c r="M10367" t="str">
        <f t="shared" ca="1" si="1216"/>
        <v>Looks good!</v>
      </c>
    </row>
    <row r="10368" spans="2:13" x14ac:dyDescent="0.2">
      <c r="B10368">
        <f t="shared" ca="1" si="1217"/>
        <v>89</v>
      </c>
      <c r="C10368">
        <f t="shared" ca="1" si="1217"/>
        <v>91</v>
      </c>
      <c r="D10368">
        <f t="shared" ca="1" si="1217"/>
        <v>9</v>
      </c>
      <c r="E10368">
        <f t="shared" ca="1" si="1217"/>
        <v>3</v>
      </c>
      <c r="H10368">
        <f t="shared" ca="1" si="1212"/>
        <v>0</v>
      </c>
      <c r="I10368">
        <f t="shared" ca="1" si="1213"/>
        <v>0</v>
      </c>
      <c r="J10368">
        <f t="shared" ca="1" si="1214"/>
        <v>0</v>
      </c>
      <c r="K10368">
        <f t="shared" ca="1" si="1215"/>
        <v>1</v>
      </c>
      <c r="L10368">
        <f t="shared" ca="1" si="1218"/>
        <v>1</v>
      </c>
      <c r="M10368" t="str">
        <f t="shared" ca="1" si="1216"/>
        <v>Fix problem</v>
      </c>
    </row>
    <row r="10369" spans="2:13" x14ac:dyDescent="0.2">
      <c r="B10369">
        <f t="shared" ca="1" si="1217"/>
        <v>29</v>
      </c>
      <c r="C10369">
        <f t="shared" ca="1" si="1217"/>
        <v>31</v>
      </c>
      <c r="D10369">
        <f t="shared" ca="1" si="1217"/>
        <v>17</v>
      </c>
      <c r="E10369">
        <f t="shared" ca="1" si="1217"/>
        <v>45</v>
      </c>
      <c r="H10369">
        <f t="shared" ca="1" si="1212"/>
        <v>0</v>
      </c>
      <c r="I10369">
        <f t="shared" ca="1" si="1213"/>
        <v>0</v>
      </c>
      <c r="J10369">
        <f t="shared" ca="1" si="1214"/>
        <v>0</v>
      </c>
      <c r="K10369">
        <f t="shared" ca="1" si="1215"/>
        <v>0</v>
      </c>
      <c r="L10369">
        <f t="shared" ca="1" si="1218"/>
        <v>0</v>
      </c>
      <c r="M10369" t="str">
        <f t="shared" ca="1" si="1216"/>
        <v>Looks good!</v>
      </c>
    </row>
    <row r="10370" spans="2:13" x14ac:dyDescent="0.2">
      <c r="B10370">
        <f t="shared" ca="1" si="1217"/>
        <v>8</v>
      </c>
      <c r="C10370">
        <f t="shared" ca="1" si="1217"/>
        <v>86</v>
      </c>
      <c r="D10370">
        <f t="shared" ca="1" si="1217"/>
        <v>52</v>
      </c>
      <c r="E10370">
        <f t="shared" ca="1" si="1217"/>
        <v>45</v>
      </c>
      <c r="H10370">
        <f t="shared" ca="1" si="1212"/>
        <v>0</v>
      </c>
      <c r="I10370">
        <f t="shared" ca="1" si="1213"/>
        <v>0</v>
      </c>
      <c r="J10370">
        <f t="shared" ca="1" si="1214"/>
        <v>0</v>
      </c>
      <c r="K10370">
        <f t="shared" ca="1" si="1215"/>
        <v>0</v>
      </c>
      <c r="L10370">
        <f t="shared" ca="1" si="1218"/>
        <v>0</v>
      </c>
      <c r="M10370" t="str">
        <f t="shared" ca="1" si="1216"/>
        <v>Looks good!</v>
      </c>
    </row>
    <row r="10371" spans="2:13" x14ac:dyDescent="0.2">
      <c r="B10371">
        <f t="shared" ca="1" si="1217"/>
        <v>54</v>
      </c>
      <c r="C10371">
        <f t="shared" ca="1" si="1217"/>
        <v>89</v>
      </c>
      <c r="D10371">
        <f t="shared" ca="1" si="1217"/>
        <v>10</v>
      </c>
      <c r="E10371">
        <f t="shared" ca="1" si="1217"/>
        <v>3</v>
      </c>
      <c r="H10371">
        <f t="shared" ca="1" si="1212"/>
        <v>0</v>
      </c>
      <c r="I10371">
        <f t="shared" ca="1" si="1213"/>
        <v>0</v>
      </c>
      <c r="J10371">
        <f t="shared" ca="1" si="1214"/>
        <v>0</v>
      </c>
      <c r="K10371">
        <f t="shared" ca="1" si="1215"/>
        <v>1</v>
      </c>
      <c r="L10371">
        <f t="shared" ca="1" si="1218"/>
        <v>1</v>
      </c>
      <c r="M10371" t="str">
        <f t="shared" ca="1" si="1216"/>
        <v>Fix problem</v>
      </c>
    </row>
    <row r="10372" spans="2:13" x14ac:dyDescent="0.2">
      <c r="B10372">
        <f t="shared" ca="1" si="1217"/>
        <v>23</v>
      </c>
      <c r="C10372">
        <f t="shared" ca="1" si="1217"/>
        <v>94</v>
      </c>
      <c r="D10372">
        <f t="shared" ca="1" si="1217"/>
        <v>57</v>
      </c>
      <c r="E10372">
        <f t="shared" ca="1" si="1217"/>
        <v>18</v>
      </c>
      <c r="H10372">
        <f t="shared" ca="1" si="1212"/>
        <v>0</v>
      </c>
      <c r="I10372">
        <f t="shared" ca="1" si="1213"/>
        <v>0</v>
      </c>
      <c r="J10372">
        <f t="shared" ca="1" si="1214"/>
        <v>0</v>
      </c>
      <c r="K10372">
        <f t="shared" ca="1" si="1215"/>
        <v>0</v>
      </c>
      <c r="L10372">
        <f t="shared" ca="1" si="1218"/>
        <v>0</v>
      </c>
      <c r="M10372" t="str">
        <f t="shared" ca="1" si="1216"/>
        <v>Looks good!</v>
      </c>
    </row>
    <row r="10373" spans="2:13" x14ac:dyDescent="0.2">
      <c r="B10373">
        <f t="shared" ca="1" si="1217"/>
        <v>30</v>
      </c>
      <c r="C10373">
        <f t="shared" ca="1" si="1217"/>
        <v>48</v>
      </c>
      <c r="D10373">
        <f t="shared" ca="1" si="1217"/>
        <v>69</v>
      </c>
      <c r="E10373">
        <f t="shared" ca="1" si="1217"/>
        <v>26</v>
      </c>
      <c r="H10373">
        <f t="shared" ca="1" si="1212"/>
        <v>0</v>
      </c>
      <c r="I10373">
        <f t="shared" ca="1" si="1213"/>
        <v>0</v>
      </c>
      <c r="J10373">
        <f t="shared" ca="1" si="1214"/>
        <v>0</v>
      </c>
      <c r="K10373">
        <f t="shared" ca="1" si="1215"/>
        <v>0</v>
      </c>
      <c r="L10373">
        <f t="shared" ca="1" si="1218"/>
        <v>0</v>
      </c>
      <c r="M10373" t="str">
        <f t="shared" ca="1" si="1216"/>
        <v>Looks good!</v>
      </c>
    </row>
    <row r="10374" spans="2:13" x14ac:dyDescent="0.2">
      <c r="B10374">
        <f t="shared" ca="1" si="1217"/>
        <v>37</v>
      </c>
      <c r="C10374">
        <f t="shared" ca="1" si="1217"/>
        <v>43</v>
      </c>
      <c r="D10374">
        <f t="shared" ca="1" si="1217"/>
        <v>17</v>
      </c>
      <c r="E10374">
        <f t="shared" ca="1" si="1217"/>
        <v>49</v>
      </c>
      <c r="H10374">
        <f t="shared" ca="1" si="1212"/>
        <v>0</v>
      </c>
      <c r="I10374">
        <f t="shared" ca="1" si="1213"/>
        <v>0</v>
      </c>
      <c r="J10374">
        <f t="shared" ca="1" si="1214"/>
        <v>0</v>
      </c>
      <c r="K10374">
        <f t="shared" ca="1" si="1215"/>
        <v>0</v>
      </c>
      <c r="L10374">
        <f t="shared" ca="1" si="1218"/>
        <v>0</v>
      </c>
      <c r="M10374" t="str">
        <f t="shared" ca="1" si="1216"/>
        <v>Looks good!</v>
      </c>
    </row>
    <row r="10375" spans="2:13" x14ac:dyDescent="0.2">
      <c r="B10375">
        <f t="shared" ca="1" si="1217"/>
        <v>64</v>
      </c>
      <c r="C10375">
        <f t="shared" ca="1" si="1217"/>
        <v>98</v>
      </c>
      <c r="D10375">
        <f t="shared" ca="1" si="1217"/>
        <v>27</v>
      </c>
      <c r="E10375">
        <f t="shared" ca="1" si="1217"/>
        <v>4</v>
      </c>
      <c r="H10375">
        <f t="shared" ca="1" si="1212"/>
        <v>0</v>
      </c>
      <c r="I10375">
        <f t="shared" ca="1" si="1213"/>
        <v>0</v>
      </c>
      <c r="J10375">
        <f t="shared" ca="1" si="1214"/>
        <v>0</v>
      </c>
      <c r="K10375">
        <f t="shared" ca="1" si="1215"/>
        <v>1</v>
      </c>
      <c r="L10375">
        <f t="shared" ca="1" si="1218"/>
        <v>1</v>
      </c>
      <c r="M10375" t="str">
        <f t="shared" ca="1" si="1216"/>
        <v>Fix problem</v>
      </c>
    </row>
    <row r="10376" spans="2:13" x14ac:dyDescent="0.2">
      <c r="B10376">
        <f t="shared" ca="1" si="1217"/>
        <v>39</v>
      </c>
      <c r="C10376">
        <f t="shared" ca="1" si="1217"/>
        <v>2</v>
      </c>
      <c r="D10376">
        <f t="shared" ca="1" si="1217"/>
        <v>68</v>
      </c>
      <c r="E10376">
        <f t="shared" ca="1" si="1217"/>
        <v>31</v>
      </c>
      <c r="H10376">
        <f t="shared" ca="1" si="1212"/>
        <v>0</v>
      </c>
      <c r="I10376">
        <f t="shared" ca="1" si="1213"/>
        <v>1</v>
      </c>
      <c r="J10376">
        <f t="shared" ca="1" si="1214"/>
        <v>0</v>
      </c>
      <c r="K10376">
        <f t="shared" ca="1" si="1215"/>
        <v>0</v>
      </c>
      <c r="L10376">
        <f t="shared" ca="1" si="1218"/>
        <v>1</v>
      </c>
      <c r="M10376" t="str">
        <f t="shared" ca="1" si="1216"/>
        <v>Fix problem</v>
      </c>
    </row>
    <row r="10377" spans="2:13" x14ac:dyDescent="0.2">
      <c r="B10377">
        <f t="shared" ca="1" si="1217"/>
        <v>19</v>
      </c>
      <c r="C10377">
        <f t="shared" ca="1" si="1217"/>
        <v>54</v>
      </c>
      <c r="D10377">
        <f t="shared" ca="1" si="1217"/>
        <v>49</v>
      </c>
      <c r="E10377">
        <f t="shared" ca="1" si="1217"/>
        <v>34</v>
      </c>
      <c r="H10377">
        <f t="shared" ca="1" si="1212"/>
        <v>0</v>
      </c>
      <c r="I10377">
        <f t="shared" ca="1" si="1213"/>
        <v>0</v>
      </c>
      <c r="J10377">
        <f t="shared" ca="1" si="1214"/>
        <v>0</v>
      </c>
      <c r="K10377">
        <f t="shared" ca="1" si="1215"/>
        <v>0</v>
      </c>
      <c r="L10377">
        <f t="shared" ca="1" si="1218"/>
        <v>0</v>
      </c>
      <c r="M10377" t="str">
        <f t="shared" ca="1" si="1216"/>
        <v>Looks good!</v>
      </c>
    </row>
    <row r="10378" spans="2:13" x14ac:dyDescent="0.2">
      <c r="B10378">
        <f t="shared" ca="1" si="1217"/>
        <v>73</v>
      </c>
      <c r="C10378">
        <f t="shared" ca="1" si="1217"/>
        <v>77</v>
      </c>
      <c r="D10378">
        <f t="shared" ca="1" si="1217"/>
        <v>65</v>
      </c>
      <c r="E10378">
        <f t="shared" ca="1" si="1217"/>
        <v>58</v>
      </c>
      <c r="H10378">
        <f t="shared" ca="1" si="1212"/>
        <v>0</v>
      </c>
      <c r="I10378">
        <f t="shared" ca="1" si="1213"/>
        <v>0</v>
      </c>
      <c r="J10378">
        <f t="shared" ca="1" si="1214"/>
        <v>0</v>
      </c>
      <c r="K10378">
        <f t="shared" ca="1" si="1215"/>
        <v>0</v>
      </c>
      <c r="L10378">
        <f t="shared" ca="1" si="1218"/>
        <v>0</v>
      </c>
      <c r="M10378" t="str">
        <f t="shared" ca="1" si="1216"/>
        <v>Looks good!</v>
      </c>
    </row>
    <row r="10379" spans="2:13" x14ac:dyDescent="0.2">
      <c r="B10379">
        <f t="shared" ca="1" si="1217"/>
        <v>59</v>
      </c>
      <c r="C10379">
        <f t="shared" ca="1" si="1217"/>
        <v>90</v>
      </c>
      <c r="D10379">
        <f t="shared" ca="1" si="1217"/>
        <v>21</v>
      </c>
      <c r="E10379">
        <f t="shared" ref="C10379:E10442" ca="1" si="1219">RANDBETWEEN(1,100)</f>
        <v>26</v>
      </c>
      <c r="H10379">
        <f t="shared" ref="H10379:H10442" ca="1" si="1220">IF(B10379&lt;=(Prob_same_name*100),1,0)</f>
        <v>0</v>
      </c>
      <c r="I10379">
        <f t="shared" ref="I10379:I10442" ca="1" si="1221">IF(C10379&lt;=(Prob_shift_change*100),1,0)</f>
        <v>0</v>
      </c>
      <c r="J10379">
        <f t="shared" ref="J10379:J10442" ca="1" si="1222">IF(D10379&lt;=(Prob_bad_comm*100),1,0)</f>
        <v>0</v>
      </c>
      <c r="K10379">
        <f t="shared" ref="K10379:K10442" ca="1" si="1223">IF(E10379&lt;=(Prob_bad_cnvrsn*100),1,0)</f>
        <v>0</v>
      </c>
      <c r="L10379">
        <f t="shared" ca="1" si="1218"/>
        <v>0</v>
      </c>
      <c r="M10379" t="str">
        <f t="shared" ref="M10379:M10442" ca="1" si="1224">VLOOKUP(L10379,mis_table,2,FALSE)</f>
        <v>Looks good!</v>
      </c>
    </row>
    <row r="10380" spans="2:13" x14ac:dyDescent="0.2">
      <c r="B10380">
        <f t="shared" ref="B10380:E10443" ca="1" si="1225">RANDBETWEEN(1,100)</f>
        <v>7</v>
      </c>
      <c r="C10380">
        <f t="shared" ca="1" si="1219"/>
        <v>14</v>
      </c>
      <c r="D10380">
        <f t="shared" ca="1" si="1219"/>
        <v>59</v>
      </c>
      <c r="E10380">
        <f t="shared" ca="1" si="1219"/>
        <v>89</v>
      </c>
      <c r="H10380">
        <f t="shared" ca="1" si="1220"/>
        <v>0</v>
      </c>
      <c r="I10380">
        <f t="shared" ca="1" si="1221"/>
        <v>0</v>
      </c>
      <c r="J10380">
        <f t="shared" ca="1" si="1222"/>
        <v>0</v>
      </c>
      <c r="K10380">
        <f t="shared" ca="1" si="1223"/>
        <v>0</v>
      </c>
      <c r="L10380">
        <f t="shared" ca="1" si="1218"/>
        <v>0</v>
      </c>
      <c r="M10380" t="str">
        <f t="shared" ca="1" si="1224"/>
        <v>Looks good!</v>
      </c>
    </row>
    <row r="10381" spans="2:13" x14ac:dyDescent="0.2">
      <c r="B10381">
        <f t="shared" ca="1" si="1225"/>
        <v>83</v>
      </c>
      <c r="C10381">
        <f t="shared" ca="1" si="1219"/>
        <v>63</v>
      </c>
      <c r="D10381">
        <f t="shared" ca="1" si="1219"/>
        <v>79</v>
      </c>
      <c r="E10381">
        <f t="shared" ca="1" si="1219"/>
        <v>43</v>
      </c>
      <c r="H10381">
        <f t="shared" ca="1" si="1220"/>
        <v>0</v>
      </c>
      <c r="I10381">
        <f t="shared" ca="1" si="1221"/>
        <v>0</v>
      </c>
      <c r="J10381">
        <f t="shared" ca="1" si="1222"/>
        <v>0</v>
      </c>
      <c r="K10381">
        <f t="shared" ca="1" si="1223"/>
        <v>0</v>
      </c>
      <c r="L10381">
        <f t="shared" ca="1" si="1218"/>
        <v>0</v>
      </c>
      <c r="M10381" t="str">
        <f t="shared" ca="1" si="1224"/>
        <v>Looks good!</v>
      </c>
    </row>
    <row r="10382" spans="2:13" x14ac:dyDescent="0.2">
      <c r="B10382">
        <f t="shared" ca="1" si="1225"/>
        <v>33</v>
      </c>
      <c r="C10382">
        <f t="shared" ca="1" si="1219"/>
        <v>44</v>
      </c>
      <c r="D10382">
        <f t="shared" ca="1" si="1219"/>
        <v>61</v>
      </c>
      <c r="E10382">
        <f t="shared" ca="1" si="1219"/>
        <v>6</v>
      </c>
      <c r="H10382">
        <f t="shared" ca="1" si="1220"/>
        <v>0</v>
      </c>
      <c r="I10382">
        <f t="shared" ca="1" si="1221"/>
        <v>0</v>
      </c>
      <c r="J10382">
        <f t="shared" ca="1" si="1222"/>
        <v>0</v>
      </c>
      <c r="K10382">
        <f t="shared" ca="1" si="1223"/>
        <v>0</v>
      </c>
      <c r="L10382">
        <f t="shared" ca="1" si="1218"/>
        <v>0</v>
      </c>
      <c r="M10382" t="str">
        <f t="shared" ca="1" si="1224"/>
        <v>Looks good!</v>
      </c>
    </row>
    <row r="10383" spans="2:13" x14ac:dyDescent="0.2">
      <c r="B10383">
        <f t="shared" ca="1" si="1225"/>
        <v>77</v>
      </c>
      <c r="C10383">
        <f t="shared" ca="1" si="1219"/>
        <v>84</v>
      </c>
      <c r="D10383">
        <f t="shared" ca="1" si="1219"/>
        <v>44</v>
      </c>
      <c r="E10383">
        <f t="shared" ca="1" si="1219"/>
        <v>85</v>
      </c>
      <c r="H10383">
        <f t="shared" ca="1" si="1220"/>
        <v>0</v>
      </c>
      <c r="I10383">
        <f t="shared" ca="1" si="1221"/>
        <v>0</v>
      </c>
      <c r="J10383">
        <f t="shared" ca="1" si="1222"/>
        <v>0</v>
      </c>
      <c r="K10383">
        <f t="shared" ca="1" si="1223"/>
        <v>0</v>
      </c>
      <c r="L10383">
        <f t="shared" ca="1" si="1218"/>
        <v>0</v>
      </c>
      <c r="M10383" t="str">
        <f t="shared" ca="1" si="1224"/>
        <v>Looks good!</v>
      </c>
    </row>
    <row r="10384" spans="2:13" x14ac:dyDescent="0.2">
      <c r="B10384">
        <f t="shared" ca="1" si="1225"/>
        <v>91</v>
      </c>
      <c r="C10384">
        <f t="shared" ca="1" si="1219"/>
        <v>80</v>
      </c>
      <c r="D10384">
        <f t="shared" ca="1" si="1219"/>
        <v>87</v>
      </c>
      <c r="E10384">
        <f t="shared" ca="1" si="1219"/>
        <v>23</v>
      </c>
      <c r="H10384">
        <f t="shared" ca="1" si="1220"/>
        <v>0</v>
      </c>
      <c r="I10384">
        <f t="shared" ca="1" si="1221"/>
        <v>0</v>
      </c>
      <c r="J10384">
        <f t="shared" ca="1" si="1222"/>
        <v>0</v>
      </c>
      <c r="K10384">
        <f t="shared" ca="1" si="1223"/>
        <v>0</v>
      </c>
      <c r="L10384">
        <f t="shared" ca="1" si="1218"/>
        <v>0</v>
      </c>
      <c r="M10384" t="str">
        <f t="shared" ca="1" si="1224"/>
        <v>Looks good!</v>
      </c>
    </row>
    <row r="10385" spans="2:13" x14ac:dyDescent="0.2">
      <c r="B10385">
        <f t="shared" ca="1" si="1225"/>
        <v>97</v>
      </c>
      <c r="C10385">
        <f t="shared" ca="1" si="1219"/>
        <v>66</v>
      </c>
      <c r="D10385">
        <f t="shared" ca="1" si="1219"/>
        <v>3</v>
      </c>
      <c r="E10385">
        <f t="shared" ca="1" si="1219"/>
        <v>32</v>
      </c>
      <c r="H10385">
        <f t="shared" ca="1" si="1220"/>
        <v>0</v>
      </c>
      <c r="I10385">
        <f t="shared" ca="1" si="1221"/>
        <v>0</v>
      </c>
      <c r="J10385">
        <f t="shared" ca="1" si="1222"/>
        <v>1</v>
      </c>
      <c r="K10385">
        <f t="shared" ca="1" si="1223"/>
        <v>0</v>
      </c>
      <c r="L10385">
        <f t="shared" ca="1" si="1218"/>
        <v>1</v>
      </c>
      <c r="M10385" t="str">
        <f t="shared" ca="1" si="1224"/>
        <v>Fix problem</v>
      </c>
    </row>
    <row r="10386" spans="2:13" x14ac:dyDescent="0.2">
      <c r="B10386">
        <f t="shared" ca="1" si="1225"/>
        <v>29</v>
      </c>
      <c r="C10386">
        <f t="shared" ca="1" si="1219"/>
        <v>62</v>
      </c>
      <c r="D10386">
        <f t="shared" ca="1" si="1219"/>
        <v>60</v>
      </c>
      <c r="E10386">
        <f t="shared" ca="1" si="1219"/>
        <v>55</v>
      </c>
      <c r="H10386">
        <f t="shared" ca="1" si="1220"/>
        <v>0</v>
      </c>
      <c r="I10386">
        <f t="shared" ca="1" si="1221"/>
        <v>0</v>
      </c>
      <c r="J10386">
        <f t="shared" ca="1" si="1222"/>
        <v>0</v>
      </c>
      <c r="K10386">
        <f t="shared" ca="1" si="1223"/>
        <v>0</v>
      </c>
      <c r="L10386">
        <f t="shared" ca="1" si="1218"/>
        <v>0</v>
      </c>
      <c r="M10386" t="str">
        <f t="shared" ca="1" si="1224"/>
        <v>Looks good!</v>
      </c>
    </row>
    <row r="10387" spans="2:13" x14ac:dyDescent="0.2">
      <c r="B10387">
        <f t="shared" ca="1" si="1225"/>
        <v>81</v>
      </c>
      <c r="C10387">
        <f t="shared" ca="1" si="1219"/>
        <v>79</v>
      </c>
      <c r="D10387">
        <f t="shared" ca="1" si="1219"/>
        <v>56</v>
      </c>
      <c r="E10387">
        <f t="shared" ca="1" si="1219"/>
        <v>99</v>
      </c>
      <c r="H10387">
        <f t="shared" ca="1" si="1220"/>
        <v>0</v>
      </c>
      <c r="I10387">
        <f t="shared" ca="1" si="1221"/>
        <v>0</v>
      </c>
      <c r="J10387">
        <f t="shared" ca="1" si="1222"/>
        <v>0</v>
      </c>
      <c r="K10387">
        <f t="shared" ca="1" si="1223"/>
        <v>0</v>
      </c>
      <c r="L10387">
        <f t="shared" ca="1" si="1218"/>
        <v>0</v>
      </c>
      <c r="M10387" t="str">
        <f t="shared" ca="1" si="1224"/>
        <v>Looks good!</v>
      </c>
    </row>
    <row r="10388" spans="2:13" x14ac:dyDescent="0.2">
      <c r="B10388">
        <f t="shared" ca="1" si="1225"/>
        <v>34</v>
      </c>
      <c r="C10388">
        <f t="shared" ca="1" si="1219"/>
        <v>33</v>
      </c>
      <c r="D10388">
        <f t="shared" ca="1" si="1219"/>
        <v>45</v>
      </c>
      <c r="E10388">
        <f t="shared" ca="1" si="1219"/>
        <v>60</v>
      </c>
      <c r="H10388">
        <f t="shared" ca="1" si="1220"/>
        <v>0</v>
      </c>
      <c r="I10388">
        <f t="shared" ca="1" si="1221"/>
        <v>0</v>
      </c>
      <c r="J10388">
        <f t="shared" ca="1" si="1222"/>
        <v>0</v>
      </c>
      <c r="K10388">
        <f t="shared" ca="1" si="1223"/>
        <v>0</v>
      </c>
      <c r="L10388">
        <f t="shared" ca="1" si="1218"/>
        <v>0</v>
      </c>
      <c r="M10388" t="str">
        <f t="shared" ca="1" si="1224"/>
        <v>Looks good!</v>
      </c>
    </row>
    <row r="10389" spans="2:13" x14ac:dyDescent="0.2">
      <c r="B10389">
        <f t="shared" ca="1" si="1225"/>
        <v>65</v>
      </c>
      <c r="C10389">
        <f t="shared" ca="1" si="1219"/>
        <v>33</v>
      </c>
      <c r="D10389">
        <f t="shared" ca="1" si="1219"/>
        <v>59</v>
      </c>
      <c r="E10389">
        <f t="shared" ca="1" si="1219"/>
        <v>92</v>
      </c>
      <c r="H10389">
        <f t="shared" ca="1" si="1220"/>
        <v>0</v>
      </c>
      <c r="I10389">
        <f t="shared" ca="1" si="1221"/>
        <v>0</v>
      </c>
      <c r="J10389">
        <f t="shared" ca="1" si="1222"/>
        <v>0</v>
      </c>
      <c r="K10389">
        <f t="shared" ca="1" si="1223"/>
        <v>0</v>
      </c>
      <c r="L10389">
        <f t="shared" ca="1" si="1218"/>
        <v>0</v>
      </c>
      <c r="M10389" t="str">
        <f t="shared" ca="1" si="1224"/>
        <v>Looks good!</v>
      </c>
    </row>
    <row r="10390" spans="2:13" x14ac:dyDescent="0.2">
      <c r="B10390">
        <f t="shared" ca="1" si="1225"/>
        <v>61</v>
      </c>
      <c r="C10390">
        <f t="shared" ca="1" si="1219"/>
        <v>94</v>
      </c>
      <c r="D10390">
        <f t="shared" ca="1" si="1219"/>
        <v>79</v>
      </c>
      <c r="E10390">
        <f t="shared" ca="1" si="1219"/>
        <v>37</v>
      </c>
      <c r="H10390">
        <f t="shared" ca="1" si="1220"/>
        <v>0</v>
      </c>
      <c r="I10390">
        <f t="shared" ca="1" si="1221"/>
        <v>0</v>
      </c>
      <c r="J10390">
        <f t="shared" ca="1" si="1222"/>
        <v>0</v>
      </c>
      <c r="K10390">
        <f t="shared" ca="1" si="1223"/>
        <v>0</v>
      </c>
      <c r="L10390">
        <f t="shared" ca="1" si="1218"/>
        <v>0</v>
      </c>
      <c r="M10390" t="str">
        <f t="shared" ca="1" si="1224"/>
        <v>Looks good!</v>
      </c>
    </row>
    <row r="10391" spans="2:13" x14ac:dyDescent="0.2">
      <c r="B10391">
        <f t="shared" ca="1" si="1225"/>
        <v>51</v>
      </c>
      <c r="C10391">
        <f t="shared" ca="1" si="1219"/>
        <v>39</v>
      </c>
      <c r="D10391">
        <f t="shared" ca="1" si="1219"/>
        <v>51</v>
      </c>
      <c r="E10391">
        <f t="shared" ca="1" si="1219"/>
        <v>48</v>
      </c>
      <c r="H10391">
        <f t="shared" ca="1" si="1220"/>
        <v>0</v>
      </c>
      <c r="I10391">
        <f t="shared" ca="1" si="1221"/>
        <v>0</v>
      </c>
      <c r="J10391">
        <f t="shared" ca="1" si="1222"/>
        <v>0</v>
      </c>
      <c r="K10391">
        <f t="shared" ca="1" si="1223"/>
        <v>0</v>
      </c>
      <c r="L10391">
        <f t="shared" ca="1" si="1218"/>
        <v>0</v>
      </c>
      <c r="M10391" t="str">
        <f t="shared" ca="1" si="1224"/>
        <v>Looks good!</v>
      </c>
    </row>
    <row r="10392" spans="2:13" x14ac:dyDescent="0.2">
      <c r="B10392">
        <f t="shared" ca="1" si="1225"/>
        <v>2</v>
      </c>
      <c r="C10392">
        <f t="shared" ca="1" si="1219"/>
        <v>46</v>
      </c>
      <c r="D10392">
        <f t="shared" ca="1" si="1219"/>
        <v>81</v>
      </c>
      <c r="E10392">
        <f t="shared" ca="1" si="1219"/>
        <v>28</v>
      </c>
      <c r="H10392">
        <f t="shared" ca="1" si="1220"/>
        <v>1</v>
      </c>
      <c r="I10392">
        <f t="shared" ca="1" si="1221"/>
        <v>0</v>
      </c>
      <c r="J10392">
        <f t="shared" ca="1" si="1222"/>
        <v>0</v>
      </c>
      <c r="K10392">
        <f t="shared" ca="1" si="1223"/>
        <v>0</v>
      </c>
      <c r="L10392">
        <f t="shared" ref="L10392:L10455" ca="1" si="1226">SUM(H10392:K10392)</f>
        <v>1</v>
      </c>
      <c r="M10392" t="str">
        <f t="shared" ca="1" si="1224"/>
        <v>Fix problem</v>
      </c>
    </row>
    <row r="10393" spans="2:13" x14ac:dyDescent="0.2">
      <c r="B10393">
        <f t="shared" ca="1" si="1225"/>
        <v>11</v>
      </c>
      <c r="C10393">
        <f t="shared" ca="1" si="1219"/>
        <v>56</v>
      </c>
      <c r="D10393">
        <f t="shared" ca="1" si="1219"/>
        <v>46</v>
      </c>
      <c r="E10393">
        <f t="shared" ca="1" si="1219"/>
        <v>6</v>
      </c>
      <c r="H10393">
        <f t="shared" ca="1" si="1220"/>
        <v>0</v>
      </c>
      <c r="I10393">
        <f t="shared" ca="1" si="1221"/>
        <v>0</v>
      </c>
      <c r="J10393">
        <f t="shared" ca="1" si="1222"/>
        <v>0</v>
      </c>
      <c r="K10393">
        <f t="shared" ca="1" si="1223"/>
        <v>0</v>
      </c>
      <c r="L10393">
        <f t="shared" ca="1" si="1226"/>
        <v>0</v>
      </c>
      <c r="M10393" t="str">
        <f t="shared" ca="1" si="1224"/>
        <v>Looks good!</v>
      </c>
    </row>
    <row r="10394" spans="2:13" x14ac:dyDescent="0.2">
      <c r="B10394">
        <f t="shared" ca="1" si="1225"/>
        <v>78</v>
      </c>
      <c r="C10394">
        <f t="shared" ca="1" si="1219"/>
        <v>44</v>
      </c>
      <c r="D10394">
        <f t="shared" ca="1" si="1219"/>
        <v>22</v>
      </c>
      <c r="E10394">
        <f t="shared" ca="1" si="1219"/>
        <v>10</v>
      </c>
      <c r="H10394">
        <f t="shared" ca="1" si="1220"/>
        <v>0</v>
      </c>
      <c r="I10394">
        <f t="shared" ca="1" si="1221"/>
        <v>0</v>
      </c>
      <c r="J10394">
        <f t="shared" ca="1" si="1222"/>
        <v>0</v>
      </c>
      <c r="K10394">
        <f t="shared" ca="1" si="1223"/>
        <v>0</v>
      </c>
      <c r="L10394">
        <f t="shared" ca="1" si="1226"/>
        <v>0</v>
      </c>
      <c r="M10394" t="str">
        <f t="shared" ca="1" si="1224"/>
        <v>Looks good!</v>
      </c>
    </row>
    <row r="10395" spans="2:13" x14ac:dyDescent="0.2">
      <c r="B10395">
        <f t="shared" ca="1" si="1225"/>
        <v>34</v>
      </c>
      <c r="C10395">
        <f t="shared" ca="1" si="1219"/>
        <v>4</v>
      </c>
      <c r="D10395">
        <f t="shared" ca="1" si="1219"/>
        <v>59</v>
      </c>
      <c r="E10395">
        <f t="shared" ca="1" si="1219"/>
        <v>67</v>
      </c>
      <c r="H10395">
        <f t="shared" ca="1" si="1220"/>
        <v>0</v>
      </c>
      <c r="I10395">
        <f t="shared" ca="1" si="1221"/>
        <v>1</v>
      </c>
      <c r="J10395">
        <f t="shared" ca="1" si="1222"/>
        <v>0</v>
      </c>
      <c r="K10395">
        <f t="shared" ca="1" si="1223"/>
        <v>0</v>
      </c>
      <c r="L10395">
        <f t="shared" ca="1" si="1226"/>
        <v>1</v>
      </c>
      <c r="M10395" t="str">
        <f t="shared" ca="1" si="1224"/>
        <v>Fix problem</v>
      </c>
    </row>
    <row r="10396" spans="2:13" x14ac:dyDescent="0.2">
      <c r="B10396">
        <f t="shared" ca="1" si="1225"/>
        <v>84</v>
      </c>
      <c r="C10396">
        <f t="shared" ca="1" si="1219"/>
        <v>95</v>
      </c>
      <c r="D10396">
        <f t="shared" ca="1" si="1219"/>
        <v>90</v>
      </c>
      <c r="E10396">
        <f t="shared" ca="1" si="1219"/>
        <v>32</v>
      </c>
      <c r="H10396">
        <f t="shared" ca="1" si="1220"/>
        <v>0</v>
      </c>
      <c r="I10396">
        <f t="shared" ca="1" si="1221"/>
        <v>0</v>
      </c>
      <c r="J10396">
        <f t="shared" ca="1" si="1222"/>
        <v>0</v>
      </c>
      <c r="K10396">
        <f t="shared" ca="1" si="1223"/>
        <v>0</v>
      </c>
      <c r="L10396">
        <f t="shared" ca="1" si="1226"/>
        <v>0</v>
      </c>
      <c r="M10396" t="str">
        <f t="shared" ca="1" si="1224"/>
        <v>Looks good!</v>
      </c>
    </row>
    <row r="10397" spans="2:13" x14ac:dyDescent="0.2">
      <c r="B10397">
        <f t="shared" ca="1" si="1225"/>
        <v>5</v>
      </c>
      <c r="C10397">
        <f t="shared" ca="1" si="1219"/>
        <v>60</v>
      </c>
      <c r="D10397">
        <f t="shared" ca="1" si="1219"/>
        <v>65</v>
      </c>
      <c r="E10397">
        <f t="shared" ca="1" si="1219"/>
        <v>94</v>
      </c>
      <c r="H10397">
        <f t="shared" ca="1" si="1220"/>
        <v>1</v>
      </c>
      <c r="I10397">
        <f t="shared" ca="1" si="1221"/>
        <v>0</v>
      </c>
      <c r="J10397">
        <f t="shared" ca="1" si="1222"/>
        <v>0</v>
      </c>
      <c r="K10397">
        <f t="shared" ca="1" si="1223"/>
        <v>0</v>
      </c>
      <c r="L10397">
        <f t="shared" ca="1" si="1226"/>
        <v>1</v>
      </c>
      <c r="M10397" t="str">
        <f t="shared" ca="1" si="1224"/>
        <v>Fix problem</v>
      </c>
    </row>
    <row r="10398" spans="2:13" x14ac:dyDescent="0.2">
      <c r="B10398">
        <f t="shared" ca="1" si="1225"/>
        <v>61</v>
      </c>
      <c r="C10398">
        <f t="shared" ca="1" si="1219"/>
        <v>30</v>
      </c>
      <c r="D10398">
        <f t="shared" ca="1" si="1219"/>
        <v>14</v>
      </c>
      <c r="E10398">
        <f t="shared" ca="1" si="1219"/>
        <v>73</v>
      </c>
      <c r="H10398">
        <f t="shared" ca="1" si="1220"/>
        <v>0</v>
      </c>
      <c r="I10398">
        <f t="shared" ca="1" si="1221"/>
        <v>0</v>
      </c>
      <c r="J10398">
        <f t="shared" ca="1" si="1222"/>
        <v>0</v>
      </c>
      <c r="K10398">
        <f t="shared" ca="1" si="1223"/>
        <v>0</v>
      </c>
      <c r="L10398">
        <f t="shared" ca="1" si="1226"/>
        <v>0</v>
      </c>
      <c r="M10398" t="str">
        <f t="shared" ca="1" si="1224"/>
        <v>Looks good!</v>
      </c>
    </row>
    <row r="10399" spans="2:13" x14ac:dyDescent="0.2">
      <c r="B10399">
        <f t="shared" ca="1" si="1225"/>
        <v>48</v>
      </c>
      <c r="C10399">
        <f t="shared" ca="1" si="1219"/>
        <v>27</v>
      </c>
      <c r="D10399">
        <f t="shared" ca="1" si="1219"/>
        <v>82</v>
      </c>
      <c r="E10399">
        <f t="shared" ca="1" si="1219"/>
        <v>85</v>
      </c>
      <c r="H10399">
        <f t="shared" ca="1" si="1220"/>
        <v>0</v>
      </c>
      <c r="I10399">
        <f t="shared" ca="1" si="1221"/>
        <v>0</v>
      </c>
      <c r="J10399">
        <f t="shared" ca="1" si="1222"/>
        <v>0</v>
      </c>
      <c r="K10399">
        <f t="shared" ca="1" si="1223"/>
        <v>0</v>
      </c>
      <c r="L10399">
        <f t="shared" ca="1" si="1226"/>
        <v>0</v>
      </c>
      <c r="M10399" t="str">
        <f t="shared" ca="1" si="1224"/>
        <v>Looks good!</v>
      </c>
    </row>
    <row r="10400" spans="2:13" x14ac:dyDescent="0.2">
      <c r="B10400">
        <f t="shared" ca="1" si="1225"/>
        <v>94</v>
      </c>
      <c r="C10400">
        <f t="shared" ca="1" si="1219"/>
        <v>84</v>
      </c>
      <c r="D10400">
        <f t="shared" ca="1" si="1219"/>
        <v>33</v>
      </c>
      <c r="E10400">
        <f t="shared" ca="1" si="1219"/>
        <v>12</v>
      </c>
      <c r="H10400">
        <f t="shared" ca="1" si="1220"/>
        <v>0</v>
      </c>
      <c r="I10400">
        <f t="shared" ca="1" si="1221"/>
        <v>0</v>
      </c>
      <c r="J10400">
        <f t="shared" ca="1" si="1222"/>
        <v>0</v>
      </c>
      <c r="K10400">
        <f t="shared" ca="1" si="1223"/>
        <v>0</v>
      </c>
      <c r="L10400">
        <f t="shared" ca="1" si="1226"/>
        <v>0</v>
      </c>
      <c r="M10400" t="str">
        <f t="shared" ca="1" si="1224"/>
        <v>Looks good!</v>
      </c>
    </row>
    <row r="10401" spans="2:13" x14ac:dyDescent="0.2">
      <c r="B10401">
        <f t="shared" ca="1" si="1225"/>
        <v>36</v>
      </c>
      <c r="C10401">
        <f t="shared" ca="1" si="1219"/>
        <v>55</v>
      </c>
      <c r="D10401">
        <f t="shared" ca="1" si="1219"/>
        <v>42</v>
      </c>
      <c r="E10401">
        <f t="shared" ca="1" si="1219"/>
        <v>43</v>
      </c>
      <c r="H10401">
        <f t="shared" ca="1" si="1220"/>
        <v>0</v>
      </c>
      <c r="I10401">
        <f t="shared" ca="1" si="1221"/>
        <v>0</v>
      </c>
      <c r="J10401">
        <f t="shared" ca="1" si="1222"/>
        <v>0</v>
      </c>
      <c r="K10401">
        <f t="shared" ca="1" si="1223"/>
        <v>0</v>
      </c>
      <c r="L10401">
        <f t="shared" ca="1" si="1226"/>
        <v>0</v>
      </c>
      <c r="M10401" t="str">
        <f t="shared" ca="1" si="1224"/>
        <v>Looks good!</v>
      </c>
    </row>
    <row r="10402" spans="2:13" x14ac:dyDescent="0.2">
      <c r="B10402">
        <f t="shared" ca="1" si="1225"/>
        <v>12</v>
      </c>
      <c r="C10402">
        <f t="shared" ca="1" si="1219"/>
        <v>44</v>
      </c>
      <c r="D10402">
        <f t="shared" ca="1" si="1219"/>
        <v>84</v>
      </c>
      <c r="E10402">
        <f t="shared" ca="1" si="1219"/>
        <v>54</v>
      </c>
      <c r="H10402">
        <f t="shared" ca="1" si="1220"/>
        <v>0</v>
      </c>
      <c r="I10402">
        <f t="shared" ca="1" si="1221"/>
        <v>0</v>
      </c>
      <c r="J10402">
        <f t="shared" ca="1" si="1222"/>
        <v>0</v>
      </c>
      <c r="K10402">
        <f t="shared" ca="1" si="1223"/>
        <v>0</v>
      </c>
      <c r="L10402">
        <f t="shared" ca="1" si="1226"/>
        <v>0</v>
      </c>
      <c r="M10402" t="str">
        <f t="shared" ca="1" si="1224"/>
        <v>Looks good!</v>
      </c>
    </row>
    <row r="10403" spans="2:13" x14ac:dyDescent="0.2">
      <c r="B10403">
        <f t="shared" ca="1" si="1225"/>
        <v>15</v>
      </c>
      <c r="C10403">
        <f t="shared" ca="1" si="1219"/>
        <v>85</v>
      </c>
      <c r="D10403">
        <f t="shared" ca="1" si="1219"/>
        <v>38</v>
      </c>
      <c r="E10403">
        <f t="shared" ca="1" si="1219"/>
        <v>47</v>
      </c>
      <c r="H10403">
        <f t="shared" ca="1" si="1220"/>
        <v>0</v>
      </c>
      <c r="I10403">
        <f t="shared" ca="1" si="1221"/>
        <v>0</v>
      </c>
      <c r="J10403">
        <f t="shared" ca="1" si="1222"/>
        <v>0</v>
      </c>
      <c r="K10403">
        <f t="shared" ca="1" si="1223"/>
        <v>0</v>
      </c>
      <c r="L10403">
        <f t="shared" ca="1" si="1226"/>
        <v>0</v>
      </c>
      <c r="M10403" t="str">
        <f t="shared" ca="1" si="1224"/>
        <v>Looks good!</v>
      </c>
    </row>
    <row r="10404" spans="2:13" x14ac:dyDescent="0.2">
      <c r="B10404">
        <f t="shared" ca="1" si="1225"/>
        <v>36</v>
      </c>
      <c r="C10404">
        <f t="shared" ca="1" si="1219"/>
        <v>7</v>
      </c>
      <c r="D10404">
        <f t="shared" ca="1" si="1219"/>
        <v>64</v>
      </c>
      <c r="E10404">
        <f t="shared" ca="1" si="1219"/>
        <v>2</v>
      </c>
      <c r="H10404">
        <f t="shared" ca="1" si="1220"/>
        <v>0</v>
      </c>
      <c r="I10404">
        <f t="shared" ca="1" si="1221"/>
        <v>0</v>
      </c>
      <c r="J10404">
        <f t="shared" ca="1" si="1222"/>
        <v>0</v>
      </c>
      <c r="K10404">
        <f t="shared" ca="1" si="1223"/>
        <v>1</v>
      </c>
      <c r="L10404">
        <f t="shared" ca="1" si="1226"/>
        <v>1</v>
      </c>
      <c r="M10404" t="str">
        <f t="shared" ca="1" si="1224"/>
        <v>Fix problem</v>
      </c>
    </row>
    <row r="10405" spans="2:13" x14ac:dyDescent="0.2">
      <c r="B10405">
        <f t="shared" ca="1" si="1225"/>
        <v>19</v>
      </c>
      <c r="C10405">
        <f t="shared" ca="1" si="1219"/>
        <v>90</v>
      </c>
      <c r="D10405">
        <f t="shared" ca="1" si="1219"/>
        <v>99</v>
      </c>
      <c r="E10405">
        <f t="shared" ca="1" si="1219"/>
        <v>16</v>
      </c>
      <c r="H10405">
        <f t="shared" ca="1" si="1220"/>
        <v>0</v>
      </c>
      <c r="I10405">
        <f t="shared" ca="1" si="1221"/>
        <v>0</v>
      </c>
      <c r="J10405">
        <f t="shared" ca="1" si="1222"/>
        <v>0</v>
      </c>
      <c r="K10405">
        <f t="shared" ca="1" si="1223"/>
        <v>0</v>
      </c>
      <c r="L10405">
        <f t="shared" ca="1" si="1226"/>
        <v>0</v>
      </c>
      <c r="M10405" t="str">
        <f t="shared" ca="1" si="1224"/>
        <v>Looks good!</v>
      </c>
    </row>
    <row r="10406" spans="2:13" x14ac:dyDescent="0.2">
      <c r="B10406">
        <f t="shared" ca="1" si="1225"/>
        <v>100</v>
      </c>
      <c r="C10406">
        <f t="shared" ca="1" si="1219"/>
        <v>73</v>
      </c>
      <c r="D10406">
        <f t="shared" ca="1" si="1219"/>
        <v>12</v>
      </c>
      <c r="E10406">
        <f t="shared" ca="1" si="1219"/>
        <v>84</v>
      </c>
      <c r="H10406">
        <f t="shared" ca="1" si="1220"/>
        <v>0</v>
      </c>
      <c r="I10406">
        <f t="shared" ca="1" si="1221"/>
        <v>0</v>
      </c>
      <c r="J10406">
        <f t="shared" ca="1" si="1222"/>
        <v>0</v>
      </c>
      <c r="K10406">
        <f t="shared" ca="1" si="1223"/>
        <v>0</v>
      </c>
      <c r="L10406">
        <f t="shared" ca="1" si="1226"/>
        <v>0</v>
      </c>
      <c r="M10406" t="str">
        <f t="shared" ca="1" si="1224"/>
        <v>Looks good!</v>
      </c>
    </row>
    <row r="10407" spans="2:13" x14ac:dyDescent="0.2">
      <c r="B10407">
        <f t="shared" ca="1" si="1225"/>
        <v>48</v>
      </c>
      <c r="C10407">
        <f t="shared" ca="1" si="1219"/>
        <v>100</v>
      </c>
      <c r="D10407">
        <f t="shared" ca="1" si="1219"/>
        <v>17</v>
      </c>
      <c r="E10407">
        <f t="shared" ca="1" si="1219"/>
        <v>42</v>
      </c>
      <c r="H10407">
        <f t="shared" ca="1" si="1220"/>
        <v>0</v>
      </c>
      <c r="I10407">
        <f t="shared" ca="1" si="1221"/>
        <v>0</v>
      </c>
      <c r="J10407">
        <f t="shared" ca="1" si="1222"/>
        <v>0</v>
      </c>
      <c r="K10407">
        <f t="shared" ca="1" si="1223"/>
        <v>0</v>
      </c>
      <c r="L10407">
        <f t="shared" ca="1" si="1226"/>
        <v>0</v>
      </c>
      <c r="M10407" t="str">
        <f t="shared" ca="1" si="1224"/>
        <v>Looks good!</v>
      </c>
    </row>
    <row r="10408" spans="2:13" x14ac:dyDescent="0.2">
      <c r="B10408">
        <f t="shared" ca="1" si="1225"/>
        <v>14</v>
      </c>
      <c r="C10408">
        <f t="shared" ca="1" si="1219"/>
        <v>25</v>
      </c>
      <c r="D10408">
        <f t="shared" ca="1" si="1219"/>
        <v>18</v>
      </c>
      <c r="E10408">
        <f t="shared" ca="1" si="1219"/>
        <v>75</v>
      </c>
      <c r="H10408">
        <f t="shared" ca="1" si="1220"/>
        <v>0</v>
      </c>
      <c r="I10408">
        <f t="shared" ca="1" si="1221"/>
        <v>0</v>
      </c>
      <c r="J10408">
        <f t="shared" ca="1" si="1222"/>
        <v>0</v>
      </c>
      <c r="K10408">
        <f t="shared" ca="1" si="1223"/>
        <v>0</v>
      </c>
      <c r="L10408">
        <f t="shared" ca="1" si="1226"/>
        <v>0</v>
      </c>
      <c r="M10408" t="str">
        <f t="shared" ca="1" si="1224"/>
        <v>Looks good!</v>
      </c>
    </row>
    <row r="10409" spans="2:13" x14ac:dyDescent="0.2">
      <c r="B10409">
        <f t="shared" ca="1" si="1225"/>
        <v>10</v>
      </c>
      <c r="C10409">
        <f t="shared" ca="1" si="1219"/>
        <v>81</v>
      </c>
      <c r="D10409">
        <f t="shared" ca="1" si="1219"/>
        <v>41</v>
      </c>
      <c r="E10409">
        <f t="shared" ca="1" si="1219"/>
        <v>47</v>
      </c>
      <c r="H10409">
        <f t="shared" ca="1" si="1220"/>
        <v>0</v>
      </c>
      <c r="I10409">
        <f t="shared" ca="1" si="1221"/>
        <v>0</v>
      </c>
      <c r="J10409">
        <f t="shared" ca="1" si="1222"/>
        <v>0</v>
      </c>
      <c r="K10409">
        <f t="shared" ca="1" si="1223"/>
        <v>0</v>
      </c>
      <c r="L10409">
        <f t="shared" ca="1" si="1226"/>
        <v>0</v>
      </c>
      <c r="M10409" t="str">
        <f t="shared" ca="1" si="1224"/>
        <v>Looks good!</v>
      </c>
    </row>
    <row r="10410" spans="2:13" x14ac:dyDescent="0.2">
      <c r="B10410">
        <f t="shared" ca="1" si="1225"/>
        <v>3</v>
      </c>
      <c r="C10410">
        <f t="shared" ca="1" si="1219"/>
        <v>89</v>
      </c>
      <c r="D10410">
        <f t="shared" ca="1" si="1219"/>
        <v>71</v>
      </c>
      <c r="E10410">
        <f t="shared" ca="1" si="1219"/>
        <v>95</v>
      </c>
      <c r="H10410">
        <f t="shared" ca="1" si="1220"/>
        <v>1</v>
      </c>
      <c r="I10410">
        <f t="shared" ca="1" si="1221"/>
        <v>0</v>
      </c>
      <c r="J10410">
        <f t="shared" ca="1" si="1222"/>
        <v>0</v>
      </c>
      <c r="K10410">
        <f t="shared" ca="1" si="1223"/>
        <v>0</v>
      </c>
      <c r="L10410">
        <f t="shared" ca="1" si="1226"/>
        <v>1</v>
      </c>
      <c r="M10410" t="str">
        <f t="shared" ca="1" si="1224"/>
        <v>Fix problem</v>
      </c>
    </row>
    <row r="10411" spans="2:13" x14ac:dyDescent="0.2">
      <c r="B10411">
        <f t="shared" ca="1" si="1225"/>
        <v>16</v>
      </c>
      <c r="C10411">
        <f t="shared" ca="1" si="1219"/>
        <v>98</v>
      </c>
      <c r="D10411">
        <f t="shared" ca="1" si="1219"/>
        <v>15</v>
      </c>
      <c r="E10411">
        <f t="shared" ca="1" si="1219"/>
        <v>59</v>
      </c>
      <c r="H10411">
        <f t="shared" ca="1" si="1220"/>
        <v>0</v>
      </c>
      <c r="I10411">
        <f t="shared" ca="1" si="1221"/>
        <v>0</v>
      </c>
      <c r="J10411">
        <f t="shared" ca="1" si="1222"/>
        <v>0</v>
      </c>
      <c r="K10411">
        <f t="shared" ca="1" si="1223"/>
        <v>0</v>
      </c>
      <c r="L10411">
        <f t="shared" ca="1" si="1226"/>
        <v>0</v>
      </c>
      <c r="M10411" t="str">
        <f t="shared" ca="1" si="1224"/>
        <v>Looks good!</v>
      </c>
    </row>
    <row r="10412" spans="2:13" x14ac:dyDescent="0.2">
      <c r="B10412">
        <f t="shared" ca="1" si="1225"/>
        <v>23</v>
      </c>
      <c r="C10412">
        <f t="shared" ca="1" si="1219"/>
        <v>89</v>
      </c>
      <c r="D10412">
        <f t="shared" ca="1" si="1219"/>
        <v>59</v>
      </c>
      <c r="E10412">
        <f t="shared" ca="1" si="1219"/>
        <v>98</v>
      </c>
      <c r="H10412">
        <f t="shared" ca="1" si="1220"/>
        <v>0</v>
      </c>
      <c r="I10412">
        <f t="shared" ca="1" si="1221"/>
        <v>0</v>
      </c>
      <c r="J10412">
        <f t="shared" ca="1" si="1222"/>
        <v>0</v>
      </c>
      <c r="K10412">
        <f t="shared" ca="1" si="1223"/>
        <v>0</v>
      </c>
      <c r="L10412">
        <f t="shared" ca="1" si="1226"/>
        <v>0</v>
      </c>
      <c r="M10412" t="str">
        <f t="shared" ca="1" si="1224"/>
        <v>Looks good!</v>
      </c>
    </row>
    <row r="10413" spans="2:13" x14ac:dyDescent="0.2">
      <c r="B10413">
        <f t="shared" ca="1" si="1225"/>
        <v>52</v>
      </c>
      <c r="C10413">
        <f t="shared" ca="1" si="1219"/>
        <v>96</v>
      </c>
      <c r="D10413">
        <f t="shared" ca="1" si="1219"/>
        <v>9</v>
      </c>
      <c r="E10413">
        <f t="shared" ca="1" si="1219"/>
        <v>32</v>
      </c>
      <c r="H10413">
        <f t="shared" ca="1" si="1220"/>
        <v>0</v>
      </c>
      <c r="I10413">
        <f t="shared" ca="1" si="1221"/>
        <v>0</v>
      </c>
      <c r="J10413">
        <f t="shared" ca="1" si="1222"/>
        <v>0</v>
      </c>
      <c r="K10413">
        <f t="shared" ca="1" si="1223"/>
        <v>0</v>
      </c>
      <c r="L10413">
        <f t="shared" ca="1" si="1226"/>
        <v>0</v>
      </c>
      <c r="M10413" t="str">
        <f t="shared" ca="1" si="1224"/>
        <v>Looks good!</v>
      </c>
    </row>
    <row r="10414" spans="2:13" x14ac:dyDescent="0.2">
      <c r="B10414">
        <f t="shared" ca="1" si="1225"/>
        <v>83</v>
      </c>
      <c r="C10414">
        <f t="shared" ca="1" si="1219"/>
        <v>98</v>
      </c>
      <c r="D10414">
        <f t="shared" ca="1" si="1219"/>
        <v>21</v>
      </c>
      <c r="E10414">
        <f t="shared" ca="1" si="1219"/>
        <v>50</v>
      </c>
      <c r="H10414">
        <f t="shared" ca="1" si="1220"/>
        <v>0</v>
      </c>
      <c r="I10414">
        <f t="shared" ca="1" si="1221"/>
        <v>0</v>
      </c>
      <c r="J10414">
        <f t="shared" ca="1" si="1222"/>
        <v>0</v>
      </c>
      <c r="K10414">
        <f t="shared" ca="1" si="1223"/>
        <v>0</v>
      </c>
      <c r="L10414">
        <f t="shared" ca="1" si="1226"/>
        <v>0</v>
      </c>
      <c r="M10414" t="str">
        <f t="shared" ca="1" si="1224"/>
        <v>Looks good!</v>
      </c>
    </row>
    <row r="10415" spans="2:13" x14ac:dyDescent="0.2">
      <c r="B10415">
        <f t="shared" ca="1" si="1225"/>
        <v>42</v>
      </c>
      <c r="C10415">
        <f t="shared" ca="1" si="1219"/>
        <v>64</v>
      </c>
      <c r="D10415">
        <f t="shared" ca="1" si="1219"/>
        <v>26</v>
      </c>
      <c r="E10415">
        <f t="shared" ca="1" si="1219"/>
        <v>81</v>
      </c>
      <c r="H10415">
        <f t="shared" ca="1" si="1220"/>
        <v>0</v>
      </c>
      <c r="I10415">
        <f t="shared" ca="1" si="1221"/>
        <v>0</v>
      </c>
      <c r="J10415">
        <f t="shared" ca="1" si="1222"/>
        <v>0</v>
      </c>
      <c r="K10415">
        <f t="shared" ca="1" si="1223"/>
        <v>0</v>
      </c>
      <c r="L10415">
        <f t="shared" ca="1" si="1226"/>
        <v>0</v>
      </c>
      <c r="M10415" t="str">
        <f t="shared" ca="1" si="1224"/>
        <v>Looks good!</v>
      </c>
    </row>
    <row r="10416" spans="2:13" x14ac:dyDescent="0.2">
      <c r="B10416">
        <f t="shared" ca="1" si="1225"/>
        <v>29</v>
      </c>
      <c r="C10416">
        <f t="shared" ca="1" si="1219"/>
        <v>1</v>
      </c>
      <c r="D10416">
        <f t="shared" ca="1" si="1219"/>
        <v>42</v>
      </c>
      <c r="E10416">
        <f t="shared" ca="1" si="1219"/>
        <v>82</v>
      </c>
      <c r="H10416">
        <f t="shared" ca="1" si="1220"/>
        <v>0</v>
      </c>
      <c r="I10416">
        <f t="shared" ca="1" si="1221"/>
        <v>1</v>
      </c>
      <c r="J10416">
        <f t="shared" ca="1" si="1222"/>
        <v>0</v>
      </c>
      <c r="K10416">
        <f t="shared" ca="1" si="1223"/>
        <v>0</v>
      </c>
      <c r="L10416">
        <f t="shared" ca="1" si="1226"/>
        <v>1</v>
      </c>
      <c r="M10416" t="str">
        <f t="shared" ca="1" si="1224"/>
        <v>Fix problem</v>
      </c>
    </row>
    <row r="10417" spans="2:13" x14ac:dyDescent="0.2">
      <c r="B10417">
        <f t="shared" ca="1" si="1225"/>
        <v>22</v>
      </c>
      <c r="C10417">
        <f t="shared" ca="1" si="1219"/>
        <v>74</v>
      </c>
      <c r="D10417">
        <f t="shared" ca="1" si="1219"/>
        <v>84</v>
      </c>
      <c r="E10417">
        <f t="shared" ca="1" si="1219"/>
        <v>96</v>
      </c>
      <c r="H10417">
        <f t="shared" ca="1" si="1220"/>
        <v>0</v>
      </c>
      <c r="I10417">
        <f t="shared" ca="1" si="1221"/>
        <v>0</v>
      </c>
      <c r="J10417">
        <f t="shared" ca="1" si="1222"/>
        <v>0</v>
      </c>
      <c r="K10417">
        <f t="shared" ca="1" si="1223"/>
        <v>0</v>
      </c>
      <c r="L10417">
        <f t="shared" ca="1" si="1226"/>
        <v>0</v>
      </c>
      <c r="M10417" t="str">
        <f t="shared" ca="1" si="1224"/>
        <v>Looks good!</v>
      </c>
    </row>
    <row r="10418" spans="2:13" x14ac:dyDescent="0.2">
      <c r="B10418">
        <f t="shared" ca="1" si="1225"/>
        <v>6</v>
      </c>
      <c r="C10418">
        <f t="shared" ca="1" si="1219"/>
        <v>76</v>
      </c>
      <c r="D10418">
        <f t="shared" ca="1" si="1219"/>
        <v>49</v>
      </c>
      <c r="E10418">
        <f t="shared" ca="1" si="1219"/>
        <v>86</v>
      </c>
      <c r="H10418">
        <f t="shared" ca="1" si="1220"/>
        <v>0</v>
      </c>
      <c r="I10418">
        <f t="shared" ca="1" si="1221"/>
        <v>0</v>
      </c>
      <c r="J10418">
        <f t="shared" ca="1" si="1222"/>
        <v>0</v>
      </c>
      <c r="K10418">
        <f t="shared" ca="1" si="1223"/>
        <v>0</v>
      </c>
      <c r="L10418">
        <f t="shared" ca="1" si="1226"/>
        <v>0</v>
      </c>
      <c r="M10418" t="str">
        <f t="shared" ca="1" si="1224"/>
        <v>Looks good!</v>
      </c>
    </row>
    <row r="10419" spans="2:13" x14ac:dyDescent="0.2">
      <c r="B10419">
        <f t="shared" ca="1" si="1225"/>
        <v>2</v>
      </c>
      <c r="C10419">
        <f t="shared" ca="1" si="1219"/>
        <v>80</v>
      </c>
      <c r="D10419">
        <f t="shared" ca="1" si="1219"/>
        <v>60</v>
      </c>
      <c r="E10419">
        <f t="shared" ca="1" si="1219"/>
        <v>35</v>
      </c>
      <c r="H10419">
        <f t="shared" ca="1" si="1220"/>
        <v>1</v>
      </c>
      <c r="I10419">
        <f t="shared" ca="1" si="1221"/>
        <v>0</v>
      </c>
      <c r="J10419">
        <f t="shared" ca="1" si="1222"/>
        <v>0</v>
      </c>
      <c r="K10419">
        <f t="shared" ca="1" si="1223"/>
        <v>0</v>
      </c>
      <c r="L10419">
        <f t="shared" ca="1" si="1226"/>
        <v>1</v>
      </c>
      <c r="M10419" t="str">
        <f t="shared" ca="1" si="1224"/>
        <v>Fix problem</v>
      </c>
    </row>
    <row r="10420" spans="2:13" x14ac:dyDescent="0.2">
      <c r="B10420">
        <f t="shared" ca="1" si="1225"/>
        <v>23</v>
      </c>
      <c r="C10420">
        <f t="shared" ca="1" si="1219"/>
        <v>49</v>
      </c>
      <c r="D10420">
        <f t="shared" ca="1" si="1219"/>
        <v>83</v>
      </c>
      <c r="E10420">
        <f t="shared" ca="1" si="1219"/>
        <v>25</v>
      </c>
      <c r="H10420">
        <f t="shared" ca="1" si="1220"/>
        <v>0</v>
      </c>
      <c r="I10420">
        <f t="shared" ca="1" si="1221"/>
        <v>0</v>
      </c>
      <c r="J10420">
        <f t="shared" ca="1" si="1222"/>
        <v>0</v>
      </c>
      <c r="K10420">
        <f t="shared" ca="1" si="1223"/>
        <v>0</v>
      </c>
      <c r="L10420">
        <f t="shared" ca="1" si="1226"/>
        <v>0</v>
      </c>
      <c r="M10420" t="str">
        <f t="shared" ca="1" si="1224"/>
        <v>Looks good!</v>
      </c>
    </row>
    <row r="10421" spans="2:13" x14ac:dyDescent="0.2">
      <c r="B10421">
        <f t="shared" ca="1" si="1225"/>
        <v>22</v>
      </c>
      <c r="C10421">
        <f t="shared" ca="1" si="1219"/>
        <v>11</v>
      </c>
      <c r="D10421">
        <f t="shared" ca="1" si="1219"/>
        <v>77</v>
      </c>
      <c r="E10421">
        <f t="shared" ca="1" si="1219"/>
        <v>87</v>
      </c>
      <c r="H10421">
        <f t="shared" ca="1" si="1220"/>
        <v>0</v>
      </c>
      <c r="I10421">
        <f t="shared" ca="1" si="1221"/>
        <v>0</v>
      </c>
      <c r="J10421">
        <f t="shared" ca="1" si="1222"/>
        <v>0</v>
      </c>
      <c r="K10421">
        <f t="shared" ca="1" si="1223"/>
        <v>0</v>
      </c>
      <c r="L10421">
        <f t="shared" ca="1" si="1226"/>
        <v>0</v>
      </c>
      <c r="M10421" t="str">
        <f t="shared" ca="1" si="1224"/>
        <v>Looks good!</v>
      </c>
    </row>
    <row r="10422" spans="2:13" x14ac:dyDescent="0.2">
      <c r="B10422">
        <f t="shared" ca="1" si="1225"/>
        <v>19</v>
      </c>
      <c r="C10422">
        <f t="shared" ca="1" si="1219"/>
        <v>94</v>
      </c>
      <c r="D10422">
        <f t="shared" ca="1" si="1219"/>
        <v>97</v>
      </c>
      <c r="E10422">
        <f t="shared" ca="1" si="1219"/>
        <v>56</v>
      </c>
      <c r="H10422">
        <f t="shared" ca="1" si="1220"/>
        <v>0</v>
      </c>
      <c r="I10422">
        <f t="shared" ca="1" si="1221"/>
        <v>0</v>
      </c>
      <c r="J10422">
        <f t="shared" ca="1" si="1222"/>
        <v>0</v>
      </c>
      <c r="K10422">
        <f t="shared" ca="1" si="1223"/>
        <v>0</v>
      </c>
      <c r="L10422">
        <f t="shared" ca="1" si="1226"/>
        <v>0</v>
      </c>
      <c r="M10422" t="str">
        <f t="shared" ca="1" si="1224"/>
        <v>Looks good!</v>
      </c>
    </row>
    <row r="10423" spans="2:13" x14ac:dyDescent="0.2">
      <c r="B10423">
        <f t="shared" ca="1" si="1225"/>
        <v>11</v>
      </c>
      <c r="C10423">
        <f t="shared" ca="1" si="1219"/>
        <v>49</v>
      </c>
      <c r="D10423">
        <f t="shared" ca="1" si="1219"/>
        <v>1</v>
      </c>
      <c r="E10423">
        <f t="shared" ca="1" si="1219"/>
        <v>97</v>
      </c>
      <c r="H10423">
        <f t="shared" ca="1" si="1220"/>
        <v>0</v>
      </c>
      <c r="I10423">
        <f t="shared" ca="1" si="1221"/>
        <v>0</v>
      </c>
      <c r="J10423">
        <f t="shared" ca="1" si="1222"/>
        <v>1</v>
      </c>
      <c r="K10423">
        <f t="shared" ca="1" si="1223"/>
        <v>0</v>
      </c>
      <c r="L10423">
        <f t="shared" ca="1" si="1226"/>
        <v>1</v>
      </c>
      <c r="M10423" t="str">
        <f t="shared" ca="1" si="1224"/>
        <v>Fix problem</v>
      </c>
    </row>
    <row r="10424" spans="2:13" x14ac:dyDescent="0.2">
      <c r="B10424">
        <f t="shared" ca="1" si="1225"/>
        <v>71</v>
      </c>
      <c r="C10424">
        <f t="shared" ca="1" si="1219"/>
        <v>62</v>
      </c>
      <c r="D10424">
        <f t="shared" ca="1" si="1219"/>
        <v>93</v>
      </c>
      <c r="E10424">
        <f t="shared" ca="1" si="1219"/>
        <v>55</v>
      </c>
      <c r="H10424">
        <f t="shared" ca="1" si="1220"/>
        <v>0</v>
      </c>
      <c r="I10424">
        <f t="shared" ca="1" si="1221"/>
        <v>0</v>
      </c>
      <c r="J10424">
        <f t="shared" ca="1" si="1222"/>
        <v>0</v>
      </c>
      <c r="K10424">
        <f t="shared" ca="1" si="1223"/>
        <v>0</v>
      </c>
      <c r="L10424">
        <f t="shared" ca="1" si="1226"/>
        <v>0</v>
      </c>
      <c r="M10424" t="str">
        <f t="shared" ca="1" si="1224"/>
        <v>Looks good!</v>
      </c>
    </row>
    <row r="10425" spans="2:13" x14ac:dyDescent="0.2">
      <c r="B10425">
        <f t="shared" ca="1" si="1225"/>
        <v>33</v>
      </c>
      <c r="C10425">
        <f t="shared" ca="1" si="1219"/>
        <v>44</v>
      </c>
      <c r="D10425">
        <f t="shared" ca="1" si="1219"/>
        <v>8</v>
      </c>
      <c r="E10425">
        <f t="shared" ca="1" si="1219"/>
        <v>73</v>
      </c>
      <c r="H10425">
        <f t="shared" ca="1" si="1220"/>
        <v>0</v>
      </c>
      <c r="I10425">
        <f t="shared" ca="1" si="1221"/>
        <v>0</v>
      </c>
      <c r="J10425">
        <f t="shared" ca="1" si="1222"/>
        <v>0</v>
      </c>
      <c r="K10425">
        <f t="shared" ca="1" si="1223"/>
        <v>0</v>
      </c>
      <c r="L10425">
        <f t="shared" ca="1" si="1226"/>
        <v>0</v>
      </c>
      <c r="M10425" t="str">
        <f t="shared" ca="1" si="1224"/>
        <v>Looks good!</v>
      </c>
    </row>
    <row r="10426" spans="2:13" x14ac:dyDescent="0.2">
      <c r="B10426">
        <f t="shared" ca="1" si="1225"/>
        <v>48</v>
      </c>
      <c r="C10426">
        <f t="shared" ca="1" si="1219"/>
        <v>81</v>
      </c>
      <c r="D10426">
        <f t="shared" ca="1" si="1219"/>
        <v>11</v>
      </c>
      <c r="E10426">
        <f t="shared" ca="1" si="1219"/>
        <v>43</v>
      </c>
      <c r="H10426">
        <f t="shared" ca="1" si="1220"/>
        <v>0</v>
      </c>
      <c r="I10426">
        <f t="shared" ca="1" si="1221"/>
        <v>0</v>
      </c>
      <c r="J10426">
        <f t="shared" ca="1" si="1222"/>
        <v>0</v>
      </c>
      <c r="K10426">
        <f t="shared" ca="1" si="1223"/>
        <v>0</v>
      </c>
      <c r="L10426">
        <f t="shared" ca="1" si="1226"/>
        <v>0</v>
      </c>
      <c r="M10426" t="str">
        <f t="shared" ca="1" si="1224"/>
        <v>Looks good!</v>
      </c>
    </row>
    <row r="10427" spans="2:13" x14ac:dyDescent="0.2">
      <c r="B10427">
        <f t="shared" ca="1" si="1225"/>
        <v>100</v>
      </c>
      <c r="C10427">
        <f t="shared" ca="1" si="1219"/>
        <v>44</v>
      </c>
      <c r="D10427">
        <f t="shared" ca="1" si="1219"/>
        <v>49</v>
      </c>
      <c r="E10427">
        <f t="shared" ca="1" si="1219"/>
        <v>37</v>
      </c>
      <c r="H10427">
        <f t="shared" ca="1" si="1220"/>
        <v>0</v>
      </c>
      <c r="I10427">
        <f t="shared" ca="1" si="1221"/>
        <v>0</v>
      </c>
      <c r="J10427">
        <f t="shared" ca="1" si="1222"/>
        <v>0</v>
      </c>
      <c r="K10427">
        <f t="shared" ca="1" si="1223"/>
        <v>0</v>
      </c>
      <c r="L10427">
        <f t="shared" ca="1" si="1226"/>
        <v>0</v>
      </c>
      <c r="M10427" t="str">
        <f t="shared" ca="1" si="1224"/>
        <v>Looks good!</v>
      </c>
    </row>
    <row r="10428" spans="2:13" x14ac:dyDescent="0.2">
      <c r="B10428">
        <f t="shared" ca="1" si="1225"/>
        <v>3</v>
      </c>
      <c r="C10428">
        <f t="shared" ca="1" si="1219"/>
        <v>74</v>
      </c>
      <c r="D10428">
        <f t="shared" ca="1" si="1219"/>
        <v>91</v>
      </c>
      <c r="E10428">
        <f t="shared" ca="1" si="1219"/>
        <v>65</v>
      </c>
      <c r="H10428">
        <f t="shared" ca="1" si="1220"/>
        <v>1</v>
      </c>
      <c r="I10428">
        <f t="shared" ca="1" si="1221"/>
        <v>0</v>
      </c>
      <c r="J10428">
        <f t="shared" ca="1" si="1222"/>
        <v>0</v>
      </c>
      <c r="K10428">
        <f t="shared" ca="1" si="1223"/>
        <v>0</v>
      </c>
      <c r="L10428">
        <f t="shared" ca="1" si="1226"/>
        <v>1</v>
      </c>
      <c r="M10428" t="str">
        <f t="shared" ca="1" si="1224"/>
        <v>Fix problem</v>
      </c>
    </row>
    <row r="10429" spans="2:13" x14ac:dyDescent="0.2">
      <c r="B10429">
        <f t="shared" ca="1" si="1225"/>
        <v>49</v>
      </c>
      <c r="C10429">
        <f t="shared" ca="1" si="1219"/>
        <v>44</v>
      </c>
      <c r="D10429">
        <f t="shared" ca="1" si="1219"/>
        <v>15</v>
      </c>
      <c r="E10429">
        <f t="shared" ca="1" si="1219"/>
        <v>78</v>
      </c>
      <c r="H10429">
        <f t="shared" ca="1" si="1220"/>
        <v>0</v>
      </c>
      <c r="I10429">
        <f t="shared" ca="1" si="1221"/>
        <v>0</v>
      </c>
      <c r="J10429">
        <f t="shared" ca="1" si="1222"/>
        <v>0</v>
      </c>
      <c r="K10429">
        <f t="shared" ca="1" si="1223"/>
        <v>0</v>
      </c>
      <c r="L10429">
        <f t="shared" ca="1" si="1226"/>
        <v>0</v>
      </c>
      <c r="M10429" t="str">
        <f t="shared" ca="1" si="1224"/>
        <v>Looks good!</v>
      </c>
    </row>
    <row r="10430" spans="2:13" x14ac:dyDescent="0.2">
      <c r="B10430">
        <f t="shared" ca="1" si="1225"/>
        <v>78</v>
      </c>
      <c r="C10430">
        <f t="shared" ca="1" si="1219"/>
        <v>93</v>
      </c>
      <c r="D10430">
        <f t="shared" ca="1" si="1219"/>
        <v>71</v>
      </c>
      <c r="E10430">
        <f t="shared" ca="1" si="1219"/>
        <v>48</v>
      </c>
      <c r="H10430">
        <f t="shared" ca="1" si="1220"/>
        <v>0</v>
      </c>
      <c r="I10430">
        <f t="shared" ca="1" si="1221"/>
        <v>0</v>
      </c>
      <c r="J10430">
        <f t="shared" ca="1" si="1222"/>
        <v>0</v>
      </c>
      <c r="K10430">
        <f t="shared" ca="1" si="1223"/>
        <v>0</v>
      </c>
      <c r="L10430">
        <f t="shared" ca="1" si="1226"/>
        <v>0</v>
      </c>
      <c r="M10430" t="str">
        <f t="shared" ca="1" si="1224"/>
        <v>Looks good!</v>
      </c>
    </row>
    <row r="10431" spans="2:13" x14ac:dyDescent="0.2">
      <c r="B10431">
        <f t="shared" ca="1" si="1225"/>
        <v>24</v>
      </c>
      <c r="C10431">
        <f t="shared" ca="1" si="1219"/>
        <v>78</v>
      </c>
      <c r="D10431">
        <f t="shared" ca="1" si="1219"/>
        <v>59</v>
      </c>
      <c r="E10431">
        <f t="shared" ca="1" si="1219"/>
        <v>33</v>
      </c>
      <c r="H10431">
        <f t="shared" ca="1" si="1220"/>
        <v>0</v>
      </c>
      <c r="I10431">
        <f t="shared" ca="1" si="1221"/>
        <v>0</v>
      </c>
      <c r="J10431">
        <f t="shared" ca="1" si="1222"/>
        <v>0</v>
      </c>
      <c r="K10431">
        <f t="shared" ca="1" si="1223"/>
        <v>0</v>
      </c>
      <c r="L10431">
        <f t="shared" ca="1" si="1226"/>
        <v>0</v>
      </c>
      <c r="M10431" t="str">
        <f t="shared" ca="1" si="1224"/>
        <v>Looks good!</v>
      </c>
    </row>
    <row r="10432" spans="2:13" x14ac:dyDescent="0.2">
      <c r="B10432">
        <f t="shared" ca="1" si="1225"/>
        <v>73</v>
      </c>
      <c r="C10432">
        <f t="shared" ca="1" si="1219"/>
        <v>16</v>
      </c>
      <c r="D10432">
        <f t="shared" ca="1" si="1219"/>
        <v>84</v>
      </c>
      <c r="E10432">
        <f t="shared" ca="1" si="1219"/>
        <v>70</v>
      </c>
      <c r="H10432">
        <f t="shared" ca="1" si="1220"/>
        <v>0</v>
      </c>
      <c r="I10432">
        <f t="shared" ca="1" si="1221"/>
        <v>0</v>
      </c>
      <c r="J10432">
        <f t="shared" ca="1" si="1222"/>
        <v>0</v>
      </c>
      <c r="K10432">
        <f t="shared" ca="1" si="1223"/>
        <v>0</v>
      </c>
      <c r="L10432">
        <f t="shared" ca="1" si="1226"/>
        <v>0</v>
      </c>
      <c r="M10432" t="str">
        <f t="shared" ca="1" si="1224"/>
        <v>Looks good!</v>
      </c>
    </row>
    <row r="10433" spans="2:13" x14ac:dyDescent="0.2">
      <c r="B10433">
        <f t="shared" ca="1" si="1225"/>
        <v>78</v>
      </c>
      <c r="C10433">
        <f t="shared" ca="1" si="1219"/>
        <v>90</v>
      </c>
      <c r="D10433">
        <f t="shared" ca="1" si="1219"/>
        <v>91</v>
      </c>
      <c r="E10433">
        <f t="shared" ca="1" si="1219"/>
        <v>75</v>
      </c>
      <c r="H10433">
        <f t="shared" ca="1" si="1220"/>
        <v>0</v>
      </c>
      <c r="I10433">
        <f t="shared" ca="1" si="1221"/>
        <v>0</v>
      </c>
      <c r="J10433">
        <f t="shared" ca="1" si="1222"/>
        <v>0</v>
      </c>
      <c r="K10433">
        <f t="shared" ca="1" si="1223"/>
        <v>0</v>
      </c>
      <c r="L10433">
        <f t="shared" ca="1" si="1226"/>
        <v>0</v>
      </c>
      <c r="M10433" t="str">
        <f t="shared" ca="1" si="1224"/>
        <v>Looks good!</v>
      </c>
    </row>
    <row r="10434" spans="2:13" x14ac:dyDescent="0.2">
      <c r="B10434">
        <f t="shared" ca="1" si="1225"/>
        <v>83</v>
      </c>
      <c r="C10434">
        <f t="shared" ca="1" si="1219"/>
        <v>99</v>
      </c>
      <c r="D10434">
        <f t="shared" ca="1" si="1219"/>
        <v>57</v>
      </c>
      <c r="E10434">
        <f t="shared" ca="1" si="1219"/>
        <v>14</v>
      </c>
      <c r="H10434">
        <f t="shared" ca="1" si="1220"/>
        <v>0</v>
      </c>
      <c r="I10434">
        <f t="shared" ca="1" si="1221"/>
        <v>0</v>
      </c>
      <c r="J10434">
        <f t="shared" ca="1" si="1222"/>
        <v>0</v>
      </c>
      <c r="K10434">
        <f t="shared" ca="1" si="1223"/>
        <v>0</v>
      </c>
      <c r="L10434">
        <f t="shared" ca="1" si="1226"/>
        <v>0</v>
      </c>
      <c r="M10434" t="str">
        <f t="shared" ca="1" si="1224"/>
        <v>Looks good!</v>
      </c>
    </row>
    <row r="10435" spans="2:13" x14ac:dyDescent="0.2">
      <c r="B10435">
        <f t="shared" ca="1" si="1225"/>
        <v>13</v>
      </c>
      <c r="C10435">
        <f t="shared" ca="1" si="1219"/>
        <v>35</v>
      </c>
      <c r="D10435">
        <f t="shared" ca="1" si="1219"/>
        <v>40</v>
      </c>
      <c r="E10435">
        <f t="shared" ca="1" si="1219"/>
        <v>28</v>
      </c>
      <c r="H10435">
        <f t="shared" ca="1" si="1220"/>
        <v>0</v>
      </c>
      <c r="I10435">
        <f t="shared" ca="1" si="1221"/>
        <v>0</v>
      </c>
      <c r="J10435">
        <f t="shared" ca="1" si="1222"/>
        <v>0</v>
      </c>
      <c r="K10435">
        <f t="shared" ca="1" si="1223"/>
        <v>0</v>
      </c>
      <c r="L10435">
        <f t="shared" ca="1" si="1226"/>
        <v>0</v>
      </c>
      <c r="M10435" t="str">
        <f t="shared" ca="1" si="1224"/>
        <v>Looks good!</v>
      </c>
    </row>
    <row r="10436" spans="2:13" x14ac:dyDescent="0.2">
      <c r="B10436">
        <f t="shared" ca="1" si="1225"/>
        <v>92</v>
      </c>
      <c r="C10436">
        <f t="shared" ca="1" si="1219"/>
        <v>28</v>
      </c>
      <c r="D10436">
        <f t="shared" ca="1" si="1219"/>
        <v>30</v>
      </c>
      <c r="E10436">
        <f t="shared" ca="1" si="1219"/>
        <v>83</v>
      </c>
      <c r="H10436">
        <f t="shared" ca="1" si="1220"/>
        <v>0</v>
      </c>
      <c r="I10436">
        <f t="shared" ca="1" si="1221"/>
        <v>0</v>
      </c>
      <c r="J10436">
        <f t="shared" ca="1" si="1222"/>
        <v>0</v>
      </c>
      <c r="K10436">
        <f t="shared" ca="1" si="1223"/>
        <v>0</v>
      </c>
      <c r="L10436">
        <f t="shared" ca="1" si="1226"/>
        <v>0</v>
      </c>
      <c r="M10436" t="str">
        <f t="shared" ca="1" si="1224"/>
        <v>Looks good!</v>
      </c>
    </row>
    <row r="10437" spans="2:13" x14ac:dyDescent="0.2">
      <c r="B10437">
        <f t="shared" ca="1" si="1225"/>
        <v>37</v>
      </c>
      <c r="C10437">
        <f t="shared" ca="1" si="1219"/>
        <v>69</v>
      </c>
      <c r="D10437">
        <f t="shared" ca="1" si="1219"/>
        <v>3</v>
      </c>
      <c r="E10437">
        <f t="shared" ca="1" si="1219"/>
        <v>46</v>
      </c>
      <c r="H10437">
        <f t="shared" ca="1" si="1220"/>
        <v>0</v>
      </c>
      <c r="I10437">
        <f t="shared" ca="1" si="1221"/>
        <v>0</v>
      </c>
      <c r="J10437">
        <f t="shared" ca="1" si="1222"/>
        <v>1</v>
      </c>
      <c r="K10437">
        <f t="shared" ca="1" si="1223"/>
        <v>0</v>
      </c>
      <c r="L10437">
        <f t="shared" ca="1" si="1226"/>
        <v>1</v>
      </c>
      <c r="M10437" t="str">
        <f t="shared" ca="1" si="1224"/>
        <v>Fix problem</v>
      </c>
    </row>
    <row r="10438" spans="2:13" x14ac:dyDescent="0.2">
      <c r="B10438">
        <f t="shared" ca="1" si="1225"/>
        <v>96</v>
      </c>
      <c r="C10438">
        <f t="shared" ca="1" si="1219"/>
        <v>83</v>
      </c>
      <c r="D10438">
        <f t="shared" ca="1" si="1219"/>
        <v>51</v>
      </c>
      <c r="E10438">
        <f t="shared" ca="1" si="1219"/>
        <v>53</v>
      </c>
      <c r="H10438">
        <f t="shared" ca="1" si="1220"/>
        <v>0</v>
      </c>
      <c r="I10438">
        <f t="shared" ca="1" si="1221"/>
        <v>0</v>
      </c>
      <c r="J10438">
        <f t="shared" ca="1" si="1222"/>
        <v>0</v>
      </c>
      <c r="K10438">
        <f t="shared" ca="1" si="1223"/>
        <v>0</v>
      </c>
      <c r="L10438">
        <f t="shared" ca="1" si="1226"/>
        <v>0</v>
      </c>
      <c r="M10438" t="str">
        <f t="shared" ca="1" si="1224"/>
        <v>Looks good!</v>
      </c>
    </row>
    <row r="10439" spans="2:13" x14ac:dyDescent="0.2">
      <c r="B10439">
        <f t="shared" ca="1" si="1225"/>
        <v>97</v>
      </c>
      <c r="C10439">
        <f t="shared" ca="1" si="1219"/>
        <v>33</v>
      </c>
      <c r="D10439">
        <f t="shared" ca="1" si="1219"/>
        <v>65</v>
      </c>
      <c r="E10439">
        <f t="shared" ca="1" si="1219"/>
        <v>61</v>
      </c>
      <c r="H10439">
        <f t="shared" ca="1" si="1220"/>
        <v>0</v>
      </c>
      <c r="I10439">
        <f t="shared" ca="1" si="1221"/>
        <v>0</v>
      </c>
      <c r="J10439">
        <f t="shared" ca="1" si="1222"/>
        <v>0</v>
      </c>
      <c r="K10439">
        <f t="shared" ca="1" si="1223"/>
        <v>0</v>
      </c>
      <c r="L10439">
        <f t="shared" ca="1" si="1226"/>
        <v>0</v>
      </c>
      <c r="M10439" t="str">
        <f t="shared" ca="1" si="1224"/>
        <v>Looks good!</v>
      </c>
    </row>
    <row r="10440" spans="2:13" x14ac:dyDescent="0.2">
      <c r="B10440">
        <f t="shared" ca="1" si="1225"/>
        <v>9</v>
      </c>
      <c r="C10440">
        <f t="shared" ca="1" si="1219"/>
        <v>51</v>
      </c>
      <c r="D10440">
        <f t="shared" ca="1" si="1219"/>
        <v>70</v>
      </c>
      <c r="E10440">
        <f t="shared" ca="1" si="1219"/>
        <v>37</v>
      </c>
      <c r="H10440">
        <f t="shared" ca="1" si="1220"/>
        <v>0</v>
      </c>
      <c r="I10440">
        <f t="shared" ca="1" si="1221"/>
        <v>0</v>
      </c>
      <c r="J10440">
        <f t="shared" ca="1" si="1222"/>
        <v>0</v>
      </c>
      <c r="K10440">
        <f t="shared" ca="1" si="1223"/>
        <v>0</v>
      </c>
      <c r="L10440">
        <f t="shared" ca="1" si="1226"/>
        <v>0</v>
      </c>
      <c r="M10440" t="str">
        <f t="shared" ca="1" si="1224"/>
        <v>Looks good!</v>
      </c>
    </row>
    <row r="10441" spans="2:13" x14ac:dyDescent="0.2">
      <c r="B10441">
        <f t="shared" ca="1" si="1225"/>
        <v>85</v>
      </c>
      <c r="C10441">
        <f t="shared" ca="1" si="1219"/>
        <v>3</v>
      </c>
      <c r="D10441">
        <f t="shared" ca="1" si="1219"/>
        <v>22</v>
      </c>
      <c r="E10441">
        <f t="shared" ca="1" si="1219"/>
        <v>37</v>
      </c>
      <c r="H10441">
        <f t="shared" ca="1" si="1220"/>
        <v>0</v>
      </c>
      <c r="I10441">
        <f t="shared" ca="1" si="1221"/>
        <v>1</v>
      </c>
      <c r="J10441">
        <f t="shared" ca="1" si="1222"/>
        <v>0</v>
      </c>
      <c r="K10441">
        <f t="shared" ca="1" si="1223"/>
        <v>0</v>
      </c>
      <c r="L10441">
        <f t="shared" ca="1" si="1226"/>
        <v>1</v>
      </c>
      <c r="M10441" t="str">
        <f t="shared" ca="1" si="1224"/>
        <v>Fix problem</v>
      </c>
    </row>
    <row r="10442" spans="2:13" x14ac:dyDescent="0.2">
      <c r="B10442">
        <f t="shared" ca="1" si="1225"/>
        <v>74</v>
      </c>
      <c r="C10442">
        <f t="shared" ca="1" si="1219"/>
        <v>8</v>
      </c>
      <c r="D10442">
        <f t="shared" ca="1" si="1219"/>
        <v>18</v>
      </c>
      <c r="E10442">
        <f t="shared" ca="1" si="1219"/>
        <v>86</v>
      </c>
      <c r="H10442">
        <f t="shared" ca="1" si="1220"/>
        <v>0</v>
      </c>
      <c r="I10442">
        <f t="shared" ca="1" si="1221"/>
        <v>0</v>
      </c>
      <c r="J10442">
        <f t="shared" ca="1" si="1222"/>
        <v>0</v>
      </c>
      <c r="K10442">
        <f t="shared" ca="1" si="1223"/>
        <v>0</v>
      </c>
      <c r="L10442">
        <f t="shared" ca="1" si="1226"/>
        <v>0</v>
      </c>
      <c r="M10442" t="str">
        <f t="shared" ca="1" si="1224"/>
        <v>Looks good!</v>
      </c>
    </row>
    <row r="10443" spans="2:13" x14ac:dyDescent="0.2">
      <c r="B10443">
        <f t="shared" ca="1" si="1225"/>
        <v>31</v>
      </c>
      <c r="C10443">
        <f t="shared" ca="1" si="1225"/>
        <v>52</v>
      </c>
      <c r="D10443">
        <f t="shared" ca="1" si="1225"/>
        <v>61</v>
      </c>
      <c r="E10443">
        <f t="shared" ca="1" si="1225"/>
        <v>46</v>
      </c>
      <c r="H10443">
        <f t="shared" ref="H10443:H10506" ca="1" si="1227">IF(B10443&lt;=(Prob_same_name*100),1,0)</f>
        <v>0</v>
      </c>
      <c r="I10443">
        <f t="shared" ref="I10443:I10506" ca="1" si="1228">IF(C10443&lt;=(Prob_shift_change*100),1,0)</f>
        <v>0</v>
      </c>
      <c r="J10443">
        <f t="shared" ref="J10443:J10506" ca="1" si="1229">IF(D10443&lt;=(Prob_bad_comm*100),1,0)</f>
        <v>0</v>
      </c>
      <c r="K10443">
        <f t="shared" ref="K10443:K10506" ca="1" si="1230">IF(E10443&lt;=(Prob_bad_cnvrsn*100),1,0)</f>
        <v>0</v>
      </c>
      <c r="L10443">
        <f t="shared" ca="1" si="1226"/>
        <v>0</v>
      </c>
      <c r="M10443" t="str">
        <f t="shared" ref="M10443:M10506" ca="1" si="1231">VLOOKUP(L10443,mis_table,2,FALSE)</f>
        <v>Looks good!</v>
      </c>
    </row>
    <row r="10444" spans="2:13" x14ac:dyDescent="0.2">
      <c r="B10444">
        <f t="shared" ref="B10444:E10507" ca="1" si="1232">RANDBETWEEN(1,100)</f>
        <v>97</v>
      </c>
      <c r="C10444">
        <f t="shared" ca="1" si="1232"/>
        <v>44</v>
      </c>
      <c r="D10444">
        <f t="shared" ca="1" si="1232"/>
        <v>85</v>
      </c>
      <c r="E10444">
        <f t="shared" ca="1" si="1232"/>
        <v>37</v>
      </c>
      <c r="H10444">
        <f t="shared" ca="1" si="1227"/>
        <v>0</v>
      </c>
      <c r="I10444">
        <f t="shared" ca="1" si="1228"/>
        <v>0</v>
      </c>
      <c r="J10444">
        <f t="shared" ca="1" si="1229"/>
        <v>0</v>
      </c>
      <c r="K10444">
        <f t="shared" ca="1" si="1230"/>
        <v>0</v>
      </c>
      <c r="L10444">
        <f t="shared" ca="1" si="1226"/>
        <v>0</v>
      </c>
      <c r="M10444" t="str">
        <f t="shared" ca="1" si="1231"/>
        <v>Looks good!</v>
      </c>
    </row>
    <row r="10445" spans="2:13" x14ac:dyDescent="0.2">
      <c r="B10445">
        <f t="shared" ca="1" si="1232"/>
        <v>5</v>
      </c>
      <c r="C10445">
        <f t="shared" ca="1" si="1232"/>
        <v>32</v>
      </c>
      <c r="D10445">
        <f t="shared" ca="1" si="1232"/>
        <v>46</v>
      </c>
      <c r="E10445">
        <f t="shared" ca="1" si="1232"/>
        <v>21</v>
      </c>
      <c r="H10445">
        <f t="shared" ca="1" si="1227"/>
        <v>1</v>
      </c>
      <c r="I10445">
        <f t="shared" ca="1" si="1228"/>
        <v>0</v>
      </c>
      <c r="J10445">
        <f t="shared" ca="1" si="1229"/>
        <v>0</v>
      </c>
      <c r="K10445">
        <f t="shared" ca="1" si="1230"/>
        <v>0</v>
      </c>
      <c r="L10445">
        <f t="shared" ca="1" si="1226"/>
        <v>1</v>
      </c>
      <c r="M10445" t="str">
        <f t="shared" ca="1" si="1231"/>
        <v>Fix problem</v>
      </c>
    </row>
    <row r="10446" spans="2:13" x14ac:dyDescent="0.2">
      <c r="B10446">
        <f t="shared" ca="1" si="1232"/>
        <v>39</v>
      </c>
      <c r="C10446">
        <f t="shared" ca="1" si="1232"/>
        <v>13</v>
      </c>
      <c r="D10446">
        <f t="shared" ca="1" si="1232"/>
        <v>17</v>
      </c>
      <c r="E10446">
        <f t="shared" ca="1" si="1232"/>
        <v>6</v>
      </c>
      <c r="H10446">
        <f t="shared" ca="1" si="1227"/>
        <v>0</v>
      </c>
      <c r="I10446">
        <f t="shared" ca="1" si="1228"/>
        <v>0</v>
      </c>
      <c r="J10446">
        <f t="shared" ca="1" si="1229"/>
        <v>0</v>
      </c>
      <c r="K10446">
        <f t="shared" ca="1" si="1230"/>
        <v>0</v>
      </c>
      <c r="L10446">
        <f t="shared" ca="1" si="1226"/>
        <v>0</v>
      </c>
      <c r="M10446" t="str">
        <f t="shared" ca="1" si="1231"/>
        <v>Looks good!</v>
      </c>
    </row>
    <row r="10447" spans="2:13" x14ac:dyDescent="0.2">
      <c r="B10447">
        <f t="shared" ca="1" si="1232"/>
        <v>83</v>
      </c>
      <c r="C10447">
        <f t="shared" ca="1" si="1232"/>
        <v>43</v>
      </c>
      <c r="D10447">
        <f t="shared" ca="1" si="1232"/>
        <v>25</v>
      </c>
      <c r="E10447">
        <f t="shared" ca="1" si="1232"/>
        <v>80</v>
      </c>
      <c r="H10447">
        <f t="shared" ca="1" si="1227"/>
        <v>0</v>
      </c>
      <c r="I10447">
        <f t="shared" ca="1" si="1228"/>
        <v>0</v>
      </c>
      <c r="J10447">
        <f t="shared" ca="1" si="1229"/>
        <v>0</v>
      </c>
      <c r="K10447">
        <f t="shared" ca="1" si="1230"/>
        <v>0</v>
      </c>
      <c r="L10447">
        <f t="shared" ca="1" si="1226"/>
        <v>0</v>
      </c>
      <c r="M10447" t="str">
        <f t="shared" ca="1" si="1231"/>
        <v>Looks good!</v>
      </c>
    </row>
    <row r="10448" spans="2:13" x14ac:dyDescent="0.2">
      <c r="B10448">
        <f t="shared" ca="1" si="1232"/>
        <v>7</v>
      </c>
      <c r="C10448">
        <f t="shared" ca="1" si="1232"/>
        <v>35</v>
      </c>
      <c r="D10448">
        <f t="shared" ca="1" si="1232"/>
        <v>93</v>
      </c>
      <c r="E10448">
        <f t="shared" ca="1" si="1232"/>
        <v>8</v>
      </c>
      <c r="H10448">
        <f t="shared" ca="1" si="1227"/>
        <v>0</v>
      </c>
      <c r="I10448">
        <f t="shared" ca="1" si="1228"/>
        <v>0</v>
      </c>
      <c r="J10448">
        <f t="shared" ca="1" si="1229"/>
        <v>0</v>
      </c>
      <c r="K10448">
        <f t="shared" ca="1" si="1230"/>
        <v>0</v>
      </c>
      <c r="L10448">
        <f t="shared" ca="1" si="1226"/>
        <v>0</v>
      </c>
      <c r="M10448" t="str">
        <f t="shared" ca="1" si="1231"/>
        <v>Looks good!</v>
      </c>
    </row>
    <row r="10449" spans="2:13" x14ac:dyDescent="0.2">
      <c r="B10449">
        <f t="shared" ca="1" si="1232"/>
        <v>36</v>
      </c>
      <c r="C10449">
        <f t="shared" ca="1" si="1232"/>
        <v>52</v>
      </c>
      <c r="D10449">
        <f t="shared" ca="1" si="1232"/>
        <v>99</v>
      </c>
      <c r="E10449">
        <f t="shared" ca="1" si="1232"/>
        <v>76</v>
      </c>
      <c r="H10449">
        <f t="shared" ca="1" si="1227"/>
        <v>0</v>
      </c>
      <c r="I10449">
        <f t="shared" ca="1" si="1228"/>
        <v>0</v>
      </c>
      <c r="J10449">
        <f t="shared" ca="1" si="1229"/>
        <v>0</v>
      </c>
      <c r="K10449">
        <f t="shared" ca="1" si="1230"/>
        <v>0</v>
      </c>
      <c r="L10449">
        <f t="shared" ca="1" si="1226"/>
        <v>0</v>
      </c>
      <c r="M10449" t="str">
        <f t="shared" ca="1" si="1231"/>
        <v>Looks good!</v>
      </c>
    </row>
    <row r="10450" spans="2:13" x14ac:dyDescent="0.2">
      <c r="B10450">
        <f t="shared" ca="1" si="1232"/>
        <v>94</v>
      </c>
      <c r="C10450">
        <f t="shared" ca="1" si="1232"/>
        <v>34</v>
      </c>
      <c r="D10450">
        <f t="shared" ca="1" si="1232"/>
        <v>55</v>
      </c>
      <c r="E10450">
        <f t="shared" ca="1" si="1232"/>
        <v>62</v>
      </c>
      <c r="H10450">
        <f t="shared" ca="1" si="1227"/>
        <v>0</v>
      </c>
      <c r="I10450">
        <f t="shared" ca="1" si="1228"/>
        <v>0</v>
      </c>
      <c r="J10450">
        <f t="shared" ca="1" si="1229"/>
        <v>0</v>
      </c>
      <c r="K10450">
        <f t="shared" ca="1" si="1230"/>
        <v>0</v>
      </c>
      <c r="L10450">
        <f t="shared" ca="1" si="1226"/>
        <v>0</v>
      </c>
      <c r="M10450" t="str">
        <f t="shared" ca="1" si="1231"/>
        <v>Looks good!</v>
      </c>
    </row>
    <row r="10451" spans="2:13" x14ac:dyDescent="0.2">
      <c r="B10451">
        <f t="shared" ca="1" si="1232"/>
        <v>8</v>
      </c>
      <c r="C10451">
        <f t="shared" ca="1" si="1232"/>
        <v>78</v>
      </c>
      <c r="D10451">
        <f t="shared" ca="1" si="1232"/>
        <v>80</v>
      </c>
      <c r="E10451">
        <f t="shared" ca="1" si="1232"/>
        <v>30</v>
      </c>
      <c r="H10451">
        <f t="shared" ca="1" si="1227"/>
        <v>0</v>
      </c>
      <c r="I10451">
        <f t="shared" ca="1" si="1228"/>
        <v>0</v>
      </c>
      <c r="J10451">
        <f t="shared" ca="1" si="1229"/>
        <v>0</v>
      </c>
      <c r="K10451">
        <f t="shared" ca="1" si="1230"/>
        <v>0</v>
      </c>
      <c r="L10451">
        <f t="shared" ca="1" si="1226"/>
        <v>0</v>
      </c>
      <c r="M10451" t="str">
        <f t="shared" ca="1" si="1231"/>
        <v>Looks good!</v>
      </c>
    </row>
    <row r="10452" spans="2:13" x14ac:dyDescent="0.2">
      <c r="B10452">
        <f t="shared" ca="1" si="1232"/>
        <v>13</v>
      </c>
      <c r="C10452">
        <f t="shared" ca="1" si="1232"/>
        <v>46</v>
      </c>
      <c r="D10452">
        <f t="shared" ca="1" si="1232"/>
        <v>13</v>
      </c>
      <c r="E10452">
        <f t="shared" ca="1" si="1232"/>
        <v>81</v>
      </c>
      <c r="H10452">
        <f t="shared" ca="1" si="1227"/>
        <v>0</v>
      </c>
      <c r="I10452">
        <f t="shared" ca="1" si="1228"/>
        <v>0</v>
      </c>
      <c r="J10452">
        <f t="shared" ca="1" si="1229"/>
        <v>0</v>
      </c>
      <c r="K10452">
        <f t="shared" ca="1" si="1230"/>
        <v>0</v>
      </c>
      <c r="L10452">
        <f t="shared" ca="1" si="1226"/>
        <v>0</v>
      </c>
      <c r="M10452" t="str">
        <f t="shared" ca="1" si="1231"/>
        <v>Looks good!</v>
      </c>
    </row>
    <row r="10453" spans="2:13" x14ac:dyDescent="0.2">
      <c r="B10453">
        <f t="shared" ca="1" si="1232"/>
        <v>25</v>
      </c>
      <c r="C10453">
        <f t="shared" ca="1" si="1232"/>
        <v>20</v>
      </c>
      <c r="D10453">
        <f t="shared" ca="1" si="1232"/>
        <v>29</v>
      </c>
      <c r="E10453">
        <f t="shared" ca="1" si="1232"/>
        <v>55</v>
      </c>
      <c r="H10453">
        <f t="shared" ca="1" si="1227"/>
        <v>0</v>
      </c>
      <c r="I10453">
        <f t="shared" ca="1" si="1228"/>
        <v>0</v>
      </c>
      <c r="J10453">
        <f t="shared" ca="1" si="1229"/>
        <v>0</v>
      </c>
      <c r="K10453">
        <f t="shared" ca="1" si="1230"/>
        <v>0</v>
      </c>
      <c r="L10453">
        <f t="shared" ca="1" si="1226"/>
        <v>0</v>
      </c>
      <c r="M10453" t="str">
        <f t="shared" ca="1" si="1231"/>
        <v>Looks good!</v>
      </c>
    </row>
    <row r="10454" spans="2:13" x14ac:dyDescent="0.2">
      <c r="B10454">
        <f t="shared" ca="1" si="1232"/>
        <v>33</v>
      </c>
      <c r="C10454">
        <f t="shared" ca="1" si="1232"/>
        <v>89</v>
      </c>
      <c r="D10454">
        <f t="shared" ca="1" si="1232"/>
        <v>29</v>
      </c>
      <c r="E10454">
        <f t="shared" ca="1" si="1232"/>
        <v>84</v>
      </c>
      <c r="H10454">
        <f t="shared" ca="1" si="1227"/>
        <v>0</v>
      </c>
      <c r="I10454">
        <f t="shared" ca="1" si="1228"/>
        <v>0</v>
      </c>
      <c r="J10454">
        <f t="shared" ca="1" si="1229"/>
        <v>0</v>
      </c>
      <c r="K10454">
        <f t="shared" ca="1" si="1230"/>
        <v>0</v>
      </c>
      <c r="L10454">
        <f t="shared" ca="1" si="1226"/>
        <v>0</v>
      </c>
      <c r="M10454" t="str">
        <f t="shared" ca="1" si="1231"/>
        <v>Looks good!</v>
      </c>
    </row>
    <row r="10455" spans="2:13" x14ac:dyDescent="0.2">
      <c r="B10455">
        <f t="shared" ca="1" si="1232"/>
        <v>91</v>
      </c>
      <c r="C10455">
        <f t="shared" ca="1" si="1232"/>
        <v>95</v>
      </c>
      <c r="D10455">
        <f t="shared" ca="1" si="1232"/>
        <v>59</v>
      </c>
      <c r="E10455">
        <f t="shared" ca="1" si="1232"/>
        <v>44</v>
      </c>
      <c r="H10455">
        <f t="shared" ca="1" si="1227"/>
        <v>0</v>
      </c>
      <c r="I10455">
        <f t="shared" ca="1" si="1228"/>
        <v>0</v>
      </c>
      <c r="J10455">
        <f t="shared" ca="1" si="1229"/>
        <v>0</v>
      </c>
      <c r="K10455">
        <f t="shared" ca="1" si="1230"/>
        <v>0</v>
      </c>
      <c r="L10455">
        <f t="shared" ca="1" si="1226"/>
        <v>0</v>
      </c>
      <c r="M10455" t="str">
        <f t="shared" ca="1" si="1231"/>
        <v>Looks good!</v>
      </c>
    </row>
    <row r="10456" spans="2:13" x14ac:dyDescent="0.2">
      <c r="B10456">
        <f t="shared" ca="1" si="1232"/>
        <v>75</v>
      </c>
      <c r="C10456">
        <f t="shared" ca="1" si="1232"/>
        <v>77</v>
      </c>
      <c r="D10456">
        <f t="shared" ca="1" si="1232"/>
        <v>26</v>
      </c>
      <c r="E10456">
        <f t="shared" ca="1" si="1232"/>
        <v>72</v>
      </c>
      <c r="H10456">
        <f t="shared" ca="1" si="1227"/>
        <v>0</v>
      </c>
      <c r="I10456">
        <f t="shared" ca="1" si="1228"/>
        <v>0</v>
      </c>
      <c r="J10456">
        <f t="shared" ca="1" si="1229"/>
        <v>0</v>
      </c>
      <c r="K10456">
        <f t="shared" ca="1" si="1230"/>
        <v>0</v>
      </c>
      <c r="L10456">
        <f t="shared" ref="L10456:L10519" ca="1" si="1233">SUM(H10456:K10456)</f>
        <v>0</v>
      </c>
      <c r="M10456" t="str">
        <f t="shared" ca="1" si="1231"/>
        <v>Looks good!</v>
      </c>
    </row>
    <row r="10457" spans="2:13" x14ac:dyDescent="0.2">
      <c r="B10457">
        <f t="shared" ca="1" si="1232"/>
        <v>88</v>
      </c>
      <c r="C10457">
        <f t="shared" ca="1" si="1232"/>
        <v>49</v>
      </c>
      <c r="D10457">
        <f t="shared" ca="1" si="1232"/>
        <v>88</v>
      </c>
      <c r="E10457">
        <f t="shared" ca="1" si="1232"/>
        <v>42</v>
      </c>
      <c r="H10457">
        <f t="shared" ca="1" si="1227"/>
        <v>0</v>
      </c>
      <c r="I10457">
        <f t="shared" ca="1" si="1228"/>
        <v>0</v>
      </c>
      <c r="J10457">
        <f t="shared" ca="1" si="1229"/>
        <v>0</v>
      </c>
      <c r="K10457">
        <f t="shared" ca="1" si="1230"/>
        <v>0</v>
      </c>
      <c r="L10457">
        <f t="shared" ca="1" si="1233"/>
        <v>0</v>
      </c>
      <c r="M10457" t="str">
        <f t="shared" ca="1" si="1231"/>
        <v>Looks good!</v>
      </c>
    </row>
    <row r="10458" spans="2:13" x14ac:dyDescent="0.2">
      <c r="B10458">
        <f t="shared" ca="1" si="1232"/>
        <v>83</v>
      </c>
      <c r="C10458">
        <f t="shared" ca="1" si="1232"/>
        <v>93</v>
      </c>
      <c r="D10458">
        <f t="shared" ca="1" si="1232"/>
        <v>1</v>
      </c>
      <c r="E10458">
        <f t="shared" ca="1" si="1232"/>
        <v>12</v>
      </c>
      <c r="H10458">
        <f t="shared" ca="1" si="1227"/>
        <v>0</v>
      </c>
      <c r="I10458">
        <f t="shared" ca="1" si="1228"/>
        <v>0</v>
      </c>
      <c r="J10458">
        <f t="shared" ca="1" si="1229"/>
        <v>1</v>
      </c>
      <c r="K10458">
        <f t="shared" ca="1" si="1230"/>
        <v>0</v>
      </c>
      <c r="L10458">
        <f t="shared" ca="1" si="1233"/>
        <v>1</v>
      </c>
      <c r="M10458" t="str">
        <f t="shared" ca="1" si="1231"/>
        <v>Fix problem</v>
      </c>
    </row>
    <row r="10459" spans="2:13" x14ac:dyDescent="0.2">
      <c r="B10459">
        <f t="shared" ca="1" si="1232"/>
        <v>12</v>
      </c>
      <c r="C10459">
        <f t="shared" ca="1" si="1232"/>
        <v>1</v>
      </c>
      <c r="D10459">
        <f t="shared" ca="1" si="1232"/>
        <v>38</v>
      </c>
      <c r="E10459">
        <f t="shared" ca="1" si="1232"/>
        <v>15</v>
      </c>
      <c r="H10459">
        <f t="shared" ca="1" si="1227"/>
        <v>0</v>
      </c>
      <c r="I10459">
        <f t="shared" ca="1" si="1228"/>
        <v>1</v>
      </c>
      <c r="J10459">
        <f t="shared" ca="1" si="1229"/>
        <v>0</v>
      </c>
      <c r="K10459">
        <f t="shared" ca="1" si="1230"/>
        <v>0</v>
      </c>
      <c r="L10459">
        <f t="shared" ca="1" si="1233"/>
        <v>1</v>
      </c>
      <c r="M10459" t="str">
        <f t="shared" ca="1" si="1231"/>
        <v>Fix problem</v>
      </c>
    </row>
    <row r="10460" spans="2:13" x14ac:dyDescent="0.2">
      <c r="B10460">
        <f t="shared" ca="1" si="1232"/>
        <v>35</v>
      </c>
      <c r="C10460">
        <f t="shared" ca="1" si="1232"/>
        <v>32</v>
      </c>
      <c r="D10460">
        <f t="shared" ca="1" si="1232"/>
        <v>19</v>
      </c>
      <c r="E10460">
        <f t="shared" ca="1" si="1232"/>
        <v>99</v>
      </c>
      <c r="H10460">
        <f t="shared" ca="1" si="1227"/>
        <v>0</v>
      </c>
      <c r="I10460">
        <f t="shared" ca="1" si="1228"/>
        <v>0</v>
      </c>
      <c r="J10460">
        <f t="shared" ca="1" si="1229"/>
        <v>0</v>
      </c>
      <c r="K10460">
        <f t="shared" ca="1" si="1230"/>
        <v>0</v>
      </c>
      <c r="L10460">
        <f t="shared" ca="1" si="1233"/>
        <v>0</v>
      </c>
      <c r="M10460" t="str">
        <f t="shared" ca="1" si="1231"/>
        <v>Looks good!</v>
      </c>
    </row>
    <row r="10461" spans="2:13" x14ac:dyDescent="0.2">
      <c r="B10461">
        <f t="shared" ca="1" si="1232"/>
        <v>88</v>
      </c>
      <c r="C10461">
        <f t="shared" ca="1" si="1232"/>
        <v>35</v>
      </c>
      <c r="D10461">
        <f t="shared" ca="1" si="1232"/>
        <v>14</v>
      </c>
      <c r="E10461">
        <f t="shared" ca="1" si="1232"/>
        <v>71</v>
      </c>
      <c r="H10461">
        <f t="shared" ca="1" si="1227"/>
        <v>0</v>
      </c>
      <c r="I10461">
        <f t="shared" ca="1" si="1228"/>
        <v>0</v>
      </c>
      <c r="J10461">
        <f t="shared" ca="1" si="1229"/>
        <v>0</v>
      </c>
      <c r="K10461">
        <f t="shared" ca="1" si="1230"/>
        <v>0</v>
      </c>
      <c r="L10461">
        <f t="shared" ca="1" si="1233"/>
        <v>0</v>
      </c>
      <c r="M10461" t="str">
        <f t="shared" ca="1" si="1231"/>
        <v>Looks good!</v>
      </c>
    </row>
    <row r="10462" spans="2:13" x14ac:dyDescent="0.2">
      <c r="B10462">
        <f t="shared" ca="1" si="1232"/>
        <v>96</v>
      </c>
      <c r="C10462">
        <f t="shared" ca="1" si="1232"/>
        <v>84</v>
      </c>
      <c r="D10462">
        <f t="shared" ca="1" si="1232"/>
        <v>43</v>
      </c>
      <c r="E10462">
        <f t="shared" ca="1" si="1232"/>
        <v>35</v>
      </c>
      <c r="H10462">
        <f t="shared" ca="1" si="1227"/>
        <v>0</v>
      </c>
      <c r="I10462">
        <f t="shared" ca="1" si="1228"/>
        <v>0</v>
      </c>
      <c r="J10462">
        <f t="shared" ca="1" si="1229"/>
        <v>0</v>
      </c>
      <c r="K10462">
        <f t="shared" ca="1" si="1230"/>
        <v>0</v>
      </c>
      <c r="L10462">
        <f t="shared" ca="1" si="1233"/>
        <v>0</v>
      </c>
      <c r="M10462" t="str">
        <f t="shared" ca="1" si="1231"/>
        <v>Looks good!</v>
      </c>
    </row>
    <row r="10463" spans="2:13" x14ac:dyDescent="0.2">
      <c r="B10463">
        <f t="shared" ca="1" si="1232"/>
        <v>60</v>
      </c>
      <c r="C10463">
        <f t="shared" ca="1" si="1232"/>
        <v>9</v>
      </c>
      <c r="D10463">
        <f t="shared" ca="1" si="1232"/>
        <v>46</v>
      </c>
      <c r="E10463">
        <f t="shared" ca="1" si="1232"/>
        <v>96</v>
      </c>
      <c r="H10463">
        <f t="shared" ca="1" si="1227"/>
        <v>0</v>
      </c>
      <c r="I10463">
        <f t="shared" ca="1" si="1228"/>
        <v>0</v>
      </c>
      <c r="J10463">
        <f t="shared" ca="1" si="1229"/>
        <v>0</v>
      </c>
      <c r="K10463">
        <f t="shared" ca="1" si="1230"/>
        <v>0</v>
      </c>
      <c r="L10463">
        <f t="shared" ca="1" si="1233"/>
        <v>0</v>
      </c>
      <c r="M10463" t="str">
        <f t="shared" ca="1" si="1231"/>
        <v>Looks good!</v>
      </c>
    </row>
    <row r="10464" spans="2:13" x14ac:dyDescent="0.2">
      <c r="B10464">
        <f t="shared" ca="1" si="1232"/>
        <v>68</v>
      </c>
      <c r="C10464">
        <f t="shared" ca="1" si="1232"/>
        <v>49</v>
      </c>
      <c r="D10464">
        <f t="shared" ca="1" si="1232"/>
        <v>91</v>
      </c>
      <c r="E10464">
        <f t="shared" ca="1" si="1232"/>
        <v>33</v>
      </c>
      <c r="H10464">
        <f t="shared" ca="1" si="1227"/>
        <v>0</v>
      </c>
      <c r="I10464">
        <f t="shared" ca="1" si="1228"/>
        <v>0</v>
      </c>
      <c r="J10464">
        <f t="shared" ca="1" si="1229"/>
        <v>0</v>
      </c>
      <c r="K10464">
        <f t="shared" ca="1" si="1230"/>
        <v>0</v>
      </c>
      <c r="L10464">
        <f t="shared" ca="1" si="1233"/>
        <v>0</v>
      </c>
      <c r="M10464" t="str">
        <f t="shared" ca="1" si="1231"/>
        <v>Looks good!</v>
      </c>
    </row>
    <row r="10465" spans="2:13" x14ac:dyDescent="0.2">
      <c r="B10465">
        <f t="shared" ca="1" si="1232"/>
        <v>15</v>
      </c>
      <c r="C10465">
        <f t="shared" ca="1" si="1232"/>
        <v>14</v>
      </c>
      <c r="D10465">
        <f t="shared" ca="1" si="1232"/>
        <v>44</v>
      </c>
      <c r="E10465">
        <f t="shared" ca="1" si="1232"/>
        <v>74</v>
      </c>
      <c r="H10465">
        <f t="shared" ca="1" si="1227"/>
        <v>0</v>
      </c>
      <c r="I10465">
        <f t="shared" ca="1" si="1228"/>
        <v>0</v>
      </c>
      <c r="J10465">
        <f t="shared" ca="1" si="1229"/>
        <v>0</v>
      </c>
      <c r="K10465">
        <f t="shared" ca="1" si="1230"/>
        <v>0</v>
      </c>
      <c r="L10465">
        <f t="shared" ca="1" si="1233"/>
        <v>0</v>
      </c>
      <c r="M10465" t="str">
        <f t="shared" ca="1" si="1231"/>
        <v>Looks good!</v>
      </c>
    </row>
    <row r="10466" spans="2:13" x14ac:dyDescent="0.2">
      <c r="B10466">
        <f t="shared" ca="1" si="1232"/>
        <v>1</v>
      </c>
      <c r="C10466">
        <f t="shared" ca="1" si="1232"/>
        <v>46</v>
      </c>
      <c r="D10466">
        <f t="shared" ca="1" si="1232"/>
        <v>20</v>
      </c>
      <c r="E10466">
        <f t="shared" ca="1" si="1232"/>
        <v>36</v>
      </c>
      <c r="H10466">
        <f t="shared" ca="1" si="1227"/>
        <v>1</v>
      </c>
      <c r="I10466">
        <f t="shared" ca="1" si="1228"/>
        <v>0</v>
      </c>
      <c r="J10466">
        <f t="shared" ca="1" si="1229"/>
        <v>0</v>
      </c>
      <c r="K10466">
        <f t="shared" ca="1" si="1230"/>
        <v>0</v>
      </c>
      <c r="L10466">
        <f t="shared" ca="1" si="1233"/>
        <v>1</v>
      </c>
      <c r="M10466" t="str">
        <f t="shared" ca="1" si="1231"/>
        <v>Fix problem</v>
      </c>
    </row>
    <row r="10467" spans="2:13" x14ac:dyDescent="0.2">
      <c r="B10467">
        <f t="shared" ca="1" si="1232"/>
        <v>51</v>
      </c>
      <c r="C10467">
        <f t="shared" ca="1" si="1232"/>
        <v>85</v>
      </c>
      <c r="D10467">
        <f t="shared" ca="1" si="1232"/>
        <v>97</v>
      </c>
      <c r="E10467">
        <f t="shared" ca="1" si="1232"/>
        <v>1</v>
      </c>
      <c r="H10467">
        <f t="shared" ca="1" si="1227"/>
        <v>0</v>
      </c>
      <c r="I10467">
        <f t="shared" ca="1" si="1228"/>
        <v>0</v>
      </c>
      <c r="J10467">
        <f t="shared" ca="1" si="1229"/>
        <v>0</v>
      </c>
      <c r="K10467">
        <f t="shared" ca="1" si="1230"/>
        <v>1</v>
      </c>
      <c r="L10467">
        <f t="shared" ca="1" si="1233"/>
        <v>1</v>
      </c>
      <c r="M10467" t="str">
        <f t="shared" ca="1" si="1231"/>
        <v>Fix problem</v>
      </c>
    </row>
    <row r="10468" spans="2:13" x14ac:dyDescent="0.2">
      <c r="B10468">
        <f t="shared" ca="1" si="1232"/>
        <v>72</v>
      </c>
      <c r="C10468">
        <f t="shared" ca="1" si="1232"/>
        <v>61</v>
      </c>
      <c r="D10468">
        <f t="shared" ca="1" si="1232"/>
        <v>48</v>
      </c>
      <c r="E10468">
        <f t="shared" ca="1" si="1232"/>
        <v>17</v>
      </c>
      <c r="H10468">
        <f t="shared" ca="1" si="1227"/>
        <v>0</v>
      </c>
      <c r="I10468">
        <f t="shared" ca="1" si="1228"/>
        <v>0</v>
      </c>
      <c r="J10468">
        <f t="shared" ca="1" si="1229"/>
        <v>0</v>
      </c>
      <c r="K10468">
        <f t="shared" ca="1" si="1230"/>
        <v>0</v>
      </c>
      <c r="L10468">
        <f t="shared" ca="1" si="1233"/>
        <v>0</v>
      </c>
      <c r="M10468" t="str">
        <f t="shared" ca="1" si="1231"/>
        <v>Looks good!</v>
      </c>
    </row>
    <row r="10469" spans="2:13" x14ac:dyDescent="0.2">
      <c r="B10469">
        <f t="shared" ca="1" si="1232"/>
        <v>73</v>
      </c>
      <c r="C10469">
        <f t="shared" ca="1" si="1232"/>
        <v>67</v>
      </c>
      <c r="D10469">
        <f t="shared" ca="1" si="1232"/>
        <v>7</v>
      </c>
      <c r="E10469">
        <f t="shared" ca="1" si="1232"/>
        <v>4</v>
      </c>
      <c r="H10469">
        <f t="shared" ca="1" si="1227"/>
        <v>0</v>
      </c>
      <c r="I10469">
        <f t="shared" ca="1" si="1228"/>
        <v>0</v>
      </c>
      <c r="J10469">
        <f t="shared" ca="1" si="1229"/>
        <v>0</v>
      </c>
      <c r="K10469">
        <f t="shared" ca="1" si="1230"/>
        <v>1</v>
      </c>
      <c r="L10469">
        <f t="shared" ca="1" si="1233"/>
        <v>1</v>
      </c>
      <c r="M10469" t="str">
        <f t="shared" ca="1" si="1231"/>
        <v>Fix problem</v>
      </c>
    </row>
    <row r="10470" spans="2:13" x14ac:dyDescent="0.2">
      <c r="B10470">
        <f t="shared" ca="1" si="1232"/>
        <v>63</v>
      </c>
      <c r="C10470">
        <f t="shared" ca="1" si="1232"/>
        <v>83</v>
      </c>
      <c r="D10470">
        <f t="shared" ca="1" si="1232"/>
        <v>81</v>
      </c>
      <c r="E10470">
        <f t="shared" ca="1" si="1232"/>
        <v>83</v>
      </c>
      <c r="H10470">
        <f t="shared" ca="1" si="1227"/>
        <v>0</v>
      </c>
      <c r="I10470">
        <f t="shared" ca="1" si="1228"/>
        <v>0</v>
      </c>
      <c r="J10470">
        <f t="shared" ca="1" si="1229"/>
        <v>0</v>
      </c>
      <c r="K10470">
        <f t="shared" ca="1" si="1230"/>
        <v>0</v>
      </c>
      <c r="L10470">
        <f t="shared" ca="1" si="1233"/>
        <v>0</v>
      </c>
      <c r="M10470" t="str">
        <f t="shared" ca="1" si="1231"/>
        <v>Looks good!</v>
      </c>
    </row>
    <row r="10471" spans="2:13" x14ac:dyDescent="0.2">
      <c r="B10471">
        <f t="shared" ca="1" si="1232"/>
        <v>5</v>
      </c>
      <c r="C10471">
        <f t="shared" ca="1" si="1232"/>
        <v>42</v>
      </c>
      <c r="D10471">
        <f t="shared" ca="1" si="1232"/>
        <v>46</v>
      </c>
      <c r="E10471">
        <f t="shared" ca="1" si="1232"/>
        <v>97</v>
      </c>
      <c r="H10471">
        <f t="shared" ca="1" si="1227"/>
        <v>1</v>
      </c>
      <c r="I10471">
        <f t="shared" ca="1" si="1228"/>
        <v>0</v>
      </c>
      <c r="J10471">
        <f t="shared" ca="1" si="1229"/>
        <v>0</v>
      </c>
      <c r="K10471">
        <f t="shared" ca="1" si="1230"/>
        <v>0</v>
      </c>
      <c r="L10471">
        <f t="shared" ca="1" si="1233"/>
        <v>1</v>
      </c>
      <c r="M10471" t="str">
        <f t="shared" ca="1" si="1231"/>
        <v>Fix problem</v>
      </c>
    </row>
    <row r="10472" spans="2:13" x14ac:dyDescent="0.2">
      <c r="B10472">
        <f t="shared" ca="1" si="1232"/>
        <v>91</v>
      </c>
      <c r="C10472">
        <f t="shared" ca="1" si="1232"/>
        <v>70</v>
      </c>
      <c r="D10472">
        <f t="shared" ca="1" si="1232"/>
        <v>92</v>
      </c>
      <c r="E10472">
        <f t="shared" ca="1" si="1232"/>
        <v>96</v>
      </c>
      <c r="H10472">
        <f t="shared" ca="1" si="1227"/>
        <v>0</v>
      </c>
      <c r="I10472">
        <f t="shared" ca="1" si="1228"/>
        <v>0</v>
      </c>
      <c r="J10472">
        <f t="shared" ca="1" si="1229"/>
        <v>0</v>
      </c>
      <c r="K10472">
        <f t="shared" ca="1" si="1230"/>
        <v>0</v>
      </c>
      <c r="L10472">
        <f t="shared" ca="1" si="1233"/>
        <v>0</v>
      </c>
      <c r="M10472" t="str">
        <f t="shared" ca="1" si="1231"/>
        <v>Looks good!</v>
      </c>
    </row>
    <row r="10473" spans="2:13" x14ac:dyDescent="0.2">
      <c r="B10473">
        <f t="shared" ca="1" si="1232"/>
        <v>88</v>
      </c>
      <c r="C10473">
        <f t="shared" ca="1" si="1232"/>
        <v>48</v>
      </c>
      <c r="D10473">
        <f t="shared" ca="1" si="1232"/>
        <v>32</v>
      </c>
      <c r="E10473">
        <f t="shared" ca="1" si="1232"/>
        <v>86</v>
      </c>
      <c r="H10473">
        <f t="shared" ca="1" si="1227"/>
        <v>0</v>
      </c>
      <c r="I10473">
        <f t="shared" ca="1" si="1228"/>
        <v>0</v>
      </c>
      <c r="J10473">
        <f t="shared" ca="1" si="1229"/>
        <v>0</v>
      </c>
      <c r="K10473">
        <f t="shared" ca="1" si="1230"/>
        <v>0</v>
      </c>
      <c r="L10473">
        <f t="shared" ca="1" si="1233"/>
        <v>0</v>
      </c>
      <c r="M10473" t="str">
        <f t="shared" ca="1" si="1231"/>
        <v>Looks good!</v>
      </c>
    </row>
    <row r="10474" spans="2:13" x14ac:dyDescent="0.2">
      <c r="B10474">
        <f t="shared" ca="1" si="1232"/>
        <v>52</v>
      </c>
      <c r="C10474">
        <f t="shared" ca="1" si="1232"/>
        <v>30</v>
      </c>
      <c r="D10474">
        <f t="shared" ca="1" si="1232"/>
        <v>59</v>
      </c>
      <c r="E10474">
        <f t="shared" ca="1" si="1232"/>
        <v>46</v>
      </c>
      <c r="H10474">
        <f t="shared" ca="1" si="1227"/>
        <v>0</v>
      </c>
      <c r="I10474">
        <f t="shared" ca="1" si="1228"/>
        <v>0</v>
      </c>
      <c r="J10474">
        <f t="shared" ca="1" si="1229"/>
        <v>0</v>
      </c>
      <c r="K10474">
        <f t="shared" ca="1" si="1230"/>
        <v>0</v>
      </c>
      <c r="L10474">
        <f t="shared" ca="1" si="1233"/>
        <v>0</v>
      </c>
      <c r="M10474" t="str">
        <f t="shared" ca="1" si="1231"/>
        <v>Looks good!</v>
      </c>
    </row>
    <row r="10475" spans="2:13" x14ac:dyDescent="0.2">
      <c r="B10475">
        <f t="shared" ca="1" si="1232"/>
        <v>3</v>
      </c>
      <c r="C10475">
        <f t="shared" ca="1" si="1232"/>
        <v>51</v>
      </c>
      <c r="D10475">
        <f t="shared" ca="1" si="1232"/>
        <v>52</v>
      </c>
      <c r="E10475">
        <f t="shared" ca="1" si="1232"/>
        <v>49</v>
      </c>
      <c r="H10475">
        <f t="shared" ca="1" si="1227"/>
        <v>1</v>
      </c>
      <c r="I10475">
        <f t="shared" ca="1" si="1228"/>
        <v>0</v>
      </c>
      <c r="J10475">
        <f t="shared" ca="1" si="1229"/>
        <v>0</v>
      </c>
      <c r="K10475">
        <f t="shared" ca="1" si="1230"/>
        <v>0</v>
      </c>
      <c r="L10475">
        <f t="shared" ca="1" si="1233"/>
        <v>1</v>
      </c>
      <c r="M10475" t="str">
        <f t="shared" ca="1" si="1231"/>
        <v>Fix problem</v>
      </c>
    </row>
    <row r="10476" spans="2:13" x14ac:dyDescent="0.2">
      <c r="B10476">
        <f t="shared" ca="1" si="1232"/>
        <v>66</v>
      </c>
      <c r="C10476">
        <f t="shared" ca="1" si="1232"/>
        <v>53</v>
      </c>
      <c r="D10476">
        <f t="shared" ca="1" si="1232"/>
        <v>95</v>
      </c>
      <c r="E10476">
        <f t="shared" ca="1" si="1232"/>
        <v>9</v>
      </c>
      <c r="H10476">
        <f t="shared" ca="1" si="1227"/>
        <v>0</v>
      </c>
      <c r="I10476">
        <f t="shared" ca="1" si="1228"/>
        <v>0</v>
      </c>
      <c r="J10476">
        <f t="shared" ca="1" si="1229"/>
        <v>0</v>
      </c>
      <c r="K10476">
        <f t="shared" ca="1" si="1230"/>
        <v>0</v>
      </c>
      <c r="L10476">
        <f t="shared" ca="1" si="1233"/>
        <v>0</v>
      </c>
      <c r="M10476" t="str">
        <f t="shared" ca="1" si="1231"/>
        <v>Looks good!</v>
      </c>
    </row>
    <row r="10477" spans="2:13" x14ac:dyDescent="0.2">
      <c r="B10477">
        <f t="shared" ca="1" si="1232"/>
        <v>60</v>
      </c>
      <c r="C10477">
        <f t="shared" ca="1" si="1232"/>
        <v>51</v>
      </c>
      <c r="D10477">
        <f t="shared" ca="1" si="1232"/>
        <v>98</v>
      </c>
      <c r="E10477">
        <f t="shared" ca="1" si="1232"/>
        <v>24</v>
      </c>
      <c r="H10477">
        <f t="shared" ca="1" si="1227"/>
        <v>0</v>
      </c>
      <c r="I10477">
        <f t="shared" ca="1" si="1228"/>
        <v>0</v>
      </c>
      <c r="J10477">
        <f t="shared" ca="1" si="1229"/>
        <v>0</v>
      </c>
      <c r="K10477">
        <f t="shared" ca="1" si="1230"/>
        <v>0</v>
      </c>
      <c r="L10477">
        <f t="shared" ca="1" si="1233"/>
        <v>0</v>
      </c>
      <c r="M10477" t="str">
        <f t="shared" ca="1" si="1231"/>
        <v>Looks good!</v>
      </c>
    </row>
    <row r="10478" spans="2:13" x14ac:dyDescent="0.2">
      <c r="B10478">
        <f t="shared" ca="1" si="1232"/>
        <v>72</v>
      </c>
      <c r="C10478">
        <f t="shared" ca="1" si="1232"/>
        <v>34</v>
      </c>
      <c r="D10478">
        <f t="shared" ca="1" si="1232"/>
        <v>91</v>
      </c>
      <c r="E10478">
        <f t="shared" ca="1" si="1232"/>
        <v>13</v>
      </c>
      <c r="H10478">
        <f t="shared" ca="1" si="1227"/>
        <v>0</v>
      </c>
      <c r="I10478">
        <f t="shared" ca="1" si="1228"/>
        <v>0</v>
      </c>
      <c r="J10478">
        <f t="shared" ca="1" si="1229"/>
        <v>0</v>
      </c>
      <c r="K10478">
        <f t="shared" ca="1" si="1230"/>
        <v>0</v>
      </c>
      <c r="L10478">
        <f t="shared" ca="1" si="1233"/>
        <v>0</v>
      </c>
      <c r="M10478" t="str">
        <f t="shared" ca="1" si="1231"/>
        <v>Looks good!</v>
      </c>
    </row>
    <row r="10479" spans="2:13" x14ac:dyDescent="0.2">
      <c r="B10479">
        <f t="shared" ca="1" si="1232"/>
        <v>59</v>
      </c>
      <c r="C10479">
        <f t="shared" ca="1" si="1232"/>
        <v>67</v>
      </c>
      <c r="D10479">
        <f t="shared" ca="1" si="1232"/>
        <v>52</v>
      </c>
      <c r="E10479">
        <f t="shared" ca="1" si="1232"/>
        <v>6</v>
      </c>
      <c r="H10479">
        <f t="shared" ca="1" si="1227"/>
        <v>0</v>
      </c>
      <c r="I10479">
        <f t="shared" ca="1" si="1228"/>
        <v>0</v>
      </c>
      <c r="J10479">
        <f t="shared" ca="1" si="1229"/>
        <v>0</v>
      </c>
      <c r="K10479">
        <f t="shared" ca="1" si="1230"/>
        <v>0</v>
      </c>
      <c r="L10479">
        <f t="shared" ca="1" si="1233"/>
        <v>0</v>
      </c>
      <c r="M10479" t="str">
        <f t="shared" ca="1" si="1231"/>
        <v>Looks good!</v>
      </c>
    </row>
    <row r="10480" spans="2:13" x14ac:dyDescent="0.2">
      <c r="B10480">
        <f t="shared" ca="1" si="1232"/>
        <v>99</v>
      </c>
      <c r="C10480">
        <f t="shared" ca="1" si="1232"/>
        <v>71</v>
      </c>
      <c r="D10480">
        <f t="shared" ca="1" si="1232"/>
        <v>33</v>
      </c>
      <c r="E10480">
        <f t="shared" ca="1" si="1232"/>
        <v>13</v>
      </c>
      <c r="H10480">
        <f t="shared" ca="1" si="1227"/>
        <v>0</v>
      </c>
      <c r="I10480">
        <f t="shared" ca="1" si="1228"/>
        <v>0</v>
      </c>
      <c r="J10480">
        <f t="shared" ca="1" si="1229"/>
        <v>0</v>
      </c>
      <c r="K10480">
        <f t="shared" ca="1" si="1230"/>
        <v>0</v>
      </c>
      <c r="L10480">
        <f t="shared" ca="1" si="1233"/>
        <v>0</v>
      </c>
      <c r="M10480" t="str">
        <f t="shared" ca="1" si="1231"/>
        <v>Looks good!</v>
      </c>
    </row>
    <row r="10481" spans="2:13" x14ac:dyDescent="0.2">
      <c r="B10481">
        <f t="shared" ca="1" si="1232"/>
        <v>91</v>
      </c>
      <c r="C10481">
        <f t="shared" ca="1" si="1232"/>
        <v>63</v>
      </c>
      <c r="D10481">
        <f t="shared" ca="1" si="1232"/>
        <v>51</v>
      </c>
      <c r="E10481">
        <f t="shared" ca="1" si="1232"/>
        <v>72</v>
      </c>
      <c r="H10481">
        <f t="shared" ca="1" si="1227"/>
        <v>0</v>
      </c>
      <c r="I10481">
        <f t="shared" ca="1" si="1228"/>
        <v>0</v>
      </c>
      <c r="J10481">
        <f t="shared" ca="1" si="1229"/>
        <v>0</v>
      </c>
      <c r="K10481">
        <f t="shared" ca="1" si="1230"/>
        <v>0</v>
      </c>
      <c r="L10481">
        <f t="shared" ca="1" si="1233"/>
        <v>0</v>
      </c>
      <c r="M10481" t="str">
        <f t="shared" ca="1" si="1231"/>
        <v>Looks good!</v>
      </c>
    </row>
    <row r="10482" spans="2:13" x14ac:dyDescent="0.2">
      <c r="B10482">
        <f t="shared" ca="1" si="1232"/>
        <v>95</v>
      </c>
      <c r="C10482">
        <f t="shared" ca="1" si="1232"/>
        <v>3</v>
      </c>
      <c r="D10482">
        <f t="shared" ca="1" si="1232"/>
        <v>52</v>
      </c>
      <c r="E10482">
        <f t="shared" ca="1" si="1232"/>
        <v>15</v>
      </c>
      <c r="H10482">
        <f t="shared" ca="1" si="1227"/>
        <v>0</v>
      </c>
      <c r="I10482">
        <f t="shared" ca="1" si="1228"/>
        <v>1</v>
      </c>
      <c r="J10482">
        <f t="shared" ca="1" si="1229"/>
        <v>0</v>
      </c>
      <c r="K10482">
        <f t="shared" ca="1" si="1230"/>
        <v>0</v>
      </c>
      <c r="L10482">
        <f t="shared" ca="1" si="1233"/>
        <v>1</v>
      </c>
      <c r="M10482" t="str">
        <f t="shared" ca="1" si="1231"/>
        <v>Fix problem</v>
      </c>
    </row>
    <row r="10483" spans="2:13" x14ac:dyDescent="0.2">
      <c r="B10483">
        <f t="shared" ca="1" si="1232"/>
        <v>7</v>
      </c>
      <c r="C10483">
        <f t="shared" ca="1" si="1232"/>
        <v>34</v>
      </c>
      <c r="D10483">
        <f t="shared" ca="1" si="1232"/>
        <v>50</v>
      </c>
      <c r="E10483">
        <f t="shared" ca="1" si="1232"/>
        <v>59</v>
      </c>
      <c r="H10483">
        <f t="shared" ca="1" si="1227"/>
        <v>0</v>
      </c>
      <c r="I10483">
        <f t="shared" ca="1" si="1228"/>
        <v>0</v>
      </c>
      <c r="J10483">
        <f t="shared" ca="1" si="1229"/>
        <v>0</v>
      </c>
      <c r="K10483">
        <f t="shared" ca="1" si="1230"/>
        <v>0</v>
      </c>
      <c r="L10483">
        <f t="shared" ca="1" si="1233"/>
        <v>0</v>
      </c>
      <c r="M10483" t="str">
        <f t="shared" ca="1" si="1231"/>
        <v>Looks good!</v>
      </c>
    </row>
    <row r="10484" spans="2:13" x14ac:dyDescent="0.2">
      <c r="B10484">
        <f t="shared" ca="1" si="1232"/>
        <v>29</v>
      </c>
      <c r="C10484">
        <f t="shared" ca="1" si="1232"/>
        <v>96</v>
      </c>
      <c r="D10484">
        <f t="shared" ca="1" si="1232"/>
        <v>7</v>
      </c>
      <c r="E10484">
        <f t="shared" ca="1" si="1232"/>
        <v>34</v>
      </c>
      <c r="H10484">
        <f t="shared" ca="1" si="1227"/>
        <v>0</v>
      </c>
      <c r="I10484">
        <f t="shared" ca="1" si="1228"/>
        <v>0</v>
      </c>
      <c r="J10484">
        <f t="shared" ca="1" si="1229"/>
        <v>0</v>
      </c>
      <c r="K10484">
        <f t="shared" ca="1" si="1230"/>
        <v>0</v>
      </c>
      <c r="L10484">
        <f t="shared" ca="1" si="1233"/>
        <v>0</v>
      </c>
      <c r="M10484" t="str">
        <f t="shared" ca="1" si="1231"/>
        <v>Looks good!</v>
      </c>
    </row>
    <row r="10485" spans="2:13" x14ac:dyDescent="0.2">
      <c r="B10485">
        <f t="shared" ca="1" si="1232"/>
        <v>70</v>
      </c>
      <c r="C10485">
        <f t="shared" ca="1" si="1232"/>
        <v>3</v>
      </c>
      <c r="D10485">
        <f t="shared" ca="1" si="1232"/>
        <v>19</v>
      </c>
      <c r="E10485">
        <f t="shared" ca="1" si="1232"/>
        <v>45</v>
      </c>
      <c r="H10485">
        <f t="shared" ca="1" si="1227"/>
        <v>0</v>
      </c>
      <c r="I10485">
        <f t="shared" ca="1" si="1228"/>
        <v>1</v>
      </c>
      <c r="J10485">
        <f t="shared" ca="1" si="1229"/>
        <v>0</v>
      </c>
      <c r="K10485">
        <f t="shared" ca="1" si="1230"/>
        <v>0</v>
      </c>
      <c r="L10485">
        <f t="shared" ca="1" si="1233"/>
        <v>1</v>
      </c>
      <c r="M10485" t="str">
        <f t="shared" ca="1" si="1231"/>
        <v>Fix problem</v>
      </c>
    </row>
    <row r="10486" spans="2:13" x14ac:dyDescent="0.2">
      <c r="B10486">
        <f t="shared" ca="1" si="1232"/>
        <v>3</v>
      </c>
      <c r="C10486">
        <f t="shared" ca="1" si="1232"/>
        <v>13</v>
      </c>
      <c r="D10486">
        <f t="shared" ca="1" si="1232"/>
        <v>82</v>
      </c>
      <c r="E10486">
        <f t="shared" ca="1" si="1232"/>
        <v>95</v>
      </c>
      <c r="H10486">
        <f t="shared" ca="1" si="1227"/>
        <v>1</v>
      </c>
      <c r="I10486">
        <f t="shared" ca="1" si="1228"/>
        <v>0</v>
      </c>
      <c r="J10486">
        <f t="shared" ca="1" si="1229"/>
        <v>0</v>
      </c>
      <c r="K10486">
        <f t="shared" ca="1" si="1230"/>
        <v>0</v>
      </c>
      <c r="L10486">
        <f t="shared" ca="1" si="1233"/>
        <v>1</v>
      </c>
      <c r="M10486" t="str">
        <f t="shared" ca="1" si="1231"/>
        <v>Fix problem</v>
      </c>
    </row>
    <row r="10487" spans="2:13" x14ac:dyDescent="0.2">
      <c r="B10487">
        <f t="shared" ca="1" si="1232"/>
        <v>38</v>
      </c>
      <c r="C10487">
        <f t="shared" ca="1" si="1232"/>
        <v>45</v>
      </c>
      <c r="D10487">
        <f t="shared" ca="1" si="1232"/>
        <v>90</v>
      </c>
      <c r="E10487">
        <f t="shared" ca="1" si="1232"/>
        <v>71</v>
      </c>
      <c r="H10487">
        <f t="shared" ca="1" si="1227"/>
        <v>0</v>
      </c>
      <c r="I10487">
        <f t="shared" ca="1" si="1228"/>
        <v>0</v>
      </c>
      <c r="J10487">
        <f t="shared" ca="1" si="1229"/>
        <v>0</v>
      </c>
      <c r="K10487">
        <f t="shared" ca="1" si="1230"/>
        <v>0</v>
      </c>
      <c r="L10487">
        <f t="shared" ca="1" si="1233"/>
        <v>0</v>
      </c>
      <c r="M10487" t="str">
        <f t="shared" ca="1" si="1231"/>
        <v>Looks good!</v>
      </c>
    </row>
    <row r="10488" spans="2:13" x14ac:dyDescent="0.2">
      <c r="B10488">
        <f t="shared" ca="1" si="1232"/>
        <v>97</v>
      </c>
      <c r="C10488">
        <f t="shared" ca="1" si="1232"/>
        <v>96</v>
      </c>
      <c r="D10488">
        <f t="shared" ca="1" si="1232"/>
        <v>10</v>
      </c>
      <c r="E10488">
        <f t="shared" ca="1" si="1232"/>
        <v>30</v>
      </c>
      <c r="H10488">
        <f t="shared" ca="1" si="1227"/>
        <v>0</v>
      </c>
      <c r="I10488">
        <f t="shared" ca="1" si="1228"/>
        <v>0</v>
      </c>
      <c r="J10488">
        <f t="shared" ca="1" si="1229"/>
        <v>0</v>
      </c>
      <c r="K10488">
        <f t="shared" ca="1" si="1230"/>
        <v>0</v>
      </c>
      <c r="L10488">
        <f t="shared" ca="1" si="1233"/>
        <v>0</v>
      </c>
      <c r="M10488" t="str">
        <f t="shared" ca="1" si="1231"/>
        <v>Looks good!</v>
      </c>
    </row>
    <row r="10489" spans="2:13" x14ac:dyDescent="0.2">
      <c r="B10489">
        <f t="shared" ca="1" si="1232"/>
        <v>95</v>
      </c>
      <c r="C10489">
        <f t="shared" ca="1" si="1232"/>
        <v>98</v>
      </c>
      <c r="D10489">
        <f t="shared" ca="1" si="1232"/>
        <v>23</v>
      </c>
      <c r="E10489">
        <f t="shared" ca="1" si="1232"/>
        <v>50</v>
      </c>
      <c r="H10489">
        <f t="shared" ca="1" si="1227"/>
        <v>0</v>
      </c>
      <c r="I10489">
        <f t="shared" ca="1" si="1228"/>
        <v>0</v>
      </c>
      <c r="J10489">
        <f t="shared" ca="1" si="1229"/>
        <v>0</v>
      </c>
      <c r="K10489">
        <f t="shared" ca="1" si="1230"/>
        <v>0</v>
      </c>
      <c r="L10489">
        <f t="shared" ca="1" si="1233"/>
        <v>0</v>
      </c>
      <c r="M10489" t="str">
        <f t="shared" ca="1" si="1231"/>
        <v>Looks good!</v>
      </c>
    </row>
    <row r="10490" spans="2:13" x14ac:dyDescent="0.2">
      <c r="B10490">
        <f t="shared" ca="1" si="1232"/>
        <v>94</v>
      </c>
      <c r="C10490">
        <f t="shared" ca="1" si="1232"/>
        <v>69</v>
      </c>
      <c r="D10490">
        <f t="shared" ca="1" si="1232"/>
        <v>10</v>
      </c>
      <c r="E10490">
        <f t="shared" ca="1" si="1232"/>
        <v>42</v>
      </c>
      <c r="H10490">
        <f t="shared" ca="1" si="1227"/>
        <v>0</v>
      </c>
      <c r="I10490">
        <f t="shared" ca="1" si="1228"/>
        <v>0</v>
      </c>
      <c r="J10490">
        <f t="shared" ca="1" si="1229"/>
        <v>0</v>
      </c>
      <c r="K10490">
        <f t="shared" ca="1" si="1230"/>
        <v>0</v>
      </c>
      <c r="L10490">
        <f t="shared" ca="1" si="1233"/>
        <v>0</v>
      </c>
      <c r="M10490" t="str">
        <f t="shared" ca="1" si="1231"/>
        <v>Looks good!</v>
      </c>
    </row>
    <row r="10491" spans="2:13" x14ac:dyDescent="0.2">
      <c r="B10491">
        <f t="shared" ca="1" si="1232"/>
        <v>38</v>
      </c>
      <c r="C10491">
        <f t="shared" ca="1" si="1232"/>
        <v>90</v>
      </c>
      <c r="D10491">
        <f t="shared" ca="1" si="1232"/>
        <v>72</v>
      </c>
      <c r="E10491">
        <f t="shared" ca="1" si="1232"/>
        <v>22</v>
      </c>
      <c r="H10491">
        <f t="shared" ca="1" si="1227"/>
        <v>0</v>
      </c>
      <c r="I10491">
        <f t="shared" ca="1" si="1228"/>
        <v>0</v>
      </c>
      <c r="J10491">
        <f t="shared" ca="1" si="1229"/>
        <v>0</v>
      </c>
      <c r="K10491">
        <f t="shared" ca="1" si="1230"/>
        <v>0</v>
      </c>
      <c r="L10491">
        <f t="shared" ca="1" si="1233"/>
        <v>0</v>
      </c>
      <c r="M10491" t="str">
        <f t="shared" ca="1" si="1231"/>
        <v>Looks good!</v>
      </c>
    </row>
    <row r="10492" spans="2:13" x14ac:dyDescent="0.2">
      <c r="B10492">
        <f t="shared" ca="1" si="1232"/>
        <v>6</v>
      </c>
      <c r="C10492">
        <f t="shared" ca="1" si="1232"/>
        <v>72</v>
      </c>
      <c r="D10492">
        <f t="shared" ca="1" si="1232"/>
        <v>51</v>
      </c>
      <c r="E10492">
        <f t="shared" ca="1" si="1232"/>
        <v>92</v>
      </c>
      <c r="H10492">
        <f t="shared" ca="1" si="1227"/>
        <v>0</v>
      </c>
      <c r="I10492">
        <f t="shared" ca="1" si="1228"/>
        <v>0</v>
      </c>
      <c r="J10492">
        <f t="shared" ca="1" si="1229"/>
        <v>0</v>
      </c>
      <c r="K10492">
        <f t="shared" ca="1" si="1230"/>
        <v>0</v>
      </c>
      <c r="L10492">
        <f t="shared" ca="1" si="1233"/>
        <v>0</v>
      </c>
      <c r="M10492" t="str">
        <f t="shared" ca="1" si="1231"/>
        <v>Looks good!</v>
      </c>
    </row>
    <row r="10493" spans="2:13" x14ac:dyDescent="0.2">
      <c r="B10493">
        <f t="shared" ca="1" si="1232"/>
        <v>79</v>
      </c>
      <c r="C10493">
        <f t="shared" ca="1" si="1232"/>
        <v>58</v>
      </c>
      <c r="D10493">
        <f t="shared" ca="1" si="1232"/>
        <v>68</v>
      </c>
      <c r="E10493">
        <f t="shared" ca="1" si="1232"/>
        <v>91</v>
      </c>
      <c r="H10493">
        <f t="shared" ca="1" si="1227"/>
        <v>0</v>
      </c>
      <c r="I10493">
        <f t="shared" ca="1" si="1228"/>
        <v>0</v>
      </c>
      <c r="J10493">
        <f t="shared" ca="1" si="1229"/>
        <v>0</v>
      </c>
      <c r="K10493">
        <f t="shared" ca="1" si="1230"/>
        <v>0</v>
      </c>
      <c r="L10493">
        <f t="shared" ca="1" si="1233"/>
        <v>0</v>
      </c>
      <c r="M10493" t="str">
        <f t="shared" ca="1" si="1231"/>
        <v>Looks good!</v>
      </c>
    </row>
    <row r="10494" spans="2:13" x14ac:dyDescent="0.2">
      <c r="B10494">
        <f t="shared" ca="1" si="1232"/>
        <v>32</v>
      </c>
      <c r="C10494">
        <f t="shared" ca="1" si="1232"/>
        <v>39</v>
      </c>
      <c r="D10494">
        <f t="shared" ca="1" si="1232"/>
        <v>25</v>
      </c>
      <c r="E10494">
        <f t="shared" ca="1" si="1232"/>
        <v>47</v>
      </c>
      <c r="H10494">
        <f t="shared" ca="1" si="1227"/>
        <v>0</v>
      </c>
      <c r="I10494">
        <f t="shared" ca="1" si="1228"/>
        <v>0</v>
      </c>
      <c r="J10494">
        <f t="shared" ca="1" si="1229"/>
        <v>0</v>
      </c>
      <c r="K10494">
        <f t="shared" ca="1" si="1230"/>
        <v>0</v>
      </c>
      <c r="L10494">
        <f t="shared" ca="1" si="1233"/>
        <v>0</v>
      </c>
      <c r="M10494" t="str">
        <f t="shared" ca="1" si="1231"/>
        <v>Looks good!</v>
      </c>
    </row>
    <row r="10495" spans="2:13" x14ac:dyDescent="0.2">
      <c r="B10495">
        <f t="shared" ca="1" si="1232"/>
        <v>88</v>
      </c>
      <c r="C10495">
        <f t="shared" ca="1" si="1232"/>
        <v>38</v>
      </c>
      <c r="D10495">
        <f t="shared" ca="1" si="1232"/>
        <v>33</v>
      </c>
      <c r="E10495">
        <f t="shared" ca="1" si="1232"/>
        <v>40</v>
      </c>
      <c r="H10495">
        <f t="shared" ca="1" si="1227"/>
        <v>0</v>
      </c>
      <c r="I10495">
        <f t="shared" ca="1" si="1228"/>
        <v>0</v>
      </c>
      <c r="J10495">
        <f t="shared" ca="1" si="1229"/>
        <v>0</v>
      </c>
      <c r="K10495">
        <f t="shared" ca="1" si="1230"/>
        <v>0</v>
      </c>
      <c r="L10495">
        <f t="shared" ca="1" si="1233"/>
        <v>0</v>
      </c>
      <c r="M10495" t="str">
        <f t="shared" ca="1" si="1231"/>
        <v>Looks good!</v>
      </c>
    </row>
    <row r="10496" spans="2:13" x14ac:dyDescent="0.2">
      <c r="B10496">
        <f t="shared" ca="1" si="1232"/>
        <v>9</v>
      </c>
      <c r="C10496">
        <f t="shared" ca="1" si="1232"/>
        <v>89</v>
      </c>
      <c r="D10496">
        <f t="shared" ca="1" si="1232"/>
        <v>79</v>
      </c>
      <c r="E10496">
        <f t="shared" ca="1" si="1232"/>
        <v>80</v>
      </c>
      <c r="H10496">
        <f t="shared" ca="1" si="1227"/>
        <v>0</v>
      </c>
      <c r="I10496">
        <f t="shared" ca="1" si="1228"/>
        <v>0</v>
      </c>
      <c r="J10496">
        <f t="shared" ca="1" si="1229"/>
        <v>0</v>
      </c>
      <c r="K10496">
        <f t="shared" ca="1" si="1230"/>
        <v>0</v>
      </c>
      <c r="L10496">
        <f t="shared" ca="1" si="1233"/>
        <v>0</v>
      </c>
      <c r="M10496" t="str">
        <f t="shared" ca="1" si="1231"/>
        <v>Looks good!</v>
      </c>
    </row>
    <row r="10497" spans="2:13" x14ac:dyDescent="0.2">
      <c r="B10497">
        <f t="shared" ca="1" si="1232"/>
        <v>58</v>
      </c>
      <c r="C10497">
        <f t="shared" ca="1" si="1232"/>
        <v>30</v>
      </c>
      <c r="D10497">
        <f t="shared" ca="1" si="1232"/>
        <v>88</v>
      </c>
      <c r="E10497">
        <f t="shared" ca="1" si="1232"/>
        <v>55</v>
      </c>
      <c r="H10497">
        <f t="shared" ca="1" si="1227"/>
        <v>0</v>
      </c>
      <c r="I10497">
        <f t="shared" ca="1" si="1228"/>
        <v>0</v>
      </c>
      <c r="J10497">
        <f t="shared" ca="1" si="1229"/>
        <v>0</v>
      </c>
      <c r="K10497">
        <f t="shared" ca="1" si="1230"/>
        <v>0</v>
      </c>
      <c r="L10497">
        <f t="shared" ca="1" si="1233"/>
        <v>0</v>
      </c>
      <c r="M10497" t="str">
        <f t="shared" ca="1" si="1231"/>
        <v>Looks good!</v>
      </c>
    </row>
    <row r="10498" spans="2:13" x14ac:dyDescent="0.2">
      <c r="B10498">
        <f t="shared" ca="1" si="1232"/>
        <v>36</v>
      </c>
      <c r="C10498">
        <f t="shared" ca="1" si="1232"/>
        <v>99</v>
      </c>
      <c r="D10498">
        <f t="shared" ca="1" si="1232"/>
        <v>28</v>
      </c>
      <c r="E10498">
        <f t="shared" ca="1" si="1232"/>
        <v>13</v>
      </c>
      <c r="H10498">
        <f t="shared" ca="1" si="1227"/>
        <v>0</v>
      </c>
      <c r="I10498">
        <f t="shared" ca="1" si="1228"/>
        <v>0</v>
      </c>
      <c r="J10498">
        <f t="shared" ca="1" si="1229"/>
        <v>0</v>
      </c>
      <c r="K10498">
        <f t="shared" ca="1" si="1230"/>
        <v>0</v>
      </c>
      <c r="L10498">
        <f t="shared" ca="1" si="1233"/>
        <v>0</v>
      </c>
      <c r="M10498" t="str">
        <f t="shared" ca="1" si="1231"/>
        <v>Looks good!</v>
      </c>
    </row>
    <row r="10499" spans="2:13" x14ac:dyDescent="0.2">
      <c r="B10499">
        <f t="shared" ca="1" si="1232"/>
        <v>100</v>
      </c>
      <c r="C10499">
        <f t="shared" ca="1" si="1232"/>
        <v>4</v>
      </c>
      <c r="D10499">
        <f t="shared" ca="1" si="1232"/>
        <v>75</v>
      </c>
      <c r="E10499">
        <f t="shared" ca="1" si="1232"/>
        <v>82</v>
      </c>
      <c r="H10499">
        <f t="shared" ca="1" si="1227"/>
        <v>0</v>
      </c>
      <c r="I10499">
        <f t="shared" ca="1" si="1228"/>
        <v>1</v>
      </c>
      <c r="J10499">
        <f t="shared" ca="1" si="1229"/>
        <v>0</v>
      </c>
      <c r="K10499">
        <f t="shared" ca="1" si="1230"/>
        <v>0</v>
      </c>
      <c r="L10499">
        <f t="shared" ca="1" si="1233"/>
        <v>1</v>
      </c>
      <c r="M10499" t="str">
        <f t="shared" ca="1" si="1231"/>
        <v>Fix problem</v>
      </c>
    </row>
    <row r="10500" spans="2:13" x14ac:dyDescent="0.2">
      <c r="B10500">
        <f t="shared" ca="1" si="1232"/>
        <v>23</v>
      </c>
      <c r="C10500">
        <f t="shared" ca="1" si="1232"/>
        <v>79</v>
      </c>
      <c r="D10500">
        <f t="shared" ca="1" si="1232"/>
        <v>21</v>
      </c>
      <c r="E10500">
        <f t="shared" ca="1" si="1232"/>
        <v>53</v>
      </c>
      <c r="H10500">
        <f t="shared" ca="1" si="1227"/>
        <v>0</v>
      </c>
      <c r="I10500">
        <f t="shared" ca="1" si="1228"/>
        <v>0</v>
      </c>
      <c r="J10500">
        <f t="shared" ca="1" si="1229"/>
        <v>0</v>
      </c>
      <c r="K10500">
        <f t="shared" ca="1" si="1230"/>
        <v>0</v>
      </c>
      <c r="L10500">
        <f t="shared" ca="1" si="1233"/>
        <v>0</v>
      </c>
      <c r="M10500" t="str">
        <f t="shared" ca="1" si="1231"/>
        <v>Looks good!</v>
      </c>
    </row>
    <row r="10501" spans="2:13" x14ac:dyDescent="0.2">
      <c r="B10501">
        <f t="shared" ca="1" si="1232"/>
        <v>32</v>
      </c>
      <c r="C10501">
        <f t="shared" ca="1" si="1232"/>
        <v>71</v>
      </c>
      <c r="D10501">
        <f t="shared" ca="1" si="1232"/>
        <v>1</v>
      </c>
      <c r="E10501">
        <f t="shared" ca="1" si="1232"/>
        <v>90</v>
      </c>
      <c r="H10501">
        <f t="shared" ca="1" si="1227"/>
        <v>0</v>
      </c>
      <c r="I10501">
        <f t="shared" ca="1" si="1228"/>
        <v>0</v>
      </c>
      <c r="J10501">
        <f t="shared" ca="1" si="1229"/>
        <v>1</v>
      </c>
      <c r="K10501">
        <f t="shared" ca="1" si="1230"/>
        <v>0</v>
      </c>
      <c r="L10501">
        <f t="shared" ca="1" si="1233"/>
        <v>1</v>
      </c>
      <c r="M10501" t="str">
        <f t="shared" ca="1" si="1231"/>
        <v>Fix problem</v>
      </c>
    </row>
    <row r="10502" spans="2:13" x14ac:dyDescent="0.2">
      <c r="B10502">
        <f t="shared" ca="1" si="1232"/>
        <v>18</v>
      </c>
      <c r="C10502">
        <f t="shared" ca="1" si="1232"/>
        <v>46</v>
      </c>
      <c r="D10502">
        <f t="shared" ca="1" si="1232"/>
        <v>66</v>
      </c>
      <c r="E10502">
        <f t="shared" ca="1" si="1232"/>
        <v>81</v>
      </c>
      <c r="H10502">
        <f t="shared" ca="1" si="1227"/>
        <v>0</v>
      </c>
      <c r="I10502">
        <f t="shared" ca="1" si="1228"/>
        <v>0</v>
      </c>
      <c r="J10502">
        <f t="shared" ca="1" si="1229"/>
        <v>0</v>
      </c>
      <c r="K10502">
        <f t="shared" ca="1" si="1230"/>
        <v>0</v>
      </c>
      <c r="L10502">
        <f t="shared" ca="1" si="1233"/>
        <v>0</v>
      </c>
      <c r="M10502" t="str">
        <f t="shared" ca="1" si="1231"/>
        <v>Looks good!</v>
      </c>
    </row>
    <row r="10503" spans="2:13" x14ac:dyDescent="0.2">
      <c r="B10503">
        <f t="shared" ca="1" si="1232"/>
        <v>49</v>
      </c>
      <c r="C10503">
        <f t="shared" ca="1" si="1232"/>
        <v>87</v>
      </c>
      <c r="D10503">
        <f t="shared" ca="1" si="1232"/>
        <v>13</v>
      </c>
      <c r="E10503">
        <f t="shared" ca="1" si="1232"/>
        <v>43</v>
      </c>
      <c r="H10503">
        <f t="shared" ca="1" si="1227"/>
        <v>0</v>
      </c>
      <c r="I10503">
        <f t="shared" ca="1" si="1228"/>
        <v>0</v>
      </c>
      <c r="J10503">
        <f t="shared" ca="1" si="1229"/>
        <v>0</v>
      </c>
      <c r="K10503">
        <f t="shared" ca="1" si="1230"/>
        <v>0</v>
      </c>
      <c r="L10503">
        <f t="shared" ca="1" si="1233"/>
        <v>0</v>
      </c>
      <c r="M10503" t="str">
        <f t="shared" ca="1" si="1231"/>
        <v>Looks good!</v>
      </c>
    </row>
    <row r="10504" spans="2:13" x14ac:dyDescent="0.2">
      <c r="B10504">
        <f t="shared" ca="1" si="1232"/>
        <v>77</v>
      </c>
      <c r="C10504">
        <f t="shared" ca="1" si="1232"/>
        <v>91</v>
      </c>
      <c r="D10504">
        <f t="shared" ca="1" si="1232"/>
        <v>87</v>
      </c>
      <c r="E10504">
        <f t="shared" ca="1" si="1232"/>
        <v>10</v>
      </c>
      <c r="H10504">
        <f t="shared" ca="1" si="1227"/>
        <v>0</v>
      </c>
      <c r="I10504">
        <f t="shared" ca="1" si="1228"/>
        <v>0</v>
      </c>
      <c r="J10504">
        <f t="shared" ca="1" si="1229"/>
        <v>0</v>
      </c>
      <c r="K10504">
        <f t="shared" ca="1" si="1230"/>
        <v>0</v>
      </c>
      <c r="L10504">
        <f t="shared" ca="1" si="1233"/>
        <v>0</v>
      </c>
      <c r="M10504" t="str">
        <f t="shared" ca="1" si="1231"/>
        <v>Looks good!</v>
      </c>
    </row>
    <row r="10505" spans="2:13" x14ac:dyDescent="0.2">
      <c r="B10505">
        <f t="shared" ca="1" si="1232"/>
        <v>93</v>
      </c>
      <c r="C10505">
        <f t="shared" ca="1" si="1232"/>
        <v>72</v>
      </c>
      <c r="D10505">
        <f t="shared" ca="1" si="1232"/>
        <v>77</v>
      </c>
      <c r="E10505">
        <f t="shared" ca="1" si="1232"/>
        <v>70</v>
      </c>
      <c r="H10505">
        <f t="shared" ca="1" si="1227"/>
        <v>0</v>
      </c>
      <c r="I10505">
        <f t="shared" ca="1" si="1228"/>
        <v>0</v>
      </c>
      <c r="J10505">
        <f t="shared" ca="1" si="1229"/>
        <v>0</v>
      </c>
      <c r="K10505">
        <f t="shared" ca="1" si="1230"/>
        <v>0</v>
      </c>
      <c r="L10505">
        <f t="shared" ca="1" si="1233"/>
        <v>0</v>
      </c>
      <c r="M10505" t="str">
        <f t="shared" ca="1" si="1231"/>
        <v>Looks good!</v>
      </c>
    </row>
    <row r="10506" spans="2:13" x14ac:dyDescent="0.2">
      <c r="B10506">
        <f t="shared" ca="1" si="1232"/>
        <v>51</v>
      </c>
      <c r="C10506">
        <f t="shared" ca="1" si="1232"/>
        <v>30</v>
      </c>
      <c r="D10506">
        <f t="shared" ca="1" si="1232"/>
        <v>7</v>
      </c>
      <c r="E10506">
        <f t="shared" ca="1" si="1232"/>
        <v>50</v>
      </c>
      <c r="H10506">
        <f t="shared" ca="1" si="1227"/>
        <v>0</v>
      </c>
      <c r="I10506">
        <f t="shared" ca="1" si="1228"/>
        <v>0</v>
      </c>
      <c r="J10506">
        <f t="shared" ca="1" si="1229"/>
        <v>0</v>
      </c>
      <c r="K10506">
        <f t="shared" ca="1" si="1230"/>
        <v>0</v>
      </c>
      <c r="L10506">
        <f t="shared" ca="1" si="1233"/>
        <v>0</v>
      </c>
      <c r="M10506" t="str">
        <f t="shared" ca="1" si="1231"/>
        <v>Looks good!</v>
      </c>
    </row>
    <row r="10507" spans="2:13" x14ac:dyDescent="0.2">
      <c r="B10507">
        <f t="shared" ca="1" si="1232"/>
        <v>4</v>
      </c>
      <c r="C10507">
        <f t="shared" ca="1" si="1232"/>
        <v>94</v>
      </c>
      <c r="D10507">
        <f t="shared" ca="1" si="1232"/>
        <v>80</v>
      </c>
      <c r="E10507">
        <f t="shared" ref="C10507:E10570" ca="1" si="1234">RANDBETWEEN(1,100)</f>
        <v>42</v>
      </c>
      <c r="H10507">
        <f t="shared" ref="H10507:H10570" ca="1" si="1235">IF(B10507&lt;=(Prob_same_name*100),1,0)</f>
        <v>1</v>
      </c>
      <c r="I10507">
        <f t="shared" ref="I10507:I10570" ca="1" si="1236">IF(C10507&lt;=(Prob_shift_change*100),1,0)</f>
        <v>0</v>
      </c>
      <c r="J10507">
        <f t="shared" ref="J10507:J10570" ca="1" si="1237">IF(D10507&lt;=(Prob_bad_comm*100),1,0)</f>
        <v>0</v>
      </c>
      <c r="K10507">
        <f t="shared" ref="K10507:K10570" ca="1" si="1238">IF(E10507&lt;=(Prob_bad_cnvrsn*100),1,0)</f>
        <v>0</v>
      </c>
      <c r="L10507">
        <f t="shared" ca="1" si="1233"/>
        <v>1</v>
      </c>
      <c r="M10507" t="str">
        <f t="shared" ref="M10507:M10570" ca="1" si="1239">VLOOKUP(L10507,mis_table,2,FALSE)</f>
        <v>Fix problem</v>
      </c>
    </row>
    <row r="10508" spans="2:13" x14ac:dyDescent="0.2">
      <c r="B10508">
        <f t="shared" ref="B10508:E10571" ca="1" si="1240">RANDBETWEEN(1,100)</f>
        <v>87</v>
      </c>
      <c r="C10508">
        <f t="shared" ca="1" si="1234"/>
        <v>2</v>
      </c>
      <c r="D10508">
        <f t="shared" ca="1" si="1234"/>
        <v>1</v>
      </c>
      <c r="E10508">
        <f t="shared" ca="1" si="1234"/>
        <v>77</v>
      </c>
      <c r="H10508">
        <f t="shared" ca="1" si="1235"/>
        <v>0</v>
      </c>
      <c r="I10508">
        <f t="shared" ca="1" si="1236"/>
        <v>1</v>
      </c>
      <c r="J10508">
        <f t="shared" ca="1" si="1237"/>
        <v>1</v>
      </c>
      <c r="K10508">
        <f t="shared" ca="1" si="1238"/>
        <v>0</v>
      </c>
      <c r="L10508">
        <f t="shared" ca="1" si="1233"/>
        <v>2</v>
      </c>
      <c r="M10508" t="str">
        <f t="shared" ca="1" si="1239"/>
        <v>Near miss</v>
      </c>
    </row>
    <row r="10509" spans="2:13" x14ac:dyDescent="0.2">
      <c r="B10509">
        <f t="shared" ca="1" si="1240"/>
        <v>61</v>
      </c>
      <c r="C10509">
        <f t="shared" ca="1" si="1234"/>
        <v>81</v>
      </c>
      <c r="D10509">
        <f t="shared" ca="1" si="1234"/>
        <v>65</v>
      </c>
      <c r="E10509">
        <f t="shared" ca="1" si="1234"/>
        <v>10</v>
      </c>
      <c r="H10509">
        <f t="shared" ca="1" si="1235"/>
        <v>0</v>
      </c>
      <c r="I10509">
        <f t="shared" ca="1" si="1236"/>
        <v>0</v>
      </c>
      <c r="J10509">
        <f t="shared" ca="1" si="1237"/>
        <v>0</v>
      </c>
      <c r="K10509">
        <f t="shared" ca="1" si="1238"/>
        <v>0</v>
      </c>
      <c r="L10509">
        <f t="shared" ca="1" si="1233"/>
        <v>0</v>
      </c>
      <c r="M10509" t="str">
        <f t="shared" ca="1" si="1239"/>
        <v>Looks good!</v>
      </c>
    </row>
    <row r="10510" spans="2:13" x14ac:dyDescent="0.2">
      <c r="B10510">
        <f t="shared" ca="1" si="1240"/>
        <v>64</v>
      </c>
      <c r="C10510">
        <f t="shared" ca="1" si="1234"/>
        <v>68</v>
      </c>
      <c r="D10510">
        <f t="shared" ca="1" si="1234"/>
        <v>20</v>
      </c>
      <c r="E10510">
        <f t="shared" ca="1" si="1234"/>
        <v>81</v>
      </c>
      <c r="H10510">
        <f t="shared" ca="1" si="1235"/>
        <v>0</v>
      </c>
      <c r="I10510">
        <f t="shared" ca="1" si="1236"/>
        <v>0</v>
      </c>
      <c r="J10510">
        <f t="shared" ca="1" si="1237"/>
        <v>0</v>
      </c>
      <c r="K10510">
        <f t="shared" ca="1" si="1238"/>
        <v>0</v>
      </c>
      <c r="L10510">
        <f t="shared" ca="1" si="1233"/>
        <v>0</v>
      </c>
      <c r="M10510" t="str">
        <f t="shared" ca="1" si="1239"/>
        <v>Looks good!</v>
      </c>
    </row>
    <row r="10511" spans="2:13" x14ac:dyDescent="0.2">
      <c r="B10511">
        <f t="shared" ca="1" si="1240"/>
        <v>26</v>
      </c>
      <c r="C10511">
        <f t="shared" ca="1" si="1234"/>
        <v>24</v>
      </c>
      <c r="D10511">
        <f t="shared" ca="1" si="1234"/>
        <v>97</v>
      </c>
      <c r="E10511">
        <f t="shared" ca="1" si="1234"/>
        <v>11</v>
      </c>
      <c r="H10511">
        <f t="shared" ca="1" si="1235"/>
        <v>0</v>
      </c>
      <c r="I10511">
        <f t="shared" ca="1" si="1236"/>
        <v>0</v>
      </c>
      <c r="J10511">
        <f t="shared" ca="1" si="1237"/>
        <v>0</v>
      </c>
      <c r="K10511">
        <f t="shared" ca="1" si="1238"/>
        <v>0</v>
      </c>
      <c r="L10511">
        <f t="shared" ca="1" si="1233"/>
        <v>0</v>
      </c>
      <c r="M10511" t="str">
        <f t="shared" ca="1" si="1239"/>
        <v>Looks good!</v>
      </c>
    </row>
    <row r="10512" spans="2:13" x14ac:dyDescent="0.2">
      <c r="B10512">
        <f t="shared" ca="1" si="1240"/>
        <v>65</v>
      </c>
      <c r="C10512">
        <f t="shared" ca="1" si="1234"/>
        <v>47</v>
      </c>
      <c r="D10512">
        <f t="shared" ca="1" si="1234"/>
        <v>7</v>
      </c>
      <c r="E10512">
        <f t="shared" ca="1" si="1234"/>
        <v>55</v>
      </c>
      <c r="H10512">
        <f t="shared" ca="1" si="1235"/>
        <v>0</v>
      </c>
      <c r="I10512">
        <f t="shared" ca="1" si="1236"/>
        <v>0</v>
      </c>
      <c r="J10512">
        <f t="shared" ca="1" si="1237"/>
        <v>0</v>
      </c>
      <c r="K10512">
        <f t="shared" ca="1" si="1238"/>
        <v>0</v>
      </c>
      <c r="L10512">
        <f t="shared" ca="1" si="1233"/>
        <v>0</v>
      </c>
      <c r="M10512" t="str">
        <f t="shared" ca="1" si="1239"/>
        <v>Looks good!</v>
      </c>
    </row>
    <row r="10513" spans="2:13" x14ac:dyDescent="0.2">
      <c r="B10513">
        <f t="shared" ca="1" si="1240"/>
        <v>100</v>
      </c>
      <c r="C10513">
        <f t="shared" ca="1" si="1234"/>
        <v>91</v>
      </c>
      <c r="D10513">
        <f t="shared" ca="1" si="1234"/>
        <v>62</v>
      </c>
      <c r="E10513">
        <f t="shared" ca="1" si="1234"/>
        <v>38</v>
      </c>
      <c r="H10513">
        <f t="shared" ca="1" si="1235"/>
        <v>0</v>
      </c>
      <c r="I10513">
        <f t="shared" ca="1" si="1236"/>
        <v>0</v>
      </c>
      <c r="J10513">
        <f t="shared" ca="1" si="1237"/>
        <v>0</v>
      </c>
      <c r="K10513">
        <f t="shared" ca="1" si="1238"/>
        <v>0</v>
      </c>
      <c r="L10513">
        <f t="shared" ca="1" si="1233"/>
        <v>0</v>
      </c>
      <c r="M10513" t="str">
        <f t="shared" ca="1" si="1239"/>
        <v>Looks good!</v>
      </c>
    </row>
    <row r="10514" spans="2:13" x14ac:dyDescent="0.2">
      <c r="B10514">
        <f t="shared" ca="1" si="1240"/>
        <v>59</v>
      </c>
      <c r="C10514">
        <f t="shared" ca="1" si="1234"/>
        <v>1</v>
      </c>
      <c r="D10514">
        <f t="shared" ca="1" si="1234"/>
        <v>95</v>
      </c>
      <c r="E10514">
        <f t="shared" ca="1" si="1234"/>
        <v>31</v>
      </c>
      <c r="H10514">
        <f t="shared" ca="1" si="1235"/>
        <v>0</v>
      </c>
      <c r="I10514">
        <f t="shared" ca="1" si="1236"/>
        <v>1</v>
      </c>
      <c r="J10514">
        <f t="shared" ca="1" si="1237"/>
        <v>0</v>
      </c>
      <c r="K10514">
        <f t="shared" ca="1" si="1238"/>
        <v>0</v>
      </c>
      <c r="L10514">
        <f t="shared" ca="1" si="1233"/>
        <v>1</v>
      </c>
      <c r="M10514" t="str">
        <f t="shared" ca="1" si="1239"/>
        <v>Fix problem</v>
      </c>
    </row>
    <row r="10515" spans="2:13" x14ac:dyDescent="0.2">
      <c r="B10515">
        <f t="shared" ca="1" si="1240"/>
        <v>16</v>
      </c>
      <c r="C10515">
        <f t="shared" ca="1" si="1234"/>
        <v>80</v>
      </c>
      <c r="D10515">
        <f t="shared" ca="1" si="1234"/>
        <v>10</v>
      </c>
      <c r="E10515">
        <f t="shared" ca="1" si="1234"/>
        <v>12</v>
      </c>
      <c r="H10515">
        <f t="shared" ca="1" si="1235"/>
        <v>0</v>
      </c>
      <c r="I10515">
        <f t="shared" ca="1" si="1236"/>
        <v>0</v>
      </c>
      <c r="J10515">
        <f t="shared" ca="1" si="1237"/>
        <v>0</v>
      </c>
      <c r="K10515">
        <f t="shared" ca="1" si="1238"/>
        <v>0</v>
      </c>
      <c r="L10515">
        <f t="shared" ca="1" si="1233"/>
        <v>0</v>
      </c>
      <c r="M10515" t="str">
        <f t="shared" ca="1" si="1239"/>
        <v>Looks good!</v>
      </c>
    </row>
    <row r="10516" spans="2:13" x14ac:dyDescent="0.2">
      <c r="B10516">
        <f t="shared" ca="1" si="1240"/>
        <v>50</v>
      </c>
      <c r="C10516">
        <f t="shared" ca="1" si="1234"/>
        <v>38</v>
      </c>
      <c r="D10516">
        <f t="shared" ca="1" si="1234"/>
        <v>88</v>
      </c>
      <c r="E10516">
        <f t="shared" ca="1" si="1234"/>
        <v>79</v>
      </c>
      <c r="H10516">
        <f t="shared" ca="1" si="1235"/>
        <v>0</v>
      </c>
      <c r="I10516">
        <f t="shared" ca="1" si="1236"/>
        <v>0</v>
      </c>
      <c r="J10516">
        <f t="shared" ca="1" si="1237"/>
        <v>0</v>
      </c>
      <c r="K10516">
        <f t="shared" ca="1" si="1238"/>
        <v>0</v>
      </c>
      <c r="L10516">
        <f t="shared" ca="1" si="1233"/>
        <v>0</v>
      </c>
      <c r="M10516" t="str">
        <f t="shared" ca="1" si="1239"/>
        <v>Looks good!</v>
      </c>
    </row>
    <row r="10517" spans="2:13" x14ac:dyDescent="0.2">
      <c r="B10517">
        <f t="shared" ca="1" si="1240"/>
        <v>64</v>
      </c>
      <c r="C10517">
        <f t="shared" ca="1" si="1234"/>
        <v>66</v>
      </c>
      <c r="D10517">
        <f t="shared" ca="1" si="1234"/>
        <v>95</v>
      </c>
      <c r="E10517">
        <f t="shared" ca="1" si="1234"/>
        <v>70</v>
      </c>
      <c r="H10517">
        <f t="shared" ca="1" si="1235"/>
        <v>0</v>
      </c>
      <c r="I10517">
        <f t="shared" ca="1" si="1236"/>
        <v>0</v>
      </c>
      <c r="J10517">
        <f t="shared" ca="1" si="1237"/>
        <v>0</v>
      </c>
      <c r="K10517">
        <f t="shared" ca="1" si="1238"/>
        <v>0</v>
      </c>
      <c r="L10517">
        <f t="shared" ca="1" si="1233"/>
        <v>0</v>
      </c>
      <c r="M10517" t="str">
        <f t="shared" ca="1" si="1239"/>
        <v>Looks good!</v>
      </c>
    </row>
    <row r="10518" spans="2:13" x14ac:dyDescent="0.2">
      <c r="B10518">
        <f t="shared" ca="1" si="1240"/>
        <v>83</v>
      </c>
      <c r="C10518">
        <f t="shared" ca="1" si="1234"/>
        <v>58</v>
      </c>
      <c r="D10518">
        <f t="shared" ca="1" si="1234"/>
        <v>19</v>
      </c>
      <c r="E10518">
        <f t="shared" ca="1" si="1234"/>
        <v>6</v>
      </c>
      <c r="H10518">
        <f t="shared" ca="1" si="1235"/>
        <v>0</v>
      </c>
      <c r="I10518">
        <f t="shared" ca="1" si="1236"/>
        <v>0</v>
      </c>
      <c r="J10518">
        <f t="shared" ca="1" si="1237"/>
        <v>0</v>
      </c>
      <c r="K10518">
        <f t="shared" ca="1" si="1238"/>
        <v>0</v>
      </c>
      <c r="L10518">
        <f t="shared" ca="1" si="1233"/>
        <v>0</v>
      </c>
      <c r="M10518" t="str">
        <f t="shared" ca="1" si="1239"/>
        <v>Looks good!</v>
      </c>
    </row>
    <row r="10519" spans="2:13" x14ac:dyDescent="0.2">
      <c r="B10519">
        <f t="shared" ca="1" si="1240"/>
        <v>51</v>
      </c>
      <c r="C10519">
        <f t="shared" ca="1" si="1234"/>
        <v>80</v>
      </c>
      <c r="D10519">
        <f t="shared" ca="1" si="1234"/>
        <v>3</v>
      </c>
      <c r="E10519">
        <f t="shared" ca="1" si="1234"/>
        <v>18</v>
      </c>
      <c r="H10519">
        <f t="shared" ca="1" si="1235"/>
        <v>0</v>
      </c>
      <c r="I10519">
        <f t="shared" ca="1" si="1236"/>
        <v>0</v>
      </c>
      <c r="J10519">
        <f t="shared" ca="1" si="1237"/>
        <v>1</v>
      </c>
      <c r="K10519">
        <f t="shared" ca="1" si="1238"/>
        <v>0</v>
      </c>
      <c r="L10519">
        <f t="shared" ca="1" si="1233"/>
        <v>1</v>
      </c>
      <c r="M10519" t="str">
        <f t="shared" ca="1" si="1239"/>
        <v>Fix problem</v>
      </c>
    </row>
    <row r="10520" spans="2:13" x14ac:dyDescent="0.2">
      <c r="B10520">
        <f t="shared" ca="1" si="1240"/>
        <v>39</v>
      </c>
      <c r="C10520">
        <f t="shared" ca="1" si="1234"/>
        <v>7</v>
      </c>
      <c r="D10520">
        <f t="shared" ca="1" si="1234"/>
        <v>82</v>
      </c>
      <c r="E10520">
        <f t="shared" ca="1" si="1234"/>
        <v>83</v>
      </c>
      <c r="H10520">
        <f t="shared" ca="1" si="1235"/>
        <v>0</v>
      </c>
      <c r="I10520">
        <f t="shared" ca="1" si="1236"/>
        <v>0</v>
      </c>
      <c r="J10520">
        <f t="shared" ca="1" si="1237"/>
        <v>0</v>
      </c>
      <c r="K10520">
        <f t="shared" ca="1" si="1238"/>
        <v>0</v>
      </c>
      <c r="L10520">
        <f t="shared" ref="L10520:L10583" ca="1" si="1241">SUM(H10520:K10520)</f>
        <v>0</v>
      </c>
      <c r="M10520" t="str">
        <f t="shared" ca="1" si="1239"/>
        <v>Looks good!</v>
      </c>
    </row>
    <row r="10521" spans="2:13" x14ac:dyDescent="0.2">
      <c r="B10521">
        <f t="shared" ca="1" si="1240"/>
        <v>71</v>
      </c>
      <c r="C10521">
        <f t="shared" ca="1" si="1234"/>
        <v>77</v>
      </c>
      <c r="D10521">
        <f t="shared" ca="1" si="1234"/>
        <v>94</v>
      </c>
      <c r="E10521">
        <f t="shared" ca="1" si="1234"/>
        <v>65</v>
      </c>
      <c r="H10521">
        <f t="shared" ca="1" si="1235"/>
        <v>0</v>
      </c>
      <c r="I10521">
        <f t="shared" ca="1" si="1236"/>
        <v>0</v>
      </c>
      <c r="J10521">
        <f t="shared" ca="1" si="1237"/>
        <v>0</v>
      </c>
      <c r="K10521">
        <f t="shared" ca="1" si="1238"/>
        <v>0</v>
      </c>
      <c r="L10521">
        <f t="shared" ca="1" si="1241"/>
        <v>0</v>
      </c>
      <c r="M10521" t="str">
        <f t="shared" ca="1" si="1239"/>
        <v>Looks good!</v>
      </c>
    </row>
    <row r="10522" spans="2:13" x14ac:dyDescent="0.2">
      <c r="B10522">
        <f t="shared" ca="1" si="1240"/>
        <v>75</v>
      </c>
      <c r="C10522">
        <f t="shared" ca="1" si="1234"/>
        <v>66</v>
      </c>
      <c r="D10522">
        <f t="shared" ca="1" si="1234"/>
        <v>97</v>
      </c>
      <c r="E10522">
        <f t="shared" ca="1" si="1234"/>
        <v>13</v>
      </c>
      <c r="H10522">
        <f t="shared" ca="1" si="1235"/>
        <v>0</v>
      </c>
      <c r="I10522">
        <f t="shared" ca="1" si="1236"/>
        <v>0</v>
      </c>
      <c r="J10522">
        <f t="shared" ca="1" si="1237"/>
        <v>0</v>
      </c>
      <c r="K10522">
        <f t="shared" ca="1" si="1238"/>
        <v>0</v>
      </c>
      <c r="L10522">
        <f t="shared" ca="1" si="1241"/>
        <v>0</v>
      </c>
      <c r="M10522" t="str">
        <f t="shared" ca="1" si="1239"/>
        <v>Looks good!</v>
      </c>
    </row>
    <row r="10523" spans="2:13" x14ac:dyDescent="0.2">
      <c r="B10523">
        <f t="shared" ca="1" si="1240"/>
        <v>42</v>
      </c>
      <c r="C10523">
        <f t="shared" ca="1" si="1234"/>
        <v>23</v>
      </c>
      <c r="D10523">
        <f t="shared" ca="1" si="1234"/>
        <v>37</v>
      </c>
      <c r="E10523">
        <f t="shared" ca="1" si="1234"/>
        <v>22</v>
      </c>
      <c r="H10523">
        <f t="shared" ca="1" si="1235"/>
        <v>0</v>
      </c>
      <c r="I10523">
        <f t="shared" ca="1" si="1236"/>
        <v>0</v>
      </c>
      <c r="J10523">
        <f t="shared" ca="1" si="1237"/>
        <v>0</v>
      </c>
      <c r="K10523">
        <f t="shared" ca="1" si="1238"/>
        <v>0</v>
      </c>
      <c r="L10523">
        <f t="shared" ca="1" si="1241"/>
        <v>0</v>
      </c>
      <c r="M10523" t="str">
        <f t="shared" ca="1" si="1239"/>
        <v>Looks good!</v>
      </c>
    </row>
    <row r="10524" spans="2:13" x14ac:dyDescent="0.2">
      <c r="B10524">
        <f t="shared" ca="1" si="1240"/>
        <v>95</v>
      </c>
      <c r="C10524">
        <f t="shared" ca="1" si="1234"/>
        <v>41</v>
      </c>
      <c r="D10524">
        <f t="shared" ca="1" si="1234"/>
        <v>97</v>
      </c>
      <c r="E10524">
        <f t="shared" ca="1" si="1234"/>
        <v>9</v>
      </c>
      <c r="H10524">
        <f t="shared" ca="1" si="1235"/>
        <v>0</v>
      </c>
      <c r="I10524">
        <f t="shared" ca="1" si="1236"/>
        <v>0</v>
      </c>
      <c r="J10524">
        <f t="shared" ca="1" si="1237"/>
        <v>0</v>
      </c>
      <c r="K10524">
        <f t="shared" ca="1" si="1238"/>
        <v>0</v>
      </c>
      <c r="L10524">
        <f t="shared" ca="1" si="1241"/>
        <v>0</v>
      </c>
      <c r="M10524" t="str">
        <f t="shared" ca="1" si="1239"/>
        <v>Looks good!</v>
      </c>
    </row>
    <row r="10525" spans="2:13" x14ac:dyDescent="0.2">
      <c r="B10525">
        <f t="shared" ca="1" si="1240"/>
        <v>67</v>
      </c>
      <c r="C10525">
        <f t="shared" ca="1" si="1234"/>
        <v>38</v>
      </c>
      <c r="D10525">
        <f t="shared" ca="1" si="1234"/>
        <v>3</v>
      </c>
      <c r="E10525">
        <f t="shared" ca="1" si="1234"/>
        <v>79</v>
      </c>
      <c r="H10525">
        <f t="shared" ca="1" si="1235"/>
        <v>0</v>
      </c>
      <c r="I10525">
        <f t="shared" ca="1" si="1236"/>
        <v>0</v>
      </c>
      <c r="J10525">
        <f t="shared" ca="1" si="1237"/>
        <v>1</v>
      </c>
      <c r="K10525">
        <f t="shared" ca="1" si="1238"/>
        <v>0</v>
      </c>
      <c r="L10525">
        <f t="shared" ca="1" si="1241"/>
        <v>1</v>
      </c>
      <c r="M10525" t="str">
        <f t="shared" ca="1" si="1239"/>
        <v>Fix problem</v>
      </c>
    </row>
    <row r="10526" spans="2:13" x14ac:dyDescent="0.2">
      <c r="B10526">
        <f t="shared" ca="1" si="1240"/>
        <v>81</v>
      </c>
      <c r="C10526">
        <f t="shared" ca="1" si="1234"/>
        <v>5</v>
      </c>
      <c r="D10526">
        <f t="shared" ca="1" si="1234"/>
        <v>61</v>
      </c>
      <c r="E10526">
        <f t="shared" ca="1" si="1234"/>
        <v>85</v>
      </c>
      <c r="H10526">
        <f t="shared" ca="1" si="1235"/>
        <v>0</v>
      </c>
      <c r="I10526">
        <f t="shared" ca="1" si="1236"/>
        <v>1</v>
      </c>
      <c r="J10526">
        <f t="shared" ca="1" si="1237"/>
        <v>0</v>
      </c>
      <c r="K10526">
        <f t="shared" ca="1" si="1238"/>
        <v>0</v>
      </c>
      <c r="L10526">
        <f t="shared" ca="1" si="1241"/>
        <v>1</v>
      </c>
      <c r="M10526" t="str">
        <f t="shared" ca="1" si="1239"/>
        <v>Fix problem</v>
      </c>
    </row>
    <row r="10527" spans="2:13" x14ac:dyDescent="0.2">
      <c r="B10527">
        <f t="shared" ca="1" si="1240"/>
        <v>19</v>
      </c>
      <c r="C10527">
        <f t="shared" ca="1" si="1234"/>
        <v>66</v>
      </c>
      <c r="D10527">
        <f t="shared" ca="1" si="1234"/>
        <v>60</v>
      </c>
      <c r="E10527">
        <f t="shared" ca="1" si="1234"/>
        <v>18</v>
      </c>
      <c r="H10527">
        <f t="shared" ca="1" si="1235"/>
        <v>0</v>
      </c>
      <c r="I10527">
        <f t="shared" ca="1" si="1236"/>
        <v>0</v>
      </c>
      <c r="J10527">
        <f t="shared" ca="1" si="1237"/>
        <v>0</v>
      </c>
      <c r="K10527">
        <f t="shared" ca="1" si="1238"/>
        <v>0</v>
      </c>
      <c r="L10527">
        <f t="shared" ca="1" si="1241"/>
        <v>0</v>
      </c>
      <c r="M10527" t="str">
        <f t="shared" ca="1" si="1239"/>
        <v>Looks good!</v>
      </c>
    </row>
    <row r="10528" spans="2:13" x14ac:dyDescent="0.2">
      <c r="B10528">
        <f t="shared" ca="1" si="1240"/>
        <v>66</v>
      </c>
      <c r="C10528">
        <f t="shared" ca="1" si="1234"/>
        <v>82</v>
      </c>
      <c r="D10528">
        <f t="shared" ca="1" si="1234"/>
        <v>99</v>
      </c>
      <c r="E10528">
        <f t="shared" ca="1" si="1234"/>
        <v>59</v>
      </c>
      <c r="H10528">
        <f t="shared" ca="1" si="1235"/>
        <v>0</v>
      </c>
      <c r="I10528">
        <f t="shared" ca="1" si="1236"/>
        <v>0</v>
      </c>
      <c r="J10528">
        <f t="shared" ca="1" si="1237"/>
        <v>0</v>
      </c>
      <c r="K10528">
        <f t="shared" ca="1" si="1238"/>
        <v>0</v>
      </c>
      <c r="L10528">
        <f t="shared" ca="1" si="1241"/>
        <v>0</v>
      </c>
      <c r="M10528" t="str">
        <f t="shared" ca="1" si="1239"/>
        <v>Looks good!</v>
      </c>
    </row>
    <row r="10529" spans="2:13" x14ac:dyDescent="0.2">
      <c r="B10529">
        <f t="shared" ca="1" si="1240"/>
        <v>59</v>
      </c>
      <c r="C10529">
        <f t="shared" ca="1" si="1234"/>
        <v>55</v>
      </c>
      <c r="D10529">
        <f t="shared" ca="1" si="1234"/>
        <v>53</v>
      </c>
      <c r="E10529">
        <f t="shared" ca="1" si="1234"/>
        <v>41</v>
      </c>
      <c r="H10529">
        <f t="shared" ca="1" si="1235"/>
        <v>0</v>
      </c>
      <c r="I10529">
        <f t="shared" ca="1" si="1236"/>
        <v>0</v>
      </c>
      <c r="J10529">
        <f t="shared" ca="1" si="1237"/>
        <v>0</v>
      </c>
      <c r="K10529">
        <f t="shared" ca="1" si="1238"/>
        <v>0</v>
      </c>
      <c r="L10529">
        <f t="shared" ca="1" si="1241"/>
        <v>0</v>
      </c>
      <c r="M10529" t="str">
        <f t="shared" ca="1" si="1239"/>
        <v>Looks good!</v>
      </c>
    </row>
    <row r="10530" spans="2:13" x14ac:dyDescent="0.2">
      <c r="B10530">
        <f t="shared" ca="1" si="1240"/>
        <v>27</v>
      </c>
      <c r="C10530">
        <f t="shared" ca="1" si="1234"/>
        <v>98</v>
      </c>
      <c r="D10530">
        <f t="shared" ca="1" si="1234"/>
        <v>10</v>
      </c>
      <c r="E10530">
        <f t="shared" ca="1" si="1234"/>
        <v>49</v>
      </c>
      <c r="H10530">
        <f t="shared" ca="1" si="1235"/>
        <v>0</v>
      </c>
      <c r="I10530">
        <f t="shared" ca="1" si="1236"/>
        <v>0</v>
      </c>
      <c r="J10530">
        <f t="shared" ca="1" si="1237"/>
        <v>0</v>
      </c>
      <c r="K10530">
        <f t="shared" ca="1" si="1238"/>
        <v>0</v>
      </c>
      <c r="L10530">
        <f t="shared" ca="1" si="1241"/>
        <v>0</v>
      </c>
      <c r="M10530" t="str">
        <f t="shared" ca="1" si="1239"/>
        <v>Looks good!</v>
      </c>
    </row>
    <row r="10531" spans="2:13" x14ac:dyDescent="0.2">
      <c r="B10531">
        <f t="shared" ca="1" si="1240"/>
        <v>50</v>
      </c>
      <c r="C10531">
        <f t="shared" ca="1" si="1234"/>
        <v>51</v>
      </c>
      <c r="D10531">
        <f t="shared" ca="1" si="1234"/>
        <v>89</v>
      </c>
      <c r="E10531">
        <f t="shared" ca="1" si="1234"/>
        <v>18</v>
      </c>
      <c r="H10531">
        <f t="shared" ca="1" si="1235"/>
        <v>0</v>
      </c>
      <c r="I10531">
        <f t="shared" ca="1" si="1236"/>
        <v>0</v>
      </c>
      <c r="J10531">
        <f t="shared" ca="1" si="1237"/>
        <v>0</v>
      </c>
      <c r="K10531">
        <f t="shared" ca="1" si="1238"/>
        <v>0</v>
      </c>
      <c r="L10531">
        <f t="shared" ca="1" si="1241"/>
        <v>0</v>
      </c>
      <c r="M10531" t="str">
        <f t="shared" ca="1" si="1239"/>
        <v>Looks good!</v>
      </c>
    </row>
    <row r="10532" spans="2:13" x14ac:dyDescent="0.2">
      <c r="B10532">
        <f t="shared" ca="1" si="1240"/>
        <v>72</v>
      </c>
      <c r="C10532">
        <f t="shared" ca="1" si="1234"/>
        <v>27</v>
      </c>
      <c r="D10532">
        <f t="shared" ca="1" si="1234"/>
        <v>18</v>
      </c>
      <c r="E10532">
        <f t="shared" ca="1" si="1234"/>
        <v>50</v>
      </c>
      <c r="H10532">
        <f t="shared" ca="1" si="1235"/>
        <v>0</v>
      </c>
      <c r="I10532">
        <f t="shared" ca="1" si="1236"/>
        <v>0</v>
      </c>
      <c r="J10532">
        <f t="shared" ca="1" si="1237"/>
        <v>0</v>
      </c>
      <c r="K10532">
        <f t="shared" ca="1" si="1238"/>
        <v>0</v>
      </c>
      <c r="L10532">
        <f t="shared" ca="1" si="1241"/>
        <v>0</v>
      </c>
      <c r="M10532" t="str">
        <f t="shared" ca="1" si="1239"/>
        <v>Looks good!</v>
      </c>
    </row>
    <row r="10533" spans="2:13" x14ac:dyDescent="0.2">
      <c r="B10533">
        <f t="shared" ca="1" si="1240"/>
        <v>75</v>
      </c>
      <c r="C10533">
        <f t="shared" ca="1" si="1234"/>
        <v>6</v>
      </c>
      <c r="D10533">
        <f t="shared" ca="1" si="1234"/>
        <v>55</v>
      </c>
      <c r="E10533">
        <f t="shared" ca="1" si="1234"/>
        <v>46</v>
      </c>
      <c r="H10533">
        <f t="shared" ca="1" si="1235"/>
        <v>0</v>
      </c>
      <c r="I10533">
        <f t="shared" ca="1" si="1236"/>
        <v>0</v>
      </c>
      <c r="J10533">
        <f t="shared" ca="1" si="1237"/>
        <v>0</v>
      </c>
      <c r="K10533">
        <f t="shared" ca="1" si="1238"/>
        <v>0</v>
      </c>
      <c r="L10533">
        <f t="shared" ca="1" si="1241"/>
        <v>0</v>
      </c>
      <c r="M10533" t="str">
        <f t="shared" ca="1" si="1239"/>
        <v>Looks good!</v>
      </c>
    </row>
    <row r="10534" spans="2:13" x14ac:dyDescent="0.2">
      <c r="B10534">
        <f t="shared" ca="1" si="1240"/>
        <v>1</v>
      </c>
      <c r="C10534">
        <f t="shared" ca="1" si="1234"/>
        <v>18</v>
      </c>
      <c r="D10534">
        <f t="shared" ca="1" si="1234"/>
        <v>15</v>
      </c>
      <c r="E10534">
        <f t="shared" ca="1" si="1234"/>
        <v>99</v>
      </c>
      <c r="H10534">
        <f t="shared" ca="1" si="1235"/>
        <v>1</v>
      </c>
      <c r="I10534">
        <f t="shared" ca="1" si="1236"/>
        <v>0</v>
      </c>
      <c r="J10534">
        <f t="shared" ca="1" si="1237"/>
        <v>0</v>
      </c>
      <c r="K10534">
        <f t="shared" ca="1" si="1238"/>
        <v>0</v>
      </c>
      <c r="L10534">
        <f t="shared" ca="1" si="1241"/>
        <v>1</v>
      </c>
      <c r="M10534" t="str">
        <f t="shared" ca="1" si="1239"/>
        <v>Fix problem</v>
      </c>
    </row>
    <row r="10535" spans="2:13" x14ac:dyDescent="0.2">
      <c r="B10535">
        <f t="shared" ca="1" si="1240"/>
        <v>42</v>
      </c>
      <c r="C10535">
        <f t="shared" ca="1" si="1234"/>
        <v>12</v>
      </c>
      <c r="D10535">
        <f t="shared" ca="1" si="1234"/>
        <v>51</v>
      </c>
      <c r="E10535">
        <f t="shared" ca="1" si="1234"/>
        <v>82</v>
      </c>
      <c r="H10535">
        <f t="shared" ca="1" si="1235"/>
        <v>0</v>
      </c>
      <c r="I10535">
        <f t="shared" ca="1" si="1236"/>
        <v>0</v>
      </c>
      <c r="J10535">
        <f t="shared" ca="1" si="1237"/>
        <v>0</v>
      </c>
      <c r="K10535">
        <f t="shared" ca="1" si="1238"/>
        <v>0</v>
      </c>
      <c r="L10535">
        <f t="shared" ca="1" si="1241"/>
        <v>0</v>
      </c>
      <c r="M10535" t="str">
        <f t="shared" ca="1" si="1239"/>
        <v>Looks good!</v>
      </c>
    </row>
    <row r="10536" spans="2:13" x14ac:dyDescent="0.2">
      <c r="B10536">
        <f t="shared" ca="1" si="1240"/>
        <v>95</v>
      </c>
      <c r="C10536">
        <f t="shared" ca="1" si="1234"/>
        <v>35</v>
      </c>
      <c r="D10536">
        <f t="shared" ca="1" si="1234"/>
        <v>73</v>
      </c>
      <c r="E10536">
        <f t="shared" ca="1" si="1234"/>
        <v>86</v>
      </c>
      <c r="H10536">
        <f t="shared" ca="1" si="1235"/>
        <v>0</v>
      </c>
      <c r="I10536">
        <f t="shared" ca="1" si="1236"/>
        <v>0</v>
      </c>
      <c r="J10536">
        <f t="shared" ca="1" si="1237"/>
        <v>0</v>
      </c>
      <c r="K10536">
        <f t="shared" ca="1" si="1238"/>
        <v>0</v>
      </c>
      <c r="L10536">
        <f t="shared" ca="1" si="1241"/>
        <v>0</v>
      </c>
      <c r="M10536" t="str">
        <f t="shared" ca="1" si="1239"/>
        <v>Looks good!</v>
      </c>
    </row>
    <row r="10537" spans="2:13" x14ac:dyDescent="0.2">
      <c r="B10537">
        <f t="shared" ca="1" si="1240"/>
        <v>2</v>
      </c>
      <c r="C10537">
        <f t="shared" ca="1" si="1234"/>
        <v>19</v>
      </c>
      <c r="D10537">
        <f t="shared" ca="1" si="1234"/>
        <v>26</v>
      </c>
      <c r="E10537">
        <f t="shared" ca="1" si="1234"/>
        <v>59</v>
      </c>
      <c r="H10537">
        <f t="shared" ca="1" si="1235"/>
        <v>1</v>
      </c>
      <c r="I10537">
        <f t="shared" ca="1" si="1236"/>
        <v>0</v>
      </c>
      <c r="J10537">
        <f t="shared" ca="1" si="1237"/>
        <v>0</v>
      </c>
      <c r="K10537">
        <f t="shared" ca="1" si="1238"/>
        <v>0</v>
      </c>
      <c r="L10537">
        <f t="shared" ca="1" si="1241"/>
        <v>1</v>
      </c>
      <c r="M10537" t="str">
        <f t="shared" ca="1" si="1239"/>
        <v>Fix problem</v>
      </c>
    </row>
    <row r="10538" spans="2:13" x14ac:dyDescent="0.2">
      <c r="B10538">
        <f t="shared" ca="1" si="1240"/>
        <v>83</v>
      </c>
      <c r="C10538">
        <f t="shared" ca="1" si="1234"/>
        <v>59</v>
      </c>
      <c r="D10538">
        <f t="shared" ca="1" si="1234"/>
        <v>23</v>
      </c>
      <c r="E10538">
        <f t="shared" ca="1" si="1234"/>
        <v>45</v>
      </c>
      <c r="H10538">
        <f t="shared" ca="1" si="1235"/>
        <v>0</v>
      </c>
      <c r="I10538">
        <f t="shared" ca="1" si="1236"/>
        <v>0</v>
      </c>
      <c r="J10538">
        <f t="shared" ca="1" si="1237"/>
        <v>0</v>
      </c>
      <c r="K10538">
        <f t="shared" ca="1" si="1238"/>
        <v>0</v>
      </c>
      <c r="L10538">
        <f t="shared" ca="1" si="1241"/>
        <v>0</v>
      </c>
      <c r="M10538" t="str">
        <f t="shared" ca="1" si="1239"/>
        <v>Looks good!</v>
      </c>
    </row>
    <row r="10539" spans="2:13" x14ac:dyDescent="0.2">
      <c r="B10539">
        <f t="shared" ca="1" si="1240"/>
        <v>23</v>
      </c>
      <c r="C10539">
        <f t="shared" ca="1" si="1234"/>
        <v>7</v>
      </c>
      <c r="D10539">
        <f t="shared" ca="1" si="1234"/>
        <v>10</v>
      </c>
      <c r="E10539">
        <f t="shared" ca="1" si="1234"/>
        <v>56</v>
      </c>
      <c r="H10539">
        <f t="shared" ca="1" si="1235"/>
        <v>0</v>
      </c>
      <c r="I10539">
        <f t="shared" ca="1" si="1236"/>
        <v>0</v>
      </c>
      <c r="J10539">
        <f t="shared" ca="1" si="1237"/>
        <v>0</v>
      </c>
      <c r="K10539">
        <f t="shared" ca="1" si="1238"/>
        <v>0</v>
      </c>
      <c r="L10539">
        <f t="shared" ca="1" si="1241"/>
        <v>0</v>
      </c>
      <c r="M10539" t="str">
        <f t="shared" ca="1" si="1239"/>
        <v>Looks good!</v>
      </c>
    </row>
    <row r="10540" spans="2:13" x14ac:dyDescent="0.2">
      <c r="B10540">
        <f t="shared" ca="1" si="1240"/>
        <v>46</v>
      </c>
      <c r="C10540">
        <f t="shared" ca="1" si="1234"/>
        <v>10</v>
      </c>
      <c r="D10540">
        <f t="shared" ca="1" si="1234"/>
        <v>94</v>
      </c>
      <c r="E10540">
        <f t="shared" ca="1" si="1234"/>
        <v>92</v>
      </c>
      <c r="H10540">
        <f t="shared" ca="1" si="1235"/>
        <v>0</v>
      </c>
      <c r="I10540">
        <f t="shared" ca="1" si="1236"/>
        <v>0</v>
      </c>
      <c r="J10540">
        <f t="shared" ca="1" si="1237"/>
        <v>0</v>
      </c>
      <c r="K10540">
        <f t="shared" ca="1" si="1238"/>
        <v>0</v>
      </c>
      <c r="L10540">
        <f t="shared" ca="1" si="1241"/>
        <v>0</v>
      </c>
      <c r="M10540" t="str">
        <f t="shared" ca="1" si="1239"/>
        <v>Looks good!</v>
      </c>
    </row>
    <row r="10541" spans="2:13" x14ac:dyDescent="0.2">
      <c r="B10541">
        <f t="shared" ca="1" si="1240"/>
        <v>62</v>
      </c>
      <c r="C10541">
        <f t="shared" ca="1" si="1234"/>
        <v>10</v>
      </c>
      <c r="D10541">
        <f t="shared" ca="1" si="1234"/>
        <v>39</v>
      </c>
      <c r="E10541">
        <f t="shared" ca="1" si="1234"/>
        <v>93</v>
      </c>
      <c r="H10541">
        <f t="shared" ca="1" si="1235"/>
        <v>0</v>
      </c>
      <c r="I10541">
        <f t="shared" ca="1" si="1236"/>
        <v>0</v>
      </c>
      <c r="J10541">
        <f t="shared" ca="1" si="1237"/>
        <v>0</v>
      </c>
      <c r="K10541">
        <f t="shared" ca="1" si="1238"/>
        <v>0</v>
      </c>
      <c r="L10541">
        <f t="shared" ca="1" si="1241"/>
        <v>0</v>
      </c>
      <c r="M10541" t="str">
        <f t="shared" ca="1" si="1239"/>
        <v>Looks good!</v>
      </c>
    </row>
    <row r="10542" spans="2:13" x14ac:dyDescent="0.2">
      <c r="B10542">
        <f t="shared" ca="1" si="1240"/>
        <v>83</v>
      </c>
      <c r="C10542">
        <f t="shared" ca="1" si="1234"/>
        <v>20</v>
      </c>
      <c r="D10542">
        <f t="shared" ca="1" si="1234"/>
        <v>51</v>
      </c>
      <c r="E10542">
        <f t="shared" ca="1" si="1234"/>
        <v>13</v>
      </c>
      <c r="H10542">
        <f t="shared" ca="1" si="1235"/>
        <v>0</v>
      </c>
      <c r="I10542">
        <f t="shared" ca="1" si="1236"/>
        <v>0</v>
      </c>
      <c r="J10542">
        <f t="shared" ca="1" si="1237"/>
        <v>0</v>
      </c>
      <c r="K10542">
        <f t="shared" ca="1" si="1238"/>
        <v>0</v>
      </c>
      <c r="L10542">
        <f t="shared" ca="1" si="1241"/>
        <v>0</v>
      </c>
      <c r="M10542" t="str">
        <f t="shared" ca="1" si="1239"/>
        <v>Looks good!</v>
      </c>
    </row>
    <row r="10543" spans="2:13" x14ac:dyDescent="0.2">
      <c r="B10543">
        <f t="shared" ca="1" si="1240"/>
        <v>30</v>
      </c>
      <c r="C10543">
        <f t="shared" ca="1" si="1234"/>
        <v>100</v>
      </c>
      <c r="D10543">
        <f t="shared" ca="1" si="1234"/>
        <v>76</v>
      </c>
      <c r="E10543">
        <f t="shared" ca="1" si="1234"/>
        <v>52</v>
      </c>
      <c r="H10543">
        <f t="shared" ca="1" si="1235"/>
        <v>0</v>
      </c>
      <c r="I10543">
        <f t="shared" ca="1" si="1236"/>
        <v>0</v>
      </c>
      <c r="J10543">
        <f t="shared" ca="1" si="1237"/>
        <v>0</v>
      </c>
      <c r="K10543">
        <f t="shared" ca="1" si="1238"/>
        <v>0</v>
      </c>
      <c r="L10543">
        <f t="shared" ca="1" si="1241"/>
        <v>0</v>
      </c>
      <c r="M10543" t="str">
        <f t="shared" ca="1" si="1239"/>
        <v>Looks good!</v>
      </c>
    </row>
    <row r="10544" spans="2:13" x14ac:dyDescent="0.2">
      <c r="B10544">
        <f t="shared" ca="1" si="1240"/>
        <v>31</v>
      </c>
      <c r="C10544">
        <f t="shared" ca="1" si="1234"/>
        <v>90</v>
      </c>
      <c r="D10544">
        <f t="shared" ca="1" si="1234"/>
        <v>74</v>
      </c>
      <c r="E10544">
        <f t="shared" ca="1" si="1234"/>
        <v>94</v>
      </c>
      <c r="H10544">
        <f t="shared" ca="1" si="1235"/>
        <v>0</v>
      </c>
      <c r="I10544">
        <f t="shared" ca="1" si="1236"/>
        <v>0</v>
      </c>
      <c r="J10544">
        <f t="shared" ca="1" si="1237"/>
        <v>0</v>
      </c>
      <c r="K10544">
        <f t="shared" ca="1" si="1238"/>
        <v>0</v>
      </c>
      <c r="L10544">
        <f t="shared" ca="1" si="1241"/>
        <v>0</v>
      </c>
      <c r="M10544" t="str">
        <f t="shared" ca="1" si="1239"/>
        <v>Looks good!</v>
      </c>
    </row>
    <row r="10545" spans="2:13" x14ac:dyDescent="0.2">
      <c r="B10545">
        <f t="shared" ca="1" si="1240"/>
        <v>33</v>
      </c>
      <c r="C10545">
        <f t="shared" ca="1" si="1234"/>
        <v>27</v>
      </c>
      <c r="D10545">
        <f t="shared" ca="1" si="1234"/>
        <v>16</v>
      </c>
      <c r="E10545">
        <f t="shared" ca="1" si="1234"/>
        <v>97</v>
      </c>
      <c r="H10545">
        <f t="shared" ca="1" si="1235"/>
        <v>0</v>
      </c>
      <c r="I10545">
        <f t="shared" ca="1" si="1236"/>
        <v>0</v>
      </c>
      <c r="J10545">
        <f t="shared" ca="1" si="1237"/>
        <v>0</v>
      </c>
      <c r="K10545">
        <f t="shared" ca="1" si="1238"/>
        <v>0</v>
      </c>
      <c r="L10545">
        <f t="shared" ca="1" si="1241"/>
        <v>0</v>
      </c>
      <c r="M10545" t="str">
        <f t="shared" ca="1" si="1239"/>
        <v>Looks good!</v>
      </c>
    </row>
    <row r="10546" spans="2:13" x14ac:dyDescent="0.2">
      <c r="B10546">
        <f t="shared" ca="1" si="1240"/>
        <v>61</v>
      </c>
      <c r="C10546">
        <f t="shared" ca="1" si="1234"/>
        <v>15</v>
      </c>
      <c r="D10546">
        <f t="shared" ca="1" si="1234"/>
        <v>51</v>
      </c>
      <c r="E10546">
        <f t="shared" ca="1" si="1234"/>
        <v>17</v>
      </c>
      <c r="H10546">
        <f t="shared" ca="1" si="1235"/>
        <v>0</v>
      </c>
      <c r="I10546">
        <f t="shared" ca="1" si="1236"/>
        <v>0</v>
      </c>
      <c r="J10546">
        <f t="shared" ca="1" si="1237"/>
        <v>0</v>
      </c>
      <c r="K10546">
        <f t="shared" ca="1" si="1238"/>
        <v>0</v>
      </c>
      <c r="L10546">
        <f t="shared" ca="1" si="1241"/>
        <v>0</v>
      </c>
      <c r="M10546" t="str">
        <f t="shared" ca="1" si="1239"/>
        <v>Looks good!</v>
      </c>
    </row>
    <row r="10547" spans="2:13" x14ac:dyDescent="0.2">
      <c r="B10547">
        <f t="shared" ca="1" si="1240"/>
        <v>30</v>
      </c>
      <c r="C10547">
        <f t="shared" ca="1" si="1234"/>
        <v>83</v>
      </c>
      <c r="D10547">
        <f t="shared" ca="1" si="1234"/>
        <v>32</v>
      </c>
      <c r="E10547">
        <f t="shared" ca="1" si="1234"/>
        <v>93</v>
      </c>
      <c r="H10547">
        <f t="shared" ca="1" si="1235"/>
        <v>0</v>
      </c>
      <c r="I10547">
        <f t="shared" ca="1" si="1236"/>
        <v>0</v>
      </c>
      <c r="J10547">
        <f t="shared" ca="1" si="1237"/>
        <v>0</v>
      </c>
      <c r="K10547">
        <f t="shared" ca="1" si="1238"/>
        <v>0</v>
      </c>
      <c r="L10547">
        <f t="shared" ca="1" si="1241"/>
        <v>0</v>
      </c>
      <c r="M10547" t="str">
        <f t="shared" ca="1" si="1239"/>
        <v>Looks good!</v>
      </c>
    </row>
    <row r="10548" spans="2:13" x14ac:dyDescent="0.2">
      <c r="B10548">
        <f t="shared" ca="1" si="1240"/>
        <v>29</v>
      </c>
      <c r="C10548">
        <f t="shared" ca="1" si="1234"/>
        <v>2</v>
      </c>
      <c r="D10548">
        <f t="shared" ca="1" si="1234"/>
        <v>4</v>
      </c>
      <c r="E10548">
        <f t="shared" ca="1" si="1234"/>
        <v>58</v>
      </c>
      <c r="H10548">
        <f t="shared" ca="1" si="1235"/>
        <v>0</v>
      </c>
      <c r="I10548">
        <f t="shared" ca="1" si="1236"/>
        <v>1</v>
      </c>
      <c r="J10548">
        <f t="shared" ca="1" si="1237"/>
        <v>1</v>
      </c>
      <c r="K10548">
        <f t="shared" ca="1" si="1238"/>
        <v>0</v>
      </c>
      <c r="L10548">
        <f t="shared" ca="1" si="1241"/>
        <v>2</v>
      </c>
      <c r="M10548" t="str">
        <f t="shared" ca="1" si="1239"/>
        <v>Near miss</v>
      </c>
    </row>
    <row r="10549" spans="2:13" x14ac:dyDescent="0.2">
      <c r="B10549">
        <f t="shared" ca="1" si="1240"/>
        <v>91</v>
      </c>
      <c r="C10549">
        <f t="shared" ca="1" si="1234"/>
        <v>71</v>
      </c>
      <c r="D10549">
        <f t="shared" ca="1" si="1234"/>
        <v>62</v>
      </c>
      <c r="E10549">
        <f t="shared" ca="1" si="1234"/>
        <v>56</v>
      </c>
      <c r="H10549">
        <f t="shared" ca="1" si="1235"/>
        <v>0</v>
      </c>
      <c r="I10549">
        <f t="shared" ca="1" si="1236"/>
        <v>0</v>
      </c>
      <c r="J10549">
        <f t="shared" ca="1" si="1237"/>
        <v>0</v>
      </c>
      <c r="K10549">
        <f t="shared" ca="1" si="1238"/>
        <v>0</v>
      </c>
      <c r="L10549">
        <f t="shared" ca="1" si="1241"/>
        <v>0</v>
      </c>
      <c r="M10549" t="str">
        <f t="shared" ca="1" si="1239"/>
        <v>Looks good!</v>
      </c>
    </row>
    <row r="10550" spans="2:13" x14ac:dyDescent="0.2">
      <c r="B10550">
        <f t="shared" ca="1" si="1240"/>
        <v>61</v>
      </c>
      <c r="C10550">
        <f t="shared" ca="1" si="1234"/>
        <v>46</v>
      </c>
      <c r="D10550">
        <f t="shared" ca="1" si="1234"/>
        <v>4</v>
      </c>
      <c r="E10550">
        <f t="shared" ca="1" si="1234"/>
        <v>48</v>
      </c>
      <c r="H10550">
        <f t="shared" ca="1" si="1235"/>
        <v>0</v>
      </c>
      <c r="I10550">
        <f t="shared" ca="1" si="1236"/>
        <v>0</v>
      </c>
      <c r="J10550">
        <f t="shared" ca="1" si="1237"/>
        <v>1</v>
      </c>
      <c r="K10550">
        <f t="shared" ca="1" si="1238"/>
        <v>0</v>
      </c>
      <c r="L10550">
        <f t="shared" ca="1" si="1241"/>
        <v>1</v>
      </c>
      <c r="M10550" t="str">
        <f t="shared" ca="1" si="1239"/>
        <v>Fix problem</v>
      </c>
    </row>
    <row r="10551" spans="2:13" x14ac:dyDescent="0.2">
      <c r="B10551">
        <f t="shared" ca="1" si="1240"/>
        <v>48</v>
      </c>
      <c r="C10551">
        <f t="shared" ca="1" si="1234"/>
        <v>12</v>
      </c>
      <c r="D10551">
        <f t="shared" ca="1" si="1234"/>
        <v>89</v>
      </c>
      <c r="E10551">
        <f t="shared" ca="1" si="1234"/>
        <v>70</v>
      </c>
      <c r="H10551">
        <f t="shared" ca="1" si="1235"/>
        <v>0</v>
      </c>
      <c r="I10551">
        <f t="shared" ca="1" si="1236"/>
        <v>0</v>
      </c>
      <c r="J10551">
        <f t="shared" ca="1" si="1237"/>
        <v>0</v>
      </c>
      <c r="K10551">
        <f t="shared" ca="1" si="1238"/>
        <v>0</v>
      </c>
      <c r="L10551">
        <f t="shared" ca="1" si="1241"/>
        <v>0</v>
      </c>
      <c r="M10551" t="str">
        <f t="shared" ca="1" si="1239"/>
        <v>Looks good!</v>
      </c>
    </row>
    <row r="10552" spans="2:13" x14ac:dyDescent="0.2">
      <c r="B10552">
        <f t="shared" ca="1" si="1240"/>
        <v>60</v>
      </c>
      <c r="C10552">
        <f t="shared" ca="1" si="1234"/>
        <v>81</v>
      </c>
      <c r="D10552">
        <f t="shared" ca="1" si="1234"/>
        <v>70</v>
      </c>
      <c r="E10552">
        <f t="shared" ca="1" si="1234"/>
        <v>79</v>
      </c>
      <c r="H10552">
        <f t="shared" ca="1" si="1235"/>
        <v>0</v>
      </c>
      <c r="I10552">
        <f t="shared" ca="1" si="1236"/>
        <v>0</v>
      </c>
      <c r="J10552">
        <f t="shared" ca="1" si="1237"/>
        <v>0</v>
      </c>
      <c r="K10552">
        <f t="shared" ca="1" si="1238"/>
        <v>0</v>
      </c>
      <c r="L10552">
        <f t="shared" ca="1" si="1241"/>
        <v>0</v>
      </c>
      <c r="M10552" t="str">
        <f t="shared" ca="1" si="1239"/>
        <v>Looks good!</v>
      </c>
    </row>
    <row r="10553" spans="2:13" x14ac:dyDescent="0.2">
      <c r="B10553">
        <f t="shared" ca="1" si="1240"/>
        <v>51</v>
      </c>
      <c r="C10553">
        <f t="shared" ca="1" si="1234"/>
        <v>21</v>
      </c>
      <c r="D10553">
        <f t="shared" ca="1" si="1234"/>
        <v>44</v>
      </c>
      <c r="E10553">
        <f t="shared" ca="1" si="1234"/>
        <v>18</v>
      </c>
      <c r="H10553">
        <f t="shared" ca="1" si="1235"/>
        <v>0</v>
      </c>
      <c r="I10553">
        <f t="shared" ca="1" si="1236"/>
        <v>0</v>
      </c>
      <c r="J10553">
        <f t="shared" ca="1" si="1237"/>
        <v>0</v>
      </c>
      <c r="K10553">
        <f t="shared" ca="1" si="1238"/>
        <v>0</v>
      </c>
      <c r="L10553">
        <f t="shared" ca="1" si="1241"/>
        <v>0</v>
      </c>
      <c r="M10553" t="str">
        <f t="shared" ca="1" si="1239"/>
        <v>Looks good!</v>
      </c>
    </row>
    <row r="10554" spans="2:13" x14ac:dyDescent="0.2">
      <c r="B10554">
        <f t="shared" ca="1" si="1240"/>
        <v>42</v>
      </c>
      <c r="C10554">
        <f t="shared" ca="1" si="1234"/>
        <v>45</v>
      </c>
      <c r="D10554">
        <f t="shared" ca="1" si="1234"/>
        <v>35</v>
      </c>
      <c r="E10554">
        <f t="shared" ca="1" si="1234"/>
        <v>48</v>
      </c>
      <c r="H10554">
        <f t="shared" ca="1" si="1235"/>
        <v>0</v>
      </c>
      <c r="I10554">
        <f t="shared" ca="1" si="1236"/>
        <v>0</v>
      </c>
      <c r="J10554">
        <f t="shared" ca="1" si="1237"/>
        <v>0</v>
      </c>
      <c r="K10554">
        <f t="shared" ca="1" si="1238"/>
        <v>0</v>
      </c>
      <c r="L10554">
        <f t="shared" ca="1" si="1241"/>
        <v>0</v>
      </c>
      <c r="M10554" t="str">
        <f t="shared" ca="1" si="1239"/>
        <v>Looks good!</v>
      </c>
    </row>
    <row r="10555" spans="2:13" x14ac:dyDescent="0.2">
      <c r="B10555">
        <f t="shared" ca="1" si="1240"/>
        <v>30</v>
      </c>
      <c r="C10555">
        <f t="shared" ca="1" si="1234"/>
        <v>56</v>
      </c>
      <c r="D10555">
        <f t="shared" ca="1" si="1234"/>
        <v>86</v>
      </c>
      <c r="E10555">
        <f t="shared" ca="1" si="1234"/>
        <v>3</v>
      </c>
      <c r="H10555">
        <f t="shared" ca="1" si="1235"/>
        <v>0</v>
      </c>
      <c r="I10555">
        <f t="shared" ca="1" si="1236"/>
        <v>0</v>
      </c>
      <c r="J10555">
        <f t="shared" ca="1" si="1237"/>
        <v>0</v>
      </c>
      <c r="K10555">
        <f t="shared" ca="1" si="1238"/>
        <v>1</v>
      </c>
      <c r="L10555">
        <f t="shared" ca="1" si="1241"/>
        <v>1</v>
      </c>
      <c r="M10555" t="str">
        <f t="shared" ca="1" si="1239"/>
        <v>Fix problem</v>
      </c>
    </row>
    <row r="10556" spans="2:13" x14ac:dyDescent="0.2">
      <c r="B10556">
        <f t="shared" ca="1" si="1240"/>
        <v>61</v>
      </c>
      <c r="C10556">
        <f t="shared" ca="1" si="1234"/>
        <v>33</v>
      </c>
      <c r="D10556">
        <f t="shared" ca="1" si="1234"/>
        <v>61</v>
      </c>
      <c r="E10556">
        <f t="shared" ca="1" si="1234"/>
        <v>33</v>
      </c>
      <c r="H10556">
        <f t="shared" ca="1" si="1235"/>
        <v>0</v>
      </c>
      <c r="I10556">
        <f t="shared" ca="1" si="1236"/>
        <v>0</v>
      </c>
      <c r="J10556">
        <f t="shared" ca="1" si="1237"/>
        <v>0</v>
      </c>
      <c r="K10556">
        <f t="shared" ca="1" si="1238"/>
        <v>0</v>
      </c>
      <c r="L10556">
        <f t="shared" ca="1" si="1241"/>
        <v>0</v>
      </c>
      <c r="M10556" t="str">
        <f t="shared" ca="1" si="1239"/>
        <v>Looks good!</v>
      </c>
    </row>
    <row r="10557" spans="2:13" x14ac:dyDescent="0.2">
      <c r="B10557">
        <f t="shared" ca="1" si="1240"/>
        <v>54</v>
      </c>
      <c r="C10557">
        <f t="shared" ca="1" si="1234"/>
        <v>29</v>
      </c>
      <c r="D10557">
        <f t="shared" ca="1" si="1234"/>
        <v>92</v>
      </c>
      <c r="E10557">
        <f t="shared" ca="1" si="1234"/>
        <v>46</v>
      </c>
      <c r="H10557">
        <f t="shared" ca="1" si="1235"/>
        <v>0</v>
      </c>
      <c r="I10557">
        <f t="shared" ca="1" si="1236"/>
        <v>0</v>
      </c>
      <c r="J10557">
        <f t="shared" ca="1" si="1237"/>
        <v>0</v>
      </c>
      <c r="K10557">
        <f t="shared" ca="1" si="1238"/>
        <v>0</v>
      </c>
      <c r="L10557">
        <f t="shared" ca="1" si="1241"/>
        <v>0</v>
      </c>
      <c r="M10557" t="str">
        <f t="shared" ca="1" si="1239"/>
        <v>Looks good!</v>
      </c>
    </row>
    <row r="10558" spans="2:13" x14ac:dyDescent="0.2">
      <c r="B10558">
        <f t="shared" ca="1" si="1240"/>
        <v>95</v>
      </c>
      <c r="C10558">
        <f t="shared" ca="1" si="1234"/>
        <v>54</v>
      </c>
      <c r="D10558">
        <f t="shared" ca="1" si="1234"/>
        <v>3</v>
      </c>
      <c r="E10558">
        <f t="shared" ca="1" si="1234"/>
        <v>43</v>
      </c>
      <c r="H10558">
        <f t="shared" ca="1" si="1235"/>
        <v>0</v>
      </c>
      <c r="I10558">
        <f t="shared" ca="1" si="1236"/>
        <v>0</v>
      </c>
      <c r="J10558">
        <f t="shared" ca="1" si="1237"/>
        <v>1</v>
      </c>
      <c r="K10558">
        <f t="shared" ca="1" si="1238"/>
        <v>0</v>
      </c>
      <c r="L10558">
        <f t="shared" ca="1" si="1241"/>
        <v>1</v>
      </c>
      <c r="M10558" t="str">
        <f t="shared" ca="1" si="1239"/>
        <v>Fix problem</v>
      </c>
    </row>
    <row r="10559" spans="2:13" x14ac:dyDescent="0.2">
      <c r="B10559">
        <f t="shared" ca="1" si="1240"/>
        <v>25</v>
      </c>
      <c r="C10559">
        <f t="shared" ca="1" si="1234"/>
        <v>99</v>
      </c>
      <c r="D10559">
        <f t="shared" ca="1" si="1234"/>
        <v>18</v>
      </c>
      <c r="E10559">
        <f t="shared" ca="1" si="1234"/>
        <v>86</v>
      </c>
      <c r="H10559">
        <f t="shared" ca="1" si="1235"/>
        <v>0</v>
      </c>
      <c r="I10559">
        <f t="shared" ca="1" si="1236"/>
        <v>0</v>
      </c>
      <c r="J10559">
        <f t="shared" ca="1" si="1237"/>
        <v>0</v>
      </c>
      <c r="K10559">
        <f t="shared" ca="1" si="1238"/>
        <v>0</v>
      </c>
      <c r="L10559">
        <f t="shared" ca="1" si="1241"/>
        <v>0</v>
      </c>
      <c r="M10559" t="str">
        <f t="shared" ca="1" si="1239"/>
        <v>Looks good!</v>
      </c>
    </row>
    <row r="10560" spans="2:13" x14ac:dyDescent="0.2">
      <c r="B10560">
        <f t="shared" ca="1" si="1240"/>
        <v>50</v>
      </c>
      <c r="C10560">
        <f t="shared" ca="1" si="1234"/>
        <v>65</v>
      </c>
      <c r="D10560">
        <f t="shared" ca="1" si="1234"/>
        <v>53</v>
      </c>
      <c r="E10560">
        <f t="shared" ca="1" si="1234"/>
        <v>43</v>
      </c>
      <c r="H10560">
        <f t="shared" ca="1" si="1235"/>
        <v>0</v>
      </c>
      <c r="I10560">
        <f t="shared" ca="1" si="1236"/>
        <v>0</v>
      </c>
      <c r="J10560">
        <f t="shared" ca="1" si="1237"/>
        <v>0</v>
      </c>
      <c r="K10560">
        <f t="shared" ca="1" si="1238"/>
        <v>0</v>
      </c>
      <c r="L10560">
        <f t="shared" ca="1" si="1241"/>
        <v>0</v>
      </c>
      <c r="M10560" t="str">
        <f t="shared" ca="1" si="1239"/>
        <v>Looks good!</v>
      </c>
    </row>
    <row r="10561" spans="2:13" x14ac:dyDescent="0.2">
      <c r="B10561">
        <f t="shared" ca="1" si="1240"/>
        <v>76</v>
      </c>
      <c r="C10561">
        <f t="shared" ca="1" si="1234"/>
        <v>5</v>
      </c>
      <c r="D10561">
        <f t="shared" ca="1" si="1234"/>
        <v>88</v>
      </c>
      <c r="E10561">
        <f t="shared" ca="1" si="1234"/>
        <v>78</v>
      </c>
      <c r="H10561">
        <f t="shared" ca="1" si="1235"/>
        <v>0</v>
      </c>
      <c r="I10561">
        <f t="shared" ca="1" si="1236"/>
        <v>1</v>
      </c>
      <c r="J10561">
        <f t="shared" ca="1" si="1237"/>
        <v>0</v>
      </c>
      <c r="K10561">
        <f t="shared" ca="1" si="1238"/>
        <v>0</v>
      </c>
      <c r="L10561">
        <f t="shared" ca="1" si="1241"/>
        <v>1</v>
      </c>
      <c r="M10561" t="str">
        <f t="shared" ca="1" si="1239"/>
        <v>Fix problem</v>
      </c>
    </row>
    <row r="10562" spans="2:13" x14ac:dyDescent="0.2">
      <c r="B10562">
        <f t="shared" ca="1" si="1240"/>
        <v>99</v>
      </c>
      <c r="C10562">
        <f t="shared" ca="1" si="1234"/>
        <v>74</v>
      </c>
      <c r="D10562">
        <f t="shared" ca="1" si="1234"/>
        <v>48</v>
      </c>
      <c r="E10562">
        <f t="shared" ca="1" si="1234"/>
        <v>88</v>
      </c>
      <c r="H10562">
        <f t="shared" ca="1" si="1235"/>
        <v>0</v>
      </c>
      <c r="I10562">
        <f t="shared" ca="1" si="1236"/>
        <v>0</v>
      </c>
      <c r="J10562">
        <f t="shared" ca="1" si="1237"/>
        <v>0</v>
      </c>
      <c r="K10562">
        <f t="shared" ca="1" si="1238"/>
        <v>0</v>
      </c>
      <c r="L10562">
        <f t="shared" ca="1" si="1241"/>
        <v>0</v>
      </c>
      <c r="M10562" t="str">
        <f t="shared" ca="1" si="1239"/>
        <v>Looks good!</v>
      </c>
    </row>
    <row r="10563" spans="2:13" x14ac:dyDescent="0.2">
      <c r="B10563">
        <f t="shared" ca="1" si="1240"/>
        <v>68</v>
      </c>
      <c r="C10563">
        <f t="shared" ca="1" si="1234"/>
        <v>49</v>
      </c>
      <c r="D10563">
        <f t="shared" ca="1" si="1234"/>
        <v>40</v>
      </c>
      <c r="E10563">
        <f t="shared" ca="1" si="1234"/>
        <v>65</v>
      </c>
      <c r="H10563">
        <f t="shared" ca="1" si="1235"/>
        <v>0</v>
      </c>
      <c r="I10563">
        <f t="shared" ca="1" si="1236"/>
        <v>0</v>
      </c>
      <c r="J10563">
        <f t="shared" ca="1" si="1237"/>
        <v>0</v>
      </c>
      <c r="K10563">
        <f t="shared" ca="1" si="1238"/>
        <v>0</v>
      </c>
      <c r="L10563">
        <f t="shared" ca="1" si="1241"/>
        <v>0</v>
      </c>
      <c r="M10563" t="str">
        <f t="shared" ca="1" si="1239"/>
        <v>Looks good!</v>
      </c>
    </row>
    <row r="10564" spans="2:13" x14ac:dyDescent="0.2">
      <c r="B10564">
        <f t="shared" ca="1" si="1240"/>
        <v>76</v>
      </c>
      <c r="C10564">
        <f t="shared" ca="1" si="1234"/>
        <v>44</v>
      </c>
      <c r="D10564">
        <f t="shared" ca="1" si="1234"/>
        <v>29</v>
      </c>
      <c r="E10564">
        <f t="shared" ca="1" si="1234"/>
        <v>87</v>
      </c>
      <c r="H10564">
        <f t="shared" ca="1" si="1235"/>
        <v>0</v>
      </c>
      <c r="I10564">
        <f t="shared" ca="1" si="1236"/>
        <v>0</v>
      </c>
      <c r="J10564">
        <f t="shared" ca="1" si="1237"/>
        <v>0</v>
      </c>
      <c r="K10564">
        <f t="shared" ca="1" si="1238"/>
        <v>0</v>
      </c>
      <c r="L10564">
        <f t="shared" ca="1" si="1241"/>
        <v>0</v>
      </c>
      <c r="M10564" t="str">
        <f t="shared" ca="1" si="1239"/>
        <v>Looks good!</v>
      </c>
    </row>
    <row r="10565" spans="2:13" x14ac:dyDescent="0.2">
      <c r="B10565">
        <f t="shared" ca="1" si="1240"/>
        <v>68</v>
      </c>
      <c r="C10565">
        <f t="shared" ca="1" si="1234"/>
        <v>24</v>
      </c>
      <c r="D10565">
        <f t="shared" ca="1" si="1234"/>
        <v>30</v>
      </c>
      <c r="E10565">
        <f t="shared" ca="1" si="1234"/>
        <v>72</v>
      </c>
      <c r="H10565">
        <f t="shared" ca="1" si="1235"/>
        <v>0</v>
      </c>
      <c r="I10565">
        <f t="shared" ca="1" si="1236"/>
        <v>0</v>
      </c>
      <c r="J10565">
        <f t="shared" ca="1" si="1237"/>
        <v>0</v>
      </c>
      <c r="K10565">
        <f t="shared" ca="1" si="1238"/>
        <v>0</v>
      </c>
      <c r="L10565">
        <f t="shared" ca="1" si="1241"/>
        <v>0</v>
      </c>
      <c r="M10565" t="str">
        <f t="shared" ca="1" si="1239"/>
        <v>Looks good!</v>
      </c>
    </row>
    <row r="10566" spans="2:13" x14ac:dyDescent="0.2">
      <c r="B10566">
        <f t="shared" ca="1" si="1240"/>
        <v>20</v>
      </c>
      <c r="C10566">
        <f t="shared" ca="1" si="1234"/>
        <v>25</v>
      </c>
      <c r="D10566">
        <f t="shared" ca="1" si="1234"/>
        <v>25</v>
      </c>
      <c r="E10566">
        <f t="shared" ca="1" si="1234"/>
        <v>80</v>
      </c>
      <c r="H10566">
        <f t="shared" ca="1" si="1235"/>
        <v>0</v>
      </c>
      <c r="I10566">
        <f t="shared" ca="1" si="1236"/>
        <v>0</v>
      </c>
      <c r="J10566">
        <f t="shared" ca="1" si="1237"/>
        <v>0</v>
      </c>
      <c r="K10566">
        <f t="shared" ca="1" si="1238"/>
        <v>0</v>
      </c>
      <c r="L10566">
        <f t="shared" ca="1" si="1241"/>
        <v>0</v>
      </c>
      <c r="M10566" t="str">
        <f t="shared" ca="1" si="1239"/>
        <v>Looks good!</v>
      </c>
    </row>
    <row r="10567" spans="2:13" x14ac:dyDescent="0.2">
      <c r="B10567">
        <f t="shared" ca="1" si="1240"/>
        <v>89</v>
      </c>
      <c r="C10567">
        <f t="shared" ca="1" si="1234"/>
        <v>77</v>
      </c>
      <c r="D10567">
        <f t="shared" ca="1" si="1234"/>
        <v>43</v>
      </c>
      <c r="E10567">
        <f t="shared" ca="1" si="1234"/>
        <v>97</v>
      </c>
      <c r="H10567">
        <f t="shared" ca="1" si="1235"/>
        <v>0</v>
      </c>
      <c r="I10567">
        <f t="shared" ca="1" si="1236"/>
        <v>0</v>
      </c>
      <c r="J10567">
        <f t="shared" ca="1" si="1237"/>
        <v>0</v>
      </c>
      <c r="K10567">
        <f t="shared" ca="1" si="1238"/>
        <v>0</v>
      </c>
      <c r="L10567">
        <f t="shared" ca="1" si="1241"/>
        <v>0</v>
      </c>
      <c r="M10567" t="str">
        <f t="shared" ca="1" si="1239"/>
        <v>Looks good!</v>
      </c>
    </row>
    <row r="10568" spans="2:13" x14ac:dyDescent="0.2">
      <c r="B10568">
        <f t="shared" ca="1" si="1240"/>
        <v>28</v>
      </c>
      <c r="C10568">
        <f t="shared" ca="1" si="1234"/>
        <v>20</v>
      </c>
      <c r="D10568">
        <f t="shared" ca="1" si="1234"/>
        <v>40</v>
      </c>
      <c r="E10568">
        <f t="shared" ca="1" si="1234"/>
        <v>30</v>
      </c>
      <c r="H10568">
        <f t="shared" ca="1" si="1235"/>
        <v>0</v>
      </c>
      <c r="I10568">
        <f t="shared" ca="1" si="1236"/>
        <v>0</v>
      </c>
      <c r="J10568">
        <f t="shared" ca="1" si="1237"/>
        <v>0</v>
      </c>
      <c r="K10568">
        <f t="shared" ca="1" si="1238"/>
        <v>0</v>
      </c>
      <c r="L10568">
        <f t="shared" ca="1" si="1241"/>
        <v>0</v>
      </c>
      <c r="M10568" t="str">
        <f t="shared" ca="1" si="1239"/>
        <v>Looks good!</v>
      </c>
    </row>
    <row r="10569" spans="2:13" x14ac:dyDescent="0.2">
      <c r="B10569">
        <f t="shared" ca="1" si="1240"/>
        <v>40</v>
      </c>
      <c r="C10569">
        <f t="shared" ca="1" si="1234"/>
        <v>44</v>
      </c>
      <c r="D10569">
        <f t="shared" ca="1" si="1234"/>
        <v>71</v>
      </c>
      <c r="E10569">
        <f t="shared" ca="1" si="1234"/>
        <v>58</v>
      </c>
      <c r="H10569">
        <f t="shared" ca="1" si="1235"/>
        <v>0</v>
      </c>
      <c r="I10569">
        <f t="shared" ca="1" si="1236"/>
        <v>0</v>
      </c>
      <c r="J10569">
        <f t="shared" ca="1" si="1237"/>
        <v>0</v>
      </c>
      <c r="K10569">
        <f t="shared" ca="1" si="1238"/>
        <v>0</v>
      </c>
      <c r="L10569">
        <f t="shared" ca="1" si="1241"/>
        <v>0</v>
      </c>
      <c r="M10569" t="str">
        <f t="shared" ca="1" si="1239"/>
        <v>Looks good!</v>
      </c>
    </row>
    <row r="10570" spans="2:13" x14ac:dyDescent="0.2">
      <c r="B10570">
        <f t="shared" ca="1" si="1240"/>
        <v>64</v>
      </c>
      <c r="C10570">
        <f t="shared" ca="1" si="1234"/>
        <v>96</v>
      </c>
      <c r="D10570">
        <f t="shared" ca="1" si="1234"/>
        <v>100</v>
      </c>
      <c r="E10570">
        <f t="shared" ca="1" si="1234"/>
        <v>70</v>
      </c>
      <c r="H10570">
        <f t="shared" ca="1" si="1235"/>
        <v>0</v>
      </c>
      <c r="I10570">
        <f t="shared" ca="1" si="1236"/>
        <v>0</v>
      </c>
      <c r="J10570">
        <f t="shared" ca="1" si="1237"/>
        <v>0</v>
      </c>
      <c r="K10570">
        <f t="shared" ca="1" si="1238"/>
        <v>0</v>
      </c>
      <c r="L10570">
        <f t="shared" ca="1" si="1241"/>
        <v>0</v>
      </c>
      <c r="M10570" t="str">
        <f t="shared" ca="1" si="1239"/>
        <v>Looks good!</v>
      </c>
    </row>
    <row r="10571" spans="2:13" x14ac:dyDescent="0.2">
      <c r="B10571">
        <f t="shared" ca="1" si="1240"/>
        <v>73</v>
      </c>
      <c r="C10571">
        <f t="shared" ca="1" si="1240"/>
        <v>63</v>
      </c>
      <c r="D10571">
        <f t="shared" ca="1" si="1240"/>
        <v>34</v>
      </c>
      <c r="E10571">
        <f t="shared" ca="1" si="1240"/>
        <v>25</v>
      </c>
      <c r="H10571">
        <f t="shared" ref="H10571:H10634" ca="1" si="1242">IF(B10571&lt;=(Prob_same_name*100),1,0)</f>
        <v>0</v>
      </c>
      <c r="I10571">
        <f t="shared" ref="I10571:I10634" ca="1" si="1243">IF(C10571&lt;=(Prob_shift_change*100),1,0)</f>
        <v>0</v>
      </c>
      <c r="J10571">
        <f t="shared" ref="J10571:J10634" ca="1" si="1244">IF(D10571&lt;=(Prob_bad_comm*100),1,0)</f>
        <v>0</v>
      </c>
      <c r="K10571">
        <f t="shared" ref="K10571:K10634" ca="1" si="1245">IF(E10571&lt;=(Prob_bad_cnvrsn*100),1,0)</f>
        <v>0</v>
      </c>
      <c r="L10571">
        <f t="shared" ca="1" si="1241"/>
        <v>0</v>
      </c>
      <c r="M10571" t="str">
        <f t="shared" ref="M10571:M10634" ca="1" si="1246">VLOOKUP(L10571,mis_table,2,FALSE)</f>
        <v>Looks good!</v>
      </c>
    </row>
    <row r="10572" spans="2:13" x14ac:dyDescent="0.2">
      <c r="B10572">
        <f t="shared" ref="B10572:E10635" ca="1" si="1247">RANDBETWEEN(1,100)</f>
        <v>72</v>
      </c>
      <c r="C10572">
        <f t="shared" ca="1" si="1247"/>
        <v>42</v>
      </c>
      <c r="D10572">
        <f t="shared" ca="1" si="1247"/>
        <v>18</v>
      </c>
      <c r="E10572">
        <f t="shared" ca="1" si="1247"/>
        <v>28</v>
      </c>
      <c r="H10572">
        <f t="shared" ca="1" si="1242"/>
        <v>0</v>
      </c>
      <c r="I10572">
        <f t="shared" ca="1" si="1243"/>
        <v>0</v>
      </c>
      <c r="J10572">
        <f t="shared" ca="1" si="1244"/>
        <v>0</v>
      </c>
      <c r="K10572">
        <f t="shared" ca="1" si="1245"/>
        <v>0</v>
      </c>
      <c r="L10572">
        <f t="shared" ca="1" si="1241"/>
        <v>0</v>
      </c>
      <c r="M10572" t="str">
        <f t="shared" ca="1" si="1246"/>
        <v>Looks good!</v>
      </c>
    </row>
    <row r="10573" spans="2:13" x14ac:dyDescent="0.2">
      <c r="B10573">
        <f t="shared" ca="1" si="1247"/>
        <v>57</v>
      </c>
      <c r="C10573">
        <f t="shared" ca="1" si="1247"/>
        <v>43</v>
      </c>
      <c r="D10573">
        <f t="shared" ca="1" si="1247"/>
        <v>48</v>
      </c>
      <c r="E10573">
        <f t="shared" ca="1" si="1247"/>
        <v>6</v>
      </c>
      <c r="H10573">
        <f t="shared" ca="1" si="1242"/>
        <v>0</v>
      </c>
      <c r="I10573">
        <f t="shared" ca="1" si="1243"/>
        <v>0</v>
      </c>
      <c r="J10573">
        <f t="shared" ca="1" si="1244"/>
        <v>0</v>
      </c>
      <c r="K10573">
        <f t="shared" ca="1" si="1245"/>
        <v>0</v>
      </c>
      <c r="L10573">
        <f t="shared" ca="1" si="1241"/>
        <v>0</v>
      </c>
      <c r="M10573" t="str">
        <f t="shared" ca="1" si="1246"/>
        <v>Looks good!</v>
      </c>
    </row>
    <row r="10574" spans="2:13" x14ac:dyDescent="0.2">
      <c r="B10574">
        <f t="shared" ca="1" si="1247"/>
        <v>81</v>
      </c>
      <c r="C10574">
        <f t="shared" ca="1" si="1247"/>
        <v>13</v>
      </c>
      <c r="D10574">
        <f t="shared" ca="1" si="1247"/>
        <v>38</v>
      </c>
      <c r="E10574">
        <f t="shared" ca="1" si="1247"/>
        <v>46</v>
      </c>
      <c r="H10574">
        <f t="shared" ca="1" si="1242"/>
        <v>0</v>
      </c>
      <c r="I10574">
        <f t="shared" ca="1" si="1243"/>
        <v>0</v>
      </c>
      <c r="J10574">
        <f t="shared" ca="1" si="1244"/>
        <v>0</v>
      </c>
      <c r="K10574">
        <f t="shared" ca="1" si="1245"/>
        <v>0</v>
      </c>
      <c r="L10574">
        <f t="shared" ca="1" si="1241"/>
        <v>0</v>
      </c>
      <c r="M10574" t="str">
        <f t="shared" ca="1" si="1246"/>
        <v>Looks good!</v>
      </c>
    </row>
    <row r="10575" spans="2:13" x14ac:dyDescent="0.2">
      <c r="B10575">
        <f t="shared" ca="1" si="1247"/>
        <v>17</v>
      </c>
      <c r="C10575">
        <f t="shared" ca="1" si="1247"/>
        <v>4</v>
      </c>
      <c r="D10575">
        <f t="shared" ca="1" si="1247"/>
        <v>5</v>
      </c>
      <c r="E10575">
        <f t="shared" ca="1" si="1247"/>
        <v>7</v>
      </c>
      <c r="H10575">
        <f t="shared" ca="1" si="1242"/>
        <v>0</v>
      </c>
      <c r="I10575">
        <f t="shared" ca="1" si="1243"/>
        <v>1</v>
      </c>
      <c r="J10575">
        <f t="shared" ca="1" si="1244"/>
        <v>1</v>
      </c>
      <c r="K10575">
        <f t="shared" ca="1" si="1245"/>
        <v>0</v>
      </c>
      <c r="L10575">
        <f t="shared" ca="1" si="1241"/>
        <v>2</v>
      </c>
      <c r="M10575" t="str">
        <f t="shared" ca="1" si="1246"/>
        <v>Near miss</v>
      </c>
    </row>
    <row r="10576" spans="2:13" x14ac:dyDescent="0.2">
      <c r="B10576">
        <f t="shared" ca="1" si="1247"/>
        <v>6</v>
      </c>
      <c r="C10576">
        <f t="shared" ca="1" si="1247"/>
        <v>10</v>
      </c>
      <c r="D10576">
        <f t="shared" ca="1" si="1247"/>
        <v>63</v>
      </c>
      <c r="E10576">
        <f t="shared" ca="1" si="1247"/>
        <v>5</v>
      </c>
      <c r="H10576">
        <f t="shared" ca="1" si="1242"/>
        <v>0</v>
      </c>
      <c r="I10576">
        <f t="shared" ca="1" si="1243"/>
        <v>0</v>
      </c>
      <c r="J10576">
        <f t="shared" ca="1" si="1244"/>
        <v>0</v>
      </c>
      <c r="K10576">
        <f t="shared" ca="1" si="1245"/>
        <v>1</v>
      </c>
      <c r="L10576">
        <f t="shared" ca="1" si="1241"/>
        <v>1</v>
      </c>
      <c r="M10576" t="str">
        <f t="shared" ca="1" si="1246"/>
        <v>Fix problem</v>
      </c>
    </row>
    <row r="10577" spans="2:13" x14ac:dyDescent="0.2">
      <c r="B10577">
        <f t="shared" ca="1" si="1247"/>
        <v>32</v>
      </c>
      <c r="C10577">
        <f t="shared" ca="1" si="1247"/>
        <v>1</v>
      </c>
      <c r="D10577">
        <f t="shared" ca="1" si="1247"/>
        <v>43</v>
      </c>
      <c r="E10577">
        <f t="shared" ca="1" si="1247"/>
        <v>64</v>
      </c>
      <c r="H10577">
        <f t="shared" ca="1" si="1242"/>
        <v>0</v>
      </c>
      <c r="I10577">
        <f t="shared" ca="1" si="1243"/>
        <v>1</v>
      </c>
      <c r="J10577">
        <f t="shared" ca="1" si="1244"/>
        <v>0</v>
      </c>
      <c r="K10577">
        <f t="shared" ca="1" si="1245"/>
        <v>0</v>
      </c>
      <c r="L10577">
        <f t="shared" ca="1" si="1241"/>
        <v>1</v>
      </c>
      <c r="M10577" t="str">
        <f t="shared" ca="1" si="1246"/>
        <v>Fix problem</v>
      </c>
    </row>
    <row r="10578" spans="2:13" x14ac:dyDescent="0.2">
      <c r="B10578">
        <f t="shared" ca="1" si="1247"/>
        <v>97</v>
      </c>
      <c r="C10578">
        <f t="shared" ca="1" si="1247"/>
        <v>18</v>
      </c>
      <c r="D10578">
        <f t="shared" ca="1" si="1247"/>
        <v>33</v>
      </c>
      <c r="E10578">
        <f t="shared" ca="1" si="1247"/>
        <v>9</v>
      </c>
      <c r="H10578">
        <f t="shared" ca="1" si="1242"/>
        <v>0</v>
      </c>
      <c r="I10578">
        <f t="shared" ca="1" si="1243"/>
        <v>0</v>
      </c>
      <c r="J10578">
        <f t="shared" ca="1" si="1244"/>
        <v>0</v>
      </c>
      <c r="K10578">
        <f t="shared" ca="1" si="1245"/>
        <v>0</v>
      </c>
      <c r="L10578">
        <f t="shared" ca="1" si="1241"/>
        <v>0</v>
      </c>
      <c r="M10578" t="str">
        <f t="shared" ca="1" si="1246"/>
        <v>Looks good!</v>
      </c>
    </row>
    <row r="10579" spans="2:13" x14ac:dyDescent="0.2">
      <c r="B10579">
        <f t="shared" ca="1" si="1247"/>
        <v>6</v>
      </c>
      <c r="C10579">
        <f t="shared" ca="1" si="1247"/>
        <v>97</v>
      </c>
      <c r="D10579">
        <f t="shared" ca="1" si="1247"/>
        <v>35</v>
      </c>
      <c r="E10579">
        <f t="shared" ca="1" si="1247"/>
        <v>20</v>
      </c>
      <c r="H10579">
        <f t="shared" ca="1" si="1242"/>
        <v>0</v>
      </c>
      <c r="I10579">
        <f t="shared" ca="1" si="1243"/>
        <v>0</v>
      </c>
      <c r="J10579">
        <f t="shared" ca="1" si="1244"/>
        <v>0</v>
      </c>
      <c r="K10579">
        <f t="shared" ca="1" si="1245"/>
        <v>0</v>
      </c>
      <c r="L10579">
        <f t="shared" ca="1" si="1241"/>
        <v>0</v>
      </c>
      <c r="M10579" t="str">
        <f t="shared" ca="1" si="1246"/>
        <v>Looks good!</v>
      </c>
    </row>
    <row r="10580" spans="2:13" x14ac:dyDescent="0.2">
      <c r="B10580">
        <f t="shared" ca="1" si="1247"/>
        <v>86</v>
      </c>
      <c r="C10580">
        <f t="shared" ca="1" si="1247"/>
        <v>92</v>
      </c>
      <c r="D10580">
        <f t="shared" ca="1" si="1247"/>
        <v>78</v>
      </c>
      <c r="E10580">
        <f t="shared" ca="1" si="1247"/>
        <v>31</v>
      </c>
      <c r="H10580">
        <f t="shared" ca="1" si="1242"/>
        <v>0</v>
      </c>
      <c r="I10580">
        <f t="shared" ca="1" si="1243"/>
        <v>0</v>
      </c>
      <c r="J10580">
        <f t="shared" ca="1" si="1244"/>
        <v>0</v>
      </c>
      <c r="K10580">
        <f t="shared" ca="1" si="1245"/>
        <v>0</v>
      </c>
      <c r="L10580">
        <f t="shared" ca="1" si="1241"/>
        <v>0</v>
      </c>
      <c r="M10580" t="str">
        <f t="shared" ca="1" si="1246"/>
        <v>Looks good!</v>
      </c>
    </row>
    <row r="10581" spans="2:13" x14ac:dyDescent="0.2">
      <c r="B10581">
        <f t="shared" ca="1" si="1247"/>
        <v>7</v>
      </c>
      <c r="C10581">
        <f t="shared" ca="1" si="1247"/>
        <v>50</v>
      </c>
      <c r="D10581">
        <f t="shared" ca="1" si="1247"/>
        <v>71</v>
      </c>
      <c r="E10581">
        <f t="shared" ca="1" si="1247"/>
        <v>11</v>
      </c>
      <c r="H10581">
        <f t="shared" ca="1" si="1242"/>
        <v>0</v>
      </c>
      <c r="I10581">
        <f t="shared" ca="1" si="1243"/>
        <v>0</v>
      </c>
      <c r="J10581">
        <f t="shared" ca="1" si="1244"/>
        <v>0</v>
      </c>
      <c r="K10581">
        <f t="shared" ca="1" si="1245"/>
        <v>0</v>
      </c>
      <c r="L10581">
        <f t="shared" ca="1" si="1241"/>
        <v>0</v>
      </c>
      <c r="M10581" t="str">
        <f t="shared" ca="1" si="1246"/>
        <v>Looks good!</v>
      </c>
    </row>
    <row r="10582" spans="2:13" x14ac:dyDescent="0.2">
      <c r="B10582">
        <f t="shared" ca="1" si="1247"/>
        <v>65</v>
      </c>
      <c r="C10582">
        <f t="shared" ca="1" si="1247"/>
        <v>81</v>
      </c>
      <c r="D10582">
        <f t="shared" ca="1" si="1247"/>
        <v>50</v>
      </c>
      <c r="E10582">
        <f t="shared" ca="1" si="1247"/>
        <v>80</v>
      </c>
      <c r="H10582">
        <f t="shared" ca="1" si="1242"/>
        <v>0</v>
      </c>
      <c r="I10582">
        <f t="shared" ca="1" si="1243"/>
        <v>0</v>
      </c>
      <c r="J10582">
        <f t="shared" ca="1" si="1244"/>
        <v>0</v>
      </c>
      <c r="K10582">
        <f t="shared" ca="1" si="1245"/>
        <v>0</v>
      </c>
      <c r="L10582">
        <f t="shared" ca="1" si="1241"/>
        <v>0</v>
      </c>
      <c r="M10582" t="str">
        <f t="shared" ca="1" si="1246"/>
        <v>Looks good!</v>
      </c>
    </row>
    <row r="10583" spans="2:13" x14ac:dyDescent="0.2">
      <c r="B10583">
        <f t="shared" ca="1" si="1247"/>
        <v>98</v>
      </c>
      <c r="C10583">
        <f t="shared" ca="1" si="1247"/>
        <v>3</v>
      </c>
      <c r="D10583">
        <f t="shared" ca="1" si="1247"/>
        <v>73</v>
      </c>
      <c r="E10583">
        <f t="shared" ca="1" si="1247"/>
        <v>78</v>
      </c>
      <c r="H10583">
        <f t="shared" ca="1" si="1242"/>
        <v>0</v>
      </c>
      <c r="I10583">
        <f t="shared" ca="1" si="1243"/>
        <v>1</v>
      </c>
      <c r="J10583">
        <f t="shared" ca="1" si="1244"/>
        <v>0</v>
      </c>
      <c r="K10583">
        <f t="shared" ca="1" si="1245"/>
        <v>0</v>
      </c>
      <c r="L10583">
        <f t="shared" ca="1" si="1241"/>
        <v>1</v>
      </c>
      <c r="M10583" t="str">
        <f t="shared" ca="1" si="1246"/>
        <v>Fix problem</v>
      </c>
    </row>
    <row r="10584" spans="2:13" x14ac:dyDescent="0.2">
      <c r="B10584">
        <f t="shared" ca="1" si="1247"/>
        <v>99</v>
      </c>
      <c r="C10584">
        <f t="shared" ca="1" si="1247"/>
        <v>66</v>
      </c>
      <c r="D10584">
        <f t="shared" ca="1" si="1247"/>
        <v>37</v>
      </c>
      <c r="E10584">
        <f t="shared" ca="1" si="1247"/>
        <v>86</v>
      </c>
      <c r="H10584">
        <f t="shared" ca="1" si="1242"/>
        <v>0</v>
      </c>
      <c r="I10584">
        <f t="shared" ca="1" si="1243"/>
        <v>0</v>
      </c>
      <c r="J10584">
        <f t="shared" ca="1" si="1244"/>
        <v>0</v>
      </c>
      <c r="K10584">
        <f t="shared" ca="1" si="1245"/>
        <v>0</v>
      </c>
      <c r="L10584">
        <f t="shared" ref="L10584:L10647" ca="1" si="1248">SUM(H10584:K10584)</f>
        <v>0</v>
      </c>
      <c r="M10584" t="str">
        <f t="shared" ca="1" si="1246"/>
        <v>Looks good!</v>
      </c>
    </row>
    <row r="10585" spans="2:13" x14ac:dyDescent="0.2">
      <c r="B10585">
        <f t="shared" ca="1" si="1247"/>
        <v>97</v>
      </c>
      <c r="C10585">
        <f t="shared" ca="1" si="1247"/>
        <v>32</v>
      </c>
      <c r="D10585">
        <f t="shared" ca="1" si="1247"/>
        <v>43</v>
      </c>
      <c r="E10585">
        <f t="shared" ca="1" si="1247"/>
        <v>98</v>
      </c>
      <c r="H10585">
        <f t="shared" ca="1" si="1242"/>
        <v>0</v>
      </c>
      <c r="I10585">
        <f t="shared" ca="1" si="1243"/>
        <v>0</v>
      </c>
      <c r="J10585">
        <f t="shared" ca="1" si="1244"/>
        <v>0</v>
      </c>
      <c r="K10585">
        <f t="shared" ca="1" si="1245"/>
        <v>0</v>
      </c>
      <c r="L10585">
        <f t="shared" ca="1" si="1248"/>
        <v>0</v>
      </c>
      <c r="M10585" t="str">
        <f t="shared" ca="1" si="1246"/>
        <v>Looks good!</v>
      </c>
    </row>
    <row r="10586" spans="2:13" x14ac:dyDescent="0.2">
      <c r="B10586">
        <f t="shared" ca="1" si="1247"/>
        <v>15</v>
      </c>
      <c r="C10586">
        <f t="shared" ca="1" si="1247"/>
        <v>99</v>
      </c>
      <c r="D10586">
        <f t="shared" ca="1" si="1247"/>
        <v>35</v>
      </c>
      <c r="E10586">
        <f t="shared" ca="1" si="1247"/>
        <v>14</v>
      </c>
      <c r="H10586">
        <f t="shared" ca="1" si="1242"/>
        <v>0</v>
      </c>
      <c r="I10586">
        <f t="shared" ca="1" si="1243"/>
        <v>0</v>
      </c>
      <c r="J10586">
        <f t="shared" ca="1" si="1244"/>
        <v>0</v>
      </c>
      <c r="K10586">
        <f t="shared" ca="1" si="1245"/>
        <v>0</v>
      </c>
      <c r="L10586">
        <f t="shared" ca="1" si="1248"/>
        <v>0</v>
      </c>
      <c r="M10586" t="str">
        <f t="shared" ca="1" si="1246"/>
        <v>Looks good!</v>
      </c>
    </row>
    <row r="10587" spans="2:13" x14ac:dyDescent="0.2">
      <c r="B10587">
        <f t="shared" ca="1" si="1247"/>
        <v>58</v>
      </c>
      <c r="C10587">
        <f t="shared" ca="1" si="1247"/>
        <v>3</v>
      </c>
      <c r="D10587">
        <f t="shared" ca="1" si="1247"/>
        <v>88</v>
      </c>
      <c r="E10587">
        <f t="shared" ca="1" si="1247"/>
        <v>79</v>
      </c>
      <c r="H10587">
        <f t="shared" ca="1" si="1242"/>
        <v>0</v>
      </c>
      <c r="I10587">
        <f t="shared" ca="1" si="1243"/>
        <v>1</v>
      </c>
      <c r="J10587">
        <f t="shared" ca="1" si="1244"/>
        <v>0</v>
      </c>
      <c r="K10587">
        <f t="shared" ca="1" si="1245"/>
        <v>0</v>
      </c>
      <c r="L10587">
        <f t="shared" ca="1" si="1248"/>
        <v>1</v>
      </c>
      <c r="M10587" t="str">
        <f t="shared" ca="1" si="1246"/>
        <v>Fix problem</v>
      </c>
    </row>
    <row r="10588" spans="2:13" x14ac:dyDescent="0.2">
      <c r="B10588">
        <f t="shared" ca="1" si="1247"/>
        <v>86</v>
      </c>
      <c r="C10588">
        <f t="shared" ca="1" si="1247"/>
        <v>70</v>
      </c>
      <c r="D10588">
        <f t="shared" ca="1" si="1247"/>
        <v>81</v>
      </c>
      <c r="E10588">
        <f t="shared" ca="1" si="1247"/>
        <v>19</v>
      </c>
      <c r="H10588">
        <f t="shared" ca="1" si="1242"/>
        <v>0</v>
      </c>
      <c r="I10588">
        <f t="shared" ca="1" si="1243"/>
        <v>0</v>
      </c>
      <c r="J10588">
        <f t="shared" ca="1" si="1244"/>
        <v>0</v>
      </c>
      <c r="K10588">
        <f t="shared" ca="1" si="1245"/>
        <v>0</v>
      </c>
      <c r="L10588">
        <f t="shared" ca="1" si="1248"/>
        <v>0</v>
      </c>
      <c r="M10588" t="str">
        <f t="shared" ca="1" si="1246"/>
        <v>Looks good!</v>
      </c>
    </row>
    <row r="10589" spans="2:13" x14ac:dyDescent="0.2">
      <c r="B10589">
        <f t="shared" ca="1" si="1247"/>
        <v>38</v>
      </c>
      <c r="C10589">
        <f t="shared" ca="1" si="1247"/>
        <v>6</v>
      </c>
      <c r="D10589">
        <f t="shared" ca="1" si="1247"/>
        <v>27</v>
      </c>
      <c r="E10589">
        <f t="shared" ca="1" si="1247"/>
        <v>42</v>
      </c>
      <c r="H10589">
        <f t="shared" ca="1" si="1242"/>
        <v>0</v>
      </c>
      <c r="I10589">
        <f t="shared" ca="1" si="1243"/>
        <v>0</v>
      </c>
      <c r="J10589">
        <f t="shared" ca="1" si="1244"/>
        <v>0</v>
      </c>
      <c r="K10589">
        <f t="shared" ca="1" si="1245"/>
        <v>0</v>
      </c>
      <c r="L10589">
        <f t="shared" ca="1" si="1248"/>
        <v>0</v>
      </c>
      <c r="M10589" t="str">
        <f t="shared" ca="1" si="1246"/>
        <v>Looks good!</v>
      </c>
    </row>
    <row r="10590" spans="2:13" x14ac:dyDescent="0.2">
      <c r="B10590">
        <f t="shared" ca="1" si="1247"/>
        <v>60</v>
      </c>
      <c r="C10590">
        <f t="shared" ca="1" si="1247"/>
        <v>15</v>
      </c>
      <c r="D10590">
        <f t="shared" ca="1" si="1247"/>
        <v>76</v>
      </c>
      <c r="E10590">
        <f t="shared" ca="1" si="1247"/>
        <v>85</v>
      </c>
      <c r="H10590">
        <f t="shared" ca="1" si="1242"/>
        <v>0</v>
      </c>
      <c r="I10590">
        <f t="shared" ca="1" si="1243"/>
        <v>0</v>
      </c>
      <c r="J10590">
        <f t="shared" ca="1" si="1244"/>
        <v>0</v>
      </c>
      <c r="K10590">
        <f t="shared" ca="1" si="1245"/>
        <v>0</v>
      </c>
      <c r="L10590">
        <f t="shared" ca="1" si="1248"/>
        <v>0</v>
      </c>
      <c r="M10590" t="str">
        <f t="shared" ca="1" si="1246"/>
        <v>Looks good!</v>
      </c>
    </row>
    <row r="10591" spans="2:13" x14ac:dyDescent="0.2">
      <c r="B10591">
        <f t="shared" ca="1" si="1247"/>
        <v>47</v>
      </c>
      <c r="C10591">
        <f t="shared" ca="1" si="1247"/>
        <v>72</v>
      </c>
      <c r="D10591">
        <f t="shared" ca="1" si="1247"/>
        <v>64</v>
      </c>
      <c r="E10591">
        <f t="shared" ca="1" si="1247"/>
        <v>78</v>
      </c>
      <c r="H10591">
        <f t="shared" ca="1" si="1242"/>
        <v>0</v>
      </c>
      <c r="I10591">
        <f t="shared" ca="1" si="1243"/>
        <v>0</v>
      </c>
      <c r="J10591">
        <f t="shared" ca="1" si="1244"/>
        <v>0</v>
      </c>
      <c r="K10591">
        <f t="shared" ca="1" si="1245"/>
        <v>0</v>
      </c>
      <c r="L10591">
        <f t="shared" ca="1" si="1248"/>
        <v>0</v>
      </c>
      <c r="M10591" t="str">
        <f t="shared" ca="1" si="1246"/>
        <v>Looks good!</v>
      </c>
    </row>
    <row r="10592" spans="2:13" x14ac:dyDescent="0.2">
      <c r="B10592">
        <f t="shared" ca="1" si="1247"/>
        <v>95</v>
      </c>
      <c r="C10592">
        <f t="shared" ca="1" si="1247"/>
        <v>17</v>
      </c>
      <c r="D10592">
        <f t="shared" ca="1" si="1247"/>
        <v>53</v>
      </c>
      <c r="E10592">
        <f t="shared" ca="1" si="1247"/>
        <v>12</v>
      </c>
      <c r="H10592">
        <f t="shared" ca="1" si="1242"/>
        <v>0</v>
      </c>
      <c r="I10592">
        <f t="shared" ca="1" si="1243"/>
        <v>0</v>
      </c>
      <c r="J10592">
        <f t="shared" ca="1" si="1244"/>
        <v>0</v>
      </c>
      <c r="K10592">
        <f t="shared" ca="1" si="1245"/>
        <v>0</v>
      </c>
      <c r="L10592">
        <f t="shared" ca="1" si="1248"/>
        <v>0</v>
      </c>
      <c r="M10592" t="str">
        <f t="shared" ca="1" si="1246"/>
        <v>Looks good!</v>
      </c>
    </row>
    <row r="10593" spans="2:13" x14ac:dyDescent="0.2">
      <c r="B10593">
        <f t="shared" ca="1" si="1247"/>
        <v>85</v>
      </c>
      <c r="C10593">
        <f t="shared" ca="1" si="1247"/>
        <v>63</v>
      </c>
      <c r="D10593">
        <f t="shared" ca="1" si="1247"/>
        <v>48</v>
      </c>
      <c r="E10593">
        <f t="shared" ca="1" si="1247"/>
        <v>40</v>
      </c>
      <c r="H10593">
        <f t="shared" ca="1" si="1242"/>
        <v>0</v>
      </c>
      <c r="I10593">
        <f t="shared" ca="1" si="1243"/>
        <v>0</v>
      </c>
      <c r="J10593">
        <f t="shared" ca="1" si="1244"/>
        <v>0</v>
      </c>
      <c r="K10593">
        <f t="shared" ca="1" si="1245"/>
        <v>0</v>
      </c>
      <c r="L10593">
        <f t="shared" ca="1" si="1248"/>
        <v>0</v>
      </c>
      <c r="M10593" t="str">
        <f t="shared" ca="1" si="1246"/>
        <v>Looks good!</v>
      </c>
    </row>
    <row r="10594" spans="2:13" x14ac:dyDescent="0.2">
      <c r="B10594">
        <f t="shared" ca="1" si="1247"/>
        <v>4</v>
      </c>
      <c r="C10594">
        <f t="shared" ca="1" si="1247"/>
        <v>58</v>
      </c>
      <c r="D10594">
        <f t="shared" ca="1" si="1247"/>
        <v>66</v>
      </c>
      <c r="E10594">
        <f t="shared" ca="1" si="1247"/>
        <v>68</v>
      </c>
      <c r="H10594">
        <f t="shared" ca="1" si="1242"/>
        <v>1</v>
      </c>
      <c r="I10594">
        <f t="shared" ca="1" si="1243"/>
        <v>0</v>
      </c>
      <c r="J10594">
        <f t="shared" ca="1" si="1244"/>
        <v>0</v>
      </c>
      <c r="K10594">
        <f t="shared" ca="1" si="1245"/>
        <v>0</v>
      </c>
      <c r="L10594">
        <f t="shared" ca="1" si="1248"/>
        <v>1</v>
      </c>
      <c r="M10594" t="str">
        <f t="shared" ca="1" si="1246"/>
        <v>Fix problem</v>
      </c>
    </row>
    <row r="10595" spans="2:13" x14ac:dyDescent="0.2">
      <c r="B10595">
        <f t="shared" ca="1" si="1247"/>
        <v>28</v>
      </c>
      <c r="C10595">
        <f t="shared" ca="1" si="1247"/>
        <v>70</v>
      </c>
      <c r="D10595">
        <f t="shared" ca="1" si="1247"/>
        <v>55</v>
      </c>
      <c r="E10595">
        <f t="shared" ca="1" si="1247"/>
        <v>91</v>
      </c>
      <c r="H10595">
        <f t="shared" ca="1" si="1242"/>
        <v>0</v>
      </c>
      <c r="I10595">
        <f t="shared" ca="1" si="1243"/>
        <v>0</v>
      </c>
      <c r="J10595">
        <f t="shared" ca="1" si="1244"/>
        <v>0</v>
      </c>
      <c r="K10595">
        <f t="shared" ca="1" si="1245"/>
        <v>0</v>
      </c>
      <c r="L10595">
        <f t="shared" ca="1" si="1248"/>
        <v>0</v>
      </c>
      <c r="M10595" t="str">
        <f t="shared" ca="1" si="1246"/>
        <v>Looks good!</v>
      </c>
    </row>
    <row r="10596" spans="2:13" x14ac:dyDescent="0.2">
      <c r="B10596">
        <f t="shared" ca="1" si="1247"/>
        <v>83</v>
      </c>
      <c r="C10596">
        <f t="shared" ca="1" si="1247"/>
        <v>96</v>
      </c>
      <c r="D10596">
        <f t="shared" ca="1" si="1247"/>
        <v>4</v>
      </c>
      <c r="E10596">
        <f t="shared" ca="1" si="1247"/>
        <v>91</v>
      </c>
      <c r="H10596">
        <f t="shared" ca="1" si="1242"/>
        <v>0</v>
      </c>
      <c r="I10596">
        <f t="shared" ca="1" si="1243"/>
        <v>0</v>
      </c>
      <c r="J10596">
        <f t="shared" ca="1" si="1244"/>
        <v>1</v>
      </c>
      <c r="K10596">
        <f t="shared" ca="1" si="1245"/>
        <v>0</v>
      </c>
      <c r="L10596">
        <f t="shared" ca="1" si="1248"/>
        <v>1</v>
      </c>
      <c r="M10596" t="str">
        <f t="shared" ca="1" si="1246"/>
        <v>Fix problem</v>
      </c>
    </row>
    <row r="10597" spans="2:13" x14ac:dyDescent="0.2">
      <c r="B10597">
        <f t="shared" ca="1" si="1247"/>
        <v>38</v>
      </c>
      <c r="C10597">
        <f t="shared" ca="1" si="1247"/>
        <v>79</v>
      </c>
      <c r="D10597">
        <f t="shared" ca="1" si="1247"/>
        <v>36</v>
      </c>
      <c r="E10597">
        <f t="shared" ca="1" si="1247"/>
        <v>75</v>
      </c>
      <c r="H10597">
        <f t="shared" ca="1" si="1242"/>
        <v>0</v>
      </c>
      <c r="I10597">
        <f t="shared" ca="1" si="1243"/>
        <v>0</v>
      </c>
      <c r="J10597">
        <f t="shared" ca="1" si="1244"/>
        <v>0</v>
      </c>
      <c r="K10597">
        <f t="shared" ca="1" si="1245"/>
        <v>0</v>
      </c>
      <c r="L10597">
        <f t="shared" ca="1" si="1248"/>
        <v>0</v>
      </c>
      <c r="M10597" t="str">
        <f t="shared" ca="1" si="1246"/>
        <v>Looks good!</v>
      </c>
    </row>
    <row r="10598" spans="2:13" x14ac:dyDescent="0.2">
      <c r="B10598">
        <f t="shared" ca="1" si="1247"/>
        <v>17</v>
      </c>
      <c r="C10598">
        <f t="shared" ca="1" si="1247"/>
        <v>56</v>
      </c>
      <c r="D10598">
        <f t="shared" ca="1" si="1247"/>
        <v>44</v>
      </c>
      <c r="E10598">
        <f t="shared" ca="1" si="1247"/>
        <v>13</v>
      </c>
      <c r="H10598">
        <f t="shared" ca="1" si="1242"/>
        <v>0</v>
      </c>
      <c r="I10598">
        <f t="shared" ca="1" si="1243"/>
        <v>0</v>
      </c>
      <c r="J10598">
        <f t="shared" ca="1" si="1244"/>
        <v>0</v>
      </c>
      <c r="K10598">
        <f t="shared" ca="1" si="1245"/>
        <v>0</v>
      </c>
      <c r="L10598">
        <f t="shared" ca="1" si="1248"/>
        <v>0</v>
      </c>
      <c r="M10598" t="str">
        <f t="shared" ca="1" si="1246"/>
        <v>Looks good!</v>
      </c>
    </row>
    <row r="10599" spans="2:13" x14ac:dyDescent="0.2">
      <c r="B10599">
        <f t="shared" ca="1" si="1247"/>
        <v>22</v>
      </c>
      <c r="C10599">
        <f t="shared" ca="1" si="1247"/>
        <v>77</v>
      </c>
      <c r="D10599">
        <f t="shared" ca="1" si="1247"/>
        <v>86</v>
      </c>
      <c r="E10599">
        <f t="shared" ca="1" si="1247"/>
        <v>86</v>
      </c>
      <c r="H10599">
        <f t="shared" ca="1" si="1242"/>
        <v>0</v>
      </c>
      <c r="I10599">
        <f t="shared" ca="1" si="1243"/>
        <v>0</v>
      </c>
      <c r="J10599">
        <f t="shared" ca="1" si="1244"/>
        <v>0</v>
      </c>
      <c r="K10599">
        <f t="shared" ca="1" si="1245"/>
        <v>0</v>
      </c>
      <c r="L10599">
        <f t="shared" ca="1" si="1248"/>
        <v>0</v>
      </c>
      <c r="M10599" t="str">
        <f t="shared" ca="1" si="1246"/>
        <v>Looks good!</v>
      </c>
    </row>
    <row r="10600" spans="2:13" x14ac:dyDescent="0.2">
      <c r="B10600">
        <f t="shared" ca="1" si="1247"/>
        <v>80</v>
      </c>
      <c r="C10600">
        <f t="shared" ca="1" si="1247"/>
        <v>69</v>
      </c>
      <c r="D10600">
        <f t="shared" ca="1" si="1247"/>
        <v>50</v>
      </c>
      <c r="E10600">
        <f t="shared" ca="1" si="1247"/>
        <v>45</v>
      </c>
      <c r="H10600">
        <f t="shared" ca="1" si="1242"/>
        <v>0</v>
      </c>
      <c r="I10600">
        <f t="shared" ca="1" si="1243"/>
        <v>0</v>
      </c>
      <c r="J10600">
        <f t="shared" ca="1" si="1244"/>
        <v>0</v>
      </c>
      <c r="K10600">
        <f t="shared" ca="1" si="1245"/>
        <v>0</v>
      </c>
      <c r="L10600">
        <f t="shared" ca="1" si="1248"/>
        <v>0</v>
      </c>
      <c r="M10600" t="str">
        <f t="shared" ca="1" si="1246"/>
        <v>Looks good!</v>
      </c>
    </row>
    <row r="10601" spans="2:13" x14ac:dyDescent="0.2">
      <c r="B10601">
        <f t="shared" ca="1" si="1247"/>
        <v>30</v>
      </c>
      <c r="C10601">
        <f t="shared" ca="1" si="1247"/>
        <v>33</v>
      </c>
      <c r="D10601">
        <f t="shared" ca="1" si="1247"/>
        <v>1</v>
      </c>
      <c r="E10601">
        <f t="shared" ca="1" si="1247"/>
        <v>89</v>
      </c>
      <c r="H10601">
        <f t="shared" ca="1" si="1242"/>
        <v>0</v>
      </c>
      <c r="I10601">
        <f t="shared" ca="1" si="1243"/>
        <v>0</v>
      </c>
      <c r="J10601">
        <f t="shared" ca="1" si="1244"/>
        <v>1</v>
      </c>
      <c r="K10601">
        <f t="shared" ca="1" si="1245"/>
        <v>0</v>
      </c>
      <c r="L10601">
        <f t="shared" ca="1" si="1248"/>
        <v>1</v>
      </c>
      <c r="M10601" t="str">
        <f t="shared" ca="1" si="1246"/>
        <v>Fix problem</v>
      </c>
    </row>
    <row r="10602" spans="2:13" x14ac:dyDescent="0.2">
      <c r="B10602">
        <f t="shared" ca="1" si="1247"/>
        <v>39</v>
      </c>
      <c r="C10602">
        <f t="shared" ca="1" si="1247"/>
        <v>62</v>
      </c>
      <c r="D10602">
        <f t="shared" ca="1" si="1247"/>
        <v>41</v>
      </c>
      <c r="E10602">
        <f t="shared" ca="1" si="1247"/>
        <v>82</v>
      </c>
      <c r="H10602">
        <f t="shared" ca="1" si="1242"/>
        <v>0</v>
      </c>
      <c r="I10602">
        <f t="shared" ca="1" si="1243"/>
        <v>0</v>
      </c>
      <c r="J10602">
        <f t="shared" ca="1" si="1244"/>
        <v>0</v>
      </c>
      <c r="K10602">
        <f t="shared" ca="1" si="1245"/>
        <v>0</v>
      </c>
      <c r="L10602">
        <f t="shared" ca="1" si="1248"/>
        <v>0</v>
      </c>
      <c r="M10602" t="str">
        <f t="shared" ca="1" si="1246"/>
        <v>Looks good!</v>
      </c>
    </row>
    <row r="10603" spans="2:13" x14ac:dyDescent="0.2">
      <c r="B10603">
        <f t="shared" ca="1" si="1247"/>
        <v>45</v>
      </c>
      <c r="C10603">
        <f t="shared" ca="1" si="1247"/>
        <v>28</v>
      </c>
      <c r="D10603">
        <f t="shared" ca="1" si="1247"/>
        <v>46</v>
      </c>
      <c r="E10603">
        <f t="shared" ca="1" si="1247"/>
        <v>7</v>
      </c>
      <c r="H10603">
        <f t="shared" ca="1" si="1242"/>
        <v>0</v>
      </c>
      <c r="I10603">
        <f t="shared" ca="1" si="1243"/>
        <v>0</v>
      </c>
      <c r="J10603">
        <f t="shared" ca="1" si="1244"/>
        <v>0</v>
      </c>
      <c r="K10603">
        <f t="shared" ca="1" si="1245"/>
        <v>0</v>
      </c>
      <c r="L10603">
        <f t="shared" ca="1" si="1248"/>
        <v>0</v>
      </c>
      <c r="M10603" t="str">
        <f t="shared" ca="1" si="1246"/>
        <v>Looks good!</v>
      </c>
    </row>
    <row r="10604" spans="2:13" x14ac:dyDescent="0.2">
      <c r="B10604">
        <f t="shared" ca="1" si="1247"/>
        <v>67</v>
      </c>
      <c r="C10604">
        <f t="shared" ca="1" si="1247"/>
        <v>14</v>
      </c>
      <c r="D10604">
        <f t="shared" ca="1" si="1247"/>
        <v>70</v>
      </c>
      <c r="E10604">
        <f t="shared" ca="1" si="1247"/>
        <v>15</v>
      </c>
      <c r="H10604">
        <f t="shared" ca="1" si="1242"/>
        <v>0</v>
      </c>
      <c r="I10604">
        <f t="shared" ca="1" si="1243"/>
        <v>0</v>
      </c>
      <c r="J10604">
        <f t="shared" ca="1" si="1244"/>
        <v>0</v>
      </c>
      <c r="K10604">
        <f t="shared" ca="1" si="1245"/>
        <v>0</v>
      </c>
      <c r="L10604">
        <f t="shared" ca="1" si="1248"/>
        <v>0</v>
      </c>
      <c r="M10604" t="str">
        <f t="shared" ca="1" si="1246"/>
        <v>Looks good!</v>
      </c>
    </row>
    <row r="10605" spans="2:13" x14ac:dyDescent="0.2">
      <c r="B10605">
        <f t="shared" ca="1" si="1247"/>
        <v>28</v>
      </c>
      <c r="C10605">
        <f t="shared" ca="1" si="1247"/>
        <v>64</v>
      </c>
      <c r="D10605">
        <f t="shared" ca="1" si="1247"/>
        <v>56</v>
      </c>
      <c r="E10605">
        <f t="shared" ca="1" si="1247"/>
        <v>80</v>
      </c>
      <c r="H10605">
        <f t="shared" ca="1" si="1242"/>
        <v>0</v>
      </c>
      <c r="I10605">
        <f t="shared" ca="1" si="1243"/>
        <v>0</v>
      </c>
      <c r="J10605">
        <f t="shared" ca="1" si="1244"/>
        <v>0</v>
      </c>
      <c r="K10605">
        <f t="shared" ca="1" si="1245"/>
        <v>0</v>
      </c>
      <c r="L10605">
        <f t="shared" ca="1" si="1248"/>
        <v>0</v>
      </c>
      <c r="M10605" t="str">
        <f t="shared" ca="1" si="1246"/>
        <v>Looks good!</v>
      </c>
    </row>
    <row r="10606" spans="2:13" x14ac:dyDescent="0.2">
      <c r="B10606">
        <f t="shared" ca="1" si="1247"/>
        <v>82</v>
      </c>
      <c r="C10606">
        <f t="shared" ca="1" si="1247"/>
        <v>35</v>
      </c>
      <c r="D10606">
        <f t="shared" ca="1" si="1247"/>
        <v>5</v>
      </c>
      <c r="E10606">
        <f t="shared" ca="1" si="1247"/>
        <v>35</v>
      </c>
      <c r="H10606">
        <f t="shared" ca="1" si="1242"/>
        <v>0</v>
      </c>
      <c r="I10606">
        <f t="shared" ca="1" si="1243"/>
        <v>0</v>
      </c>
      <c r="J10606">
        <f t="shared" ca="1" si="1244"/>
        <v>1</v>
      </c>
      <c r="K10606">
        <f t="shared" ca="1" si="1245"/>
        <v>0</v>
      </c>
      <c r="L10606">
        <f t="shared" ca="1" si="1248"/>
        <v>1</v>
      </c>
      <c r="M10606" t="str">
        <f t="shared" ca="1" si="1246"/>
        <v>Fix problem</v>
      </c>
    </row>
    <row r="10607" spans="2:13" x14ac:dyDescent="0.2">
      <c r="B10607">
        <f t="shared" ca="1" si="1247"/>
        <v>58</v>
      </c>
      <c r="C10607">
        <f t="shared" ca="1" si="1247"/>
        <v>62</v>
      </c>
      <c r="D10607">
        <f t="shared" ca="1" si="1247"/>
        <v>39</v>
      </c>
      <c r="E10607">
        <f t="shared" ca="1" si="1247"/>
        <v>3</v>
      </c>
      <c r="H10607">
        <f t="shared" ca="1" si="1242"/>
        <v>0</v>
      </c>
      <c r="I10607">
        <f t="shared" ca="1" si="1243"/>
        <v>0</v>
      </c>
      <c r="J10607">
        <f t="shared" ca="1" si="1244"/>
        <v>0</v>
      </c>
      <c r="K10607">
        <f t="shared" ca="1" si="1245"/>
        <v>1</v>
      </c>
      <c r="L10607">
        <f t="shared" ca="1" si="1248"/>
        <v>1</v>
      </c>
      <c r="M10607" t="str">
        <f t="shared" ca="1" si="1246"/>
        <v>Fix problem</v>
      </c>
    </row>
    <row r="10608" spans="2:13" x14ac:dyDescent="0.2">
      <c r="B10608">
        <f t="shared" ca="1" si="1247"/>
        <v>84</v>
      </c>
      <c r="C10608">
        <f t="shared" ca="1" si="1247"/>
        <v>45</v>
      </c>
      <c r="D10608">
        <f t="shared" ca="1" si="1247"/>
        <v>91</v>
      </c>
      <c r="E10608">
        <f t="shared" ca="1" si="1247"/>
        <v>38</v>
      </c>
      <c r="H10608">
        <f t="shared" ca="1" si="1242"/>
        <v>0</v>
      </c>
      <c r="I10608">
        <f t="shared" ca="1" si="1243"/>
        <v>0</v>
      </c>
      <c r="J10608">
        <f t="shared" ca="1" si="1244"/>
        <v>0</v>
      </c>
      <c r="K10608">
        <f t="shared" ca="1" si="1245"/>
        <v>0</v>
      </c>
      <c r="L10608">
        <f t="shared" ca="1" si="1248"/>
        <v>0</v>
      </c>
      <c r="M10608" t="str">
        <f t="shared" ca="1" si="1246"/>
        <v>Looks good!</v>
      </c>
    </row>
    <row r="10609" spans="2:13" x14ac:dyDescent="0.2">
      <c r="B10609">
        <f t="shared" ca="1" si="1247"/>
        <v>64</v>
      </c>
      <c r="C10609">
        <f t="shared" ca="1" si="1247"/>
        <v>43</v>
      </c>
      <c r="D10609">
        <f t="shared" ca="1" si="1247"/>
        <v>73</v>
      </c>
      <c r="E10609">
        <f t="shared" ca="1" si="1247"/>
        <v>71</v>
      </c>
      <c r="H10609">
        <f t="shared" ca="1" si="1242"/>
        <v>0</v>
      </c>
      <c r="I10609">
        <f t="shared" ca="1" si="1243"/>
        <v>0</v>
      </c>
      <c r="J10609">
        <f t="shared" ca="1" si="1244"/>
        <v>0</v>
      </c>
      <c r="K10609">
        <f t="shared" ca="1" si="1245"/>
        <v>0</v>
      </c>
      <c r="L10609">
        <f t="shared" ca="1" si="1248"/>
        <v>0</v>
      </c>
      <c r="M10609" t="str">
        <f t="shared" ca="1" si="1246"/>
        <v>Looks good!</v>
      </c>
    </row>
    <row r="10610" spans="2:13" x14ac:dyDescent="0.2">
      <c r="B10610">
        <f t="shared" ca="1" si="1247"/>
        <v>58</v>
      </c>
      <c r="C10610">
        <f t="shared" ca="1" si="1247"/>
        <v>23</v>
      </c>
      <c r="D10610">
        <f t="shared" ca="1" si="1247"/>
        <v>42</v>
      </c>
      <c r="E10610">
        <f t="shared" ca="1" si="1247"/>
        <v>58</v>
      </c>
      <c r="H10610">
        <f t="shared" ca="1" si="1242"/>
        <v>0</v>
      </c>
      <c r="I10610">
        <f t="shared" ca="1" si="1243"/>
        <v>0</v>
      </c>
      <c r="J10610">
        <f t="shared" ca="1" si="1244"/>
        <v>0</v>
      </c>
      <c r="K10610">
        <f t="shared" ca="1" si="1245"/>
        <v>0</v>
      </c>
      <c r="L10610">
        <f t="shared" ca="1" si="1248"/>
        <v>0</v>
      </c>
      <c r="M10610" t="str">
        <f t="shared" ca="1" si="1246"/>
        <v>Looks good!</v>
      </c>
    </row>
    <row r="10611" spans="2:13" x14ac:dyDescent="0.2">
      <c r="B10611">
        <f t="shared" ca="1" si="1247"/>
        <v>33</v>
      </c>
      <c r="C10611">
        <f t="shared" ca="1" si="1247"/>
        <v>22</v>
      </c>
      <c r="D10611">
        <f t="shared" ca="1" si="1247"/>
        <v>35</v>
      </c>
      <c r="E10611">
        <f t="shared" ca="1" si="1247"/>
        <v>53</v>
      </c>
      <c r="H10611">
        <f t="shared" ca="1" si="1242"/>
        <v>0</v>
      </c>
      <c r="I10611">
        <f t="shared" ca="1" si="1243"/>
        <v>0</v>
      </c>
      <c r="J10611">
        <f t="shared" ca="1" si="1244"/>
        <v>0</v>
      </c>
      <c r="K10611">
        <f t="shared" ca="1" si="1245"/>
        <v>0</v>
      </c>
      <c r="L10611">
        <f t="shared" ca="1" si="1248"/>
        <v>0</v>
      </c>
      <c r="M10611" t="str">
        <f t="shared" ca="1" si="1246"/>
        <v>Looks good!</v>
      </c>
    </row>
    <row r="10612" spans="2:13" x14ac:dyDescent="0.2">
      <c r="B10612">
        <f t="shared" ca="1" si="1247"/>
        <v>64</v>
      </c>
      <c r="C10612">
        <f t="shared" ca="1" si="1247"/>
        <v>47</v>
      </c>
      <c r="D10612">
        <f t="shared" ca="1" si="1247"/>
        <v>92</v>
      </c>
      <c r="E10612">
        <f t="shared" ca="1" si="1247"/>
        <v>3</v>
      </c>
      <c r="H10612">
        <f t="shared" ca="1" si="1242"/>
        <v>0</v>
      </c>
      <c r="I10612">
        <f t="shared" ca="1" si="1243"/>
        <v>0</v>
      </c>
      <c r="J10612">
        <f t="shared" ca="1" si="1244"/>
        <v>0</v>
      </c>
      <c r="K10612">
        <f t="shared" ca="1" si="1245"/>
        <v>1</v>
      </c>
      <c r="L10612">
        <f t="shared" ca="1" si="1248"/>
        <v>1</v>
      </c>
      <c r="M10612" t="str">
        <f t="shared" ca="1" si="1246"/>
        <v>Fix problem</v>
      </c>
    </row>
    <row r="10613" spans="2:13" x14ac:dyDescent="0.2">
      <c r="B10613">
        <f t="shared" ca="1" si="1247"/>
        <v>96</v>
      </c>
      <c r="C10613">
        <f t="shared" ca="1" si="1247"/>
        <v>98</v>
      </c>
      <c r="D10613">
        <f t="shared" ca="1" si="1247"/>
        <v>17</v>
      </c>
      <c r="E10613">
        <f t="shared" ca="1" si="1247"/>
        <v>67</v>
      </c>
      <c r="H10613">
        <f t="shared" ca="1" si="1242"/>
        <v>0</v>
      </c>
      <c r="I10613">
        <f t="shared" ca="1" si="1243"/>
        <v>0</v>
      </c>
      <c r="J10613">
        <f t="shared" ca="1" si="1244"/>
        <v>0</v>
      </c>
      <c r="K10613">
        <f t="shared" ca="1" si="1245"/>
        <v>0</v>
      </c>
      <c r="L10613">
        <f t="shared" ca="1" si="1248"/>
        <v>0</v>
      </c>
      <c r="M10613" t="str">
        <f t="shared" ca="1" si="1246"/>
        <v>Looks good!</v>
      </c>
    </row>
    <row r="10614" spans="2:13" x14ac:dyDescent="0.2">
      <c r="B10614">
        <f t="shared" ca="1" si="1247"/>
        <v>56</v>
      </c>
      <c r="C10614">
        <f t="shared" ca="1" si="1247"/>
        <v>63</v>
      </c>
      <c r="D10614">
        <f t="shared" ca="1" si="1247"/>
        <v>39</v>
      </c>
      <c r="E10614">
        <f t="shared" ca="1" si="1247"/>
        <v>47</v>
      </c>
      <c r="H10614">
        <f t="shared" ca="1" si="1242"/>
        <v>0</v>
      </c>
      <c r="I10614">
        <f t="shared" ca="1" si="1243"/>
        <v>0</v>
      </c>
      <c r="J10614">
        <f t="shared" ca="1" si="1244"/>
        <v>0</v>
      </c>
      <c r="K10614">
        <f t="shared" ca="1" si="1245"/>
        <v>0</v>
      </c>
      <c r="L10614">
        <f t="shared" ca="1" si="1248"/>
        <v>0</v>
      </c>
      <c r="M10614" t="str">
        <f t="shared" ca="1" si="1246"/>
        <v>Looks good!</v>
      </c>
    </row>
    <row r="10615" spans="2:13" x14ac:dyDescent="0.2">
      <c r="B10615">
        <f t="shared" ca="1" si="1247"/>
        <v>13</v>
      </c>
      <c r="C10615">
        <f t="shared" ca="1" si="1247"/>
        <v>67</v>
      </c>
      <c r="D10615">
        <f t="shared" ca="1" si="1247"/>
        <v>90</v>
      </c>
      <c r="E10615">
        <f t="shared" ca="1" si="1247"/>
        <v>80</v>
      </c>
      <c r="H10615">
        <f t="shared" ca="1" si="1242"/>
        <v>0</v>
      </c>
      <c r="I10615">
        <f t="shared" ca="1" si="1243"/>
        <v>0</v>
      </c>
      <c r="J10615">
        <f t="shared" ca="1" si="1244"/>
        <v>0</v>
      </c>
      <c r="K10615">
        <f t="shared" ca="1" si="1245"/>
        <v>0</v>
      </c>
      <c r="L10615">
        <f t="shared" ca="1" si="1248"/>
        <v>0</v>
      </c>
      <c r="M10615" t="str">
        <f t="shared" ca="1" si="1246"/>
        <v>Looks good!</v>
      </c>
    </row>
    <row r="10616" spans="2:13" x14ac:dyDescent="0.2">
      <c r="B10616">
        <f t="shared" ca="1" si="1247"/>
        <v>89</v>
      </c>
      <c r="C10616">
        <f t="shared" ca="1" si="1247"/>
        <v>18</v>
      </c>
      <c r="D10616">
        <f t="shared" ca="1" si="1247"/>
        <v>64</v>
      </c>
      <c r="E10616">
        <f t="shared" ca="1" si="1247"/>
        <v>56</v>
      </c>
      <c r="H10616">
        <f t="shared" ca="1" si="1242"/>
        <v>0</v>
      </c>
      <c r="I10616">
        <f t="shared" ca="1" si="1243"/>
        <v>0</v>
      </c>
      <c r="J10616">
        <f t="shared" ca="1" si="1244"/>
        <v>0</v>
      </c>
      <c r="K10616">
        <f t="shared" ca="1" si="1245"/>
        <v>0</v>
      </c>
      <c r="L10616">
        <f t="shared" ca="1" si="1248"/>
        <v>0</v>
      </c>
      <c r="M10616" t="str">
        <f t="shared" ca="1" si="1246"/>
        <v>Looks good!</v>
      </c>
    </row>
    <row r="10617" spans="2:13" x14ac:dyDescent="0.2">
      <c r="B10617">
        <f t="shared" ca="1" si="1247"/>
        <v>88</v>
      </c>
      <c r="C10617">
        <f t="shared" ca="1" si="1247"/>
        <v>79</v>
      </c>
      <c r="D10617">
        <f t="shared" ca="1" si="1247"/>
        <v>65</v>
      </c>
      <c r="E10617">
        <f t="shared" ca="1" si="1247"/>
        <v>85</v>
      </c>
      <c r="H10617">
        <f t="shared" ca="1" si="1242"/>
        <v>0</v>
      </c>
      <c r="I10617">
        <f t="shared" ca="1" si="1243"/>
        <v>0</v>
      </c>
      <c r="J10617">
        <f t="shared" ca="1" si="1244"/>
        <v>0</v>
      </c>
      <c r="K10617">
        <f t="shared" ca="1" si="1245"/>
        <v>0</v>
      </c>
      <c r="L10617">
        <f t="shared" ca="1" si="1248"/>
        <v>0</v>
      </c>
      <c r="M10617" t="str">
        <f t="shared" ca="1" si="1246"/>
        <v>Looks good!</v>
      </c>
    </row>
    <row r="10618" spans="2:13" x14ac:dyDescent="0.2">
      <c r="B10618">
        <f t="shared" ca="1" si="1247"/>
        <v>62</v>
      </c>
      <c r="C10618">
        <f t="shared" ca="1" si="1247"/>
        <v>7</v>
      </c>
      <c r="D10618">
        <f t="shared" ca="1" si="1247"/>
        <v>63</v>
      </c>
      <c r="E10618">
        <f t="shared" ca="1" si="1247"/>
        <v>66</v>
      </c>
      <c r="H10618">
        <f t="shared" ca="1" si="1242"/>
        <v>0</v>
      </c>
      <c r="I10618">
        <f t="shared" ca="1" si="1243"/>
        <v>0</v>
      </c>
      <c r="J10618">
        <f t="shared" ca="1" si="1244"/>
        <v>0</v>
      </c>
      <c r="K10618">
        <f t="shared" ca="1" si="1245"/>
        <v>0</v>
      </c>
      <c r="L10618">
        <f t="shared" ca="1" si="1248"/>
        <v>0</v>
      </c>
      <c r="M10618" t="str">
        <f t="shared" ca="1" si="1246"/>
        <v>Looks good!</v>
      </c>
    </row>
    <row r="10619" spans="2:13" x14ac:dyDescent="0.2">
      <c r="B10619">
        <f t="shared" ca="1" si="1247"/>
        <v>59</v>
      </c>
      <c r="C10619">
        <f t="shared" ca="1" si="1247"/>
        <v>56</v>
      </c>
      <c r="D10619">
        <f t="shared" ca="1" si="1247"/>
        <v>18</v>
      </c>
      <c r="E10619">
        <f t="shared" ca="1" si="1247"/>
        <v>23</v>
      </c>
      <c r="H10619">
        <f t="shared" ca="1" si="1242"/>
        <v>0</v>
      </c>
      <c r="I10619">
        <f t="shared" ca="1" si="1243"/>
        <v>0</v>
      </c>
      <c r="J10619">
        <f t="shared" ca="1" si="1244"/>
        <v>0</v>
      </c>
      <c r="K10619">
        <f t="shared" ca="1" si="1245"/>
        <v>0</v>
      </c>
      <c r="L10619">
        <f t="shared" ca="1" si="1248"/>
        <v>0</v>
      </c>
      <c r="M10619" t="str">
        <f t="shared" ca="1" si="1246"/>
        <v>Looks good!</v>
      </c>
    </row>
    <row r="10620" spans="2:13" x14ac:dyDescent="0.2">
      <c r="B10620">
        <f t="shared" ca="1" si="1247"/>
        <v>58</v>
      </c>
      <c r="C10620">
        <f t="shared" ca="1" si="1247"/>
        <v>57</v>
      </c>
      <c r="D10620">
        <f t="shared" ca="1" si="1247"/>
        <v>98</v>
      </c>
      <c r="E10620">
        <f t="shared" ca="1" si="1247"/>
        <v>78</v>
      </c>
      <c r="H10620">
        <f t="shared" ca="1" si="1242"/>
        <v>0</v>
      </c>
      <c r="I10620">
        <f t="shared" ca="1" si="1243"/>
        <v>0</v>
      </c>
      <c r="J10620">
        <f t="shared" ca="1" si="1244"/>
        <v>0</v>
      </c>
      <c r="K10620">
        <f t="shared" ca="1" si="1245"/>
        <v>0</v>
      </c>
      <c r="L10620">
        <f t="shared" ca="1" si="1248"/>
        <v>0</v>
      </c>
      <c r="M10620" t="str">
        <f t="shared" ca="1" si="1246"/>
        <v>Looks good!</v>
      </c>
    </row>
    <row r="10621" spans="2:13" x14ac:dyDescent="0.2">
      <c r="B10621">
        <f t="shared" ca="1" si="1247"/>
        <v>73</v>
      </c>
      <c r="C10621">
        <f t="shared" ca="1" si="1247"/>
        <v>51</v>
      </c>
      <c r="D10621">
        <f t="shared" ca="1" si="1247"/>
        <v>11</v>
      </c>
      <c r="E10621">
        <f t="shared" ca="1" si="1247"/>
        <v>89</v>
      </c>
      <c r="H10621">
        <f t="shared" ca="1" si="1242"/>
        <v>0</v>
      </c>
      <c r="I10621">
        <f t="shared" ca="1" si="1243"/>
        <v>0</v>
      </c>
      <c r="J10621">
        <f t="shared" ca="1" si="1244"/>
        <v>0</v>
      </c>
      <c r="K10621">
        <f t="shared" ca="1" si="1245"/>
        <v>0</v>
      </c>
      <c r="L10621">
        <f t="shared" ca="1" si="1248"/>
        <v>0</v>
      </c>
      <c r="M10621" t="str">
        <f t="shared" ca="1" si="1246"/>
        <v>Looks good!</v>
      </c>
    </row>
    <row r="10622" spans="2:13" x14ac:dyDescent="0.2">
      <c r="B10622">
        <f t="shared" ca="1" si="1247"/>
        <v>69</v>
      </c>
      <c r="C10622">
        <f t="shared" ca="1" si="1247"/>
        <v>21</v>
      </c>
      <c r="D10622">
        <f t="shared" ca="1" si="1247"/>
        <v>45</v>
      </c>
      <c r="E10622">
        <f t="shared" ca="1" si="1247"/>
        <v>52</v>
      </c>
      <c r="H10622">
        <f t="shared" ca="1" si="1242"/>
        <v>0</v>
      </c>
      <c r="I10622">
        <f t="shared" ca="1" si="1243"/>
        <v>0</v>
      </c>
      <c r="J10622">
        <f t="shared" ca="1" si="1244"/>
        <v>0</v>
      </c>
      <c r="K10622">
        <f t="shared" ca="1" si="1245"/>
        <v>0</v>
      </c>
      <c r="L10622">
        <f t="shared" ca="1" si="1248"/>
        <v>0</v>
      </c>
      <c r="M10622" t="str">
        <f t="shared" ca="1" si="1246"/>
        <v>Looks good!</v>
      </c>
    </row>
    <row r="10623" spans="2:13" x14ac:dyDescent="0.2">
      <c r="B10623">
        <f t="shared" ca="1" si="1247"/>
        <v>53</v>
      </c>
      <c r="C10623">
        <f t="shared" ca="1" si="1247"/>
        <v>28</v>
      </c>
      <c r="D10623">
        <f t="shared" ca="1" si="1247"/>
        <v>22</v>
      </c>
      <c r="E10623">
        <f t="shared" ca="1" si="1247"/>
        <v>15</v>
      </c>
      <c r="H10623">
        <f t="shared" ca="1" si="1242"/>
        <v>0</v>
      </c>
      <c r="I10623">
        <f t="shared" ca="1" si="1243"/>
        <v>0</v>
      </c>
      <c r="J10623">
        <f t="shared" ca="1" si="1244"/>
        <v>0</v>
      </c>
      <c r="K10623">
        <f t="shared" ca="1" si="1245"/>
        <v>0</v>
      </c>
      <c r="L10623">
        <f t="shared" ca="1" si="1248"/>
        <v>0</v>
      </c>
      <c r="M10623" t="str">
        <f t="shared" ca="1" si="1246"/>
        <v>Looks good!</v>
      </c>
    </row>
    <row r="10624" spans="2:13" x14ac:dyDescent="0.2">
      <c r="B10624">
        <f t="shared" ca="1" si="1247"/>
        <v>24</v>
      </c>
      <c r="C10624">
        <f t="shared" ca="1" si="1247"/>
        <v>55</v>
      </c>
      <c r="D10624">
        <f t="shared" ca="1" si="1247"/>
        <v>53</v>
      </c>
      <c r="E10624">
        <f t="shared" ca="1" si="1247"/>
        <v>31</v>
      </c>
      <c r="H10624">
        <f t="shared" ca="1" si="1242"/>
        <v>0</v>
      </c>
      <c r="I10624">
        <f t="shared" ca="1" si="1243"/>
        <v>0</v>
      </c>
      <c r="J10624">
        <f t="shared" ca="1" si="1244"/>
        <v>0</v>
      </c>
      <c r="K10624">
        <f t="shared" ca="1" si="1245"/>
        <v>0</v>
      </c>
      <c r="L10624">
        <f t="shared" ca="1" si="1248"/>
        <v>0</v>
      </c>
      <c r="M10624" t="str">
        <f t="shared" ca="1" si="1246"/>
        <v>Looks good!</v>
      </c>
    </row>
    <row r="10625" spans="2:13" x14ac:dyDescent="0.2">
      <c r="B10625">
        <f t="shared" ca="1" si="1247"/>
        <v>29</v>
      </c>
      <c r="C10625">
        <f t="shared" ca="1" si="1247"/>
        <v>43</v>
      </c>
      <c r="D10625">
        <f t="shared" ca="1" si="1247"/>
        <v>46</v>
      </c>
      <c r="E10625">
        <f t="shared" ca="1" si="1247"/>
        <v>4</v>
      </c>
      <c r="H10625">
        <f t="shared" ca="1" si="1242"/>
        <v>0</v>
      </c>
      <c r="I10625">
        <f t="shared" ca="1" si="1243"/>
        <v>0</v>
      </c>
      <c r="J10625">
        <f t="shared" ca="1" si="1244"/>
        <v>0</v>
      </c>
      <c r="K10625">
        <f t="shared" ca="1" si="1245"/>
        <v>1</v>
      </c>
      <c r="L10625">
        <f t="shared" ca="1" si="1248"/>
        <v>1</v>
      </c>
      <c r="M10625" t="str">
        <f t="shared" ca="1" si="1246"/>
        <v>Fix problem</v>
      </c>
    </row>
    <row r="10626" spans="2:13" x14ac:dyDescent="0.2">
      <c r="B10626">
        <f t="shared" ca="1" si="1247"/>
        <v>25</v>
      </c>
      <c r="C10626">
        <f t="shared" ca="1" si="1247"/>
        <v>33</v>
      </c>
      <c r="D10626">
        <f t="shared" ca="1" si="1247"/>
        <v>33</v>
      </c>
      <c r="E10626">
        <f t="shared" ca="1" si="1247"/>
        <v>63</v>
      </c>
      <c r="H10626">
        <f t="shared" ca="1" si="1242"/>
        <v>0</v>
      </c>
      <c r="I10626">
        <f t="shared" ca="1" si="1243"/>
        <v>0</v>
      </c>
      <c r="J10626">
        <f t="shared" ca="1" si="1244"/>
        <v>0</v>
      </c>
      <c r="K10626">
        <f t="shared" ca="1" si="1245"/>
        <v>0</v>
      </c>
      <c r="L10626">
        <f t="shared" ca="1" si="1248"/>
        <v>0</v>
      </c>
      <c r="M10626" t="str">
        <f t="shared" ca="1" si="1246"/>
        <v>Looks good!</v>
      </c>
    </row>
    <row r="10627" spans="2:13" x14ac:dyDescent="0.2">
      <c r="B10627">
        <f t="shared" ca="1" si="1247"/>
        <v>76</v>
      </c>
      <c r="C10627">
        <f t="shared" ca="1" si="1247"/>
        <v>68</v>
      </c>
      <c r="D10627">
        <f t="shared" ca="1" si="1247"/>
        <v>91</v>
      </c>
      <c r="E10627">
        <f t="shared" ca="1" si="1247"/>
        <v>15</v>
      </c>
      <c r="H10627">
        <f t="shared" ca="1" si="1242"/>
        <v>0</v>
      </c>
      <c r="I10627">
        <f t="shared" ca="1" si="1243"/>
        <v>0</v>
      </c>
      <c r="J10627">
        <f t="shared" ca="1" si="1244"/>
        <v>0</v>
      </c>
      <c r="K10627">
        <f t="shared" ca="1" si="1245"/>
        <v>0</v>
      </c>
      <c r="L10627">
        <f t="shared" ca="1" si="1248"/>
        <v>0</v>
      </c>
      <c r="M10627" t="str">
        <f t="shared" ca="1" si="1246"/>
        <v>Looks good!</v>
      </c>
    </row>
    <row r="10628" spans="2:13" x14ac:dyDescent="0.2">
      <c r="B10628">
        <f t="shared" ca="1" si="1247"/>
        <v>53</v>
      </c>
      <c r="C10628">
        <f t="shared" ca="1" si="1247"/>
        <v>20</v>
      </c>
      <c r="D10628">
        <f t="shared" ca="1" si="1247"/>
        <v>73</v>
      </c>
      <c r="E10628">
        <f t="shared" ca="1" si="1247"/>
        <v>63</v>
      </c>
      <c r="H10628">
        <f t="shared" ca="1" si="1242"/>
        <v>0</v>
      </c>
      <c r="I10628">
        <f t="shared" ca="1" si="1243"/>
        <v>0</v>
      </c>
      <c r="J10628">
        <f t="shared" ca="1" si="1244"/>
        <v>0</v>
      </c>
      <c r="K10628">
        <f t="shared" ca="1" si="1245"/>
        <v>0</v>
      </c>
      <c r="L10628">
        <f t="shared" ca="1" si="1248"/>
        <v>0</v>
      </c>
      <c r="M10628" t="str">
        <f t="shared" ca="1" si="1246"/>
        <v>Looks good!</v>
      </c>
    </row>
    <row r="10629" spans="2:13" x14ac:dyDescent="0.2">
      <c r="B10629">
        <f t="shared" ca="1" si="1247"/>
        <v>43</v>
      </c>
      <c r="C10629">
        <f t="shared" ca="1" si="1247"/>
        <v>94</v>
      </c>
      <c r="D10629">
        <f t="shared" ca="1" si="1247"/>
        <v>32</v>
      </c>
      <c r="E10629">
        <f t="shared" ca="1" si="1247"/>
        <v>38</v>
      </c>
      <c r="H10629">
        <f t="shared" ca="1" si="1242"/>
        <v>0</v>
      </c>
      <c r="I10629">
        <f t="shared" ca="1" si="1243"/>
        <v>0</v>
      </c>
      <c r="J10629">
        <f t="shared" ca="1" si="1244"/>
        <v>0</v>
      </c>
      <c r="K10629">
        <f t="shared" ca="1" si="1245"/>
        <v>0</v>
      </c>
      <c r="L10629">
        <f t="shared" ca="1" si="1248"/>
        <v>0</v>
      </c>
      <c r="M10629" t="str">
        <f t="shared" ca="1" si="1246"/>
        <v>Looks good!</v>
      </c>
    </row>
    <row r="10630" spans="2:13" x14ac:dyDescent="0.2">
      <c r="B10630">
        <f t="shared" ca="1" si="1247"/>
        <v>77</v>
      </c>
      <c r="C10630">
        <f t="shared" ca="1" si="1247"/>
        <v>43</v>
      </c>
      <c r="D10630">
        <f t="shared" ca="1" si="1247"/>
        <v>97</v>
      </c>
      <c r="E10630">
        <f t="shared" ca="1" si="1247"/>
        <v>42</v>
      </c>
      <c r="H10630">
        <f t="shared" ca="1" si="1242"/>
        <v>0</v>
      </c>
      <c r="I10630">
        <f t="shared" ca="1" si="1243"/>
        <v>0</v>
      </c>
      <c r="J10630">
        <f t="shared" ca="1" si="1244"/>
        <v>0</v>
      </c>
      <c r="K10630">
        <f t="shared" ca="1" si="1245"/>
        <v>0</v>
      </c>
      <c r="L10630">
        <f t="shared" ca="1" si="1248"/>
        <v>0</v>
      </c>
      <c r="M10630" t="str">
        <f t="shared" ca="1" si="1246"/>
        <v>Looks good!</v>
      </c>
    </row>
    <row r="10631" spans="2:13" x14ac:dyDescent="0.2">
      <c r="B10631">
        <f t="shared" ca="1" si="1247"/>
        <v>71</v>
      </c>
      <c r="C10631">
        <f t="shared" ca="1" si="1247"/>
        <v>79</v>
      </c>
      <c r="D10631">
        <f t="shared" ca="1" si="1247"/>
        <v>57</v>
      </c>
      <c r="E10631">
        <f t="shared" ca="1" si="1247"/>
        <v>34</v>
      </c>
      <c r="H10631">
        <f t="shared" ca="1" si="1242"/>
        <v>0</v>
      </c>
      <c r="I10631">
        <f t="shared" ca="1" si="1243"/>
        <v>0</v>
      </c>
      <c r="J10631">
        <f t="shared" ca="1" si="1244"/>
        <v>0</v>
      </c>
      <c r="K10631">
        <f t="shared" ca="1" si="1245"/>
        <v>0</v>
      </c>
      <c r="L10631">
        <f t="shared" ca="1" si="1248"/>
        <v>0</v>
      </c>
      <c r="M10631" t="str">
        <f t="shared" ca="1" si="1246"/>
        <v>Looks good!</v>
      </c>
    </row>
    <row r="10632" spans="2:13" x14ac:dyDescent="0.2">
      <c r="B10632">
        <f t="shared" ca="1" si="1247"/>
        <v>10</v>
      </c>
      <c r="C10632">
        <f t="shared" ca="1" si="1247"/>
        <v>19</v>
      </c>
      <c r="D10632">
        <f t="shared" ca="1" si="1247"/>
        <v>73</v>
      </c>
      <c r="E10632">
        <f t="shared" ca="1" si="1247"/>
        <v>56</v>
      </c>
      <c r="H10632">
        <f t="shared" ca="1" si="1242"/>
        <v>0</v>
      </c>
      <c r="I10632">
        <f t="shared" ca="1" si="1243"/>
        <v>0</v>
      </c>
      <c r="J10632">
        <f t="shared" ca="1" si="1244"/>
        <v>0</v>
      </c>
      <c r="K10632">
        <f t="shared" ca="1" si="1245"/>
        <v>0</v>
      </c>
      <c r="L10632">
        <f t="shared" ca="1" si="1248"/>
        <v>0</v>
      </c>
      <c r="M10632" t="str">
        <f t="shared" ca="1" si="1246"/>
        <v>Looks good!</v>
      </c>
    </row>
    <row r="10633" spans="2:13" x14ac:dyDescent="0.2">
      <c r="B10633">
        <f t="shared" ca="1" si="1247"/>
        <v>29</v>
      </c>
      <c r="C10633">
        <f t="shared" ca="1" si="1247"/>
        <v>31</v>
      </c>
      <c r="D10633">
        <f t="shared" ca="1" si="1247"/>
        <v>73</v>
      </c>
      <c r="E10633">
        <f t="shared" ca="1" si="1247"/>
        <v>100</v>
      </c>
      <c r="H10633">
        <f t="shared" ca="1" si="1242"/>
        <v>0</v>
      </c>
      <c r="I10633">
        <f t="shared" ca="1" si="1243"/>
        <v>0</v>
      </c>
      <c r="J10633">
        <f t="shared" ca="1" si="1244"/>
        <v>0</v>
      </c>
      <c r="K10633">
        <f t="shared" ca="1" si="1245"/>
        <v>0</v>
      </c>
      <c r="L10633">
        <f t="shared" ca="1" si="1248"/>
        <v>0</v>
      </c>
      <c r="M10633" t="str">
        <f t="shared" ca="1" si="1246"/>
        <v>Looks good!</v>
      </c>
    </row>
    <row r="10634" spans="2:13" x14ac:dyDescent="0.2">
      <c r="B10634">
        <f t="shared" ca="1" si="1247"/>
        <v>67</v>
      </c>
      <c r="C10634">
        <f t="shared" ca="1" si="1247"/>
        <v>19</v>
      </c>
      <c r="D10634">
        <f t="shared" ca="1" si="1247"/>
        <v>33</v>
      </c>
      <c r="E10634">
        <f t="shared" ca="1" si="1247"/>
        <v>59</v>
      </c>
      <c r="H10634">
        <f t="shared" ca="1" si="1242"/>
        <v>0</v>
      </c>
      <c r="I10634">
        <f t="shared" ca="1" si="1243"/>
        <v>0</v>
      </c>
      <c r="J10634">
        <f t="shared" ca="1" si="1244"/>
        <v>0</v>
      </c>
      <c r="K10634">
        <f t="shared" ca="1" si="1245"/>
        <v>0</v>
      </c>
      <c r="L10634">
        <f t="shared" ca="1" si="1248"/>
        <v>0</v>
      </c>
      <c r="M10634" t="str">
        <f t="shared" ca="1" si="1246"/>
        <v>Looks good!</v>
      </c>
    </row>
    <row r="10635" spans="2:13" x14ac:dyDescent="0.2">
      <c r="B10635">
        <f t="shared" ca="1" si="1247"/>
        <v>46</v>
      </c>
      <c r="C10635">
        <f t="shared" ca="1" si="1247"/>
        <v>61</v>
      </c>
      <c r="D10635">
        <f t="shared" ca="1" si="1247"/>
        <v>74</v>
      </c>
      <c r="E10635">
        <f t="shared" ref="C10635:E10698" ca="1" si="1249">RANDBETWEEN(1,100)</f>
        <v>6</v>
      </c>
      <c r="H10635">
        <f t="shared" ref="H10635:H10698" ca="1" si="1250">IF(B10635&lt;=(Prob_same_name*100),1,0)</f>
        <v>0</v>
      </c>
      <c r="I10635">
        <f t="shared" ref="I10635:I10698" ca="1" si="1251">IF(C10635&lt;=(Prob_shift_change*100),1,0)</f>
        <v>0</v>
      </c>
      <c r="J10635">
        <f t="shared" ref="J10635:J10698" ca="1" si="1252">IF(D10635&lt;=(Prob_bad_comm*100),1,0)</f>
        <v>0</v>
      </c>
      <c r="K10635">
        <f t="shared" ref="K10635:K10698" ca="1" si="1253">IF(E10635&lt;=(Prob_bad_cnvrsn*100),1,0)</f>
        <v>0</v>
      </c>
      <c r="L10635">
        <f t="shared" ca="1" si="1248"/>
        <v>0</v>
      </c>
      <c r="M10635" t="str">
        <f t="shared" ref="M10635:M10698" ca="1" si="1254">VLOOKUP(L10635,mis_table,2,FALSE)</f>
        <v>Looks good!</v>
      </c>
    </row>
    <row r="10636" spans="2:13" x14ac:dyDescent="0.2">
      <c r="B10636">
        <f t="shared" ref="B10636:E10699" ca="1" si="1255">RANDBETWEEN(1,100)</f>
        <v>85</v>
      </c>
      <c r="C10636">
        <f t="shared" ca="1" si="1249"/>
        <v>42</v>
      </c>
      <c r="D10636">
        <f t="shared" ca="1" si="1249"/>
        <v>41</v>
      </c>
      <c r="E10636">
        <f t="shared" ca="1" si="1249"/>
        <v>10</v>
      </c>
      <c r="H10636">
        <f t="shared" ca="1" si="1250"/>
        <v>0</v>
      </c>
      <c r="I10636">
        <f t="shared" ca="1" si="1251"/>
        <v>0</v>
      </c>
      <c r="J10636">
        <f t="shared" ca="1" si="1252"/>
        <v>0</v>
      </c>
      <c r="K10636">
        <f t="shared" ca="1" si="1253"/>
        <v>0</v>
      </c>
      <c r="L10636">
        <f t="shared" ca="1" si="1248"/>
        <v>0</v>
      </c>
      <c r="M10636" t="str">
        <f t="shared" ca="1" si="1254"/>
        <v>Looks good!</v>
      </c>
    </row>
    <row r="10637" spans="2:13" x14ac:dyDescent="0.2">
      <c r="B10637">
        <f t="shared" ca="1" si="1255"/>
        <v>94</v>
      </c>
      <c r="C10637">
        <f t="shared" ca="1" si="1249"/>
        <v>5</v>
      </c>
      <c r="D10637">
        <f t="shared" ca="1" si="1249"/>
        <v>42</v>
      </c>
      <c r="E10637">
        <f t="shared" ca="1" si="1249"/>
        <v>93</v>
      </c>
      <c r="H10637">
        <f t="shared" ca="1" si="1250"/>
        <v>0</v>
      </c>
      <c r="I10637">
        <f t="shared" ca="1" si="1251"/>
        <v>1</v>
      </c>
      <c r="J10637">
        <f t="shared" ca="1" si="1252"/>
        <v>0</v>
      </c>
      <c r="K10637">
        <f t="shared" ca="1" si="1253"/>
        <v>0</v>
      </c>
      <c r="L10637">
        <f t="shared" ca="1" si="1248"/>
        <v>1</v>
      </c>
      <c r="M10637" t="str">
        <f t="shared" ca="1" si="1254"/>
        <v>Fix problem</v>
      </c>
    </row>
    <row r="10638" spans="2:13" x14ac:dyDescent="0.2">
      <c r="B10638">
        <f t="shared" ca="1" si="1255"/>
        <v>60</v>
      </c>
      <c r="C10638">
        <f t="shared" ca="1" si="1249"/>
        <v>27</v>
      </c>
      <c r="D10638">
        <f t="shared" ca="1" si="1249"/>
        <v>24</v>
      </c>
      <c r="E10638">
        <f t="shared" ca="1" si="1249"/>
        <v>80</v>
      </c>
      <c r="H10638">
        <f t="shared" ca="1" si="1250"/>
        <v>0</v>
      </c>
      <c r="I10638">
        <f t="shared" ca="1" si="1251"/>
        <v>0</v>
      </c>
      <c r="J10638">
        <f t="shared" ca="1" si="1252"/>
        <v>0</v>
      </c>
      <c r="K10638">
        <f t="shared" ca="1" si="1253"/>
        <v>0</v>
      </c>
      <c r="L10638">
        <f t="shared" ca="1" si="1248"/>
        <v>0</v>
      </c>
      <c r="M10638" t="str">
        <f t="shared" ca="1" si="1254"/>
        <v>Looks good!</v>
      </c>
    </row>
    <row r="10639" spans="2:13" x14ac:dyDescent="0.2">
      <c r="B10639">
        <f t="shared" ca="1" si="1255"/>
        <v>79</v>
      </c>
      <c r="C10639">
        <f t="shared" ca="1" si="1249"/>
        <v>20</v>
      </c>
      <c r="D10639">
        <f t="shared" ca="1" si="1249"/>
        <v>11</v>
      </c>
      <c r="E10639">
        <f t="shared" ca="1" si="1249"/>
        <v>46</v>
      </c>
      <c r="H10639">
        <f t="shared" ca="1" si="1250"/>
        <v>0</v>
      </c>
      <c r="I10639">
        <f t="shared" ca="1" si="1251"/>
        <v>0</v>
      </c>
      <c r="J10639">
        <f t="shared" ca="1" si="1252"/>
        <v>0</v>
      </c>
      <c r="K10639">
        <f t="shared" ca="1" si="1253"/>
        <v>0</v>
      </c>
      <c r="L10639">
        <f t="shared" ca="1" si="1248"/>
        <v>0</v>
      </c>
      <c r="M10639" t="str">
        <f t="shared" ca="1" si="1254"/>
        <v>Looks good!</v>
      </c>
    </row>
    <row r="10640" spans="2:13" x14ac:dyDescent="0.2">
      <c r="B10640">
        <f t="shared" ca="1" si="1255"/>
        <v>70</v>
      </c>
      <c r="C10640">
        <f t="shared" ca="1" si="1249"/>
        <v>88</v>
      </c>
      <c r="D10640">
        <f t="shared" ca="1" si="1249"/>
        <v>24</v>
      </c>
      <c r="E10640">
        <f t="shared" ca="1" si="1249"/>
        <v>8</v>
      </c>
      <c r="H10640">
        <f t="shared" ca="1" si="1250"/>
        <v>0</v>
      </c>
      <c r="I10640">
        <f t="shared" ca="1" si="1251"/>
        <v>0</v>
      </c>
      <c r="J10640">
        <f t="shared" ca="1" si="1252"/>
        <v>0</v>
      </c>
      <c r="K10640">
        <f t="shared" ca="1" si="1253"/>
        <v>0</v>
      </c>
      <c r="L10640">
        <f t="shared" ca="1" si="1248"/>
        <v>0</v>
      </c>
      <c r="M10640" t="str">
        <f t="shared" ca="1" si="1254"/>
        <v>Looks good!</v>
      </c>
    </row>
    <row r="10641" spans="2:13" x14ac:dyDescent="0.2">
      <c r="B10641">
        <f t="shared" ca="1" si="1255"/>
        <v>45</v>
      </c>
      <c r="C10641">
        <f t="shared" ca="1" si="1249"/>
        <v>57</v>
      </c>
      <c r="D10641">
        <f t="shared" ca="1" si="1249"/>
        <v>70</v>
      </c>
      <c r="E10641">
        <f t="shared" ca="1" si="1249"/>
        <v>74</v>
      </c>
      <c r="H10641">
        <f t="shared" ca="1" si="1250"/>
        <v>0</v>
      </c>
      <c r="I10641">
        <f t="shared" ca="1" si="1251"/>
        <v>0</v>
      </c>
      <c r="J10641">
        <f t="shared" ca="1" si="1252"/>
        <v>0</v>
      </c>
      <c r="K10641">
        <f t="shared" ca="1" si="1253"/>
        <v>0</v>
      </c>
      <c r="L10641">
        <f t="shared" ca="1" si="1248"/>
        <v>0</v>
      </c>
      <c r="M10641" t="str">
        <f t="shared" ca="1" si="1254"/>
        <v>Looks good!</v>
      </c>
    </row>
    <row r="10642" spans="2:13" x14ac:dyDescent="0.2">
      <c r="B10642">
        <f t="shared" ca="1" si="1255"/>
        <v>57</v>
      </c>
      <c r="C10642">
        <f t="shared" ca="1" si="1249"/>
        <v>4</v>
      </c>
      <c r="D10642">
        <f t="shared" ca="1" si="1249"/>
        <v>93</v>
      </c>
      <c r="E10642">
        <f t="shared" ca="1" si="1249"/>
        <v>94</v>
      </c>
      <c r="H10642">
        <f t="shared" ca="1" si="1250"/>
        <v>0</v>
      </c>
      <c r="I10642">
        <f t="shared" ca="1" si="1251"/>
        <v>1</v>
      </c>
      <c r="J10642">
        <f t="shared" ca="1" si="1252"/>
        <v>0</v>
      </c>
      <c r="K10642">
        <f t="shared" ca="1" si="1253"/>
        <v>0</v>
      </c>
      <c r="L10642">
        <f t="shared" ca="1" si="1248"/>
        <v>1</v>
      </c>
      <c r="M10642" t="str">
        <f t="shared" ca="1" si="1254"/>
        <v>Fix problem</v>
      </c>
    </row>
    <row r="10643" spans="2:13" x14ac:dyDescent="0.2">
      <c r="B10643">
        <f t="shared" ca="1" si="1255"/>
        <v>88</v>
      </c>
      <c r="C10643">
        <f t="shared" ca="1" si="1249"/>
        <v>91</v>
      </c>
      <c r="D10643">
        <f t="shared" ca="1" si="1249"/>
        <v>6</v>
      </c>
      <c r="E10643">
        <f t="shared" ca="1" si="1249"/>
        <v>52</v>
      </c>
      <c r="H10643">
        <f t="shared" ca="1" si="1250"/>
        <v>0</v>
      </c>
      <c r="I10643">
        <f t="shared" ca="1" si="1251"/>
        <v>0</v>
      </c>
      <c r="J10643">
        <f t="shared" ca="1" si="1252"/>
        <v>0</v>
      </c>
      <c r="K10643">
        <f t="shared" ca="1" si="1253"/>
        <v>0</v>
      </c>
      <c r="L10643">
        <f t="shared" ca="1" si="1248"/>
        <v>0</v>
      </c>
      <c r="M10643" t="str">
        <f t="shared" ca="1" si="1254"/>
        <v>Looks good!</v>
      </c>
    </row>
    <row r="10644" spans="2:13" x14ac:dyDescent="0.2">
      <c r="B10644">
        <f t="shared" ca="1" si="1255"/>
        <v>1</v>
      </c>
      <c r="C10644">
        <f t="shared" ca="1" si="1249"/>
        <v>52</v>
      </c>
      <c r="D10644">
        <f t="shared" ca="1" si="1249"/>
        <v>35</v>
      </c>
      <c r="E10644">
        <f t="shared" ca="1" si="1249"/>
        <v>30</v>
      </c>
      <c r="H10644">
        <f t="shared" ca="1" si="1250"/>
        <v>1</v>
      </c>
      <c r="I10644">
        <f t="shared" ca="1" si="1251"/>
        <v>0</v>
      </c>
      <c r="J10644">
        <f t="shared" ca="1" si="1252"/>
        <v>0</v>
      </c>
      <c r="K10644">
        <f t="shared" ca="1" si="1253"/>
        <v>0</v>
      </c>
      <c r="L10644">
        <f t="shared" ca="1" si="1248"/>
        <v>1</v>
      </c>
      <c r="M10644" t="str">
        <f t="shared" ca="1" si="1254"/>
        <v>Fix problem</v>
      </c>
    </row>
    <row r="10645" spans="2:13" x14ac:dyDescent="0.2">
      <c r="B10645">
        <f t="shared" ca="1" si="1255"/>
        <v>57</v>
      </c>
      <c r="C10645">
        <f t="shared" ca="1" si="1249"/>
        <v>80</v>
      </c>
      <c r="D10645">
        <f t="shared" ca="1" si="1249"/>
        <v>69</v>
      </c>
      <c r="E10645">
        <f t="shared" ca="1" si="1249"/>
        <v>87</v>
      </c>
      <c r="H10645">
        <f t="shared" ca="1" si="1250"/>
        <v>0</v>
      </c>
      <c r="I10645">
        <f t="shared" ca="1" si="1251"/>
        <v>0</v>
      </c>
      <c r="J10645">
        <f t="shared" ca="1" si="1252"/>
        <v>0</v>
      </c>
      <c r="K10645">
        <f t="shared" ca="1" si="1253"/>
        <v>0</v>
      </c>
      <c r="L10645">
        <f t="shared" ca="1" si="1248"/>
        <v>0</v>
      </c>
      <c r="M10645" t="str">
        <f t="shared" ca="1" si="1254"/>
        <v>Looks good!</v>
      </c>
    </row>
    <row r="10646" spans="2:13" x14ac:dyDescent="0.2">
      <c r="B10646">
        <f t="shared" ca="1" si="1255"/>
        <v>15</v>
      </c>
      <c r="C10646">
        <f t="shared" ca="1" si="1249"/>
        <v>44</v>
      </c>
      <c r="D10646">
        <f t="shared" ca="1" si="1249"/>
        <v>79</v>
      </c>
      <c r="E10646">
        <f t="shared" ca="1" si="1249"/>
        <v>67</v>
      </c>
      <c r="H10646">
        <f t="shared" ca="1" si="1250"/>
        <v>0</v>
      </c>
      <c r="I10646">
        <f t="shared" ca="1" si="1251"/>
        <v>0</v>
      </c>
      <c r="J10646">
        <f t="shared" ca="1" si="1252"/>
        <v>0</v>
      </c>
      <c r="K10646">
        <f t="shared" ca="1" si="1253"/>
        <v>0</v>
      </c>
      <c r="L10646">
        <f t="shared" ca="1" si="1248"/>
        <v>0</v>
      </c>
      <c r="M10646" t="str">
        <f t="shared" ca="1" si="1254"/>
        <v>Looks good!</v>
      </c>
    </row>
    <row r="10647" spans="2:13" x14ac:dyDescent="0.2">
      <c r="B10647">
        <f t="shared" ca="1" si="1255"/>
        <v>38</v>
      </c>
      <c r="C10647">
        <f t="shared" ca="1" si="1249"/>
        <v>56</v>
      </c>
      <c r="D10647">
        <f t="shared" ca="1" si="1249"/>
        <v>43</v>
      </c>
      <c r="E10647">
        <f t="shared" ca="1" si="1249"/>
        <v>14</v>
      </c>
      <c r="H10647">
        <f t="shared" ca="1" si="1250"/>
        <v>0</v>
      </c>
      <c r="I10647">
        <f t="shared" ca="1" si="1251"/>
        <v>0</v>
      </c>
      <c r="J10647">
        <f t="shared" ca="1" si="1252"/>
        <v>0</v>
      </c>
      <c r="K10647">
        <f t="shared" ca="1" si="1253"/>
        <v>0</v>
      </c>
      <c r="L10647">
        <f t="shared" ca="1" si="1248"/>
        <v>0</v>
      </c>
      <c r="M10647" t="str">
        <f t="shared" ca="1" si="1254"/>
        <v>Looks good!</v>
      </c>
    </row>
    <row r="10648" spans="2:13" x14ac:dyDescent="0.2">
      <c r="B10648">
        <f t="shared" ca="1" si="1255"/>
        <v>53</v>
      </c>
      <c r="C10648">
        <f t="shared" ca="1" si="1249"/>
        <v>42</v>
      </c>
      <c r="D10648">
        <f t="shared" ca="1" si="1249"/>
        <v>84</v>
      </c>
      <c r="E10648">
        <f t="shared" ca="1" si="1249"/>
        <v>25</v>
      </c>
      <c r="H10648">
        <f t="shared" ca="1" si="1250"/>
        <v>0</v>
      </c>
      <c r="I10648">
        <f t="shared" ca="1" si="1251"/>
        <v>0</v>
      </c>
      <c r="J10648">
        <f t="shared" ca="1" si="1252"/>
        <v>0</v>
      </c>
      <c r="K10648">
        <f t="shared" ca="1" si="1253"/>
        <v>0</v>
      </c>
      <c r="L10648">
        <f t="shared" ref="L10648:L10711" ca="1" si="1256">SUM(H10648:K10648)</f>
        <v>0</v>
      </c>
      <c r="M10648" t="str">
        <f t="shared" ca="1" si="1254"/>
        <v>Looks good!</v>
      </c>
    </row>
    <row r="10649" spans="2:13" x14ac:dyDescent="0.2">
      <c r="B10649">
        <f t="shared" ca="1" si="1255"/>
        <v>57</v>
      </c>
      <c r="C10649">
        <f t="shared" ca="1" si="1249"/>
        <v>65</v>
      </c>
      <c r="D10649">
        <f t="shared" ca="1" si="1249"/>
        <v>100</v>
      </c>
      <c r="E10649">
        <f t="shared" ca="1" si="1249"/>
        <v>86</v>
      </c>
      <c r="H10649">
        <f t="shared" ca="1" si="1250"/>
        <v>0</v>
      </c>
      <c r="I10649">
        <f t="shared" ca="1" si="1251"/>
        <v>0</v>
      </c>
      <c r="J10649">
        <f t="shared" ca="1" si="1252"/>
        <v>0</v>
      </c>
      <c r="K10649">
        <f t="shared" ca="1" si="1253"/>
        <v>0</v>
      </c>
      <c r="L10649">
        <f t="shared" ca="1" si="1256"/>
        <v>0</v>
      </c>
      <c r="M10649" t="str">
        <f t="shared" ca="1" si="1254"/>
        <v>Looks good!</v>
      </c>
    </row>
    <row r="10650" spans="2:13" x14ac:dyDescent="0.2">
      <c r="B10650">
        <f t="shared" ca="1" si="1255"/>
        <v>53</v>
      </c>
      <c r="C10650">
        <f t="shared" ca="1" si="1249"/>
        <v>27</v>
      </c>
      <c r="D10650">
        <f t="shared" ca="1" si="1249"/>
        <v>27</v>
      </c>
      <c r="E10650">
        <f t="shared" ca="1" si="1249"/>
        <v>17</v>
      </c>
      <c r="H10650">
        <f t="shared" ca="1" si="1250"/>
        <v>0</v>
      </c>
      <c r="I10650">
        <f t="shared" ca="1" si="1251"/>
        <v>0</v>
      </c>
      <c r="J10650">
        <f t="shared" ca="1" si="1252"/>
        <v>0</v>
      </c>
      <c r="K10650">
        <f t="shared" ca="1" si="1253"/>
        <v>0</v>
      </c>
      <c r="L10650">
        <f t="shared" ca="1" si="1256"/>
        <v>0</v>
      </c>
      <c r="M10650" t="str">
        <f t="shared" ca="1" si="1254"/>
        <v>Looks good!</v>
      </c>
    </row>
    <row r="10651" spans="2:13" x14ac:dyDescent="0.2">
      <c r="B10651">
        <f t="shared" ca="1" si="1255"/>
        <v>51</v>
      </c>
      <c r="C10651">
        <f t="shared" ca="1" si="1249"/>
        <v>90</v>
      </c>
      <c r="D10651">
        <f t="shared" ca="1" si="1249"/>
        <v>13</v>
      </c>
      <c r="E10651">
        <f t="shared" ca="1" si="1249"/>
        <v>93</v>
      </c>
      <c r="H10651">
        <f t="shared" ca="1" si="1250"/>
        <v>0</v>
      </c>
      <c r="I10651">
        <f t="shared" ca="1" si="1251"/>
        <v>0</v>
      </c>
      <c r="J10651">
        <f t="shared" ca="1" si="1252"/>
        <v>0</v>
      </c>
      <c r="K10651">
        <f t="shared" ca="1" si="1253"/>
        <v>0</v>
      </c>
      <c r="L10651">
        <f t="shared" ca="1" si="1256"/>
        <v>0</v>
      </c>
      <c r="M10651" t="str">
        <f t="shared" ca="1" si="1254"/>
        <v>Looks good!</v>
      </c>
    </row>
    <row r="10652" spans="2:13" x14ac:dyDescent="0.2">
      <c r="B10652">
        <f t="shared" ca="1" si="1255"/>
        <v>18</v>
      </c>
      <c r="C10652">
        <f t="shared" ca="1" si="1249"/>
        <v>95</v>
      </c>
      <c r="D10652">
        <f t="shared" ca="1" si="1249"/>
        <v>81</v>
      </c>
      <c r="E10652">
        <f t="shared" ca="1" si="1249"/>
        <v>21</v>
      </c>
      <c r="H10652">
        <f t="shared" ca="1" si="1250"/>
        <v>0</v>
      </c>
      <c r="I10652">
        <f t="shared" ca="1" si="1251"/>
        <v>0</v>
      </c>
      <c r="J10652">
        <f t="shared" ca="1" si="1252"/>
        <v>0</v>
      </c>
      <c r="K10652">
        <f t="shared" ca="1" si="1253"/>
        <v>0</v>
      </c>
      <c r="L10652">
        <f t="shared" ca="1" si="1256"/>
        <v>0</v>
      </c>
      <c r="M10652" t="str">
        <f t="shared" ca="1" si="1254"/>
        <v>Looks good!</v>
      </c>
    </row>
    <row r="10653" spans="2:13" x14ac:dyDescent="0.2">
      <c r="B10653">
        <f t="shared" ca="1" si="1255"/>
        <v>51</v>
      </c>
      <c r="C10653">
        <f t="shared" ca="1" si="1249"/>
        <v>83</v>
      </c>
      <c r="D10653">
        <f t="shared" ca="1" si="1249"/>
        <v>44</v>
      </c>
      <c r="E10653">
        <f t="shared" ca="1" si="1249"/>
        <v>21</v>
      </c>
      <c r="H10653">
        <f t="shared" ca="1" si="1250"/>
        <v>0</v>
      </c>
      <c r="I10653">
        <f t="shared" ca="1" si="1251"/>
        <v>0</v>
      </c>
      <c r="J10653">
        <f t="shared" ca="1" si="1252"/>
        <v>0</v>
      </c>
      <c r="K10653">
        <f t="shared" ca="1" si="1253"/>
        <v>0</v>
      </c>
      <c r="L10653">
        <f t="shared" ca="1" si="1256"/>
        <v>0</v>
      </c>
      <c r="M10653" t="str">
        <f t="shared" ca="1" si="1254"/>
        <v>Looks good!</v>
      </c>
    </row>
    <row r="10654" spans="2:13" x14ac:dyDescent="0.2">
      <c r="B10654">
        <f t="shared" ca="1" si="1255"/>
        <v>1</v>
      </c>
      <c r="C10654">
        <f t="shared" ca="1" si="1249"/>
        <v>77</v>
      </c>
      <c r="D10654">
        <f t="shared" ca="1" si="1249"/>
        <v>54</v>
      </c>
      <c r="E10654">
        <f t="shared" ca="1" si="1249"/>
        <v>43</v>
      </c>
      <c r="H10654">
        <f t="shared" ca="1" si="1250"/>
        <v>1</v>
      </c>
      <c r="I10654">
        <f t="shared" ca="1" si="1251"/>
        <v>0</v>
      </c>
      <c r="J10654">
        <f t="shared" ca="1" si="1252"/>
        <v>0</v>
      </c>
      <c r="K10654">
        <f t="shared" ca="1" si="1253"/>
        <v>0</v>
      </c>
      <c r="L10654">
        <f t="shared" ca="1" si="1256"/>
        <v>1</v>
      </c>
      <c r="M10654" t="str">
        <f t="shared" ca="1" si="1254"/>
        <v>Fix problem</v>
      </c>
    </row>
    <row r="10655" spans="2:13" x14ac:dyDescent="0.2">
      <c r="B10655">
        <f t="shared" ca="1" si="1255"/>
        <v>52</v>
      </c>
      <c r="C10655">
        <f t="shared" ca="1" si="1249"/>
        <v>49</v>
      </c>
      <c r="D10655">
        <f t="shared" ca="1" si="1249"/>
        <v>19</v>
      </c>
      <c r="E10655">
        <f t="shared" ca="1" si="1249"/>
        <v>91</v>
      </c>
      <c r="H10655">
        <f t="shared" ca="1" si="1250"/>
        <v>0</v>
      </c>
      <c r="I10655">
        <f t="shared" ca="1" si="1251"/>
        <v>0</v>
      </c>
      <c r="J10655">
        <f t="shared" ca="1" si="1252"/>
        <v>0</v>
      </c>
      <c r="K10655">
        <f t="shared" ca="1" si="1253"/>
        <v>0</v>
      </c>
      <c r="L10655">
        <f t="shared" ca="1" si="1256"/>
        <v>0</v>
      </c>
      <c r="M10655" t="str">
        <f t="shared" ca="1" si="1254"/>
        <v>Looks good!</v>
      </c>
    </row>
    <row r="10656" spans="2:13" x14ac:dyDescent="0.2">
      <c r="B10656">
        <f t="shared" ca="1" si="1255"/>
        <v>83</v>
      </c>
      <c r="C10656">
        <f t="shared" ca="1" si="1249"/>
        <v>18</v>
      </c>
      <c r="D10656">
        <f t="shared" ca="1" si="1249"/>
        <v>35</v>
      </c>
      <c r="E10656">
        <f t="shared" ca="1" si="1249"/>
        <v>32</v>
      </c>
      <c r="H10656">
        <f t="shared" ca="1" si="1250"/>
        <v>0</v>
      </c>
      <c r="I10656">
        <f t="shared" ca="1" si="1251"/>
        <v>0</v>
      </c>
      <c r="J10656">
        <f t="shared" ca="1" si="1252"/>
        <v>0</v>
      </c>
      <c r="K10656">
        <f t="shared" ca="1" si="1253"/>
        <v>0</v>
      </c>
      <c r="L10656">
        <f t="shared" ca="1" si="1256"/>
        <v>0</v>
      </c>
      <c r="M10656" t="str">
        <f t="shared" ca="1" si="1254"/>
        <v>Looks good!</v>
      </c>
    </row>
    <row r="10657" spans="2:13" x14ac:dyDescent="0.2">
      <c r="B10657">
        <f t="shared" ca="1" si="1255"/>
        <v>68</v>
      </c>
      <c r="C10657">
        <f t="shared" ca="1" si="1249"/>
        <v>29</v>
      </c>
      <c r="D10657">
        <f t="shared" ca="1" si="1249"/>
        <v>71</v>
      </c>
      <c r="E10657">
        <f t="shared" ca="1" si="1249"/>
        <v>97</v>
      </c>
      <c r="H10657">
        <f t="shared" ca="1" si="1250"/>
        <v>0</v>
      </c>
      <c r="I10657">
        <f t="shared" ca="1" si="1251"/>
        <v>0</v>
      </c>
      <c r="J10657">
        <f t="shared" ca="1" si="1252"/>
        <v>0</v>
      </c>
      <c r="K10657">
        <f t="shared" ca="1" si="1253"/>
        <v>0</v>
      </c>
      <c r="L10657">
        <f t="shared" ca="1" si="1256"/>
        <v>0</v>
      </c>
      <c r="M10657" t="str">
        <f t="shared" ca="1" si="1254"/>
        <v>Looks good!</v>
      </c>
    </row>
    <row r="10658" spans="2:13" x14ac:dyDescent="0.2">
      <c r="B10658">
        <f t="shared" ca="1" si="1255"/>
        <v>88</v>
      </c>
      <c r="C10658">
        <f t="shared" ca="1" si="1249"/>
        <v>91</v>
      </c>
      <c r="D10658">
        <f t="shared" ca="1" si="1249"/>
        <v>70</v>
      </c>
      <c r="E10658">
        <f t="shared" ca="1" si="1249"/>
        <v>39</v>
      </c>
      <c r="H10658">
        <f t="shared" ca="1" si="1250"/>
        <v>0</v>
      </c>
      <c r="I10658">
        <f t="shared" ca="1" si="1251"/>
        <v>0</v>
      </c>
      <c r="J10658">
        <f t="shared" ca="1" si="1252"/>
        <v>0</v>
      </c>
      <c r="K10658">
        <f t="shared" ca="1" si="1253"/>
        <v>0</v>
      </c>
      <c r="L10658">
        <f t="shared" ca="1" si="1256"/>
        <v>0</v>
      </c>
      <c r="M10658" t="str">
        <f t="shared" ca="1" si="1254"/>
        <v>Looks good!</v>
      </c>
    </row>
    <row r="10659" spans="2:13" x14ac:dyDescent="0.2">
      <c r="B10659">
        <f t="shared" ca="1" si="1255"/>
        <v>27</v>
      </c>
      <c r="C10659">
        <f t="shared" ca="1" si="1249"/>
        <v>78</v>
      </c>
      <c r="D10659">
        <f t="shared" ca="1" si="1249"/>
        <v>28</v>
      </c>
      <c r="E10659">
        <f t="shared" ca="1" si="1249"/>
        <v>21</v>
      </c>
      <c r="H10659">
        <f t="shared" ca="1" si="1250"/>
        <v>0</v>
      </c>
      <c r="I10659">
        <f t="shared" ca="1" si="1251"/>
        <v>0</v>
      </c>
      <c r="J10659">
        <f t="shared" ca="1" si="1252"/>
        <v>0</v>
      </c>
      <c r="K10659">
        <f t="shared" ca="1" si="1253"/>
        <v>0</v>
      </c>
      <c r="L10659">
        <f t="shared" ca="1" si="1256"/>
        <v>0</v>
      </c>
      <c r="M10659" t="str">
        <f t="shared" ca="1" si="1254"/>
        <v>Looks good!</v>
      </c>
    </row>
    <row r="10660" spans="2:13" x14ac:dyDescent="0.2">
      <c r="B10660">
        <f t="shared" ca="1" si="1255"/>
        <v>12</v>
      </c>
      <c r="C10660">
        <f t="shared" ca="1" si="1249"/>
        <v>24</v>
      </c>
      <c r="D10660">
        <f t="shared" ca="1" si="1249"/>
        <v>17</v>
      </c>
      <c r="E10660">
        <f t="shared" ca="1" si="1249"/>
        <v>13</v>
      </c>
      <c r="H10660">
        <f t="shared" ca="1" si="1250"/>
        <v>0</v>
      </c>
      <c r="I10660">
        <f t="shared" ca="1" si="1251"/>
        <v>0</v>
      </c>
      <c r="J10660">
        <f t="shared" ca="1" si="1252"/>
        <v>0</v>
      </c>
      <c r="K10660">
        <f t="shared" ca="1" si="1253"/>
        <v>0</v>
      </c>
      <c r="L10660">
        <f t="shared" ca="1" si="1256"/>
        <v>0</v>
      </c>
      <c r="M10660" t="str">
        <f t="shared" ca="1" si="1254"/>
        <v>Looks good!</v>
      </c>
    </row>
    <row r="10661" spans="2:13" x14ac:dyDescent="0.2">
      <c r="B10661">
        <f t="shared" ca="1" si="1255"/>
        <v>22</v>
      </c>
      <c r="C10661">
        <f t="shared" ca="1" si="1249"/>
        <v>29</v>
      </c>
      <c r="D10661">
        <f t="shared" ca="1" si="1249"/>
        <v>23</v>
      </c>
      <c r="E10661">
        <f t="shared" ca="1" si="1249"/>
        <v>95</v>
      </c>
      <c r="H10661">
        <f t="shared" ca="1" si="1250"/>
        <v>0</v>
      </c>
      <c r="I10661">
        <f t="shared" ca="1" si="1251"/>
        <v>0</v>
      </c>
      <c r="J10661">
        <f t="shared" ca="1" si="1252"/>
        <v>0</v>
      </c>
      <c r="K10661">
        <f t="shared" ca="1" si="1253"/>
        <v>0</v>
      </c>
      <c r="L10661">
        <f t="shared" ca="1" si="1256"/>
        <v>0</v>
      </c>
      <c r="M10661" t="str">
        <f t="shared" ca="1" si="1254"/>
        <v>Looks good!</v>
      </c>
    </row>
    <row r="10662" spans="2:13" x14ac:dyDescent="0.2">
      <c r="B10662">
        <f t="shared" ca="1" si="1255"/>
        <v>18</v>
      </c>
      <c r="C10662">
        <f t="shared" ca="1" si="1249"/>
        <v>85</v>
      </c>
      <c r="D10662">
        <f t="shared" ca="1" si="1249"/>
        <v>54</v>
      </c>
      <c r="E10662">
        <f t="shared" ca="1" si="1249"/>
        <v>42</v>
      </c>
      <c r="H10662">
        <f t="shared" ca="1" si="1250"/>
        <v>0</v>
      </c>
      <c r="I10662">
        <f t="shared" ca="1" si="1251"/>
        <v>0</v>
      </c>
      <c r="J10662">
        <f t="shared" ca="1" si="1252"/>
        <v>0</v>
      </c>
      <c r="K10662">
        <f t="shared" ca="1" si="1253"/>
        <v>0</v>
      </c>
      <c r="L10662">
        <f t="shared" ca="1" si="1256"/>
        <v>0</v>
      </c>
      <c r="M10662" t="str">
        <f t="shared" ca="1" si="1254"/>
        <v>Looks good!</v>
      </c>
    </row>
    <row r="10663" spans="2:13" x14ac:dyDescent="0.2">
      <c r="B10663">
        <f t="shared" ca="1" si="1255"/>
        <v>1</v>
      </c>
      <c r="C10663">
        <f t="shared" ca="1" si="1249"/>
        <v>13</v>
      </c>
      <c r="D10663">
        <f t="shared" ca="1" si="1249"/>
        <v>11</v>
      </c>
      <c r="E10663">
        <f t="shared" ca="1" si="1249"/>
        <v>67</v>
      </c>
      <c r="H10663">
        <f t="shared" ca="1" si="1250"/>
        <v>1</v>
      </c>
      <c r="I10663">
        <f t="shared" ca="1" si="1251"/>
        <v>0</v>
      </c>
      <c r="J10663">
        <f t="shared" ca="1" si="1252"/>
        <v>0</v>
      </c>
      <c r="K10663">
        <f t="shared" ca="1" si="1253"/>
        <v>0</v>
      </c>
      <c r="L10663">
        <f t="shared" ca="1" si="1256"/>
        <v>1</v>
      </c>
      <c r="M10663" t="str">
        <f t="shared" ca="1" si="1254"/>
        <v>Fix problem</v>
      </c>
    </row>
    <row r="10664" spans="2:13" x14ac:dyDescent="0.2">
      <c r="B10664">
        <f t="shared" ca="1" si="1255"/>
        <v>3</v>
      </c>
      <c r="C10664">
        <f t="shared" ca="1" si="1249"/>
        <v>56</v>
      </c>
      <c r="D10664">
        <f t="shared" ca="1" si="1249"/>
        <v>66</v>
      </c>
      <c r="E10664">
        <f t="shared" ca="1" si="1249"/>
        <v>31</v>
      </c>
      <c r="H10664">
        <f t="shared" ca="1" si="1250"/>
        <v>1</v>
      </c>
      <c r="I10664">
        <f t="shared" ca="1" si="1251"/>
        <v>0</v>
      </c>
      <c r="J10664">
        <f t="shared" ca="1" si="1252"/>
        <v>0</v>
      </c>
      <c r="K10664">
        <f t="shared" ca="1" si="1253"/>
        <v>0</v>
      </c>
      <c r="L10664">
        <f t="shared" ca="1" si="1256"/>
        <v>1</v>
      </c>
      <c r="M10664" t="str">
        <f t="shared" ca="1" si="1254"/>
        <v>Fix problem</v>
      </c>
    </row>
    <row r="10665" spans="2:13" x14ac:dyDescent="0.2">
      <c r="B10665">
        <f t="shared" ca="1" si="1255"/>
        <v>78</v>
      </c>
      <c r="C10665">
        <f t="shared" ca="1" si="1249"/>
        <v>38</v>
      </c>
      <c r="D10665">
        <f t="shared" ca="1" si="1249"/>
        <v>41</v>
      </c>
      <c r="E10665">
        <f t="shared" ca="1" si="1249"/>
        <v>44</v>
      </c>
      <c r="H10665">
        <f t="shared" ca="1" si="1250"/>
        <v>0</v>
      </c>
      <c r="I10665">
        <f t="shared" ca="1" si="1251"/>
        <v>0</v>
      </c>
      <c r="J10665">
        <f t="shared" ca="1" si="1252"/>
        <v>0</v>
      </c>
      <c r="K10665">
        <f t="shared" ca="1" si="1253"/>
        <v>0</v>
      </c>
      <c r="L10665">
        <f t="shared" ca="1" si="1256"/>
        <v>0</v>
      </c>
      <c r="M10665" t="str">
        <f t="shared" ca="1" si="1254"/>
        <v>Looks good!</v>
      </c>
    </row>
    <row r="10666" spans="2:13" x14ac:dyDescent="0.2">
      <c r="B10666">
        <f t="shared" ca="1" si="1255"/>
        <v>11</v>
      </c>
      <c r="C10666">
        <f t="shared" ca="1" si="1249"/>
        <v>88</v>
      </c>
      <c r="D10666">
        <f t="shared" ca="1" si="1249"/>
        <v>82</v>
      </c>
      <c r="E10666">
        <f t="shared" ca="1" si="1249"/>
        <v>17</v>
      </c>
      <c r="H10666">
        <f t="shared" ca="1" si="1250"/>
        <v>0</v>
      </c>
      <c r="I10666">
        <f t="shared" ca="1" si="1251"/>
        <v>0</v>
      </c>
      <c r="J10666">
        <f t="shared" ca="1" si="1252"/>
        <v>0</v>
      </c>
      <c r="K10666">
        <f t="shared" ca="1" si="1253"/>
        <v>0</v>
      </c>
      <c r="L10666">
        <f t="shared" ca="1" si="1256"/>
        <v>0</v>
      </c>
      <c r="M10666" t="str">
        <f t="shared" ca="1" si="1254"/>
        <v>Looks good!</v>
      </c>
    </row>
    <row r="10667" spans="2:13" x14ac:dyDescent="0.2">
      <c r="B10667">
        <f t="shared" ca="1" si="1255"/>
        <v>14</v>
      </c>
      <c r="C10667">
        <f t="shared" ca="1" si="1249"/>
        <v>6</v>
      </c>
      <c r="D10667">
        <f t="shared" ca="1" si="1249"/>
        <v>75</v>
      </c>
      <c r="E10667">
        <f t="shared" ca="1" si="1249"/>
        <v>53</v>
      </c>
      <c r="H10667">
        <f t="shared" ca="1" si="1250"/>
        <v>0</v>
      </c>
      <c r="I10667">
        <f t="shared" ca="1" si="1251"/>
        <v>0</v>
      </c>
      <c r="J10667">
        <f t="shared" ca="1" si="1252"/>
        <v>0</v>
      </c>
      <c r="K10667">
        <f t="shared" ca="1" si="1253"/>
        <v>0</v>
      </c>
      <c r="L10667">
        <f t="shared" ca="1" si="1256"/>
        <v>0</v>
      </c>
      <c r="M10667" t="str">
        <f t="shared" ca="1" si="1254"/>
        <v>Looks good!</v>
      </c>
    </row>
    <row r="10668" spans="2:13" x14ac:dyDescent="0.2">
      <c r="B10668">
        <f t="shared" ca="1" si="1255"/>
        <v>85</v>
      </c>
      <c r="C10668">
        <f t="shared" ca="1" si="1249"/>
        <v>93</v>
      </c>
      <c r="D10668">
        <f t="shared" ca="1" si="1249"/>
        <v>56</v>
      </c>
      <c r="E10668">
        <f t="shared" ca="1" si="1249"/>
        <v>95</v>
      </c>
      <c r="H10668">
        <f t="shared" ca="1" si="1250"/>
        <v>0</v>
      </c>
      <c r="I10668">
        <f t="shared" ca="1" si="1251"/>
        <v>0</v>
      </c>
      <c r="J10668">
        <f t="shared" ca="1" si="1252"/>
        <v>0</v>
      </c>
      <c r="K10668">
        <f t="shared" ca="1" si="1253"/>
        <v>0</v>
      </c>
      <c r="L10668">
        <f t="shared" ca="1" si="1256"/>
        <v>0</v>
      </c>
      <c r="M10668" t="str">
        <f t="shared" ca="1" si="1254"/>
        <v>Looks good!</v>
      </c>
    </row>
    <row r="10669" spans="2:13" x14ac:dyDescent="0.2">
      <c r="B10669">
        <f t="shared" ca="1" si="1255"/>
        <v>96</v>
      </c>
      <c r="C10669">
        <f t="shared" ca="1" si="1249"/>
        <v>15</v>
      </c>
      <c r="D10669">
        <f t="shared" ca="1" si="1249"/>
        <v>98</v>
      </c>
      <c r="E10669">
        <f t="shared" ca="1" si="1249"/>
        <v>67</v>
      </c>
      <c r="H10669">
        <f t="shared" ca="1" si="1250"/>
        <v>0</v>
      </c>
      <c r="I10669">
        <f t="shared" ca="1" si="1251"/>
        <v>0</v>
      </c>
      <c r="J10669">
        <f t="shared" ca="1" si="1252"/>
        <v>0</v>
      </c>
      <c r="K10669">
        <f t="shared" ca="1" si="1253"/>
        <v>0</v>
      </c>
      <c r="L10669">
        <f t="shared" ca="1" si="1256"/>
        <v>0</v>
      </c>
      <c r="M10669" t="str">
        <f t="shared" ca="1" si="1254"/>
        <v>Looks good!</v>
      </c>
    </row>
    <row r="10670" spans="2:13" x14ac:dyDescent="0.2">
      <c r="B10670">
        <f t="shared" ca="1" si="1255"/>
        <v>68</v>
      </c>
      <c r="C10670">
        <f t="shared" ca="1" si="1249"/>
        <v>22</v>
      </c>
      <c r="D10670">
        <f t="shared" ca="1" si="1249"/>
        <v>65</v>
      </c>
      <c r="E10670">
        <f t="shared" ca="1" si="1249"/>
        <v>27</v>
      </c>
      <c r="H10670">
        <f t="shared" ca="1" si="1250"/>
        <v>0</v>
      </c>
      <c r="I10670">
        <f t="shared" ca="1" si="1251"/>
        <v>0</v>
      </c>
      <c r="J10670">
        <f t="shared" ca="1" si="1252"/>
        <v>0</v>
      </c>
      <c r="K10670">
        <f t="shared" ca="1" si="1253"/>
        <v>0</v>
      </c>
      <c r="L10670">
        <f t="shared" ca="1" si="1256"/>
        <v>0</v>
      </c>
      <c r="M10670" t="str">
        <f t="shared" ca="1" si="1254"/>
        <v>Looks good!</v>
      </c>
    </row>
    <row r="10671" spans="2:13" x14ac:dyDescent="0.2">
      <c r="B10671">
        <f t="shared" ca="1" si="1255"/>
        <v>37</v>
      </c>
      <c r="C10671">
        <f t="shared" ca="1" si="1249"/>
        <v>52</v>
      </c>
      <c r="D10671">
        <f t="shared" ca="1" si="1249"/>
        <v>51</v>
      </c>
      <c r="E10671">
        <f t="shared" ca="1" si="1249"/>
        <v>11</v>
      </c>
      <c r="H10671">
        <f t="shared" ca="1" si="1250"/>
        <v>0</v>
      </c>
      <c r="I10671">
        <f t="shared" ca="1" si="1251"/>
        <v>0</v>
      </c>
      <c r="J10671">
        <f t="shared" ca="1" si="1252"/>
        <v>0</v>
      </c>
      <c r="K10671">
        <f t="shared" ca="1" si="1253"/>
        <v>0</v>
      </c>
      <c r="L10671">
        <f t="shared" ca="1" si="1256"/>
        <v>0</v>
      </c>
      <c r="M10671" t="str">
        <f t="shared" ca="1" si="1254"/>
        <v>Looks good!</v>
      </c>
    </row>
    <row r="10672" spans="2:13" x14ac:dyDescent="0.2">
      <c r="B10672">
        <f t="shared" ca="1" si="1255"/>
        <v>89</v>
      </c>
      <c r="C10672">
        <f t="shared" ca="1" si="1249"/>
        <v>95</v>
      </c>
      <c r="D10672">
        <f t="shared" ca="1" si="1249"/>
        <v>51</v>
      </c>
      <c r="E10672">
        <f t="shared" ca="1" si="1249"/>
        <v>52</v>
      </c>
      <c r="H10672">
        <f t="shared" ca="1" si="1250"/>
        <v>0</v>
      </c>
      <c r="I10672">
        <f t="shared" ca="1" si="1251"/>
        <v>0</v>
      </c>
      <c r="J10672">
        <f t="shared" ca="1" si="1252"/>
        <v>0</v>
      </c>
      <c r="K10672">
        <f t="shared" ca="1" si="1253"/>
        <v>0</v>
      </c>
      <c r="L10672">
        <f t="shared" ca="1" si="1256"/>
        <v>0</v>
      </c>
      <c r="M10672" t="str">
        <f t="shared" ca="1" si="1254"/>
        <v>Looks good!</v>
      </c>
    </row>
    <row r="10673" spans="2:13" x14ac:dyDescent="0.2">
      <c r="B10673">
        <f t="shared" ca="1" si="1255"/>
        <v>15</v>
      </c>
      <c r="C10673">
        <f t="shared" ca="1" si="1249"/>
        <v>11</v>
      </c>
      <c r="D10673">
        <f t="shared" ca="1" si="1249"/>
        <v>72</v>
      </c>
      <c r="E10673">
        <f t="shared" ca="1" si="1249"/>
        <v>33</v>
      </c>
      <c r="H10673">
        <f t="shared" ca="1" si="1250"/>
        <v>0</v>
      </c>
      <c r="I10673">
        <f t="shared" ca="1" si="1251"/>
        <v>0</v>
      </c>
      <c r="J10673">
        <f t="shared" ca="1" si="1252"/>
        <v>0</v>
      </c>
      <c r="K10673">
        <f t="shared" ca="1" si="1253"/>
        <v>0</v>
      </c>
      <c r="L10673">
        <f t="shared" ca="1" si="1256"/>
        <v>0</v>
      </c>
      <c r="M10673" t="str">
        <f t="shared" ca="1" si="1254"/>
        <v>Looks good!</v>
      </c>
    </row>
    <row r="10674" spans="2:13" x14ac:dyDescent="0.2">
      <c r="B10674">
        <f t="shared" ca="1" si="1255"/>
        <v>93</v>
      </c>
      <c r="C10674">
        <f t="shared" ca="1" si="1249"/>
        <v>15</v>
      </c>
      <c r="D10674">
        <f t="shared" ca="1" si="1249"/>
        <v>85</v>
      </c>
      <c r="E10674">
        <f t="shared" ca="1" si="1249"/>
        <v>34</v>
      </c>
      <c r="H10674">
        <f t="shared" ca="1" si="1250"/>
        <v>0</v>
      </c>
      <c r="I10674">
        <f t="shared" ca="1" si="1251"/>
        <v>0</v>
      </c>
      <c r="J10674">
        <f t="shared" ca="1" si="1252"/>
        <v>0</v>
      </c>
      <c r="K10674">
        <f t="shared" ca="1" si="1253"/>
        <v>0</v>
      </c>
      <c r="L10674">
        <f t="shared" ca="1" si="1256"/>
        <v>0</v>
      </c>
      <c r="M10674" t="str">
        <f t="shared" ca="1" si="1254"/>
        <v>Looks good!</v>
      </c>
    </row>
    <row r="10675" spans="2:13" x14ac:dyDescent="0.2">
      <c r="B10675">
        <f t="shared" ca="1" si="1255"/>
        <v>2</v>
      </c>
      <c r="C10675">
        <f t="shared" ca="1" si="1249"/>
        <v>41</v>
      </c>
      <c r="D10675">
        <f t="shared" ca="1" si="1249"/>
        <v>57</v>
      </c>
      <c r="E10675">
        <f t="shared" ca="1" si="1249"/>
        <v>73</v>
      </c>
      <c r="H10675">
        <f t="shared" ca="1" si="1250"/>
        <v>1</v>
      </c>
      <c r="I10675">
        <f t="shared" ca="1" si="1251"/>
        <v>0</v>
      </c>
      <c r="J10675">
        <f t="shared" ca="1" si="1252"/>
        <v>0</v>
      </c>
      <c r="K10675">
        <f t="shared" ca="1" si="1253"/>
        <v>0</v>
      </c>
      <c r="L10675">
        <f t="shared" ca="1" si="1256"/>
        <v>1</v>
      </c>
      <c r="M10675" t="str">
        <f t="shared" ca="1" si="1254"/>
        <v>Fix problem</v>
      </c>
    </row>
    <row r="10676" spans="2:13" x14ac:dyDescent="0.2">
      <c r="B10676">
        <f t="shared" ca="1" si="1255"/>
        <v>94</v>
      </c>
      <c r="C10676">
        <f t="shared" ca="1" si="1249"/>
        <v>41</v>
      </c>
      <c r="D10676">
        <f t="shared" ca="1" si="1249"/>
        <v>3</v>
      </c>
      <c r="E10676">
        <f t="shared" ca="1" si="1249"/>
        <v>3</v>
      </c>
      <c r="H10676">
        <f t="shared" ca="1" si="1250"/>
        <v>0</v>
      </c>
      <c r="I10676">
        <f t="shared" ca="1" si="1251"/>
        <v>0</v>
      </c>
      <c r="J10676">
        <f t="shared" ca="1" si="1252"/>
        <v>1</v>
      </c>
      <c r="K10676">
        <f t="shared" ca="1" si="1253"/>
        <v>1</v>
      </c>
      <c r="L10676">
        <f t="shared" ca="1" si="1256"/>
        <v>2</v>
      </c>
      <c r="M10676" t="str">
        <f t="shared" ca="1" si="1254"/>
        <v>Near miss</v>
      </c>
    </row>
    <row r="10677" spans="2:13" x14ac:dyDescent="0.2">
      <c r="B10677">
        <f t="shared" ca="1" si="1255"/>
        <v>80</v>
      </c>
      <c r="C10677">
        <f t="shared" ca="1" si="1249"/>
        <v>1</v>
      </c>
      <c r="D10677">
        <f t="shared" ca="1" si="1249"/>
        <v>26</v>
      </c>
      <c r="E10677">
        <f t="shared" ca="1" si="1249"/>
        <v>56</v>
      </c>
      <c r="H10677">
        <f t="shared" ca="1" si="1250"/>
        <v>0</v>
      </c>
      <c r="I10677">
        <f t="shared" ca="1" si="1251"/>
        <v>1</v>
      </c>
      <c r="J10677">
        <f t="shared" ca="1" si="1252"/>
        <v>0</v>
      </c>
      <c r="K10677">
        <f t="shared" ca="1" si="1253"/>
        <v>0</v>
      </c>
      <c r="L10677">
        <f t="shared" ca="1" si="1256"/>
        <v>1</v>
      </c>
      <c r="M10677" t="str">
        <f t="shared" ca="1" si="1254"/>
        <v>Fix problem</v>
      </c>
    </row>
    <row r="10678" spans="2:13" x14ac:dyDescent="0.2">
      <c r="B10678">
        <f t="shared" ca="1" si="1255"/>
        <v>99</v>
      </c>
      <c r="C10678">
        <f t="shared" ca="1" si="1249"/>
        <v>87</v>
      </c>
      <c r="D10678">
        <f t="shared" ca="1" si="1249"/>
        <v>77</v>
      </c>
      <c r="E10678">
        <f t="shared" ca="1" si="1249"/>
        <v>86</v>
      </c>
      <c r="H10678">
        <f t="shared" ca="1" si="1250"/>
        <v>0</v>
      </c>
      <c r="I10678">
        <f t="shared" ca="1" si="1251"/>
        <v>0</v>
      </c>
      <c r="J10678">
        <f t="shared" ca="1" si="1252"/>
        <v>0</v>
      </c>
      <c r="K10678">
        <f t="shared" ca="1" si="1253"/>
        <v>0</v>
      </c>
      <c r="L10678">
        <f t="shared" ca="1" si="1256"/>
        <v>0</v>
      </c>
      <c r="M10678" t="str">
        <f t="shared" ca="1" si="1254"/>
        <v>Looks good!</v>
      </c>
    </row>
    <row r="10679" spans="2:13" x14ac:dyDescent="0.2">
      <c r="B10679">
        <f t="shared" ca="1" si="1255"/>
        <v>96</v>
      </c>
      <c r="C10679">
        <f t="shared" ca="1" si="1249"/>
        <v>30</v>
      </c>
      <c r="D10679">
        <f t="shared" ca="1" si="1249"/>
        <v>37</v>
      </c>
      <c r="E10679">
        <f t="shared" ca="1" si="1249"/>
        <v>42</v>
      </c>
      <c r="H10679">
        <f t="shared" ca="1" si="1250"/>
        <v>0</v>
      </c>
      <c r="I10679">
        <f t="shared" ca="1" si="1251"/>
        <v>0</v>
      </c>
      <c r="J10679">
        <f t="shared" ca="1" si="1252"/>
        <v>0</v>
      </c>
      <c r="K10679">
        <f t="shared" ca="1" si="1253"/>
        <v>0</v>
      </c>
      <c r="L10679">
        <f t="shared" ca="1" si="1256"/>
        <v>0</v>
      </c>
      <c r="M10679" t="str">
        <f t="shared" ca="1" si="1254"/>
        <v>Looks good!</v>
      </c>
    </row>
    <row r="10680" spans="2:13" x14ac:dyDescent="0.2">
      <c r="B10680">
        <f t="shared" ca="1" si="1255"/>
        <v>7</v>
      </c>
      <c r="C10680">
        <f t="shared" ca="1" si="1249"/>
        <v>77</v>
      </c>
      <c r="D10680">
        <f t="shared" ca="1" si="1249"/>
        <v>81</v>
      </c>
      <c r="E10680">
        <f t="shared" ca="1" si="1249"/>
        <v>61</v>
      </c>
      <c r="H10680">
        <f t="shared" ca="1" si="1250"/>
        <v>0</v>
      </c>
      <c r="I10680">
        <f t="shared" ca="1" si="1251"/>
        <v>0</v>
      </c>
      <c r="J10680">
        <f t="shared" ca="1" si="1252"/>
        <v>0</v>
      </c>
      <c r="K10680">
        <f t="shared" ca="1" si="1253"/>
        <v>0</v>
      </c>
      <c r="L10680">
        <f t="shared" ca="1" si="1256"/>
        <v>0</v>
      </c>
      <c r="M10680" t="str">
        <f t="shared" ca="1" si="1254"/>
        <v>Looks good!</v>
      </c>
    </row>
    <row r="10681" spans="2:13" x14ac:dyDescent="0.2">
      <c r="B10681">
        <f t="shared" ca="1" si="1255"/>
        <v>44</v>
      </c>
      <c r="C10681">
        <f t="shared" ca="1" si="1249"/>
        <v>99</v>
      </c>
      <c r="D10681">
        <f t="shared" ca="1" si="1249"/>
        <v>94</v>
      </c>
      <c r="E10681">
        <f t="shared" ca="1" si="1249"/>
        <v>77</v>
      </c>
      <c r="H10681">
        <f t="shared" ca="1" si="1250"/>
        <v>0</v>
      </c>
      <c r="I10681">
        <f t="shared" ca="1" si="1251"/>
        <v>0</v>
      </c>
      <c r="J10681">
        <f t="shared" ca="1" si="1252"/>
        <v>0</v>
      </c>
      <c r="K10681">
        <f t="shared" ca="1" si="1253"/>
        <v>0</v>
      </c>
      <c r="L10681">
        <f t="shared" ca="1" si="1256"/>
        <v>0</v>
      </c>
      <c r="M10681" t="str">
        <f t="shared" ca="1" si="1254"/>
        <v>Looks good!</v>
      </c>
    </row>
    <row r="10682" spans="2:13" x14ac:dyDescent="0.2">
      <c r="B10682">
        <f t="shared" ca="1" si="1255"/>
        <v>74</v>
      </c>
      <c r="C10682">
        <f t="shared" ca="1" si="1249"/>
        <v>67</v>
      </c>
      <c r="D10682">
        <f t="shared" ca="1" si="1249"/>
        <v>27</v>
      </c>
      <c r="E10682">
        <f t="shared" ca="1" si="1249"/>
        <v>78</v>
      </c>
      <c r="H10682">
        <f t="shared" ca="1" si="1250"/>
        <v>0</v>
      </c>
      <c r="I10682">
        <f t="shared" ca="1" si="1251"/>
        <v>0</v>
      </c>
      <c r="J10682">
        <f t="shared" ca="1" si="1252"/>
        <v>0</v>
      </c>
      <c r="K10682">
        <f t="shared" ca="1" si="1253"/>
        <v>0</v>
      </c>
      <c r="L10682">
        <f t="shared" ca="1" si="1256"/>
        <v>0</v>
      </c>
      <c r="M10682" t="str">
        <f t="shared" ca="1" si="1254"/>
        <v>Looks good!</v>
      </c>
    </row>
    <row r="10683" spans="2:13" x14ac:dyDescent="0.2">
      <c r="B10683">
        <f t="shared" ca="1" si="1255"/>
        <v>79</v>
      </c>
      <c r="C10683">
        <f t="shared" ca="1" si="1249"/>
        <v>25</v>
      </c>
      <c r="D10683">
        <f t="shared" ca="1" si="1249"/>
        <v>29</v>
      </c>
      <c r="E10683">
        <f t="shared" ca="1" si="1249"/>
        <v>42</v>
      </c>
      <c r="H10683">
        <f t="shared" ca="1" si="1250"/>
        <v>0</v>
      </c>
      <c r="I10683">
        <f t="shared" ca="1" si="1251"/>
        <v>0</v>
      </c>
      <c r="J10683">
        <f t="shared" ca="1" si="1252"/>
        <v>0</v>
      </c>
      <c r="K10683">
        <f t="shared" ca="1" si="1253"/>
        <v>0</v>
      </c>
      <c r="L10683">
        <f t="shared" ca="1" si="1256"/>
        <v>0</v>
      </c>
      <c r="M10683" t="str">
        <f t="shared" ca="1" si="1254"/>
        <v>Looks good!</v>
      </c>
    </row>
    <row r="10684" spans="2:13" x14ac:dyDescent="0.2">
      <c r="B10684">
        <f t="shared" ca="1" si="1255"/>
        <v>19</v>
      </c>
      <c r="C10684">
        <f t="shared" ca="1" si="1249"/>
        <v>29</v>
      </c>
      <c r="D10684">
        <f t="shared" ca="1" si="1249"/>
        <v>22</v>
      </c>
      <c r="E10684">
        <f t="shared" ca="1" si="1249"/>
        <v>12</v>
      </c>
      <c r="H10684">
        <f t="shared" ca="1" si="1250"/>
        <v>0</v>
      </c>
      <c r="I10684">
        <f t="shared" ca="1" si="1251"/>
        <v>0</v>
      </c>
      <c r="J10684">
        <f t="shared" ca="1" si="1252"/>
        <v>0</v>
      </c>
      <c r="K10684">
        <f t="shared" ca="1" si="1253"/>
        <v>0</v>
      </c>
      <c r="L10684">
        <f t="shared" ca="1" si="1256"/>
        <v>0</v>
      </c>
      <c r="M10684" t="str">
        <f t="shared" ca="1" si="1254"/>
        <v>Looks good!</v>
      </c>
    </row>
    <row r="10685" spans="2:13" x14ac:dyDescent="0.2">
      <c r="B10685">
        <f t="shared" ca="1" si="1255"/>
        <v>30</v>
      </c>
      <c r="C10685">
        <f t="shared" ca="1" si="1249"/>
        <v>51</v>
      </c>
      <c r="D10685">
        <f t="shared" ca="1" si="1249"/>
        <v>29</v>
      </c>
      <c r="E10685">
        <f t="shared" ca="1" si="1249"/>
        <v>97</v>
      </c>
      <c r="H10685">
        <f t="shared" ca="1" si="1250"/>
        <v>0</v>
      </c>
      <c r="I10685">
        <f t="shared" ca="1" si="1251"/>
        <v>0</v>
      </c>
      <c r="J10685">
        <f t="shared" ca="1" si="1252"/>
        <v>0</v>
      </c>
      <c r="K10685">
        <f t="shared" ca="1" si="1253"/>
        <v>0</v>
      </c>
      <c r="L10685">
        <f t="shared" ca="1" si="1256"/>
        <v>0</v>
      </c>
      <c r="M10685" t="str">
        <f t="shared" ca="1" si="1254"/>
        <v>Looks good!</v>
      </c>
    </row>
    <row r="10686" spans="2:13" x14ac:dyDescent="0.2">
      <c r="B10686">
        <f t="shared" ca="1" si="1255"/>
        <v>21</v>
      </c>
      <c r="C10686">
        <f t="shared" ca="1" si="1249"/>
        <v>10</v>
      </c>
      <c r="D10686">
        <f t="shared" ca="1" si="1249"/>
        <v>6</v>
      </c>
      <c r="E10686">
        <f t="shared" ca="1" si="1249"/>
        <v>96</v>
      </c>
      <c r="H10686">
        <f t="shared" ca="1" si="1250"/>
        <v>0</v>
      </c>
      <c r="I10686">
        <f t="shared" ca="1" si="1251"/>
        <v>0</v>
      </c>
      <c r="J10686">
        <f t="shared" ca="1" si="1252"/>
        <v>0</v>
      </c>
      <c r="K10686">
        <f t="shared" ca="1" si="1253"/>
        <v>0</v>
      </c>
      <c r="L10686">
        <f t="shared" ca="1" si="1256"/>
        <v>0</v>
      </c>
      <c r="M10686" t="str">
        <f t="shared" ca="1" si="1254"/>
        <v>Looks good!</v>
      </c>
    </row>
    <row r="10687" spans="2:13" x14ac:dyDescent="0.2">
      <c r="B10687">
        <f t="shared" ca="1" si="1255"/>
        <v>2</v>
      </c>
      <c r="C10687">
        <f t="shared" ca="1" si="1249"/>
        <v>45</v>
      </c>
      <c r="D10687">
        <f t="shared" ca="1" si="1249"/>
        <v>80</v>
      </c>
      <c r="E10687">
        <f t="shared" ca="1" si="1249"/>
        <v>99</v>
      </c>
      <c r="H10687">
        <f t="shared" ca="1" si="1250"/>
        <v>1</v>
      </c>
      <c r="I10687">
        <f t="shared" ca="1" si="1251"/>
        <v>0</v>
      </c>
      <c r="J10687">
        <f t="shared" ca="1" si="1252"/>
        <v>0</v>
      </c>
      <c r="K10687">
        <f t="shared" ca="1" si="1253"/>
        <v>0</v>
      </c>
      <c r="L10687">
        <f t="shared" ca="1" si="1256"/>
        <v>1</v>
      </c>
      <c r="M10687" t="str">
        <f t="shared" ca="1" si="1254"/>
        <v>Fix problem</v>
      </c>
    </row>
    <row r="10688" spans="2:13" x14ac:dyDescent="0.2">
      <c r="B10688">
        <f t="shared" ca="1" si="1255"/>
        <v>71</v>
      </c>
      <c r="C10688">
        <f t="shared" ca="1" si="1249"/>
        <v>67</v>
      </c>
      <c r="D10688">
        <f t="shared" ca="1" si="1249"/>
        <v>56</v>
      </c>
      <c r="E10688">
        <f t="shared" ca="1" si="1249"/>
        <v>5</v>
      </c>
      <c r="H10688">
        <f t="shared" ca="1" si="1250"/>
        <v>0</v>
      </c>
      <c r="I10688">
        <f t="shared" ca="1" si="1251"/>
        <v>0</v>
      </c>
      <c r="J10688">
        <f t="shared" ca="1" si="1252"/>
        <v>0</v>
      </c>
      <c r="K10688">
        <f t="shared" ca="1" si="1253"/>
        <v>1</v>
      </c>
      <c r="L10688">
        <f t="shared" ca="1" si="1256"/>
        <v>1</v>
      </c>
      <c r="M10688" t="str">
        <f t="shared" ca="1" si="1254"/>
        <v>Fix problem</v>
      </c>
    </row>
    <row r="10689" spans="2:13" x14ac:dyDescent="0.2">
      <c r="B10689">
        <f t="shared" ca="1" si="1255"/>
        <v>96</v>
      </c>
      <c r="C10689">
        <f t="shared" ca="1" si="1249"/>
        <v>31</v>
      </c>
      <c r="D10689">
        <f t="shared" ca="1" si="1249"/>
        <v>89</v>
      </c>
      <c r="E10689">
        <f t="shared" ca="1" si="1249"/>
        <v>16</v>
      </c>
      <c r="H10689">
        <f t="shared" ca="1" si="1250"/>
        <v>0</v>
      </c>
      <c r="I10689">
        <f t="shared" ca="1" si="1251"/>
        <v>0</v>
      </c>
      <c r="J10689">
        <f t="shared" ca="1" si="1252"/>
        <v>0</v>
      </c>
      <c r="K10689">
        <f t="shared" ca="1" si="1253"/>
        <v>0</v>
      </c>
      <c r="L10689">
        <f t="shared" ca="1" si="1256"/>
        <v>0</v>
      </c>
      <c r="M10689" t="str">
        <f t="shared" ca="1" si="1254"/>
        <v>Looks good!</v>
      </c>
    </row>
    <row r="10690" spans="2:13" x14ac:dyDescent="0.2">
      <c r="B10690">
        <f t="shared" ca="1" si="1255"/>
        <v>93</v>
      </c>
      <c r="C10690">
        <f t="shared" ca="1" si="1249"/>
        <v>67</v>
      </c>
      <c r="D10690">
        <f t="shared" ca="1" si="1249"/>
        <v>54</v>
      </c>
      <c r="E10690">
        <f t="shared" ca="1" si="1249"/>
        <v>64</v>
      </c>
      <c r="H10690">
        <f t="shared" ca="1" si="1250"/>
        <v>0</v>
      </c>
      <c r="I10690">
        <f t="shared" ca="1" si="1251"/>
        <v>0</v>
      </c>
      <c r="J10690">
        <f t="shared" ca="1" si="1252"/>
        <v>0</v>
      </c>
      <c r="K10690">
        <f t="shared" ca="1" si="1253"/>
        <v>0</v>
      </c>
      <c r="L10690">
        <f t="shared" ca="1" si="1256"/>
        <v>0</v>
      </c>
      <c r="M10690" t="str">
        <f t="shared" ca="1" si="1254"/>
        <v>Looks good!</v>
      </c>
    </row>
    <row r="10691" spans="2:13" x14ac:dyDescent="0.2">
      <c r="B10691">
        <f t="shared" ca="1" si="1255"/>
        <v>28</v>
      </c>
      <c r="C10691">
        <f t="shared" ca="1" si="1249"/>
        <v>11</v>
      </c>
      <c r="D10691">
        <f t="shared" ca="1" si="1249"/>
        <v>73</v>
      </c>
      <c r="E10691">
        <f t="shared" ca="1" si="1249"/>
        <v>82</v>
      </c>
      <c r="H10691">
        <f t="shared" ca="1" si="1250"/>
        <v>0</v>
      </c>
      <c r="I10691">
        <f t="shared" ca="1" si="1251"/>
        <v>0</v>
      </c>
      <c r="J10691">
        <f t="shared" ca="1" si="1252"/>
        <v>0</v>
      </c>
      <c r="K10691">
        <f t="shared" ca="1" si="1253"/>
        <v>0</v>
      </c>
      <c r="L10691">
        <f t="shared" ca="1" si="1256"/>
        <v>0</v>
      </c>
      <c r="M10691" t="str">
        <f t="shared" ca="1" si="1254"/>
        <v>Looks good!</v>
      </c>
    </row>
    <row r="10692" spans="2:13" x14ac:dyDescent="0.2">
      <c r="B10692">
        <f t="shared" ca="1" si="1255"/>
        <v>92</v>
      </c>
      <c r="C10692">
        <f t="shared" ca="1" si="1249"/>
        <v>20</v>
      </c>
      <c r="D10692">
        <f t="shared" ca="1" si="1249"/>
        <v>42</v>
      </c>
      <c r="E10692">
        <f t="shared" ca="1" si="1249"/>
        <v>26</v>
      </c>
      <c r="H10692">
        <f t="shared" ca="1" si="1250"/>
        <v>0</v>
      </c>
      <c r="I10692">
        <f t="shared" ca="1" si="1251"/>
        <v>0</v>
      </c>
      <c r="J10692">
        <f t="shared" ca="1" si="1252"/>
        <v>0</v>
      </c>
      <c r="K10692">
        <f t="shared" ca="1" si="1253"/>
        <v>0</v>
      </c>
      <c r="L10692">
        <f t="shared" ca="1" si="1256"/>
        <v>0</v>
      </c>
      <c r="M10692" t="str">
        <f t="shared" ca="1" si="1254"/>
        <v>Looks good!</v>
      </c>
    </row>
    <row r="10693" spans="2:13" x14ac:dyDescent="0.2">
      <c r="B10693">
        <f t="shared" ca="1" si="1255"/>
        <v>29</v>
      </c>
      <c r="C10693">
        <f t="shared" ca="1" si="1249"/>
        <v>12</v>
      </c>
      <c r="D10693">
        <f t="shared" ca="1" si="1249"/>
        <v>16</v>
      </c>
      <c r="E10693">
        <f t="shared" ca="1" si="1249"/>
        <v>94</v>
      </c>
      <c r="H10693">
        <f t="shared" ca="1" si="1250"/>
        <v>0</v>
      </c>
      <c r="I10693">
        <f t="shared" ca="1" si="1251"/>
        <v>0</v>
      </c>
      <c r="J10693">
        <f t="shared" ca="1" si="1252"/>
        <v>0</v>
      </c>
      <c r="K10693">
        <f t="shared" ca="1" si="1253"/>
        <v>0</v>
      </c>
      <c r="L10693">
        <f t="shared" ca="1" si="1256"/>
        <v>0</v>
      </c>
      <c r="M10693" t="str">
        <f t="shared" ca="1" si="1254"/>
        <v>Looks good!</v>
      </c>
    </row>
    <row r="10694" spans="2:13" x14ac:dyDescent="0.2">
      <c r="B10694">
        <f t="shared" ca="1" si="1255"/>
        <v>59</v>
      </c>
      <c r="C10694">
        <f t="shared" ca="1" si="1249"/>
        <v>97</v>
      </c>
      <c r="D10694">
        <f t="shared" ca="1" si="1249"/>
        <v>28</v>
      </c>
      <c r="E10694">
        <f t="shared" ca="1" si="1249"/>
        <v>41</v>
      </c>
      <c r="H10694">
        <f t="shared" ca="1" si="1250"/>
        <v>0</v>
      </c>
      <c r="I10694">
        <f t="shared" ca="1" si="1251"/>
        <v>0</v>
      </c>
      <c r="J10694">
        <f t="shared" ca="1" si="1252"/>
        <v>0</v>
      </c>
      <c r="K10694">
        <f t="shared" ca="1" si="1253"/>
        <v>0</v>
      </c>
      <c r="L10694">
        <f t="shared" ca="1" si="1256"/>
        <v>0</v>
      </c>
      <c r="M10694" t="str">
        <f t="shared" ca="1" si="1254"/>
        <v>Looks good!</v>
      </c>
    </row>
    <row r="10695" spans="2:13" x14ac:dyDescent="0.2">
      <c r="B10695">
        <f t="shared" ca="1" si="1255"/>
        <v>75</v>
      </c>
      <c r="C10695">
        <f t="shared" ca="1" si="1249"/>
        <v>10</v>
      </c>
      <c r="D10695">
        <f t="shared" ca="1" si="1249"/>
        <v>60</v>
      </c>
      <c r="E10695">
        <f t="shared" ca="1" si="1249"/>
        <v>81</v>
      </c>
      <c r="H10695">
        <f t="shared" ca="1" si="1250"/>
        <v>0</v>
      </c>
      <c r="I10695">
        <f t="shared" ca="1" si="1251"/>
        <v>0</v>
      </c>
      <c r="J10695">
        <f t="shared" ca="1" si="1252"/>
        <v>0</v>
      </c>
      <c r="K10695">
        <f t="shared" ca="1" si="1253"/>
        <v>0</v>
      </c>
      <c r="L10695">
        <f t="shared" ca="1" si="1256"/>
        <v>0</v>
      </c>
      <c r="M10695" t="str">
        <f t="shared" ca="1" si="1254"/>
        <v>Looks good!</v>
      </c>
    </row>
    <row r="10696" spans="2:13" x14ac:dyDescent="0.2">
      <c r="B10696">
        <f t="shared" ca="1" si="1255"/>
        <v>3</v>
      </c>
      <c r="C10696">
        <f t="shared" ca="1" si="1249"/>
        <v>38</v>
      </c>
      <c r="D10696">
        <f t="shared" ca="1" si="1249"/>
        <v>97</v>
      </c>
      <c r="E10696">
        <f t="shared" ca="1" si="1249"/>
        <v>13</v>
      </c>
      <c r="H10696">
        <f t="shared" ca="1" si="1250"/>
        <v>1</v>
      </c>
      <c r="I10696">
        <f t="shared" ca="1" si="1251"/>
        <v>0</v>
      </c>
      <c r="J10696">
        <f t="shared" ca="1" si="1252"/>
        <v>0</v>
      </c>
      <c r="K10696">
        <f t="shared" ca="1" si="1253"/>
        <v>0</v>
      </c>
      <c r="L10696">
        <f t="shared" ca="1" si="1256"/>
        <v>1</v>
      </c>
      <c r="M10696" t="str">
        <f t="shared" ca="1" si="1254"/>
        <v>Fix problem</v>
      </c>
    </row>
    <row r="10697" spans="2:13" x14ac:dyDescent="0.2">
      <c r="B10697">
        <f t="shared" ca="1" si="1255"/>
        <v>34</v>
      </c>
      <c r="C10697">
        <f t="shared" ca="1" si="1249"/>
        <v>29</v>
      </c>
      <c r="D10697">
        <f t="shared" ca="1" si="1249"/>
        <v>84</v>
      </c>
      <c r="E10697">
        <f t="shared" ca="1" si="1249"/>
        <v>21</v>
      </c>
      <c r="H10697">
        <f t="shared" ca="1" si="1250"/>
        <v>0</v>
      </c>
      <c r="I10697">
        <f t="shared" ca="1" si="1251"/>
        <v>0</v>
      </c>
      <c r="J10697">
        <f t="shared" ca="1" si="1252"/>
        <v>0</v>
      </c>
      <c r="K10697">
        <f t="shared" ca="1" si="1253"/>
        <v>0</v>
      </c>
      <c r="L10697">
        <f t="shared" ca="1" si="1256"/>
        <v>0</v>
      </c>
      <c r="M10697" t="str">
        <f t="shared" ca="1" si="1254"/>
        <v>Looks good!</v>
      </c>
    </row>
    <row r="10698" spans="2:13" x14ac:dyDescent="0.2">
      <c r="B10698">
        <f t="shared" ca="1" si="1255"/>
        <v>79</v>
      </c>
      <c r="C10698">
        <f t="shared" ca="1" si="1249"/>
        <v>49</v>
      </c>
      <c r="D10698">
        <f t="shared" ca="1" si="1249"/>
        <v>82</v>
      </c>
      <c r="E10698">
        <f t="shared" ca="1" si="1249"/>
        <v>3</v>
      </c>
      <c r="H10698">
        <f t="shared" ca="1" si="1250"/>
        <v>0</v>
      </c>
      <c r="I10698">
        <f t="shared" ca="1" si="1251"/>
        <v>0</v>
      </c>
      <c r="J10698">
        <f t="shared" ca="1" si="1252"/>
        <v>0</v>
      </c>
      <c r="K10698">
        <f t="shared" ca="1" si="1253"/>
        <v>1</v>
      </c>
      <c r="L10698">
        <f t="shared" ca="1" si="1256"/>
        <v>1</v>
      </c>
      <c r="M10698" t="str">
        <f t="shared" ca="1" si="1254"/>
        <v>Fix problem</v>
      </c>
    </row>
    <row r="10699" spans="2:13" x14ac:dyDescent="0.2">
      <c r="B10699">
        <f t="shared" ca="1" si="1255"/>
        <v>62</v>
      </c>
      <c r="C10699">
        <f t="shared" ca="1" si="1255"/>
        <v>56</v>
      </c>
      <c r="D10699">
        <f t="shared" ca="1" si="1255"/>
        <v>52</v>
      </c>
      <c r="E10699">
        <f t="shared" ca="1" si="1255"/>
        <v>11</v>
      </c>
      <c r="H10699">
        <f t="shared" ref="H10699:H10762" ca="1" si="1257">IF(B10699&lt;=(Prob_same_name*100),1,0)</f>
        <v>0</v>
      </c>
      <c r="I10699">
        <f t="shared" ref="I10699:I10762" ca="1" si="1258">IF(C10699&lt;=(Prob_shift_change*100),1,0)</f>
        <v>0</v>
      </c>
      <c r="J10699">
        <f t="shared" ref="J10699:J10762" ca="1" si="1259">IF(D10699&lt;=(Prob_bad_comm*100),1,0)</f>
        <v>0</v>
      </c>
      <c r="K10699">
        <f t="shared" ref="K10699:K10762" ca="1" si="1260">IF(E10699&lt;=(Prob_bad_cnvrsn*100),1,0)</f>
        <v>0</v>
      </c>
      <c r="L10699">
        <f t="shared" ca="1" si="1256"/>
        <v>0</v>
      </c>
      <c r="M10699" t="str">
        <f t="shared" ref="M10699:M10762" ca="1" si="1261">VLOOKUP(L10699,mis_table,2,FALSE)</f>
        <v>Looks good!</v>
      </c>
    </row>
    <row r="10700" spans="2:13" x14ac:dyDescent="0.2">
      <c r="B10700">
        <f t="shared" ref="B10700:E10763" ca="1" si="1262">RANDBETWEEN(1,100)</f>
        <v>93</v>
      </c>
      <c r="C10700">
        <f t="shared" ca="1" si="1262"/>
        <v>52</v>
      </c>
      <c r="D10700">
        <f t="shared" ca="1" si="1262"/>
        <v>47</v>
      </c>
      <c r="E10700">
        <f t="shared" ca="1" si="1262"/>
        <v>87</v>
      </c>
      <c r="H10700">
        <f t="shared" ca="1" si="1257"/>
        <v>0</v>
      </c>
      <c r="I10700">
        <f t="shared" ca="1" si="1258"/>
        <v>0</v>
      </c>
      <c r="J10700">
        <f t="shared" ca="1" si="1259"/>
        <v>0</v>
      </c>
      <c r="K10700">
        <f t="shared" ca="1" si="1260"/>
        <v>0</v>
      </c>
      <c r="L10700">
        <f t="shared" ca="1" si="1256"/>
        <v>0</v>
      </c>
      <c r="M10700" t="str">
        <f t="shared" ca="1" si="1261"/>
        <v>Looks good!</v>
      </c>
    </row>
    <row r="10701" spans="2:13" x14ac:dyDescent="0.2">
      <c r="B10701">
        <f t="shared" ca="1" si="1262"/>
        <v>87</v>
      </c>
      <c r="C10701">
        <f t="shared" ca="1" si="1262"/>
        <v>14</v>
      </c>
      <c r="D10701">
        <f t="shared" ca="1" si="1262"/>
        <v>54</v>
      </c>
      <c r="E10701">
        <f t="shared" ca="1" si="1262"/>
        <v>37</v>
      </c>
      <c r="H10701">
        <f t="shared" ca="1" si="1257"/>
        <v>0</v>
      </c>
      <c r="I10701">
        <f t="shared" ca="1" si="1258"/>
        <v>0</v>
      </c>
      <c r="J10701">
        <f t="shared" ca="1" si="1259"/>
        <v>0</v>
      </c>
      <c r="K10701">
        <f t="shared" ca="1" si="1260"/>
        <v>0</v>
      </c>
      <c r="L10701">
        <f t="shared" ca="1" si="1256"/>
        <v>0</v>
      </c>
      <c r="M10701" t="str">
        <f t="shared" ca="1" si="1261"/>
        <v>Looks good!</v>
      </c>
    </row>
    <row r="10702" spans="2:13" x14ac:dyDescent="0.2">
      <c r="B10702">
        <f t="shared" ca="1" si="1262"/>
        <v>4</v>
      </c>
      <c r="C10702">
        <f t="shared" ca="1" si="1262"/>
        <v>43</v>
      </c>
      <c r="D10702">
        <f t="shared" ca="1" si="1262"/>
        <v>68</v>
      </c>
      <c r="E10702">
        <f t="shared" ca="1" si="1262"/>
        <v>1</v>
      </c>
      <c r="H10702">
        <f t="shared" ca="1" si="1257"/>
        <v>1</v>
      </c>
      <c r="I10702">
        <f t="shared" ca="1" si="1258"/>
        <v>0</v>
      </c>
      <c r="J10702">
        <f t="shared" ca="1" si="1259"/>
        <v>0</v>
      </c>
      <c r="K10702">
        <f t="shared" ca="1" si="1260"/>
        <v>1</v>
      </c>
      <c r="L10702">
        <f t="shared" ca="1" si="1256"/>
        <v>2</v>
      </c>
      <c r="M10702" t="str">
        <f t="shared" ca="1" si="1261"/>
        <v>Near miss</v>
      </c>
    </row>
    <row r="10703" spans="2:13" x14ac:dyDescent="0.2">
      <c r="B10703">
        <f t="shared" ca="1" si="1262"/>
        <v>14</v>
      </c>
      <c r="C10703">
        <f t="shared" ca="1" si="1262"/>
        <v>16</v>
      </c>
      <c r="D10703">
        <f t="shared" ca="1" si="1262"/>
        <v>73</v>
      </c>
      <c r="E10703">
        <f t="shared" ca="1" si="1262"/>
        <v>90</v>
      </c>
      <c r="H10703">
        <f t="shared" ca="1" si="1257"/>
        <v>0</v>
      </c>
      <c r="I10703">
        <f t="shared" ca="1" si="1258"/>
        <v>0</v>
      </c>
      <c r="J10703">
        <f t="shared" ca="1" si="1259"/>
        <v>0</v>
      </c>
      <c r="K10703">
        <f t="shared" ca="1" si="1260"/>
        <v>0</v>
      </c>
      <c r="L10703">
        <f t="shared" ca="1" si="1256"/>
        <v>0</v>
      </c>
      <c r="M10703" t="str">
        <f t="shared" ca="1" si="1261"/>
        <v>Looks good!</v>
      </c>
    </row>
    <row r="10704" spans="2:13" x14ac:dyDescent="0.2">
      <c r="B10704">
        <f t="shared" ca="1" si="1262"/>
        <v>93</v>
      </c>
      <c r="C10704">
        <f t="shared" ca="1" si="1262"/>
        <v>97</v>
      </c>
      <c r="D10704">
        <f t="shared" ca="1" si="1262"/>
        <v>68</v>
      </c>
      <c r="E10704">
        <f t="shared" ca="1" si="1262"/>
        <v>76</v>
      </c>
      <c r="H10704">
        <f t="shared" ca="1" si="1257"/>
        <v>0</v>
      </c>
      <c r="I10704">
        <f t="shared" ca="1" si="1258"/>
        <v>0</v>
      </c>
      <c r="J10704">
        <f t="shared" ca="1" si="1259"/>
        <v>0</v>
      </c>
      <c r="K10704">
        <f t="shared" ca="1" si="1260"/>
        <v>0</v>
      </c>
      <c r="L10704">
        <f t="shared" ca="1" si="1256"/>
        <v>0</v>
      </c>
      <c r="M10704" t="str">
        <f t="shared" ca="1" si="1261"/>
        <v>Looks good!</v>
      </c>
    </row>
    <row r="10705" spans="2:13" x14ac:dyDescent="0.2">
      <c r="B10705">
        <f t="shared" ca="1" si="1262"/>
        <v>68</v>
      </c>
      <c r="C10705">
        <f t="shared" ca="1" si="1262"/>
        <v>39</v>
      </c>
      <c r="D10705">
        <f t="shared" ca="1" si="1262"/>
        <v>96</v>
      </c>
      <c r="E10705">
        <f t="shared" ca="1" si="1262"/>
        <v>14</v>
      </c>
      <c r="H10705">
        <f t="shared" ca="1" si="1257"/>
        <v>0</v>
      </c>
      <c r="I10705">
        <f t="shared" ca="1" si="1258"/>
        <v>0</v>
      </c>
      <c r="J10705">
        <f t="shared" ca="1" si="1259"/>
        <v>0</v>
      </c>
      <c r="K10705">
        <f t="shared" ca="1" si="1260"/>
        <v>0</v>
      </c>
      <c r="L10705">
        <f t="shared" ca="1" si="1256"/>
        <v>0</v>
      </c>
      <c r="M10705" t="str">
        <f t="shared" ca="1" si="1261"/>
        <v>Looks good!</v>
      </c>
    </row>
    <row r="10706" spans="2:13" x14ac:dyDescent="0.2">
      <c r="B10706">
        <f t="shared" ca="1" si="1262"/>
        <v>5</v>
      </c>
      <c r="C10706">
        <f t="shared" ca="1" si="1262"/>
        <v>68</v>
      </c>
      <c r="D10706">
        <f t="shared" ca="1" si="1262"/>
        <v>56</v>
      </c>
      <c r="E10706">
        <f t="shared" ca="1" si="1262"/>
        <v>82</v>
      </c>
      <c r="H10706">
        <f t="shared" ca="1" si="1257"/>
        <v>1</v>
      </c>
      <c r="I10706">
        <f t="shared" ca="1" si="1258"/>
        <v>0</v>
      </c>
      <c r="J10706">
        <f t="shared" ca="1" si="1259"/>
        <v>0</v>
      </c>
      <c r="K10706">
        <f t="shared" ca="1" si="1260"/>
        <v>0</v>
      </c>
      <c r="L10706">
        <f t="shared" ca="1" si="1256"/>
        <v>1</v>
      </c>
      <c r="M10706" t="str">
        <f t="shared" ca="1" si="1261"/>
        <v>Fix problem</v>
      </c>
    </row>
    <row r="10707" spans="2:13" x14ac:dyDescent="0.2">
      <c r="B10707">
        <f t="shared" ca="1" si="1262"/>
        <v>96</v>
      </c>
      <c r="C10707">
        <f t="shared" ca="1" si="1262"/>
        <v>80</v>
      </c>
      <c r="D10707">
        <f t="shared" ca="1" si="1262"/>
        <v>28</v>
      </c>
      <c r="E10707">
        <f t="shared" ca="1" si="1262"/>
        <v>46</v>
      </c>
      <c r="H10707">
        <f t="shared" ca="1" si="1257"/>
        <v>0</v>
      </c>
      <c r="I10707">
        <f t="shared" ca="1" si="1258"/>
        <v>0</v>
      </c>
      <c r="J10707">
        <f t="shared" ca="1" si="1259"/>
        <v>0</v>
      </c>
      <c r="K10707">
        <f t="shared" ca="1" si="1260"/>
        <v>0</v>
      </c>
      <c r="L10707">
        <f t="shared" ca="1" si="1256"/>
        <v>0</v>
      </c>
      <c r="M10707" t="str">
        <f t="shared" ca="1" si="1261"/>
        <v>Looks good!</v>
      </c>
    </row>
    <row r="10708" spans="2:13" x14ac:dyDescent="0.2">
      <c r="B10708">
        <f t="shared" ca="1" si="1262"/>
        <v>90</v>
      </c>
      <c r="C10708">
        <f t="shared" ca="1" si="1262"/>
        <v>40</v>
      </c>
      <c r="D10708">
        <f t="shared" ca="1" si="1262"/>
        <v>50</v>
      </c>
      <c r="E10708">
        <f t="shared" ca="1" si="1262"/>
        <v>13</v>
      </c>
      <c r="H10708">
        <f t="shared" ca="1" si="1257"/>
        <v>0</v>
      </c>
      <c r="I10708">
        <f t="shared" ca="1" si="1258"/>
        <v>0</v>
      </c>
      <c r="J10708">
        <f t="shared" ca="1" si="1259"/>
        <v>0</v>
      </c>
      <c r="K10708">
        <f t="shared" ca="1" si="1260"/>
        <v>0</v>
      </c>
      <c r="L10708">
        <f t="shared" ca="1" si="1256"/>
        <v>0</v>
      </c>
      <c r="M10708" t="str">
        <f t="shared" ca="1" si="1261"/>
        <v>Looks good!</v>
      </c>
    </row>
    <row r="10709" spans="2:13" x14ac:dyDescent="0.2">
      <c r="B10709">
        <f t="shared" ca="1" si="1262"/>
        <v>94</v>
      </c>
      <c r="C10709">
        <f t="shared" ca="1" si="1262"/>
        <v>2</v>
      </c>
      <c r="D10709">
        <f t="shared" ca="1" si="1262"/>
        <v>30</v>
      </c>
      <c r="E10709">
        <f t="shared" ca="1" si="1262"/>
        <v>16</v>
      </c>
      <c r="H10709">
        <f t="shared" ca="1" si="1257"/>
        <v>0</v>
      </c>
      <c r="I10709">
        <f t="shared" ca="1" si="1258"/>
        <v>1</v>
      </c>
      <c r="J10709">
        <f t="shared" ca="1" si="1259"/>
        <v>0</v>
      </c>
      <c r="K10709">
        <f t="shared" ca="1" si="1260"/>
        <v>0</v>
      </c>
      <c r="L10709">
        <f t="shared" ca="1" si="1256"/>
        <v>1</v>
      </c>
      <c r="M10709" t="str">
        <f t="shared" ca="1" si="1261"/>
        <v>Fix problem</v>
      </c>
    </row>
    <row r="10710" spans="2:13" x14ac:dyDescent="0.2">
      <c r="B10710">
        <f t="shared" ca="1" si="1262"/>
        <v>77</v>
      </c>
      <c r="C10710">
        <f t="shared" ca="1" si="1262"/>
        <v>2</v>
      </c>
      <c r="D10710">
        <f t="shared" ca="1" si="1262"/>
        <v>72</v>
      </c>
      <c r="E10710">
        <f t="shared" ca="1" si="1262"/>
        <v>78</v>
      </c>
      <c r="H10710">
        <f t="shared" ca="1" si="1257"/>
        <v>0</v>
      </c>
      <c r="I10710">
        <f t="shared" ca="1" si="1258"/>
        <v>1</v>
      </c>
      <c r="J10710">
        <f t="shared" ca="1" si="1259"/>
        <v>0</v>
      </c>
      <c r="K10710">
        <f t="shared" ca="1" si="1260"/>
        <v>0</v>
      </c>
      <c r="L10710">
        <f t="shared" ca="1" si="1256"/>
        <v>1</v>
      </c>
      <c r="M10710" t="str">
        <f t="shared" ca="1" si="1261"/>
        <v>Fix problem</v>
      </c>
    </row>
    <row r="10711" spans="2:13" x14ac:dyDescent="0.2">
      <c r="B10711">
        <f t="shared" ca="1" si="1262"/>
        <v>34</v>
      </c>
      <c r="C10711">
        <f t="shared" ca="1" si="1262"/>
        <v>25</v>
      </c>
      <c r="D10711">
        <f t="shared" ca="1" si="1262"/>
        <v>27</v>
      </c>
      <c r="E10711">
        <f t="shared" ca="1" si="1262"/>
        <v>29</v>
      </c>
      <c r="H10711">
        <f t="shared" ca="1" si="1257"/>
        <v>0</v>
      </c>
      <c r="I10711">
        <f t="shared" ca="1" si="1258"/>
        <v>0</v>
      </c>
      <c r="J10711">
        <f t="shared" ca="1" si="1259"/>
        <v>0</v>
      </c>
      <c r="K10711">
        <f t="shared" ca="1" si="1260"/>
        <v>0</v>
      </c>
      <c r="L10711">
        <f t="shared" ca="1" si="1256"/>
        <v>0</v>
      </c>
      <c r="M10711" t="str">
        <f t="shared" ca="1" si="1261"/>
        <v>Looks good!</v>
      </c>
    </row>
    <row r="10712" spans="2:13" x14ac:dyDescent="0.2">
      <c r="B10712">
        <f t="shared" ca="1" si="1262"/>
        <v>95</v>
      </c>
      <c r="C10712">
        <f t="shared" ca="1" si="1262"/>
        <v>79</v>
      </c>
      <c r="D10712">
        <f t="shared" ca="1" si="1262"/>
        <v>54</v>
      </c>
      <c r="E10712">
        <f t="shared" ca="1" si="1262"/>
        <v>29</v>
      </c>
      <c r="H10712">
        <f t="shared" ca="1" si="1257"/>
        <v>0</v>
      </c>
      <c r="I10712">
        <f t="shared" ca="1" si="1258"/>
        <v>0</v>
      </c>
      <c r="J10712">
        <f t="shared" ca="1" si="1259"/>
        <v>0</v>
      </c>
      <c r="K10712">
        <f t="shared" ca="1" si="1260"/>
        <v>0</v>
      </c>
      <c r="L10712">
        <f t="shared" ref="L10712:L10775" ca="1" si="1263">SUM(H10712:K10712)</f>
        <v>0</v>
      </c>
      <c r="M10712" t="str">
        <f t="shared" ca="1" si="1261"/>
        <v>Looks good!</v>
      </c>
    </row>
    <row r="10713" spans="2:13" x14ac:dyDescent="0.2">
      <c r="B10713">
        <f t="shared" ca="1" si="1262"/>
        <v>43</v>
      </c>
      <c r="C10713">
        <f t="shared" ca="1" si="1262"/>
        <v>16</v>
      </c>
      <c r="D10713">
        <f t="shared" ca="1" si="1262"/>
        <v>1</v>
      </c>
      <c r="E10713">
        <f t="shared" ca="1" si="1262"/>
        <v>68</v>
      </c>
      <c r="H10713">
        <f t="shared" ca="1" si="1257"/>
        <v>0</v>
      </c>
      <c r="I10713">
        <f t="shared" ca="1" si="1258"/>
        <v>0</v>
      </c>
      <c r="J10713">
        <f t="shared" ca="1" si="1259"/>
        <v>1</v>
      </c>
      <c r="K10713">
        <f t="shared" ca="1" si="1260"/>
        <v>0</v>
      </c>
      <c r="L10713">
        <f t="shared" ca="1" si="1263"/>
        <v>1</v>
      </c>
      <c r="M10713" t="str">
        <f t="shared" ca="1" si="1261"/>
        <v>Fix problem</v>
      </c>
    </row>
    <row r="10714" spans="2:13" x14ac:dyDescent="0.2">
      <c r="B10714">
        <f t="shared" ca="1" si="1262"/>
        <v>82</v>
      </c>
      <c r="C10714">
        <f t="shared" ca="1" si="1262"/>
        <v>18</v>
      </c>
      <c r="D10714">
        <f t="shared" ca="1" si="1262"/>
        <v>75</v>
      </c>
      <c r="E10714">
        <f t="shared" ca="1" si="1262"/>
        <v>25</v>
      </c>
      <c r="H10714">
        <f t="shared" ca="1" si="1257"/>
        <v>0</v>
      </c>
      <c r="I10714">
        <f t="shared" ca="1" si="1258"/>
        <v>0</v>
      </c>
      <c r="J10714">
        <f t="shared" ca="1" si="1259"/>
        <v>0</v>
      </c>
      <c r="K10714">
        <f t="shared" ca="1" si="1260"/>
        <v>0</v>
      </c>
      <c r="L10714">
        <f t="shared" ca="1" si="1263"/>
        <v>0</v>
      </c>
      <c r="M10714" t="str">
        <f t="shared" ca="1" si="1261"/>
        <v>Looks good!</v>
      </c>
    </row>
    <row r="10715" spans="2:13" x14ac:dyDescent="0.2">
      <c r="B10715">
        <f t="shared" ca="1" si="1262"/>
        <v>87</v>
      </c>
      <c r="C10715">
        <f t="shared" ca="1" si="1262"/>
        <v>75</v>
      </c>
      <c r="D10715">
        <f t="shared" ca="1" si="1262"/>
        <v>25</v>
      </c>
      <c r="E10715">
        <f t="shared" ca="1" si="1262"/>
        <v>23</v>
      </c>
      <c r="H10715">
        <f t="shared" ca="1" si="1257"/>
        <v>0</v>
      </c>
      <c r="I10715">
        <f t="shared" ca="1" si="1258"/>
        <v>0</v>
      </c>
      <c r="J10715">
        <f t="shared" ca="1" si="1259"/>
        <v>0</v>
      </c>
      <c r="K10715">
        <f t="shared" ca="1" si="1260"/>
        <v>0</v>
      </c>
      <c r="L10715">
        <f t="shared" ca="1" si="1263"/>
        <v>0</v>
      </c>
      <c r="M10715" t="str">
        <f t="shared" ca="1" si="1261"/>
        <v>Looks good!</v>
      </c>
    </row>
    <row r="10716" spans="2:13" x14ac:dyDescent="0.2">
      <c r="B10716">
        <f t="shared" ca="1" si="1262"/>
        <v>34</v>
      </c>
      <c r="C10716">
        <f t="shared" ca="1" si="1262"/>
        <v>35</v>
      </c>
      <c r="D10716">
        <f t="shared" ca="1" si="1262"/>
        <v>93</v>
      </c>
      <c r="E10716">
        <f t="shared" ca="1" si="1262"/>
        <v>40</v>
      </c>
      <c r="H10716">
        <f t="shared" ca="1" si="1257"/>
        <v>0</v>
      </c>
      <c r="I10716">
        <f t="shared" ca="1" si="1258"/>
        <v>0</v>
      </c>
      <c r="J10716">
        <f t="shared" ca="1" si="1259"/>
        <v>0</v>
      </c>
      <c r="K10716">
        <f t="shared" ca="1" si="1260"/>
        <v>0</v>
      </c>
      <c r="L10716">
        <f t="shared" ca="1" si="1263"/>
        <v>0</v>
      </c>
      <c r="M10716" t="str">
        <f t="shared" ca="1" si="1261"/>
        <v>Looks good!</v>
      </c>
    </row>
    <row r="10717" spans="2:13" x14ac:dyDescent="0.2">
      <c r="B10717">
        <f t="shared" ca="1" si="1262"/>
        <v>3</v>
      </c>
      <c r="C10717">
        <f t="shared" ca="1" si="1262"/>
        <v>30</v>
      </c>
      <c r="D10717">
        <f t="shared" ca="1" si="1262"/>
        <v>74</v>
      </c>
      <c r="E10717">
        <f t="shared" ca="1" si="1262"/>
        <v>22</v>
      </c>
      <c r="H10717">
        <f t="shared" ca="1" si="1257"/>
        <v>1</v>
      </c>
      <c r="I10717">
        <f t="shared" ca="1" si="1258"/>
        <v>0</v>
      </c>
      <c r="J10717">
        <f t="shared" ca="1" si="1259"/>
        <v>0</v>
      </c>
      <c r="K10717">
        <f t="shared" ca="1" si="1260"/>
        <v>0</v>
      </c>
      <c r="L10717">
        <f t="shared" ca="1" si="1263"/>
        <v>1</v>
      </c>
      <c r="M10717" t="str">
        <f t="shared" ca="1" si="1261"/>
        <v>Fix problem</v>
      </c>
    </row>
    <row r="10718" spans="2:13" x14ac:dyDescent="0.2">
      <c r="B10718">
        <f t="shared" ca="1" si="1262"/>
        <v>82</v>
      </c>
      <c r="C10718">
        <f t="shared" ca="1" si="1262"/>
        <v>16</v>
      </c>
      <c r="D10718">
        <f t="shared" ca="1" si="1262"/>
        <v>88</v>
      </c>
      <c r="E10718">
        <f t="shared" ca="1" si="1262"/>
        <v>3</v>
      </c>
      <c r="H10718">
        <f t="shared" ca="1" si="1257"/>
        <v>0</v>
      </c>
      <c r="I10718">
        <f t="shared" ca="1" si="1258"/>
        <v>0</v>
      </c>
      <c r="J10718">
        <f t="shared" ca="1" si="1259"/>
        <v>0</v>
      </c>
      <c r="K10718">
        <f t="shared" ca="1" si="1260"/>
        <v>1</v>
      </c>
      <c r="L10718">
        <f t="shared" ca="1" si="1263"/>
        <v>1</v>
      </c>
      <c r="M10718" t="str">
        <f t="shared" ca="1" si="1261"/>
        <v>Fix problem</v>
      </c>
    </row>
    <row r="10719" spans="2:13" x14ac:dyDescent="0.2">
      <c r="B10719">
        <f t="shared" ca="1" si="1262"/>
        <v>87</v>
      </c>
      <c r="C10719">
        <f t="shared" ca="1" si="1262"/>
        <v>68</v>
      </c>
      <c r="D10719">
        <f t="shared" ca="1" si="1262"/>
        <v>8</v>
      </c>
      <c r="E10719">
        <f t="shared" ca="1" si="1262"/>
        <v>90</v>
      </c>
      <c r="H10719">
        <f t="shared" ca="1" si="1257"/>
        <v>0</v>
      </c>
      <c r="I10719">
        <f t="shared" ca="1" si="1258"/>
        <v>0</v>
      </c>
      <c r="J10719">
        <f t="shared" ca="1" si="1259"/>
        <v>0</v>
      </c>
      <c r="K10719">
        <f t="shared" ca="1" si="1260"/>
        <v>0</v>
      </c>
      <c r="L10719">
        <f t="shared" ca="1" si="1263"/>
        <v>0</v>
      </c>
      <c r="M10719" t="str">
        <f t="shared" ca="1" si="1261"/>
        <v>Looks good!</v>
      </c>
    </row>
    <row r="10720" spans="2:13" x14ac:dyDescent="0.2">
      <c r="B10720">
        <f t="shared" ca="1" si="1262"/>
        <v>71</v>
      </c>
      <c r="C10720">
        <f t="shared" ca="1" si="1262"/>
        <v>82</v>
      </c>
      <c r="D10720">
        <f t="shared" ca="1" si="1262"/>
        <v>40</v>
      </c>
      <c r="E10720">
        <f t="shared" ca="1" si="1262"/>
        <v>98</v>
      </c>
      <c r="H10720">
        <f t="shared" ca="1" si="1257"/>
        <v>0</v>
      </c>
      <c r="I10720">
        <f t="shared" ca="1" si="1258"/>
        <v>0</v>
      </c>
      <c r="J10720">
        <f t="shared" ca="1" si="1259"/>
        <v>0</v>
      </c>
      <c r="K10720">
        <f t="shared" ca="1" si="1260"/>
        <v>0</v>
      </c>
      <c r="L10720">
        <f t="shared" ca="1" si="1263"/>
        <v>0</v>
      </c>
      <c r="M10720" t="str">
        <f t="shared" ca="1" si="1261"/>
        <v>Looks good!</v>
      </c>
    </row>
    <row r="10721" spans="2:13" x14ac:dyDescent="0.2">
      <c r="B10721">
        <f t="shared" ca="1" si="1262"/>
        <v>79</v>
      </c>
      <c r="C10721">
        <f t="shared" ca="1" si="1262"/>
        <v>4</v>
      </c>
      <c r="D10721">
        <f t="shared" ca="1" si="1262"/>
        <v>54</v>
      </c>
      <c r="E10721">
        <f t="shared" ca="1" si="1262"/>
        <v>38</v>
      </c>
      <c r="H10721">
        <f t="shared" ca="1" si="1257"/>
        <v>0</v>
      </c>
      <c r="I10721">
        <f t="shared" ca="1" si="1258"/>
        <v>1</v>
      </c>
      <c r="J10721">
        <f t="shared" ca="1" si="1259"/>
        <v>0</v>
      </c>
      <c r="K10721">
        <f t="shared" ca="1" si="1260"/>
        <v>0</v>
      </c>
      <c r="L10721">
        <f t="shared" ca="1" si="1263"/>
        <v>1</v>
      </c>
      <c r="M10721" t="str">
        <f t="shared" ca="1" si="1261"/>
        <v>Fix problem</v>
      </c>
    </row>
    <row r="10722" spans="2:13" x14ac:dyDescent="0.2">
      <c r="B10722">
        <f t="shared" ca="1" si="1262"/>
        <v>72</v>
      </c>
      <c r="C10722">
        <f t="shared" ca="1" si="1262"/>
        <v>20</v>
      </c>
      <c r="D10722">
        <f t="shared" ca="1" si="1262"/>
        <v>49</v>
      </c>
      <c r="E10722">
        <f t="shared" ca="1" si="1262"/>
        <v>16</v>
      </c>
      <c r="H10722">
        <f t="shared" ca="1" si="1257"/>
        <v>0</v>
      </c>
      <c r="I10722">
        <f t="shared" ca="1" si="1258"/>
        <v>0</v>
      </c>
      <c r="J10722">
        <f t="shared" ca="1" si="1259"/>
        <v>0</v>
      </c>
      <c r="K10722">
        <f t="shared" ca="1" si="1260"/>
        <v>0</v>
      </c>
      <c r="L10722">
        <f t="shared" ca="1" si="1263"/>
        <v>0</v>
      </c>
      <c r="M10722" t="str">
        <f t="shared" ca="1" si="1261"/>
        <v>Looks good!</v>
      </c>
    </row>
    <row r="10723" spans="2:13" x14ac:dyDescent="0.2">
      <c r="B10723">
        <f t="shared" ca="1" si="1262"/>
        <v>92</v>
      </c>
      <c r="C10723">
        <f t="shared" ca="1" si="1262"/>
        <v>99</v>
      </c>
      <c r="D10723">
        <f t="shared" ca="1" si="1262"/>
        <v>40</v>
      </c>
      <c r="E10723">
        <f t="shared" ca="1" si="1262"/>
        <v>51</v>
      </c>
      <c r="H10723">
        <f t="shared" ca="1" si="1257"/>
        <v>0</v>
      </c>
      <c r="I10723">
        <f t="shared" ca="1" si="1258"/>
        <v>0</v>
      </c>
      <c r="J10723">
        <f t="shared" ca="1" si="1259"/>
        <v>0</v>
      </c>
      <c r="K10723">
        <f t="shared" ca="1" si="1260"/>
        <v>0</v>
      </c>
      <c r="L10723">
        <f t="shared" ca="1" si="1263"/>
        <v>0</v>
      </c>
      <c r="M10723" t="str">
        <f t="shared" ca="1" si="1261"/>
        <v>Looks good!</v>
      </c>
    </row>
    <row r="10724" spans="2:13" x14ac:dyDescent="0.2">
      <c r="B10724">
        <f t="shared" ca="1" si="1262"/>
        <v>1</v>
      </c>
      <c r="C10724">
        <f t="shared" ca="1" si="1262"/>
        <v>92</v>
      </c>
      <c r="D10724">
        <f t="shared" ca="1" si="1262"/>
        <v>89</v>
      </c>
      <c r="E10724">
        <f t="shared" ca="1" si="1262"/>
        <v>66</v>
      </c>
      <c r="H10724">
        <f t="shared" ca="1" si="1257"/>
        <v>1</v>
      </c>
      <c r="I10724">
        <f t="shared" ca="1" si="1258"/>
        <v>0</v>
      </c>
      <c r="J10724">
        <f t="shared" ca="1" si="1259"/>
        <v>0</v>
      </c>
      <c r="K10724">
        <f t="shared" ca="1" si="1260"/>
        <v>0</v>
      </c>
      <c r="L10724">
        <f t="shared" ca="1" si="1263"/>
        <v>1</v>
      </c>
      <c r="M10724" t="str">
        <f t="shared" ca="1" si="1261"/>
        <v>Fix problem</v>
      </c>
    </row>
    <row r="10725" spans="2:13" x14ac:dyDescent="0.2">
      <c r="B10725">
        <f t="shared" ca="1" si="1262"/>
        <v>4</v>
      </c>
      <c r="C10725">
        <f t="shared" ca="1" si="1262"/>
        <v>87</v>
      </c>
      <c r="D10725">
        <f t="shared" ca="1" si="1262"/>
        <v>57</v>
      </c>
      <c r="E10725">
        <f t="shared" ca="1" si="1262"/>
        <v>81</v>
      </c>
      <c r="H10725">
        <f t="shared" ca="1" si="1257"/>
        <v>1</v>
      </c>
      <c r="I10725">
        <f t="shared" ca="1" si="1258"/>
        <v>0</v>
      </c>
      <c r="J10725">
        <f t="shared" ca="1" si="1259"/>
        <v>0</v>
      </c>
      <c r="K10725">
        <f t="shared" ca="1" si="1260"/>
        <v>0</v>
      </c>
      <c r="L10725">
        <f t="shared" ca="1" si="1263"/>
        <v>1</v>
      </c>
      <c r="M10725" t="str">
        <f t="shared" ca="1" si="1261"/>
        <v>Fix problem</v>
      </c>
    </row>
    <row r="10726" spans="2:13" x14ac:dyDescent="0.2">
      <c r="B10726">
        <f t="shared" ca="1" si="1262"/>
        <v>12</v>
      </c>
      <c r="C10726">
        <f t="shared" ca="1" si="1262"/>
        <v>48</v>
      </c>
      <c r="D10726">
        <f t="shared" ca="1" si="1262"/>
        <v>51</v>
      </c>
      <c r="E10726">
        <f t="shared" ca="1" si="1262"/>
        <v>65</v>
      </c>
      <c r="H10726">
        <f t="shared" ca="1" si="1257"/>
        <v>0</v>
      </c>
      <c r="I10726">
        <f t="shared" ca="1" si="1258"/>
        <v>0</v>
      </c>
      <c r="J10726">
        <f t="shared" ca="1" si="1259"/>
        <v>0</v>
      </c>
      <c r="K10726">
        <f t="shared" ca="1" si="1260"/>
        <v>0</v>
      </c>
      <c r="L10726">
        <f t="shared" ca="1" si="1263"/>
        <v>0</v>
      </c>
      <c r="M10726" t="str">
        <f t="shared" ca="1" si="1261"/>
        <v>Looks good!</v>
      </c>
    </row>
    <row r="10727" spans="2:13" x14ac:dyDescent="0.2">
      <c r="B10727">
        <f t="shared" ca="1" si="1262"/>
        <v>86</v>
      </c>
      <c r="C10727">
        <f t="shared" ca="1" si="1262"/>
        <v>94</v>
      </c>
      <c r="D10727">
        <f t="shared" ca="1" si="1262"/>
        <v>100</v>
      </c>
      <c r="E10727">
        <f t="shared" ca="1" si="1262"/>
        <v>67</v>
      </c>
      <c r="H10727">
        <f t="shared" ca="1" si="1257"/>
        <v>0</v>
      </c>
      <c r="I10727">
        <f t="shared" ca="1" si="1258"/>
        <v>0</v>
      </c>
      <c r="J10727">
        <f t="shared" ca="1" si="1259"/>
        <v>0</v>
      </c>
      <c r="K10727">
        <f t="shared" ca="1" si="1260"/>
        <v>0</v>
      </c>
      <c r="L10727">
        <f t="shared" ca="1" si="1263"/>
        <v>0</v>
      </c>
      <c r="M10727" t="str">
        <f t="shared" ca="1" si="1261"/>
        <v>Looks good!</v>
      </c>
    </row>
    <row r="10728" spans="2:13" x14ac:dyDescent="0.2">
      <c r="B10728">
        <f t="shared" ca="1" si="1262"/>
        <v>96</v>
      </c>
      <c r="C10728">
        <f t="shared" ca="1" si="1262"/>
        <v>93</v>
      </c>
      <c r="D10728">
        <f t="shared" ca="1" si="1262"/>
        <v>39</v>
      </c>
      <c r="E10728">
        <f t="shared" ca="1" si="1262"/>
        <v>3</v>
      </c>
      <c r="H10728">
        <f t="shared" ca="1" si="1257"/>
        <v>0</v>
      </c>
      <c r="I10728">
        <f t="shared" ca="1" si="1258"/>
        <v>0</v>
      </c>
      <c r="J10728">
        <f t="shared" ca="1" si="1259"/>
        <v>0</v>
      </c>
      <c r="K10728">
        <f t="shared" ca="1" si="1260"/>
        <v>1</v>
      </c>
      <c r="L10728">
        <f t="shared" ca="1" si="1263"/>
        <v>1</v>
      </c>
      <c r="M10728" t="str">
        <f t="shared" ca="1" si="1261"/>
        <v>Fix problem</v>
      </c>
    </row>
    <row r="10729" spans="2:13" x14ac:dyDescent="0.2">
      <c r="B10729">
        <f t="shared" ca="1" si="1262"/>
        <v>64</v>
      </c>
      <c r="C10729">
        <f t="shared" ca="1" si="1262"/>
        <v>13</v>
      </c>
      <c r="D10729">
        <f t="shared" ca="1" si="1262"/>
        <v>97</v>
      </c>
      <c r="E10729">
        <f t="shared" ca="1" si="1262"/>
        <v>100</v>
      </c>
      <c r="H10729">
        <f t="shared" ca="1" si="1257"/>
        <v>0</v>
      </c>
      <c r="I10729">
        <f t="shared" ca="1" si="1258"/>
        <v>0</v>
      </c>
      <c r="J10729">
        <f t="shared" ca="1" si="1259"/>
        <v>0</v>
      </c>
      <c r="K10729">
        <f t="shared" ca="1" si="1260"/>
        <v>0</v>
      </c>
      <c r="L10729">
        <f t="shared" ca="1" si="1263"/>
        <v>0</v>
      </c>
      <c r="M10729" t="str">
        <f t="shared" ca="1" si="1261"/>
        <v>Looks good!</v>
      </c>
    </row>
    <row r="10730" spans="2:13" x14ac:dyDescent="0.2">
      <c r="B10730">
        <f t="shared" ca="1" si="1262"/>
        <v>91</v>
      </c>
      <c r="C10730">
        <f t="shared" ca="1" si="1262"/>
        <v>11</v>
      </c>
      <c r="D10730">
        <f t="shared" ca="1" si="1262"/>
        <v>1</v>
      </c>
      <c r="E10730">
        <f t="shared" ca="1" si="1262"/>
        <v>89</v>
      </c>
      <c r="H10730">
        <f t="shared" ca="1" si="1257"/>
        <v>0</v>
      </c>
      <c r="I10730">
        <f t="shared" ca="1" si="1258"/>
        <v>0</v>
      </c>
      <c r="J10730">
        <f t="shared" ca="1" si="1259"/>
        <v>1</v>
      </c>
      <c r="K10730">
        <f t="shared" ca="1" si="1260"/>
        <v>0</v>
      </c>
      <c r="L10730">
        <f t="shared" ca="1" si="1263"/>
        <v>1</v>
      </c>
      <c r="M10730" t="str">
        <f t="shared" ca="1" si="1261"/>
        <v>Fix problem</v>
      </c>
    </row>
    <row r="10731" spans="2:13" x14ac:dyDescent="0.2">
      <c r="B10731">
        <f t="shared" ca="1" si="1262"/>
        <v>21</v>
      </c>
      <c r="C10731">
        <f t="shared" ca="1" si="1262"/>
        <v>16</v>
      </c>
      <c r="D10731">
        <f t="shared" ca="1" si="1262"/>
        <v>68</v>
      </c>
      <c r="E10731">
        <f t="shared" ca="1" si="1262"/>
        <v>72</v>
      </c>
      <c r="H10731">
        <f t="shared" ca="1" si="1257"/>
        <v>0</v>
      </c>
      <c r="I10731">
        <f t="shared" ca="1" si="1258"/>
        <v>0</v>
      </c>
      <c r="J10731">
        <f t="shared" ca="1" si="1259"/>
        <v>0</v>
      </c>
      <c r="K10731">
        <f t="shared" ca="1" si="1260"/>
        <v>0</v>
      </c>
      <c r="L10731">
        <f t="shared" ca="1" si="1263"/>
        <v>0</v>
      </c>
      <c r="M10731" t="str">
        <f t="shared" ca="1" si="1261"/>
        <v>Looks good!</v>
      </c>
    </row>
    <row r="10732" spans="2:13" x14ac:dyDescent="0.2">
      <c r="B10732">
        <f t="shared" ca="1" si="1262"/>
        <v>77</v>
      </c>
      <c r="C10732">
        <f t="shared" ca="1" si="1262"/>
        <v>89</v>
      </c>
      <c r="D10732">
        <f t="shared" ca="1" si="1262"/>
        <v>24</v>
      </c>
      <c r="E10732">
        <f t="shared" ca="1" si="1262"/>
        <v>47</v>
      </c>
      <c r="H10732">
        <f t="shared" ca="1" si="1257"/>
        <v>0</v>
      </c>
      <c r="I10732">
        <f t="shared" ca="1" si="1258"/>
        <v>0</v>
      </c>
      <c r="J10732">
        <f t="shared" ca="1" si="1259"/>
        <v>0</v>
      </c>
      <c r="K10732">
        <f t="shared" ca="1" si="1260"/>
        <v>0</v>
      </c>
      <c r="L10732">
        <f t="shared" ca="1" si="1263"/>
        <v>0</v>
      </c>
      <c r="M10732" t="str">
        <f t="shared" ca="1" si="1261"/>
        <v>Looks good!</v>
      </c>
    </row>
    <row r="10733" spans="2:13" x14ac:dyDescent="0.2">
      <c r="B10733">
        <f t="shared" ca="1" si="1262"/>
        <v>38</v>
      </c>
      <c r="C10733">
        <f t="shared" ca="1" si="1262"/>
        <v>24</v>
      </c>
      <c r="D10733">
        <f t="shared" ca="1" si="1262"/>
        <v>71</v>
      </c>
      <c r="E10733">
        <f t="shared" ca="1" si="1262"/>
        <v>8</v>
      </c>
      <c r="H10733">
        <f t="shared" ca="1" si="1257"/>
        <v>0</v>
      </c>
      <c r="I10733">
        <f t="shared" ca="1" si="1258"/>
        <v>0</v>
      </c>
      <c r="J10733">
        <f t="shared" ca="1" si="1259"/>
        <v>0</v>
      </c>
      <c r="K10733">
        <f t="shared" ca="1" si="1260"/>
        <v>0</v>
      </c>
      <c r="L10733">
        <f t="shared" ca="1" si="1263"/>
        <v>0</v>
      </c>
      <c r="M10733" t="str">
        <f t="shared" ca="1" si="1261"/>
        <v>Looks good!</v>
      </c>
    </row>
    <row r="10734" spans="2:13" x14ac:dyDescent="0.2">
      <c r="B10734">
        <f t="shared" ca="1" si="1262"/>
        <v>2</v>
      </c>
      <c r="C10734">
        <f t="shared" ca="1" si="1262"/>
        <v>54</v>
      </c>
      <c r="D10734">
        <f t="shared" ca="1" si="1262"/>
        <v>70</v>
      </c>
      <c r="E10734">
        <f t="shared" ca="1" si="1262"/>
        <v>81</v>
      </c>
      <c r="H10734">
        <f t="shared" ca="1" si="1257"/>
        <v>1</v>
      </c>
      <c r="I10734">
        <f t="shared" ca="1" si="1258"/>
        <v>0</v>
      </c>
      <c r="J10734">
        <f t="shared" ca="1" si="1259"/>
        <v>0</v>
      </c>
      <c r="K10734">
        <f t="shared" ca="1" si="1260"/>
        <v>0</v>
      </c>
      <c r="L10734">
        <f t="shared" ca="1" si="1263"/>
        <v>1</v>
      </c>
      <c r="M10734" t="str">
        <f t="shared" ca="1" si="1261"/>
        <v>Fix problem</v>
      </c>
    </row>
    <row r="10735" spans="2:13" x14ac:dyDescent="0.2">
      <c r="B10735">
        <f t="shared" ca="1" si="1262"/>
        <v>58</v>
      </c>
      <c r="C10735">
        <f t="shared" ca="1" si="1262"/>
        <v>7</v>
      </c>
      <c r="D10735">
        <f t="shared" ca="1" si="1262"/>
        <v>27</v>
      </c>
      <c r="E10735">
        <f t="shared" ca="1" si="1262"/>
        <v>63</v>
      </c>
      <c r="H10735">
        <f t="shared" ca="1" si="1257"/>
        <v>0</v>
      </c>
      <c r="I10735">
        <f t="shared" ca="1" si="1258"/>
        <v>0</v>
      </c>
      <c r="J10735">
        <f t="shared" ca="1" si="1259"/>
        <v>0</v>
      </c>
      <c r="K10735">
        <f t="shared" ca="1" si="1260"/>
        <v>0</v>
      </c>
      <c r="L10735">
        <f t="shared" ca="1" si="1263"/>
        <v>0</v>
      </c>
      <c r="M10735" t="str">
        <f t="shared" ca="1" si="1261"/>
        <v>Looks good!</v>
      </c>
    </row>
    <row r="10736" spans="2:13" x14ac:dyDescent="0.2">
      <c r="B10736">
        <f t="shared" ca="1" si="1262"/>
        <v>24</v>
      </c>
      <c r="C10736">
        <f t="shared" ca="1" si="1262"/>
        <v>38</v>
      </c>
      <c r="D10736">
        <f t="shared" ca="1" si="1262"/>
        <v>51</v>
      </c>
      <c r="E10736">
        <f t="shared" ca="1" si="1262"/>
        <v>95</v>
      </c>
      <c r="H10736">
        <f t="shared" ca="1" si="1257"/>
        <v>0</v>
      </c>
      <c r="I10736">
        <f t="shared" ca="1" si="1258"/>
        <v>0</v>
      </c>
      <c r="J10736">
        <f t="shared" ca="1" si="1259"/>
        <v>0</v>
      </c>
      <c r="K10736">
        <f t="shared" ca="1" si="1260"/>
        <v>0</v>
      </c>
      <c r="L10736">
        <f t="shared" ca="1" si="1263"/>
        <v>0</v>
      </c>
      <c r="M10736" t="str">
        <f t="shared" ca="1" si="1261"/>
        <v>Looks good!</v>
      </c>
    </row>
    <row r="10737" spans="2:13" x14ac:dyDescent="0.2">
      <c r="B10737">
        <f t="shared" ca="1" si="1262"/>
        <v>1</v>
      </c>
      <c r="C10737">
        <f t="shared" ca="1" si="1262"/>
        <v>24</v>
      </c>
      <c r="D10737">
        <f t="shared" ca="1" si="1262"/>
        <v>19</v>
      </c>
      <c r="E10737">
        <f t="shared" ca="1" si="1262"/>
        <v>21</v>
      </c>
      <c r="H10737">
        <f t="shared" ca="1" si="1257"/>
        <v>1</v>
      </c>
      <c r="I10737">
        <f t="shared" ca="1" si="1258"/>
        <v>0</v>
      </c>
      <c r="J10737">
        <f t="shared" ca="1" si="1259"/>
        <v>0</v>
      </c>
      <c r="K10737">
        <f t="shared" ca="1" si="1260"/>
        <v>0</v>
      </c>
      <c r="L10737">
        <f t="shared" ca="1" si="1263"/>
        <v>1</v>
      </c>
      <c r="M10737" t="str">
        <f t="shared" ca="1" si="1261"/>
        <v>Fix problem</v>
      </c>
    </row>
    <row r="10738" spans="2:13" x14ac:dyDescent="0.2">
      <c r="B10738">
        <f t="shared" ca="1" si="1262"/>
        <v>34</v>
      </c>
      <c r="C10738">
        <f t="shared" ca="1" si="1262"/>
        <v>57</v>
      </c>
      <c r="D10738">
        <f t="shared" ca="1" si="1262"/>
        <v>92</v>
      </c>
      <c r="E10738">
        <f t="shared" ca="1" si="1262"/>
        <v>66</v>
      </c>
      <c r="H10738">
        <f t="shared" ca="1" si="1257"/>
        <v>0</v>
      </c>
      <c r="I10738">
        <f t="shared" ca="1" si="1258"/>
        <v>0</v>
      </c>
      <c r="J10738">
        <f t="shared" ca="1" si="1259"/>
        <v>0</v>
      </c>
      <c r="K10738">
        <f t="shared" ca="1" si="1260"/>
        <v>0</v>
      </c>
      <c r="L10738">
        <f t="shared" ca="1" si="1263"/>
        <v>0</v>
      </c>
      <c r="M10738" t="str">
        <f t="shared" ca="1" si="1261"/>
        <v>Looks good!</v>
      </c>
    </row>
    <row r="10739" spans="2:13" x14ac:dyDescent="0.2">
      <c r="B10739">
        <f t="shared" ca="1" si="1262"/>
        <v>94</v>
      </c>
      <c r="C10739">
        <f t="shared" ca="1" si="1262"/>
        <v>39</v>
      </c>
      <c r="D10739">
        <f t="shared" ca="1" si="1262"/>
        <v>32</v>
      </c>
      <c r="E10739">
        <f t="shared" ca="1" si="1262"/>
        <v>52</v>
      </c>
      <c r="H10739">
        <f t="shared" ca="1" si="1257"/>
        <v>0</v>
      </c>
      <c r="I10739">
        <f t="shared" ca="1" si="1258"/>
        <v>0</v>
      </c>
      <c r="J10739">
        <f t="shared" ca="1" si="1259"/>
        <v>0</v>
      </c>
      <c r="K10739">
        <f t="shared" ca="1" si="1260"/>
        <v>0</v>
      </c>
      <c r="L10739">
        <f t="shared" ca="1" si="1263"/>
        <v>0</v>
      </c>
      <c r="M10739" t="str">
        <f t="shared" ca="1" si="1261"/>
        <v>Looks good!</v>
      </c>
    </row>
    <row r="10740" spans="2:13" x14ac:dyDescent="0.2">
      <c r="B10740">
        <f t="shared" ca="1" si="1262"/>
        <v>8</v>
      </c>
      <c r="C10740">
        <f t="shared" ca="1" si="1262"/>
        <v>81</v>
      </c>
      <c r="D10740">
        <f t="shared" ca="1" si="1262"/>
        <v>73</v>
      </c>
      <c r="E10740">
        <f t="shared" ca="1" si="1262"/>
        <v>57</v>
      </c>
      <c r="H10740">
        <f t="shared" ca="1" si="1257"/>
        <v>0</v>
      </c>
      <c r="I10740">
        <f t="shared" ca="1" si="1258"/>
        <v>0</v>
      </c>
      <c r="J10740">
        <f t="shared" ca="1" si="1259"/>
        <v>0</v>
      </c>
      <c r="K10740">
        <f t="shared" ca="1" si="1260"/>
        <v>0</v>
      </c>
      <c r="L10740">
        <f t="shared" ca="1" si="1263"/>
        <v>0</v>
      </c>
      <c r="M10740" t="str">
        <f t="shared" ca="1" si="1261"/>
        <v>Looks good!</v>
      </c>
    </row>
    <row r="10741" spans="2:13" x14ac:dyDescent="0.2">
      <c r="B10741">
        <f t="shared" ca="1" si="1262"/>
        <v>33</v>
      </c>
      <c r="C10741">
        <f t="shared" ca="1" si="1262"/>
        <v>26</v>
      </c>
      <c r="D10741">
        <f t="shared" ca="1" si="1262"/>
        <v>23</v>
      </c>
      <c r="E10741">
        <f t="shared" ca="1" si="1262"/>
        <v>72</v>
      </c>
      <c r="H10741">
        <f t="shared" ca="1" si="1257"/>
        <v>0</v>
      </c>
      <c r="I10741">
        <f t="shared" ca="1" si="1258"/>
        <v>0</v>
      </c>
      <c r="J10741">
        <f t="shared" ca="1" si="1259"/>
        <v>0</v>
      </c>
      <c r="K10741">
        <f t="shared" ca="1" si="1260"/>
        <v>0</v>
      </c>
      <c r="L10741">
        <f t="shared" ca="1" si="1263"/>
        <v>0</v>
      </c>
      <c r="M10741" t="str">
        <f t="shared" ca="1" si="1261"/>
        <v>Looks good!</v>
      </c>
    </row>
    <row r="10742" spans="2:13" x14ac:dyDescent="0.2">
      <c r="B10742">
        <f t="shared" ca="1" si="1262"/>
        <v>66</v>
      </c>
      <c r="C10742">
        <f t="shared" ca="1" si="1262"/>
        <v>14</v>
      </c>
      <c r="D10742">
        <f t="shared" ca="1" si="1262"/>
        <v>71</v>
      </c>
      <c r="E10742">
        <f t="shared" ca="1" si="1262"/>
        <v>99</v>
      </c>
      <c r="H10742">
        <f t="shared" ca="1" si="1257"/>
        <v>0</v>
      </c>
      <c r="I10742">
        <f t="shared" ca="1" si="1258"/>
        <v>0</v>
      </c>
      <c r="J10742">
        <f t="shared" ca="1" si="1259"/>
        <v>0</v>
      </c>
      <c r="K10742">
        <f t="shared" ca="1" si="1260"/>
        <v>0</v>
      </c>
      <c r="L10742">
        <f t="shared" ca="1" si="1263"/>
        <v>0</v>
      </c>
      <c r="M10742" t="str">
        <f t="shared" ca="1" si="1261"/>
        <v>Looks good!</v>
      </c>
    </row>
    <row r="10743" spans="2:13" x14ac:dyDescent="0.2">
      <c r="B10743">
        <f t="shared" ca="1" si="1262"/>
        <v>33</v>
      </c>
      <c r="C10743">
        <f t="shared" ca="1" si="1262"/>
        <v>64</v>
      </c>
      <c r="D10743">
        <f t="shared" ca="1" si="1262"/>
        <v>63</v>
      </c>
      <c r="E10743">
        <f t="shared" ca="1" si="1262"/>
        <v>10</v>
      </c>
      <c r="H10743">
        <f t="shared" ca="1" si="1257"/>
        <v>0</v>
      </c>
      <c r="I10743">
        <f t="shared" ca="1" si="1258"/>
        <v>0</v>
      </c>
      <c r="J10743">
        <f t="shared" ca="1" si="1259"/>
        <v>0</v>
      </c>
      <c r="K10743">
        <f t="shared" ca="1" si="1260"/>
        <v>0</v>
      </c>
      <c r="L10743">
        <f t="shared" ca="1" si="1263"/>
        <v>0</v>
      </c>
      <c r="M10743" t="str">
        <f t="shared" ca="1" si="1261"/>
        <v>Looks good!</v>
      </c>
    </row>
    <row r="10744" spans="2:13" x14ac:dyDescent="0.2">
      <c r="B10744">
        <f t="shared" ca="1" si="1262"/>
        <v>51</v>
      </c>
      <c r="C10744">
        <f t="shared" ca="1" si="1262"/>
        <v>74</v>
      </c>
      <c r="D10744">
        <f t="shared" ca="1" si="1262"/>
        <v>66</v>
      </c>
      <c r="E10744">
        <f t="shared" ca="1" si="1262"/>
        <v>75</v>
      </c>
      <c r="H10744">
        <f t="shared" ca="1" si="1257"/>
        <v>0</v>
      </c>
      <c r="I10744">
        <f t="shared" ca="1" si="1258"/>
        <v>0</v>
      </c>
      <c r="J10744">
        <f t="shared" ca="1" si="1259"/>
        <v>0</v>
      </c>
      <c r="K10744">
        <f t="shared" ca="1" si="1260"/>
        <v>0</v>
      </c>
      <c r="L10744">
        <f t="shared" ca="1" si="1263"/>
        <v>0</v>
      </c>
      <c r="M10744" t="str">
        <f t="shared" ca="1" si="1261"/>
        <v>Looks good!</v>
      </c>
    </row>
    <row r="10745" spans="2:13" x14ac:dyDescent="0.2">
      <c r="B10745">
        <f t="shared" ca="1" si="1262"/>
        <v>27</v>
      </c>
      <c r="C10745">
        <f t="shared" ca="1" si="1262"/>
        <v>82</v>
      </c>
      <c r="D10745">
        <f t="shared" ca="1" si="1262"/>
        <v>1</v>
      </c>
      <c r="E10745">
        <f t="shared" ca="1" si="1262"/>
        <v>68</v>
      </c>
      <c r="H10745">
        <f t="shared" ca="1" si="1257"/>
        <v>0</v>
      </c>
      <c r="I10745">
        <f t="shared" ca="1" si="1258"/>
        <v>0</v>
      </c>
      <c r="J10745">
        <f t="shared" ca="1" si="1259"/>
        <v>1</v>
      </c>
      <c r="K10745">
        <f t="shared" ca="1" si="1260"/>
        <v>0</v>
      </c>
      <c r="L10745">
        <f t="shared" ca="1" si="1263"/>
        <v>1</v>
      </c>
      <c r="M10745" t="str">
        <f t="shared" ca="1" si="1261"/>
        <v>Fix problem</v>
      </c>
    </row>
    <row r="10746" spans="2:13" x14ac:dyDescent="0.2">
      <c r="B10746">
        <f t="shared" ca="1" si="1262"/>
        <v>69</v>
      </c>
      <c r="C10746">
        <f t="shared" ca="1" si="1262"/>
        <v>14</v>
      </c>
      <c r="D10746">
        <f t="shared" ca="1" si="1262"/>
        <v>95</v>
      </c>
      <c r="E10746">
        <f t="shared" ca="1" si="1262"/>
        <v>22</v>
      </c>
      <c r="H10746">
        <f t="shared" ca="1" si="1257"/>
        <v>0</v>
      </c>
      <c r="I10746">
        <f t="shared" ca="1" si="1258"/>
        <v>0</v>
      </c>
      <c r="J10746">
        <f t="shared" ca="1" si="1259"/>
        <v>0</v>
      </c>
      <c r="K10746">
        <f t="shared" ca="1" si="1260"/>
        <v>0</v>
      </c>
      <c r="L10746">
        <f t="shared" ca="1" si="1263"/>
        <v>0</v>
      </c>
      <c r="M10746" t="str">
        <f t="shared" ca="1" si="1261"/>
        <v>Looks good!</v>
      </c>
    </row>
    <row r="10747" spans="2:13" x14ac:dyDescent="0.2">
      <c r="B10747">
        <f t="shared" ca="1" si="1262"/>
        <v>4</v>
      </c>
      <c r="C10747">
        <f t="shared" ca="1" si="1262"/>
        <v>96</v>
      </c>
      <c r="D10747">
        <f t="shared" ca="1" si="1262"/>
        <v>19</v>
      </c>
      <c r="E10747">
        <f t="shared" ca="1" si="1262"/>
        <v>34</v>
      </c>
      <c r="H10747">
        <f t="shared" ca="1" si="1257"/>
        <v>1</v>
      </c>
      <c r="I10747">
        <f t="shared" ca="1" si="1258"/>
        <v>0</v>
      </c>
      <c r="J10747">
        <f t="shared" ca="1" si="1259"/>
        <v>0</v>
      </c>
      <c r="K10747">
        <f t="shared" ca="1" si="1260"/>
        <v>0</v>
      </c>
      <c r="L10747">
        <f t="shared" ca="1" si="1263"/>
        <v>1</v>
      </c>
      <c r="M10747" t="str">
        <f t="shared" ca="1" si="1261"/>
        <v>Fix problem</v>
      </c>
    </row>
    <row r="10748" spans="2:13" x14ac:dyDescent="0.2">
      <c r="B10748">
        <f t="shared" ca="1" si="1262"/>
        <v>17</v>
      </c>
      <c r="C10748">
        <f t="shared" ca="1" si="1262"/>
        <v>69</v>
      </c>
      <c r="D10748">
        <f t="shared" ca="1" si="1262"/>
        <v>21</v>
      </c>
      <c r="E10748">
        <f t="shared" ca="1" si="1262"/>
        <v>10</v>
      </c>
      <c r="H10748">
        <f t="shared" ca="1" si="1257"/>
        <v>0</v>
      </c>
      <c r="I10748">
        <f t="shared" ca="1" si="1258"/>
        <v>0</v>
      </c>
      <c r="J10748">
        <f t="shared" ca="1" si="1259"/>
        <v>0</v>
      </c>
      <c r="K10748">
        <f t="shared" ca="1" si="1260"/>
        <v>0</v>
      </c>
      <c r="L10748">
        <f t="shared" ca="1" si="1263"/>
        <v>0</v>
      </c>
      <c r="M10748" t="str">
        <f t="shared" ca="1" si="1261"/>
        <v>Looks good!</v>
      </c>
    </row>
    <row r="10749" spans="2:13" x14ac:dyDescent="0.2">
      <c r="B10749">
        <f t="shared" ca="1" si="1262"/>
        <v>88</v>
      </c>
      <c r="C10749">
        <f t="shared" ca="1" si="1262"/>
        <v>94</v>
      </c>
      <c r="D10749">
        <f t="shared" ca="1" si="1262"/>
        <v>55</v>
      </c>
      <c r="E10749">
        <f t="shared" ca="1" si="1262"/>
        <v>25</v>
      </c>
      <c r="H10749">
        <f t="shared" ca="1" si="1257"/>
        <v>0</v>
      </c>
      <c r="I10749">
        <f t="shared" ca="1" si="1258"/>
        <v>0</v>
      </c>
      <c r="J10749">
        <f t="shared" ca="1" si="1259"/>
        <v>0</v>
      </c>
      <c r="K10749">
        <f t="shared" ca="1" si="1260"/>
        <v>0</v>
      </c>
      <c r="L10749">
        <f t="shared" ca="1" si="1263"/>
        <v>0</v>
      </c>
      <c r="M10749" t="str">
        <f t="shared" ca="1" si="1261"/>
        <v>Looks good!</v>
      </c>
    </row>
    <row r="10750" spans="2:13" x14ac:dyDescent="0.2">
      <c r="B10750">
        <f t="shared" ca="1" si="1262"/>
        <v>73</v>
      </c>
      <c r="C10750">
        <f t="shared" ca="1" si="1262"/>
        <v>6</v>
      </c>
      <c r="D10750">
        <f t="shared" ca="1" si="1262"/>
        <v>59</v>
      </c>
      <c r="E10750">
        <f t="shared" ca="1" si="1262"/>
        <v>60</v>
      </c>
      <c r="H10750">
        <f t="shared" ca="1" si="1257"/>
        <v>0</v>
      </c>
      <c r="I10750">
        <f t="shared" ca="1" si="1258"/>
        <v>0</v>
      </c>
      <c r="J10750">
        <f t="shared" ca="1" si="1259"/>
        <v>0</v>
      </c>
      <c r="K10750">
        <f t="shared" ca="1" si="1260"/>
        <v>0</v>
      </c>
      <c r="L10750">
        <f t="shared" ca="1" si="1263"/>
        <v>0</v>
      </c>
      <c r="M10750" t="str">
        <f t="shared" ca="1" si="1261"/>
        <v>Looks good!</v>
      </c>
    </row>
    <row r="10751" spans="2:13" x14ac:dyDescent="0.2">
      <c r="B10751">
        <f t="shared" ca="1" si="1262"/>
        <v>43</v>
      </c>
      <c r="C10751">
        <f t="shared" ca="1" si="1262"/>
        <v>57</v>
      </c>
      <c r="D10751">
        <f t="shared" ca="1" si="1262"/>
        <v>58</v>
      </c>
      <c r="E10751">
        <f t="shared" ca="1" si="1262"/>
        <v>21</v>
      </c>
      <c r="H10751">
        <f t="shared" ca="1" si="1257"/>
        <v>0</v>
      </c>
      <c r="I10751">
        <f t="shared" ca="1" si="1258"/>
        <v>0</v>
      </c>
      <c r="J10751">
        <f t="shared" ca="1" si="1259"/>
        <v>0</v>
      </c>
      <c r="K10751">
        <f t="shared" ca="1" si="1260"/>
        <v>0</v>
      </c>
      <c r="L10751">
        <f t="shared" ca="1" si="1263"/>
        <v>0</v>
      </c>
      <c r="M10751" t="str">
        <f t="shared" ca="1" si="1261"/>
        <v>Looks good!</v>
      </c>
    </row>
    <row r="10752" spans="2:13" x14ac:dyDescent="0.2">
      <c r="B10752">
        <f t="shared" ca="1" si="1262"/>
        <v>83</v>
      </c>
      <c r="C10752">
        <f t="shared" ca="1" si="1262"/>
        <v>86</v>
      </c>
      <c r="D10752">
        <f t="shared" ca="1" si="1262"/>
        <v>16</v>
      </c>
      <c r="E10752">
        <f t="shared" ca="1" si="1262"/>
        <v>56</v>
      </c>
      <c r="H10752">
        <f t="shared" ca="1" si="1257"/>
        <v>0</v>
      </c>
      <c r="I10752">
        <f t="shared" ca="1" si="1258"/>
        <v>0</v>
      </c>
      <c r="J10752">
        <f t="shared" ca="1" si="1259"/>
        <v>0</v>
      </c>
      <c r="K10752">
        <f t="shared" ca="1" si="1260"/>
        <v>0</v>
      </c>
      <c r="L10752">
        <f t="shared" ca="1" si="1263"/>
        <v>0</v>
      </c>
      <c r="M10752" t="str">
        <f t="shared" ca="1" si="1261"/>
        <v>Looks good!</v>
      </c>
    </row>
    <row r="10753" spans="2:13" x14ac:dyDescent="0.2">
      <c r="B10753">
        <f t="shared" ca="1" si="1262"/>
        <v>28</v>
      </c>
      <c r="C10753">
        <f t="shared" ca="1" si="1262"/>
        <v>67</v>
      </c>
      <c r="D10753">
        <f t="shared" ca="1" si="1262"/>
        <v>49</v>
      </c>
      <c r="E10753">
        <f t="shared" ca="1" si="1262"/>
        <v>94</v>
      </c>
      <c r="H10753">
        <f t="shared" ca="1" si="1257"/>
        <v>0</v>
      </c>
      <c r="I10753">
        <f t="shared" ca="1" si="1258"/>
        <v>0</v>
      </c>
      <c r="J10753">
        <f t="shared" ca="1" si="1259"/>
        <v>0</v>
      </c>
      <c r="K10753">
        <f t="shared" ca="1" si="1260"/>
        <v>0</v>
      </c>
      <c r="L10753">
        <f t="shared" ca="1" si="1263"/>
        <v>0</v>
      </c>
      <c r="M10753" t="str">
        <f t="shared" ca="1" si="1261"/>
        <v>Looks good!</v>
      </c>
    </row>
    <row r="10754" spans="2:13" x14ac:dyDescent="0.2">
      <c r="B10754">
        <f t="shared" ca="1" si="1262"/>
        <v>85</v>
      </c>
      <c r="C10754">
        <f t="shared" ca="1" si="1262"/>
        <v>35</v>
      </c>
      <c r="D10754">
        <f t="shared" ca="1" si="1262"/>
        <v>54</v>
      </c>
      <c r="E10754">
        <f t="shared" ca="1" si="1262"/>
        <v>35</v>
      </c>
      <c r="H10754">
        <f t="shared" ca="1" si="1257"/>
        <v>0</v>
      </c>
      <c r="I10754">
        <f t="shared" ca="1" si="1258"/>
        <v>0</v>
      </c>
      <c r="J10754">
        <f t="shared" ca="1" si="1259"/>
        <v>0</v>
      </c>
      <c r="K10754">
        <f t="shared" ca="1" si="1260"/>
        <v>0</v>
      </c>
      <c r="L10754">
        <f t="shared" ca="1" si="1263"/>
        <v>0</v>
      </c>
      <c r="M10754" t="str">
        <f t="shared" ca="1" si="1261"/>
        <v>Looks good!</v>
      </c>
    </row>
    <row r="10755" spans="2:13" x14ac:dyDescent="0.2">
      <c r="B10755">
        <f t="shared" ca="1" si="1262"/>
        <v>5</v>
      </c>
      <c r="C10755">
        <f t="shared" ca="1" si="1262"/>
        <v>57</v>
      </c>
      <c r="D10755">
        <f t="shared" ca="1" si="1262"/>
        <v>7</v>
      </c>
      <c r="E10755">
        <f t="shared" ca="1" si="1262"/>
        <v>28</v>
      </c>
      <c r="H10755">
        <f t="shared" ca="1" si="1257"/>
        <v>1</v>
      </c>
      <c r="I10755">
        <f t="shared" ca="1" si="1258"/>
        <v>0</v>
      </c>
      <c r="J10755">
        <f t="shared" ca="1" si="1259"/>
        <v>0</v>
      </c>
      <c r="K10755">
        <f t="shared" ca="1" si="1260"/>
        <v>0</v>
      </c>
      <c r="L10755">
        <f t="shared" ca="1" si="1263"/>
        <v>1</v>
      </c>
      <c r="M10755" t="str">
        <f t="shared" ca="1" si="1261"/>
        <v>Fix problem</v>
      </c>
    </row>
    <row r="10756" spans="2:13" x14ac:dyDescent="0.2">
      <c r="B10756">
        <f t="shared" ca="1" si="1262"/>
        <v>34</v>
      </c>
      <c r="C10756">
        <f t="shared" ca="1" si="1262"/>
        <v>41</v>
      </c>
      <c r="D10756">
        <f t="shared" ca="1" si="1262"/>
        <v>22</v>
      </c>
      <c r="E10756">
        <f t="shared" ca="1" si="1262"/>
        <v>32</v>
      </c>
      <c r="H10756">
        <f t="shared" ca="1" si="1257"/>
        <v>0</v>
      </c>
      <c r="I10756">
        <f t="shared" ca="1" si="1258"/>
        <v>0</v>
      </c>
      <c r="J10756">
        <f t="shared" ca="1" si="1259"/>
        <v>0</v>
      </c>
      <c r="K10756">
        <f t="shared" ca="1" si="1260"/>
        <v>0</v>
      </c>
      <c r="L10756">
        <f t="shared" ca="1" si="1263"/>
        <v>0</v>
      </c>
      <c r="M10756" t="str">
        <f t="shared" ca="1" si="1261"/>
        <v>Looks good!</v>
      </c>
    </row>
    <row r="10757" spans="2:13" x14ac:dyDescent="0.2">
      <c r="B10757">
        <f t="shared" ca="1" si="1262"/>
        <v>33</v>
      </c>
      <c r="C10757">
        <f t="shared" ca="1" si="1262"/>
        <v>45</v>
      </c>
      <c r="D10757">
        <f t="shared" ca="1" si="1262"/>
        <v>76</v>
      </c>
      <c r="E10757">
        <f t="shared" ca="1" si="1262"/>
        <v>51</v>
      </c>
      <c r="H10757">
        <f t="shared" ca="1" si="1257"/>
        <v>0</v>
      </c>
      <c r="I10757">
        <f t="shared" ca="1" si="1258"/>
        <v>0</v>
      </c>
      <c r="J10757">
        <f t="shared" ca="1" si="1259"/>
        <v>0</v>
      </c>
      <c r="K10757">
        <f t="shared" ca="1" si="1260"/>
        <v>0</v>
      </c>
      <c r="L10757">
        <f t="shared" ca="1" si="1263"/>
        <v>0</v>
      </c>
      <c r="M10757" t="str">
        <f t="shared" ca="1" si="1261"/>
        <v>Looks good!</v>
      </c>
    </row>
    <row r="10758" spans="2:13" x14ac:dyDescent="0.2">
      <c r="B10758">
        <f t="shared" ca="1" si="1262"/>
        <v>14</v>
      </c>
      <c r="C10758">
        <f t="shared" ca="1" si="1262"/>
        <v>38</v>
      </c>
      <c r="D10758">
        <f t="shared" ca="1" si="1262"/>
        <v>98</v>
      </c>
      <c r="E10758">
        <f t="shared" ca="1" si="1262"/>
        <v>58</v>
      </c>
      <c r="H10758">
        <f t="shared" ca="1" si="1257"/>
        <v>0</v>
      </c>
      <c r="I10758">
        <f t="shared" ca="1" si="1258"/>
        <v>0</v>
      </c>
      <c r="J10758">
        <f t="shared" ca="1" si="1259"/>
        <v>0</v>
      </c>
      <c r="K10758">
        <f t="shared" ca="1" si="1260"/>
        <v>0</v>
      </c>
      <c r="L10758">
        <f t="shared" ca="1" si="1263"/>
        <v>0</v>
      </c>
      <c r="M10758" t="str">
        <f t="shared" ca="1" si="1261"/>
        <v>Looks good!</v>
      </c>
    </row>
    <row r="10759" spans="2:13" x14ac:dyDescent="0.2">
      <c r="B10759">
        <f t="shared" ca="1" si="1262"/>
        <v>85</v>
      </c>
      <c r="C10759">
        <f t="shared" ca="1" si="1262"/>
        <v>26</v>
      </c>
      <c r="D10759">
        <f t="shared" ca="1" si="1262"/>
        <v>43</v>
      </c>
      <c r="E10759">
        <f t="shared" ca="1" si="1262"/>
        <v>32</v>
      </c>
      <c r="H10759">
        <f t="shared" ca="1" si="1257"/>
        <v>0</v>
      </c>
      <c r="I10759">
        <f t="shared" ca="1" si="1258"/>
        <v>0</v>
      </c>
      <c r="J10759">
        <f t="shared" ca="1" si="1259"/>
        <v>0</v>
      </c>
      <c r="K10759">
        <f t="shared" ca="1" si="1260"/>
        <v>0</v>
      </c>
      <c r="L10759">
        <f t="shared" ca="1" si="1263"/>
        <v>0</v>
      </c>
      <c r="M10759" t="str">
        <f t="shared" ca="1" si="1261"/>
        <v>Looks good!</v>
      </c>
    </row>
    <row r="10760" spans="2:13" x14ac:dyDescent="0.2">
      <c r="B10760">
        <f t="shared" ca="1" si="1262"/>
        <v>100</v>
      </c>
      <c r="C10760">
        <f t="shared" ca="1" si="1262"/>
        <v>40</v>
      </c>
      <c r="D10760">
        <f t="shared" ca="1" si="1262"/>
        <v>8</v>
      </c>
      <c r="E10760">
        <f t="shared" ca="1" si="1262"/>
        <v>13</v>
      </c>
      <c r="H10760">
        <f t="shared" ca="1" si="1257"/>
        <v>0</v>
      </c>
      <c r="I10760">
        <f t="shared" ca="1" si="1258"/>
        <v>0</v>
      </c>
      <c r="J10760">
        <f t="shared" ca="1" si="1259"/>
        <v>0</v>
      </c>
      <c r="K10760">
        <f t="shared" ca="1" si="1260"/>
        <v>0</v>
      </c>
      <c r="L10760">
        <f t="shared" ca="1" si="1263"/>
        <v>0</v>
      </c>
      <c r="M10760" t="str">
        <f t="shared" ca="1" si="1261"/>
        <v>Looks good!</v>
      </c>
    </row>
    <row r="10761" spans="2:13" x14ac:dyDescent="0.2">
      <c r="B10761">
        <f t="shared" ca="1" si="1262"/>
        <v>71</v>
      </c>
      <c r="C10761">
        <f t="shared" ca="1" si="1262"/>
        <v>78</v>
      </c>
      <c r="D10761">
        <f t="shared" ca="1" si="1262"/>
        <v>29</v>
      </c>
      <c r="E10761">
        <f t="shared" ca="1" si="1262"/>
        <v>24</v>
      </c>
      <c r="H10761">
        <f t="shared" ca="1" si="1257"/>
        <v>0</v>
      </c>
      <c r="I10761">
        <f t="shared" ca="1" si="1258"/>
        <v>0</v>
      </c>
      <c r="J10761">
        <f t="shared" ca="1" si="1259"/>
        <v>0</v>
      </c>
      <c r="K10761">
        <f t="shared" ca="1" si="1260"/>
        <v>0</v>
      </c>
      <c r="L10761">
        <f t="shared" ca="1" si="1263"/>
        <v>0</v>
      </c>
      <c r="M10761" t="str">
        <f t="shared" ca="1" si="1261"/>
        <v>Looks good!</v>
      </c>
    </row>
    <row r="10762" spans="2:13" x14ac:dyDescent="0.2">
      <c r="B10762">
        <f t="shared" ca="1" si="1262"/>
        <v>54</v>
      </c>
      <c r="C10762">
        <f t="shared" ca="1" si="1262"/>
        <v>25</v>
      </c>
      <c r="D10762">
        <f t="shared" ca="1" si="1262"/>
        <v>48</v>
      </c>
      <c r="E10762">
        <f t="shared" ca="1" si="1262"/>
        <v>11</v>
      </c>
      <c r="H10762">
        <f t="shared" ca="1" si="1257"/>
        <v>0</v>
      </c>
      <c r="I10762">
        <f t="shared" ca="1" si="1258"/>
        <v>0</v>
      </c>
      <c r="J10762">
        <f t="shared" ca="1" si="1259"/>
        <v>0</v>
      </c>
      <c r="K10762">
        <f t="shared" ca="1" si="1260"/>
        <v>0</v>
      </c>
      <c r="L10762">
        <f t="shared" ca="1" si="1263"/>
        <v>0</v>
      </c>
      <c r="M10762" t="str">
        <f t="shared" ca="1" si="1261"/>
        <v>Looks good!</v>
      </c>
    </row>
    <row r="10763" spans="2:13" x14ac:dyDescent="0.2">
      <c r="B10763">
        <f t="shared" ca="1" si="1262"/>
        <v>85</v>
      </c>
      <c r="C10763">
        <f t="shared" ca="1" si="1262"/>
        <v>2</v>
      </c>
      <c r="D10763">
        <f t="shared" ca="1" si="1262"/>
        <v>11</v>
      </c>
      <c r="E10763">
        <f t="shared" ref="C10763:E10826" ca="1" si="1264">RANDBETWEEN(1,100)</f>
        <v>78</v>
      </c>
      <c r="H10763">
        <f t="shared" ref="H10763:H10826" ca="1" si="1265">IF(B10763&lt;=(Prob_same_name*100),1,0)</f>
        <v>0</v>
      </c>
      <c r="I10763">
        <f t="shared" ref="I10763:I10826" ca="1" si="1266">IF(C10763&lt;=(Prob_shift_change*100),1,0)</f>
        <v>1</v>
      </c>
      <c r="J10763">
        <f t="shared" ref="J10763:J10826" ca="1" si="1267">IF(D10763&lt;=(Prob_bad_comm*100),1,0)</f>
        <v>0</v>
      </c>
      <c r="K10763">
        <f t="shared" ref="K10763:K10826" ca="1" si="1268">IF(E10763&lt;=(Prob_bad_cnvrsn*100),1,0)</f>
        <v>0</v>
      </c>
      <c r="L10763">
        <f t="shared" ca="1" si="1263"/>
        <v>1</v>
      </c>
      <c r="M10763" t="str">
        <f t="shared" ref="M10763:M10826" ca="1" si="1269">VLOOKUP(L10763,mis_table,2,FALSE)</f>
        <v>Fix problem</v>
      </c>
    </row>
    <row r="10764" spans="2:13" x14ac:dyDescent="0.2">
      <c r="B10764">
        <f t="shared" ref="B10764:E10827" ca="1" si="1270">RANDBETWEEN(1,100)</f>
        <v>40</v>
      </c>
      <c r="C10764">
        <f t="shared" ca="1" si="1264"/>
        <v>29</v>
      </c>
      <c r="D10764">
        <f t="shared" ca="1" si="1264"/>
        <v>74</v>
      </c>
      <c r="E10764">
        <f t="shared" ca="1" si="1264"/>
        <v>6</v>
      </c>
      <c r="H10764">
        <f t="shared" ca="1" si="1265"/>
        <v>0</v>
      </c>
      <c r="I10764">
        <f t="shared" ca="1" si="1266"/>
        <v>0</v>
      </c>
      <c r="J10764">
        <f t="shared" ca="1" si="1267"/>
        <v>0</v>
      </c>
      <c r="K10764">
        <f t="shared" ca="1" si="1268"/>
        <v>0</v>
      </c>
      <c r="L10764">
        <f t="shared" ca="1" si="1263"/>
        <v>0</v>
      </c>
      <c r="M10764" t="str">
        <f t="shared" ca="1" si="1269"/>
        <v>Looks good!</v>
      </c>
    </row>
    <row r="10765" spans="2:13" x14ac:dyDescent="0.2">
      <c r="B10765">
        <f t="shared" ca="1" si="1270"/>
        <v>22</v>
      </c>
      <c r="C10765">
        <f t="shared" ca="1" si="1264"/>
        <v>60</v>
      </c>
      <c r="D10765">
        <f t="shared" ca="1" si="1264"/>
        <v>6</v>
      </c>
      <c r="E10765">
        <f t="shared" ca="1" si="1264"/>
        <v>26</v>
      </c>
      <c r="H10765">
        <f t="shared" ca="1" si="1265"/>
        <v>0</v>
      </c>
      <c r="I10765">
        <f t="shared" ca="1" si="1266"/>
        <v>0</v>
      </c>
      <c r="J10765">
        <f t="shared" ca="1" si="1267"/>
        <v>0</v>
      </c>
      <c r="K10765">
        <f t="shared" ca="1" si="1268"/>
        <v>0</v>
      </c>
      <c r="L10765">
        <f t="shared" ca="1" si="1263"/>
        <v>0</v>
      </c>
      <c r="M10765" t="str">
        <f t="shared" ca="1" si="1269"/>
        <v>Looks good!</v>
      </c>
    </row>
    <row r="10766" spans="2:13" x14ac:dyDescent="0.2">
      <c r="B10766">
        <f t="shared" ca="1" si="1270"/>
        <v>40</v>
      </c>
      <c r="C10766">
        <f t="shared" ca="1" si="1264"/>
        <v>38</v>
      </c>
      <c r="D10766">
        <f t="shared" ca="1" si="1264"/>
        <v>70</v>
      </c>
      <c r="E10766">
        <f t="shared" ca="1" si="1264"/>
        <v>13</v>
      </c>
      <c r="H10766">
        <f t="shared" ca="1" si="1265"/>
        <v>0</v>
      </c>
      <c r="I10766">
        <f t="shared" ca="1" si="1266"/>
        <v>0</v>
      </c>
      <c r="J10766">
        <f t="shared" ca="1" si="1267"/>
        <v>0</v>
      </c>
      <c r="K10766">
        <f t="shared" ca="1" si="1268"/>
        <v>0</v>
      </c>
      <c r="L10766">
        <f t="shared" ca="1" si="1263"/>
        <v>0</v>
      </c>
      <c r="M10766" t="str">
        <f t="shared" ca="1" si="1269"/>
        <v>Looks good!</v>
      </c>
    </row>
    <row r="10767" spans="2:13" x14ac:dyDescent="0.2">
      <c r="B10767">
        <f t="shared" ca="1" si="1270"/>
        <v>41</v>
      </c>
      <c r="C10767">
        <f t="shared" ca="1" si="1264"/>
        <v>26</v>
      </c>
      <c r="D10767">
        <f t="shared" ca="1" si="1264"/>
        <v>26</v>
      </c>
      <c r="E10767">
        <f t="shared" ca="1" si="1264"/>
        <v>30</v>
      </c>
      <c r="H10767">
        <f t="shared" ca="1" si="1265"/>
        <v>0</v>
      </c>
      <c r="I10767">
        <f t="shared" ca="1" si="1266"/>
        <v>0</v>
      </c>
      <c r="J10767">
        <f t="shared" ca="1" si="1267"/>
        <v>0</v>
      </c>
      <c r="K10767">
        <f t="shared" ca="1" si="1268"/>
        <v>0</v>
      </c>
      <c r="L10767">
        <f t="shared" ca="1" si="1263"/>
        <v>0</v>
      </c>
      <c r="M10767" t="str">
        <f t="shared" ca="1" si="1269"/>
        <v>Looks good!</v>
      </c>
    </row>
    <row r="10768" spans="2:13" x14ac:dyDescent="0.2">
      <c r="B10768">
        <f t="shared" ca="1" si="1270"/>
        <v>26</v>
      </c>
      <c r="C10768">
        <f t="shared" ca="1" si="1264"/>
        <v>5</v>
      </c>
      <c r="D10768">
        <f t="shared" ca="1" si="1264"/>
        <v>59</v>
      </c>
      <c r="E10768">
        <f t="shared" ca="1" si="1264"/>
        <v>86</v>
      </c>
      <c r="H10768">
        <f t="shared" ca="1" si="1265"/>
        <v>0</v>
      </c>
      <c r="I10768">
        <f t="shared" ca="1" si="1266"/>
        <v>1</v>
      </c>
      <c r="J10768">
        <f t="shared" ca="1" si="1267"/>
        <v>0</v>
      </c>
      <c r="K10768">
        <f t="shared" ca="1" si="1268"/>
        <v>0</v>
      </c>
      <c r="L10768">
        <f t="shared" ca="1" si="1263"/>
        <v>1</v>
      </c>
      <c r="M10768" t="str">
        <f t="shared" ca="1" si="1269"/>
        <v>Fix problem</v>
      </c>
    </row>
    <row r="10769" spans="2:13" x14ac:dyDescent="0.2">
      <c r="B10769">
        <f t="shared" ca="1" si="1270"/>
        <v>12</v>
      </c>
      <c r="C10769">
        <f t="shared" ca="1" si="1264"/>
        <v>61</v>
      </c>
      <c r="D10769">
        <f t="shared" ca="1" si="1264"/>
        <v>57</v>
      </c>
      <c r="E10769">
        <f t="shared" ca="1" si="1264"/>
        <v>32</v>
      </c>
      <c r="H10769">
        <f t="shared" ca="1" si="1265"/>
        <v>0</v>
      </c>
      <c r="I10769">
        <f t="shared" ca="1" si="1266"/>
        <v>0</v>
      </c>
      <c r="J10769">
        <f t="shared" ca="1" si="1267"/>
        <v>0</v>
      </c>
      <c r="K10769">
        <f t="shared" ca="1" si="1268"/>
        <v>0</v>
      </c>
      <c r="L10769">
        <f t="shared" ca="1" si="1263"/>
        <v>0</v>
      </c>
      <c r="M10769" t="str">
        <f t="shared" ca="1" si="1269"/>
        <v>Looks good!</v>
      </c>
    </row>
    <row r="10770" spans="2:13" x14ac:dyDescent="0.2">
      <c r="B10770">
        <f t="shared" ca="1" si="1270"/>
        <v>54</v>
      </c>
      <c r="C10770">
        <f t="shared" ca="1" si="1264"/>
        <v>22</v>
      </c>
      <c r="D10770">
        <f t="shared" ca="1" si="1264"/>
        <v>54</v>
      </c>
      <c r="E10770">
        <f t="shared" ca="1" si="1264"/>
        <v>69</v>
      </c>
      <c r="H10770">
        <f t="shared" ca="1" si="1265"/>
        <v>0</v>
      </c>
      <c r="I10770">
        <f t="shared" ca="1" si="1266"/>
        <v>0</v>
      </c>
      <c r="J10770">
        <f t="shared" ca="1" si="1267"/>
        <v>0</v>
      </c>
      <c r="K10770">
        <f t="shared" ca="1" si="1268"/>
        <v>0</v>
      </c>
      <c r="L10770">
        <f t="shared" ca="1" si="1263"/>
        <v>0</v>
      </c>
      <c r="M10770" t="str">
        <f t="shared" ca="1" si="1269"/>
        <v>Looks good!</v>
      </c>
    </row>
    <row r="10771" spans="2:13" x14ac:dyDescent="0.2">
      <c r="B10771">
        <f t="shared" ca="1" si="1270"/>
        <v>54</v>
      </c>
      <c r="C10771">
        <f t="shared" ca="1" si="1264"/>
        <v>77</v>
      </c>
      <c r="D10771">
        <f t="shared" ca="1" si="1264"/>
        <v>96</v>
      </c>
      <c r="E10771">
        <f t="shared" ca="1" si="1264"/>
        <v>76</v>
      </c>
      <c r="H10771">
        <f t="shared" ca="1" si="1265"/>
        <v>0</v>
      </c>
      <c r="I10771">
        <f t="shared" ca="1" si="1266"/>
        <v>0</v>
      </c>
      <c r="J10771">
        <f t="shared" ca="1" si="1267"/>
        <v>0</v>
      </c>
      <c r="K10771">
        <f t="shared" ca="1" si="1268"/>
        <v>0</v>
      </c>
      <c r="L10771">
        <f t="shared" ca="1" si="1263"/>
        <v>0</v>
      </c>
      <c r="M10771" t="str">
        <f t="shared" ca="1" si="1269"/>
        <v>Looks good!</v>
      </c>
    </row>
    <row r="10772" spans="2:13" x14ac:dyDescent="0.2">
      <c r="B10772">
        <f t="shared" ca="1" si="1270"/>
        <v>71</v>
      </c>
      <c r="C10772">
        <f t="shared" ca="1" si="1264"/>
        <v>84</v>
      </c>
      <c r="D10772">
        <f t="shared" ca="1" si="1264"/>
        <v>45</v>
      </c>
      <c r="E10772">
        <f t="shared" ca="1" si="1264"/>
        <v>19</v>
      </c>
      <c r="H10772">
        <f t="shared" ca="1" si="1265"/>
        <v>0</v>
      </c>
      <c r="I10772">
        <f t="shared" ca="1" si="1266"/>
        <v>0</v>
      </c>
      <c r="J10772">
        <f t="shared" ca="1" si="1267"/>
        <v>0</v>
      </c>
      <c r="K10772">
        <f t="shared" ca="1" si="1268"/>
        <v>0</v>
      </c>
      <c r="L10772">
        <f t="shared" ca="1" si="1263"/>
        <v>0</v>
      </c>
      <c r="M10772" t="str">
        <f t="shared" ca="1" si="1269"/>
        <v>Looks good!</v>
      </c>
    </row>
    <row r="10773" spans="2:13" x14ac:dyDescent="0.2">
      <c r="B10773">
        <f t="shared" ca="1" si="1270"/>
        <v>59</v>
      </c>
      <c r="C10773">
        <f t="shared" ca="1" si="1264"/>
        <v>71</v>
      </c>
      <c r="D10773">
        <f t="shared" ca="1" si="1264"/>
        <v>79</v>
      </c>
      <c r="E10773">
        <f t="shared" ca="1" si="1264"/>
        <v>97</v>
      </c>
      <c r="H10773">
        <f t="shared" ca="1" si="1265"/>
        <v>0</v>
      </c>
      <c r="I10773">
        <f t="shared" ca="1" si="1266"/>
        <v>0</v>
      </c>
      <c r="J10773">
        <f t="shared" ca="1" si="1267"/>
        <v>0</v>
      </c>
      <c r="K10773">
        <f t="shared" ca="1" si="1268"/>
        <v>0</v>
      </c>
      <c r="L10773">
        <f t="shared" ca="1" si="1263"/>
        <v>0</v>
      </c>
      <c r="M10773" t="str">
        <f t="shared" ca="1" si="1269"/>
        <v>Looks good!</v>
      </c>
    </row>
    <row r="10774" spans="2:13" x14ac:dyDescent="0.2">
      <c r="B10774">
        <f t="shared" ca="1" si="1270"/>
        <v>44</v>
      </c>
      <c r="C10774">
        <f t="shared" ca="1" si="1264"/>
        <v>72</v>
      </c>
      <c r="D10774">
        <f t="shared" ca="1" si="1264"/>
        <v>64</v>
      </c>
      <c r="E10774">
        <f t="shared" ca="1" si="1264"/>
        <v>30</v>
      </c>
      <c r="H10774">
        <f t="shared" ca="1" si="1265"/>
        <v>0</v>
      </c>
      <c r="I10774">
        <f t="shared" ca="1" si="1266"/>
        <v>0</v>
      </c>
      <c r="J10774">
        <f t="shared" ca="1" si="1267"/>
        <v>0</v>
      </c>
      <c r="K10774">
        <f t="shared" ca="1" si="1268"/>
        <v>0</v>
      </c>
      <c r="L10774">
        <f t="shared" ca="1" si="1263"/>
        <v>0</v>
      </c>
      <c r="M10774" t="str">
        <f t="shared" ca="1" si="1269"/>
        <v>Looks good!</v>
      </c>
    </row>
    <row r="10775" spans="2:13" x14ac:dyDescent="0.2">
      <c r="B10775">
        <f t="shared" ca="1" si="1270"/>
        <v>38</v>
      </c>
      <c r="C10775">
        <f t="shared" ca="1" si="1264"/>
        <v>100</v>
      </c>
      <c r="D10775">
        <f t="shared" ca="1" si="1264"/>
        <v>79</v>
      </c>
      <c r="E10775">
        <f t="shared" ca="1" si="1264"/>
        <v>13</v>
      </c>
      <c r="H10775">
        <f t="shared" ca="1" si="1265"/>
        <v>0</v>
      </c>
      <c r="I10775">
        <f t="shared" ca="1" si="1266"/>
        <v>0</v>
      </c>
      <c r="J10775">
        <f t="shared" ca="1" si="1267"/>
        <v>0</v>
      </c>
      <c r="K10775">
        <f t="shared" ca="1" si="1268"/>
        <v>0</v>
      </c>
      <c r="L10775">
        <f t="shared" ca="1" si="1263"/>
        <v>0</v>
      </c>
      <c r="M10775" t="str">
        <f t="shared" ca="1" si="1269"/>
        <v>Looks good!</v>
      </c>
    </row>
    <row r="10776" spans="2:13" x14ac:dyDescent="0.2">
      <c r="B10776">
        <f t="shared" ca="1" si="1270"/>
        <v>76</v>
      </c>
      <c r="C10776">
        <f t="shared" ca="1" si="1264"/>
        <v>86</v>
      </c>
      <c r="D10776">
        <f t="shared" ca="1" si="1264"/>
        <v>47</v>
      </c>
      <c r="E10776">
        <f t="shared" ca="1" si="1264"/>
        <v>20</v>
      </c>
      <c r="H10776">
        <f t="shared" ca="1" si="1265"/>
        <v>0</v>
      </c>
      <c r="I10776">
        <f t="shared" ca="1" si="1266"/>
        <v>0</v>
      </c>
      <c r="J10776">
        <f t="shared" ca="1" si="1267"/>
        <v>0</v>
      </c>
      <c r="K10776">
        <f t="shared" ca="1" si="1268"/>
        <v>0</v>
      </c>
      <c r="L10776">
        <f t="shared" ref="L10776:L10839" ca="1" si="1271">SUM(H10776:K10776)</f>
        <v>0</v>
      </c>
      <c r="M10776" t="str">
        <f t="shared" ca="1" si="1269"/>
        <v>Looks good!</v>
      </c>
    </row>
    <row r="10777" spans="2:13" x14ac:dyDescent="0.2">
      <c r="B10777">
        <f t="shared" ca="1" si="1270"/>
        <v>44</v>
      </c>
      <c r="C10777">
        <f t="shared" ca="1" si="1264"/>
        <v>97</v>
      </c>
      <c r="D10777">
        <f t="shared" ca="1" si="1264"/>
        <v>79</v>
      </c>
      <c r="E10777">
        <f t="shared" ca="1" si="1264"/>
        <v>45</v>
      </c>
      <c r="H10777">
        <f t="shared" ca="1" si="1265"/>
        <v>0</v>
      </c>
      <c r="I10777">
        <f t="shared" ca="1" si="1266"/>
        <v>0</v>
      </c>
      <c r="J10777">
        <f t="shared" ca="1" si="1267"/>
        <v>0</v>
      </c>
      <c r="K10777">
        <f t="shared" ca="1" si="1268"/>
        <v>0</v>
      </c>
      <c r="L10777">
        <f t="shared" ca="1" si="1271"/>
        <v>0</v>
      </c>
      <c r="M10777" t="str">
        <f t="shared" ca="1" si="1269"/>
        <v>Looks good!</v>
      </c>
    </row>
    <row r="10778" spans="2:13" x14ac:dyDescent="0.2">
      <c r="B10778">
        <f t="shared" ca="1" si="1270"/>
        <v>55</v>
      </c>
      <c r="C10778">
        <f t="shared" ca="1" si="1264"/>
        <v>56</v>
      </c>
      <c r="D10778">
        <f t="shared" ca="1" si="1264"/>
        <v>85</v>
      </c>
      <c r="E10778">
        <f t="shared" ca="1" si="1264"/>
        <v>18</v>
      </c>
      <c r="H10778">
        <f t="shared" ca="1" si="1265"/>
        <v>0</v>
      </c>
      <c r="I10778">
        <f t="shared" ca="1" si="1266"/>
        <v>0</v>
      </c>
      <c r="J10778">
        <f t="shared" ca="1" si="1267"/>
        <v>0</v>
      </c>
      <c r="K10778">
        <f t="shared" ca="1" si="1268"/>
        <v>0</v>
      </c>
      <c r="L10778">
        <f t="shared" ca="1" si="1271"/>
        <v>0</v>
      </c>
      <c r="M10778" t="str">
        <f t="shared" ca="1" si="1269"/>
        <v>Looks good!</v>
      </c>
    </row>
    <row r="10779" spans="2:13" x14ac:dyDescent="0.2">
      <c r="B10779">
        <f t="shared" ca="1" si="1270"/>
        <v>57</v>
      </c>
      <c r="C10779">
        <f t="shared" ca="1" si="1264"/>
        <v>32</v>
      </c>
      <c r="D10779">
        <f t="shared" ca="1" si="1264"/>
        <v>63</v>
      </c>
      <c r="E10779">
        <f t="shared" ca="1" si="1264"/>
        <v>29</v>
      </c>
      <c r="H10779">
        <f t="shared" ca="1" si="1265"/>
        <v>0</v>
      </c>
      <c r="I10779">
        <f t="shared" ca="1" si="1266"/>
        <v>0</v>
      </c>
      <c r="J10779">
        <f t="shared" ca="1" si="1267"/>
        <v>0</v>
      </c>
      <c r="K10779">
        <f t="shared" ca="1" si="1268"/>
        <v>0</v>
      </c>
      <c r="L10779">
        <f t="shared" ca="1" si="1271"/>
        <v>0</v>
      </c>
      <c r="M10779" t="str">
        <f t="shared" ca="1" si="1269"/>
        <v>Looks good!</v>
      </c>
    </row>
    <row r="10780" spans="2:13" x14ac:dyDescent="0.2">
      <c r="B10780">
        <f t="shared" ca="1" si="1270"/>
        <v>22</v>
      </c>
      <c r="C10780">
        <f t="shared" ca="1" si="1264"/>
        <v>78</v>
      </c>
      <c r="D10780">
        <f t="shared" ca="1" si="1264"/>
        <v>44</v>
      </c>
      <c r="E10780">
        <f t="shared" ca="1" si="1264"/>
        <v>57</v>
      </c>
      <c r="H10780">
        <f t="shared" ca="1" si="1265"/>
        <v>0</v>
      </c>
      <c r="I10780">
        <f t="shared" ca="1" si="1266"/>
        <v>0</v>
      </c>
      <c r="J10780">
        <f t="shared" ca="1" si="1267"/>
        <v>0</v>
      </c>
      <c r="K10780">
        <f t="shared" ca="1" si="1268"/>
        <v>0</v>
      </c>
      <c r="L10780">
        <f t="shared" ca="1" si="1271"/>
        <v>0</v>
      </c>
      <c r="M10780" t="str">
        <f t="shared" ca="1" si="1269"/>
        <v>Looks good!</v>
      </c>
    </row>
    <row r="10781" spans="2:13" x14ac:dyDescent="0.2">
      <c r="B10781">
        <f t="shared" ca="1" si="1270"/>
        <v>47</v>
      </c>
      <c r="C10781">
        <f t="shared" ca="1" si="1264"/>
        <v>97</v>
      </c>
      <c r="D10781">
        <f t="shared" ca="1" si="1264"/>
        <v>20</v>
      </c>
      <c r="E10781">
        <f t="shared" ca="1" si="1264"/>
        <v>67</v>
      </c>
      <c r="H10781">
        <f t="shared" ca="1" si="1265"/>
        <v>0</v>
      </c>
      <c r="I10781">
        <f t="shared" ca="1" si="1266"/>
        <v>0</v>
      </c>
      <c r="J10781">
        <f t="shared" ca="1" si="1267"/>
        <v>0</v>
      </c>
      <c r="K10781">
        <f t="shared" ca="1" si="1268"/>
        <v>0</v>
      </c>
      <c r="L10781">
        <f t="shared" ca="1" si="1271"/>
        <v>0</v>
      </c>
      <c r="M10781" t="str">
        <f t="shared" ca="1" si="1269"/>
        <v>Looks good!</v>
      </c>
    </row>
    <row r="10782" spans="2:13" x14ac:dyDescent="0.2">
      <c r="B10782">
        <f t="shared" ca="1" si="1270"/>
        <v>39</v>
      </c>
      <c r="C10782">
        <f t="shared" ca="1" si="1264"/>
        <v>82</v>
      </c>
      <c r="D10782">
        <f t="shared" ca="1" si="1264"/>
        <v>10</v>
      </c>
      <c r="E10782">
        <f t="shared" ca="1" si="1264"/>
        <v>74</v>
      </c>
      <c r="H10782">
        <f t="shared" ca="1" si="1265"/>
        <v>0</v>
      </c>
      <c r="I10782">
        <f t="shared" ca="1" si="1266"/>
        <v>0</v>
      </c>
      <c r="J10782">
        <f t="shared" ca="1" si="1267"/>
        <v>0</v>
      </c>
      <c r="K10782">
        <f t="shared" ca="1" si="1268"/>
        <v>0</v>
      </c>
      <c r="L10782">
        <f t="shared" ca="1" si="1271"/>
        <v>0</v>
      </c>
      <c r="M10782" t="str">
        <f t="shared" ca="1" si="1269"/>
        <v>Looks good!</v>
      </c>
    </row>
    <row r="10783" spans="2:13" x14ac:dyDescent="0.2">
      <c r="B10783">
        <f t="shared" ca="1" si="1270"/>
        <v>82</v>
      </c>
      <c r="C10783">
        <f t="shared" ca="1" si="1264"/>
        <v>29</v>
      </c>
      <c r="D10783">
        <f t="shared" ca="1" si="1264"/>
        <v>95</v>
      </c>
      <c r="E10783">
        <f t="shared" ca="1" si="1264"/>
        <v>38</v>
      </c>
      <c r="H10783">
        <f t="shared" ca="1" si="1265"/>
        <v>0</v>
      </c>
      <c r="I10783">
        <f t="shared" ca="1" si="1266"/>
        <v>0</v>
      </c>
      <c r="J10783">
        <f t="shared" ca="1" si="1267"/>
        <v>0</v>
      </c>
      <c r="K10783">
        <f t="shared" ca="1" si="1268"/>
        <v>0</v>
      </c>
      <c r="L10783">
        <f t="shared" ca="1" si="1271"/>
        <v>0</v>
      </c>
      <c r="M10783" t="str">
        <f t="shared" ca="1" si="1269"/>
        <v>Looks good!</v>
      </c>
    </row>
    <row r="10784" spans="2:13" x14ac:dyDescent="0.2">
      <c r="B10784">
        <f t="shared" ca="1" si="1270"/>
        <v>68</v>
      </c>
      <c r="C10784">
        <f t="shared" ca="1" si="1264"/>
        <v>12</v>
      </c>
      <c r="D10784">
        <f t="shared" ca="1" si="1264"/>
        <v>40</v>
      </c>
      <c r="E10784">
        <f t="shared" ca="1" si="1264"/>
        <v>99</v>
      </c>
      <c r="H10784">
        <f t="shared" ca="1" si="1265"/>
        <v>0</v>
      </c>
      <c r="I10784">
        <f t="shared" ca="1" si="1266"/>
        <v>0</v>
      </c>
      <c r="J10784">
        <f t="shared" ca="1" si="1267"/>
        <v>0</v>
      </c>
      <c r="K10784">
        <f t="shared" ca="1" si="1268"/>
        <v>0</v>
      </c>
      <c r="L10784">
        <f t="shared" ca="1" si="1271"/>
        <v>0</v>
      </c>
      <c r="M10784" t="str">
        <f t="shared" ca="1" si="1269"/>
        <v>Looks good!</v>
      </c>
    </row>
    <row r="10785" spans="2:13" x14ac:dyDescent="0.2">
      <c r="B10785">
        <f t="shared" ca="1" si="1270"/>
        <v>51</v>
      </c>
      <c r="C10785">
        <f t="shared" ca="1" si="1264"/>
        <v>76</v>
      </c>
      <c r="D10785">
        <f t="shared" ca="1" si="1264"/>
        <v>34</v>
      </c>
      <c r="E10785">
        <f t="shared" ca="1" si="1264"/>
        <v>86</v>
      </c>
      <c r="H10785">
        <f t="shared" ca="1" si="1265"/>
        <v>0</v>
      </c>
      <c r="I10785">
        <f t="shared" ca="1" si="1266"/>
        <v>0</v>
      </c>
      <c r="J10785">
        <f t="shared" ca="1" si="1267"/>
        <v>0</v>
      </c>
      <c r="K10785">
        <f t="shared" ca="1" si="1268"/>
        <v>0</v>
      </c>
      <c r="L10785">
        <f t="shared" ca="1" si="1271"/>
        <v>0</v>
      </c>
      <c r="M10785" t="str">
        <f t="shared" ca="1" si="1269"/>
        <v>Looks good!</v>
      </c>
    </row>
    <row r="10786" spans="2:13" x14ac:dyDescent="0.2">
      <c r="B10786">
        <f t="shared" ca="1" si="1270"/>
        <v>5</v>
      </c>
      <c r="C10786">
        <f t="shared" ca="1" si="1264"/>
        <v>16</v>
      </c>
      <c r="D10786">
        <f t="shared" ca="1" si="1264"/>
        <v>100</v>
      </c>
      <c r="E10786">
        <f t="shared" ca="1" si="1264"/>
        <v>18</v>
      </c>
      <c r="H10786">
        <f t="shared" ca="1" si="1265"/>
        <v>1</v>
      </c>
      <c r="I10786">
        <f t="shared" ca="1" si="1266"/>
        <v>0</v>
      </c>
      <c r="J10786">
        <f t="shared" ca="1" si="1267"/>
        <v>0</v>
      </c>
      <c r="K10786">
        <f t="shared" ca="1" si="1268"/>
        <v>0</v>
      </c>
      <c r="L10786">
        <f t="shared" ca="1" si="1271"/>
        <v>1</v>
      </c>
      <c r="M10786" t="str">
        <f t="shared" ca="1" si="1269"/>
        <v>Fix problem</v>
      </c>
    </row>
    <row r="10787" spans="2:13" x14ac:dyDescent="0.2">
      <c r="B10787">
        <f t="shared" ca="1" si="1270"/>
        <v>52</v>
      </c>
      <c r="C10787">
        <f t="shared" ca="1" si="1264"/>
        <v>35</v>
      </c>
      <c r="D10787">
        <f t="shared" ca="1" si="1264"/>
        <v>83</v>
      </c>
      <c r="E10787">
        <f t="shared" ca="1" si="1264"/>
        <v>8</v>
      </c>
      <c r="H10787">
        <f t="shared" ca="1" si="1265"/>
        <v>0</v>
      </c>
      <c r="I10787">
        <f t="shared" ca="1" si="1266"/>
        <v>0</v>
      </c>
      <c r="J10787">
        <f t="shared" ca="1" si="1267"/>
        <v>0</v>
      </c>
      <c r="K10787">
        <f t="shared" ca="1" si="1268"/>
        <v>0</v>
      </c>
      <c r="L10787">
        <f t="shared" ca="1" si="1271"/>
        <v>0</v>
      </c>
      <c r="M10787" t="str">
        <f t="shared" ca="1" si="1269"/>
        <v>Looks good!</v>
      </c>
    </row>
    <row r="10788" spans="2:13" x14ac:dyDescent="0.2">
      <c r="B10788">
        <f t="shared" ca="1" si="1270"/>
        <v>30</v>
      </c>
      <c r="C10788">
        <f t="shared" ca="1" si="1264"/>
        <v>5</v>
      </c>
      <c r="D10788">
        <f t="shared" ca="1" si="1264"/>
        <v>96</v>
      </c>
      <c r="E10788">
        <f t="shared" ca="1" si="1264"/>
        <v>53</v>
      </c>
      <c r="H10788">
        <f t="shared" ca="1" si="1265"/>
        <v>0</v>
      </c>
      <c r="I10788">
        <f t="shared" ca="1" si="1266"/>
        <v>1</v>
      </c>
      <c r="J10788">
        <f t="shared" ca="1" si="1267"/>
        <v>0</v>
      </c>
      <c r="K10788">
        <f t="shared" ca="1" si="1268"/>
        <v>0</v>
      </c>
      <c r="L10788">
        <f t="shared" ca="1" si="1271"/>
        <v>1</v>
      </c>
      <c r="M10788" t="str">
        <f t="shared" ca="1" si="1269"/>
        <v>Fix problem</v>
      </c>
    </row>
    <row r="10789" spans="2:13" x14ac:dyDescent="0.2">
      <c r="B10789">
        <f t="shared" ca="1" si="1270"/>
        <v>75</v>
      </c>
      <c r="C10789">
        <f t="shared" ca="1" si="1264"/>
        <v>42</v>
      </c>
      <c r="D10789">
        <f t="shared" ca="1" si="1264"/>
        <v>90</v>
      </c>
      <c r="E10789">
        <f t="shared" ca="1" si="1264"/>
        <v>55</v>
      </c>
      <c r="H10789">
        <f t="shared" ca="1" si="1265"/>
        <v>0</v>
      </c>
      <c r="I10789">
        <f t="shared" ca="1" si="1266"/>
        <v>0</v>
      </c>
      <c r="J10789">
        <f t="shared" ca="1" si="1267"/>
        <v>0</v>
      </c>
      <c r="K10789">
        <f t="shared" ca="1" si="1268"/>
        <v>0</v>
      </c>
      <c r="L10789">
        <f t="shared" ca="1" si="1271"/>
        <v>0</v>
      </c>
      <c r="M10789" t="str">
        <f t="shared" ca="1" si="1269"/>
        <v>Looks good!</v>
      </c>
    </row>
    <row r="10790" spans="2:13" x14ac:dyDescent="0.2">
      <c r="B10790">
        <f t="shared" ca="1" si="1270"/>
        <v>23</v>
      </c>
      <c r="C10790">
        <f t="shared" ca="1" si="1264"/>
        <v>73</v>
      </c>
      <c r="D10790">
        <f t="shared" ca="1" si="1264"/>
        <v>89</v>
      </c>
      <c r="E10790">
        <f t="shared" ca="1" si="1264"/>
        <v>65</v>
      </c>
      <c r="H10790">
        <f t="shared" ca="1" si="1265"/>
        <v>0</v>
      </c>
      <c r="I10790">
        <f t="shared" ca="1" si="1266"/>
        <v>0</v>
      </c>
      <c r="J10790">
        <f t="shared" ca="1" si="1267"/>
        <v>0</v>
      </c>
      <c r="K10790">
        <f t="shared" ca="1" si="1268"/>
        <v>0</v>
      </c>
      <c r="L10790">
        <f t="shared" ca="1" si="1271"/>
        <v>0</v>
      </c>
      <c r="M10790" t="str">
        <f t="shared" ca="1" si="1269"/>
        <v>Looks good!</v>
      </c>
    </row>
    <row r="10791" spans="2:13" x14ac:dyDescent="0.2">
      <c r="B10791">
        <f t="shared" ca="1" si="1270"/>
        <v>90</v>
      </c>
      <c r="C10791">
        <f t="shared" ca="1" si="1264"/>
        <v>51</v>
      </c>
      <c r="D10791">
        <f t="shared" ca="1" si="1264"/>
        <v>38</v>
      </c>
      <c r="E10791">
        <f t="shared" ca="1" si="1264"/>
        <v>71</v>
      </c>
      <c r="H10791">
        <f t="shared" ca="1" si="1265"/>
        <v>0</v>
      </c>
      <c r="I10791">
        <f t="shared" ca="1" si="1266"/>
        <v>0</v>
      </c>
      <c r="J10791">
        <f t="shared" ca="1" si="1267"/>
        <v>0</v>
      </c>
      <c r="K10791">
        <f t="shared" ca="1" si="1268"/>
        <v>0</v>
      </c>
      <c r="L10791">
        <f t="shared" ca="1" si="1271"/>
        <v>0</v>
      </c>
      <c r="M10791" t="str">
        <f t="shared" ca="1" si="1269"/>
        <v>Looks good!</v>
      </c>
    </row>
    <row r="10792" spans="2:13" x14ac:dyDescent="0.2">
      <c r="B10792">
        <f t="shared" ca="1" si="1270"/>
        <v>16</v>
      </c>
      <c r="C10792">
        <f t="shared" ca="1" si="1264"/>
        <v>33</v>
      </c>
      <c r="D10792">
        <f t="shared" ca="1" si="1264"/>
        <v>24</v>
      </c>
      <c r="E10792">
        <f t="shared" ca="1" si="1264"/>
        <v>25</v>
      </c>
      <c r="H10792">
        <f t="shared" ca="1" si="1265"/>
        <v>0</v>
      </c>
      <c r="I10792">
        <f t="shared" ca="1" si="1266"/>
        <v>0</v>
      </c>
      <c r="J10792">
        <f t="shared" ca="1" si="1267"/>
        <v>0</v>
      </c>
      <c r="K10792">
        <f t="shared" ca="1" si="1268"/>
        <v>0</v>
      </c>
      <c r="L10792">
        <f t="shared" ca="1" si="1271"/>
        <v>0</v>
      </c>
      <c r="M10792" t="str">
        <f t="shared" ca="1" si="1269"/>
        <v>Looks good!</v>
      </c>
    </row>
    <row r="10793" spans="2:13" x14ac:dyDescent="0.2">
      <c r="B10793">
        <f t="shared" ca="1" si="1270"/>
        <v>15</v>
      </c>
      <c r="C10793">
        <f t="shared" ca="1" si="1264"/>
        <v>86</v>
      </c>
      <c r="D10793">
        <f t="shared" ca="1" si="1264"/>
        <v>40</v>
      </c>
      <c r="E10793">
        <f t="shared" ca="1" si="1264"/>
        <v>5</v>
      </c>
      <c r="H10793">
        <f t="shared" ca="1" si="1265"/>
        <v>0</v>
      </c>
      <c r="I10793">
        <f t="shared" ca="1" si="1266"/>
        <v>0</v>
      </c>
      <c r="J10793">
        <f t="shared" ca="1" si="1267"/>
        <v>0</v>
      </c>
      <c r="K10793">
        <f t="shared" ca="1" si="1268"/>
        <v>1</v>
      </c>
      <c r="L10793">
        <f t="shared" ca="1" si="1271"/>
        <v>1</v>
      </c>
      <c r="M10793" t="str">
        <f t="shared" ca="1" si="1269"/>
        <v>Fix problem</v>
      </c>
    </row>
    <row r="10794" spans="2:13" x14ac:dyDescent="0.2">
      <c r="B10794">
        <f t="shared" ca="1" si="1270"/>
        <v>86</v>
      </c>
      <c r="C10794">
        <f t="shared" ca="1" si="1264"/>
        <v>34</v>
      </c>
      <c r="D10794">
        <f t="shared" ca="1" si="1264"/>
        <v>11</v>
      </c>
      <c r="E10794">
        <f t="shared" ca="1" si="1264"/>
        <v>42</v>
      </c>
      <c r="H10794">
        <f t="shared" ca="1" si="1265"/>
        <v>0</v>
      </c>
      <c r="I10794">
        <f t="shared" ca="1" si="1266"/>
        <v>0</v>
      </c>
      <c r="J10794">
        <f t="shared" ca="1" si="1267"/>
        <v>0</v>
      </c>
      <c r="K10794">
        <f t="shared" ca="1" si="1268"/>
        <v>0</v>
      </c>
      <c r="L10794">
        <f t="shared" ca="1" si="1271"/>
        <v>0</v>
      </c>
      <c r="M10794" t="str">
        <f t="shared" ca="1" si="1269"/>
        <v>Looks good!</v>
      </c>
    </row>
    <row r="10795" spans="2:13" x14ac:dyDescent="0.2">
      <c r="B10795">
        <f t="shared" ca="1" si="1270"/>
        <v>26</v>
      </c>
      <c r="C10795">
        <f t="shared" ca="1" si="1264"/>
        <v>11</v>
      </c>
      <c r="D10795">
        <f t="shared" ca="1" si="1264"/>
        <v>33</v>
      </c>
      <c r="E10795">
        <f t="shared" ca="1" si="1264"/>
        <v>41</v>
      </c>
      <c r="H10795">
        <f t="shared" ca="1" si="1265"/>
        <v>0</v>
      </c>
      <c r="I10795">
        <f t="shared" ca="1" si="1266"/>
        <v>0</v>
      </c>
      <c r="J10795">
        <f t="shared" ca="1" si="1267"/>
        <v>0</v>
      </c>
      <c r="K10795">
        <f t="shared" ca="1" si="1268"/>
        <v>0</v>
      </c>
      <c r="L10795">
        <f t="shared" ca="1" si="1271"/>
        <v>0</v>
      </c>
      <c r="M10795" t="str">
        <f t="shared" ca="1" si="1269"/>
        <v>Looks good!</v>
      </c>
    </row>
    <row r="10796" spans="2:13" x14ac:dyDescent="0.2">
      <c r="B10796">
        <f t="shared" ca="1" si="1270"/>
        <v>79</v>
      </c>
      <c r="C10796">
        <f t="shared" ca="1" si="1264"/>
        <v>35</v>
      </c>
      <c r="D10796">
        <f t="shared" ca="1" si="1264"/>
        <v>86</v>
      </c>
      <c r="E10796">
        <f t="shared" ca="1" si="1264"/>
        <v>16</v>
      </c>
      <c r="H10796">
        <f t="shared" ca="1" si="1265"/>
        <v>0</v>
      </c>
      <c r="I10796">
        <f t="shared" ca="1" si="1266"/>
        <v>0</v>
      </c>
      <c r="J10796">
        <f t="shared" ca="1" si="1267"/>
        <v>0</v>
      </c>
      <c r="K10796">
        <f t="shared" ca="1" si="1268"/>
        <v>0</v>
      </c>
      <c r="L10796">
        <f t="shared" ca="1" si="1271"/>
        <v>0</v>
      </c>
      <c r="M10796" t="str">
        <f t="shared" ca="1" si="1269"/>
        <v>Looks good!</v>
      </c>
    </row>
    <row r="10797" spans="2:13" x14ac:dyDescent="0.2">
      <c r="B10797">
        <f t="shared" ca="1" si="1270"/>
        <v>88</v>
      </c>
      <c r="C10797">
        <f t="shared" ca="1" si="1264"/>
        <v>71</v>
      </c>
      <c r="D10797">
        <f t="shared" ca="1" si="1264"/>
        <v>19</v>
      </c>
      <c r="E10797">
        <f t="shared" ca="1" si="1264"/>
        <v>89</v>
      </c>
      <c r="H10797">
        <f t="shared" ca="1" si="1265"/>
        <v>0</v>
      </c>
      <c r="I10797">
        <f t="shared" ca="1" si="1266"/>
        <v>0</v>
      </c>
      <c r="J10797">
        <f t="shared" ca="1" si="1267"/>
        <v>0</v>
      </c>
      <c r="K10797">
        <f t="shared" ca="1" si="1268"/>
        <v>0</v>
      </c>
      <c r="L10797">
        <f t="shared" ca="1" si="1271"/>
        <v>0</v>
      </c>
      <c r="M10797" t="str">
        <f t="shared" ca="1" si="1269"/>
        <v>Looks good!</v>
      </c>
    </row>
    <row r="10798" spans="2:13" x14ac:dyDescent="0.2">
      <c r="B10798">
        <f t="shared" ca="1" si="1270"/>
        <v>37</v>
      </c>
      <c r="C10798">
        <f t="shared" ca="1" si="1264"/>
        <v>46</v>
      </c>
      <c r="D10798">
        <f t="shared" ca="1" si="1264"/>
        <v>85</v>
      </c>
      <c r="E10798">
        <f t="shared" ca="1" si="1264"/>
        <v>55</v>
      </c>
      <c r="H10798">
        <f t="shared" ca="1" si="1265"/>
        <v>0</v>
      </c>
      <c r="I10798">
        <f t="shared" ca="1" si="1266"/>
        <v>0</v>
      </c>
      <c r="J10798">
        <f t="shared" ca="1" si="1267"/>
        <v>0</v>
      </c>
      <c r="K10798">
        <f t="shared" ca="1" si="1268"/>
        <v>0</v>
      </c>
      <c r="L10798">
        <f t="shared" ca="1" si="1271"/>
        <v>0</v>
      </c>
      <c r="M10798" t="str">
        <f t="shared" ca="1" si="1269"/>
        <v>Looks good!</v>
      </c>
    </row>
    <row r="10799" spans="2:13" x14ac:dyDescent="0.2">
      <c r="B10799">
        <f t="shared" ca="1" si="1270"/>
        <v>2</v>
      </c>
      <c r="C10799">
        <f t="shared" ca="1" si="1264"/>
        <v>51</v>
      </c>
      <c r="D10799">
        <f t="shared" ca="1" si="1264"/>
        <v>47</v>
      </c>
      <c r="E10799">
        <f t="shared" ca="1" si="1264"/>
        <v>5</v>
      </c>
      <c r="H10799">
        <f t="shared" ca="1" si="1265"/>
        <v>1</v>
      </c>
      <c r="I10799">
        <f t="shared" ca="1" si="1266"/>
        <v>0</v>
      </c>
      <c r="J10799">
        <f t="shared" ca="1" si="1267"/>
        <v>0</v>
      </c>
      <c r="K10799">
        <f t="shared" ca="1" si="1268"/>
        <v>1</v>
      </c>
      <c r="L10799">
        <f t="shared" ca="1" si="1271"/>
        <v>2</v>
      </c>
      <c r="M10799" t="str">
        <f t="shared" ca="1" si="1269"/>
        <v>Near miss</v>
      </c>
    </row>
    <row r="10800" spans="2:13" x14ac:dyDescent="0.2">
      <c r="B10800">
        <f t="shared" ca="1" si="1270"/>
        <v>95</v>
      </c>
      <c r="C10800">
        <f t="shared" ca="1" si="1264"/>
        <v>90</v>
      </c>
      <c r="D10800">
        <f t="shared" ca="1" si="1264"/>
        <v>40</v>
      </c>
      <c r="E10800">
        <f t="shared" ca="1" si="1264"/>
        <v>53</v>
      </c>
      <c r="H10800">
        <f t="shared" ca="1" si="1265"/>
        <v>0</v>
      </c>
      <c r="I10800">
        <f t="shared" ca="1" si="1266"/>
        <v>0</v>
      </c>
      <c r="J10800">
        <f t="shared" ca="1" si="1267"/>
        <v>0</v>
      </c>
      <c r="K10800">
        <f t="shared" ca="1" si="1268"/>
        <v>0</v>
      </c>
      <c r="L10800">
        <f t="shared" ca="1" si="1271"/>
        <v>0</v>
      </c>
      <c r="M10800" t="str">
        <f t="shared" ca="1" si="1269"/>
        <v>Looks good!</v>
      </c>
    </row>
    <row r="10801" spans="2:13" x14ac:dyDescent="0.2">
      <c r="B10801">
        <f t="shared" ca="1" si="1270"/>
        <v>58</v>
      </c>
      <c r="C10801">
        <f t="shared" ca="1" si="1264"/>
        <v>94</v>
      </c>
      <c r="D10801">
        <f t="shared" ca="1" si="1264"/>
        <v>10</v>
      </c>
      <c r="E10801">
        <f t="shared" ca="1" si="1264"/>
        <v>7</v>
      </c>
      <c r="H10801">
        <f t="shared" ca="1" si="1265"/>
        <v>0</v>
      </c>
      <c r="I10801">
        <f t="shared" ca="1" si="1266"/>
        <v>0</v>
      </c>
      <c r="J10801">
        <f t="shared" ca="1" si="1267"/>
        <v>0</v>
      </c>
      <c r="K10801">
        <f t="shared" ca="1" si="1268"/>
        <v>0</v>
      </c>
      <c r="L10801">
        <f t="shared" ca="1" si="1271"/>
        <v>0</v>
      </c>
      <c r="M10801" t="str">
        <f t="shared" ca="1" si="1269"/>
        <v>Looks good!</v>
      </c>
    </row>
    <row r="10802" spans="2:13" x14ac:dyDescent="0.2">
      <c r="B10802">
        <f t="shared" ca="1" si="1270"/>
        <v>47</v>
      </c>
      <c r="C10802">
        <f t="shared" ca="1" si="1264"/>
        <v>19</v>
      </c>
      <c r="D10802">
        <f t="shared" ca="1" si="1264"/>
        <v>48</v>
      </c>
      <c r="E10802">
        <f t="shared" ca="1" si="1264"/>
        <v>92</v>
      </c>
      <c r="H10802">
        <f t="shared" ca="1" si="1265"/>
        <v>0</v>
      </c>
      <c r="I10802">
        <f t="shared" ca="1" si="1266"/>
        <v>0</v>
      </c>
      <c r="J10802">
        <f t="shared" ca="1" si="1267"/>
        <v>0</v>
      </c>
      <c r="K10802">
        <f t="shared" ca="1" si="1268"/>
        <v>0</v>
      </c>
      <c r="L10802">
        <f t="shared" ca="1" si="1271"/>
        <v>0</v>
      </c>
      <c r="M10802" t="str">
        <f t="shared" ca="1" si="1269"/>
        <v>Looks good!</v>
      </c>
    </row>
    <row r="10803" spans="2:13" x14ac:dyDescent="0.2">
      <c r="B10803">
        <f t="shared" ca="1" si="1270"/>
        <v>79</v>
      </c>
      <c r="C10803">
        <f t="shared" ca="1" si="1264"/>
        <v>16</v>
      </c>
      <c r="D10803">
        <f t="shared" ca="1" si="1264"/>
        <v>95</v>
      </c>
      <c r="E10803">
        <f t="shared" ca="1" si="1264"/>
        <v>67</v>
      </c>
      <c r="H10803">
        <f t="shared" ca="1" si="1265"/>
        <v>0</v>
      </c>
      <c r="I10803">
        <f t="shared" ca="1" si="1266"/>
        <v>0</v>
      </c>
      <c r="J10803">
        <f t="shared" ca="1" si="1267"/>
        <v>0</v>
      </c>
      <c r="K10803">
        <f t="shared" ca="1" si="1268"/>
        <v>0</v>
      </c>
      <c r="L10803">
        <f t="shared" ca="1" si="1271"/>
        <v>0</v>
      </c>
      <c r="M10803" t="str">
        <f t="shared" ca="1" si="1269"/>
        <v>Looks good!</v>
      </c>
    </row>
    <row r="10804" spans="2:13" x14ac:dyDescent="0.2">
      <c r="B10804">
        <f t="shared" ca="1" si="1270"/>
        <v>9</v>
      </c>
      <c r="C10804">
        <f t="shared" ca="1" si="1264"/>
        <v>47</v>
      </c>
      <c r="D10804">
        <f t="shared" ca="1" si="1264"/>
        <v>10</v>
      </c>
      <c r="E10804">
        <f t="shared" ca="1" si="1264"/>
        <v>2</v>
      </c>
      <c r="H10804">
        <f t="shared" ca="1" si="1265"/>
        <v>0</v>
      </c>
      <c r="I10804">
        <f t="shared" ca="1" si="1266"/>
        <v>0</v>
      </c>
      <c r="J10804">
        <f t="shared" ca="1" si="1267"/>
        <v>0</v>
      </c>
      <c r="K10804">
        <f t="shared" ca="1" si="1268"/>
        <v>1</v>
      </c>
      <c r="L10804">
        <f t="shared" ca="1" si="1271"/>
        <v>1</v>
      </c>
      <c r="M10804" t="str">
        <f t="shared" ca="1" si="1269"/>
        <v>Fix problem</v>
      </c>
    </row>
    <row r="10805" spans="2:13" x14ac:dyDescent="0.2">
      <c r="B10805">
        <f t="shared" ca="1" si="1270"/>
        <v>45</v>
      </c>
      <c r="C10805">
        <f t="shared" ca="1" si="1264"/>
        <v>86</v>
      </c>
      <c r="D10805">
        <f t="shared" ca="1" si="1264"/>
        <v>46</v>
      </c>
      <c r="E10805">
        <f t="shared" ca="1" si="1264"/>
        <v>76</v>
      </c>
      <c r="H10805">
        <f t="shared" ca="1" si="1265"/>
        <v>0</v>
      </c>
      <c r="I10805">
        <f t="shared" ca="1" si="1266"/>
        <v>0</v>
      </c>
      <c r="J10805">
        <f t="shared" ca="1" si="1267"/>
        <v>0</v>
      </c>
      <c r="K10805">
        <f t="shared" ca="1" si="1268"/>
        <v>0</v>
      </c>
      <c r="L10805">
        <f t="shared" ca="1" si="1271"/>
        <v>0</v>
      </c>
      <c r="M10805" t="str">
        <f t="shared" ca="1" si="1269"/>
        <v>Looks good!</v>
      </c>
    </row>
    <row r="10806" spans="2:13" x14ac:dyDescent="0.2">
      <c r="B10806">
        <f t="shared" ca="1" si="1270"/>
        <v>30</v>
      </c>
      <c r="C10806">
        <f t="shared" ca="1" si="1264"/>
        <v>58</v>
      </c>
      <c r="D10806">
        <f t="shared" ca="1" si="1264"/>
        <v>36</v>
      </c>
      <c r="E10806">
        <f t="shared" ca="1" si="1264"/>
        <v>77</v>
      </c>
      <c r="H10806">
        <f t="shared" ca="1" si="1265"/>
        <v>0</v>
      </c>
      <c r="I10806">
        <f t="shared" ca="1" si="1266"/>
        <v>0</v>
      </c>
      <c r="J10806">
        <f t="shared" ca="1" si="1267"/>
        <v>0</v>
      </c>
      <c r="K10806">
        <f t="shared" ca="1" si="1268"/>
        <v>0</v>
      </c>
      <c r="L10806">
        <f t="shared" ca="1" si="1271"/>
        <v>0</v>
      </c>
      <c r="M10806" t="str">
        <f t="shared" ca="1" si="1269"/>
        <v>Looks good!</v>
      </c>
    </row>
    <row r="10807" spans="2:13" x14ac:dyDescent="0.2">
      <c r="B10807">
        <f t="shared" ca="1" si="1270"/>
        <v>66</v>
      </c>
      <c r="C10807">
        <f t="shared" ca="1" si="1264"/>
        <v>65</v>
      </c>
      <c r="D10807">
        <f t="shared" ca="1" si="1264"/>
        <v>3</v>
      </c>
      <c r="E10807">
        <f t="shared" ca="1" si="1264"/>
        <v>82</v>
      </c>
      <c r="H10807">
        <f t="shared" ca="1" si="1265"/>
        <v>0</v>
      </c>
      <c r="I10807">
        <f t="shared" ca="1" si="1266"/>
        <v>0</v>
      </c>
      <c r="J10807">
        <f t="shared" ca="1" si="1267"/>
        <v>1</v>
      </c>
      <c r="K10807">
        <f t="shared" ca="1" si="1268"/>
        <v>0</v>
      </c>
      <c r="L10807">
        <f t="shared" ca="1" si="1271"/>
        <v>1</v>
      </c>
      <c r="M10807" t="str">
        <f t="shared" ca="1" si="1269"/>
        <v>Fix problem</v>
      </c>
    </row>
    <row r="10808" spans="2:13" x14ac:dyDescent="0.2">
      <c r="B10808">
        <f t="shared" ca="1" si="1270"/>
        <v>38</v>
      </c>
      <c r="C10808">
        <f t="shared" ca="1" si="1264"/>
        <v>51</v>
      </c>
      <c r="D10808">
        <f t="shared" ca="1" si="1264"/>
        <v>52</v>
      </c>
      <c r="E10808">
        <f t="shared" ca="1" si="1264"/>
        <v>97</v>
      </c>
      <c r="H10808">
        <f t="shared" ca="1" si="1265"/>
        <v>0</v>
      </c>
      <c r="I10808">
        <f t="shared" ca="1" si="1266"/>
        <v>0</v>
      </c>
      <c r="J10808">
        <f t="shared" ca="1" si="1267"/>
        <v>0</v>
      </c>
      <c r="K10808">
        <f t="shared" ca="1" si="1268"/>
        <v>0</v>
      </c>
      <c r="L10808">
        <f t="shared" ca="1" si="1271"/>
        <v>0</v>
      </c>
      <c r="M10808" t="str">
        <f t="shared" ca="1" si="1269"/>
        <v>Looks good!</v>
      </c>
    </row>
    <row r="10809" spans="2:13" x14ac:dyDescent="0.2">
      <c r="B10809">
        <f t="shared" ca="1" si="1270"/>
        <v>55</v>
      </c>
      <c r="C10809">
        <f t="shared" ca="1" si="1264"/>
        <v>80</v>
      </c>
      <c r="D10809">
        <f t="shared" ca="1" si="1264"/>
        <v>30</v>
      </c>
      <c r="E10809">
        <f t="shared" ca="1" si="1264"/>
        <v>18</v>
      </c>
      <c r="H10809">
        <f t="shared" ca="1" si="1265"/>
        <v>0</v>
      </c>
      <c r="I10809">
        <f t="shared" ca="1" si="1266"/>
        <v>0</v>
      </c>
      <c r="J10809">
        <f t="shared" ca="1" si="1267"/>
        <v>0</v>
      </c>
      <c r="K10809">
        <f t="shared" ca="1" si="1268"/>
        <v>0</v>
      </c>
      <c r="L10809">
        <f t="shared" ca="1" si="1271"/>
        <v>0</v>
      </c>
      <c r="M10809" t="str">
        <f t="shared" ca="1" si="1269"/>
        <v>Looks good!</v>
      </c>
    </row>
    <row r="10810" spans="2:13" x14ac:dyDescent="0.2">
      <c r="B10810">
        <f t="shared" ca="1" si="1270"/>
        <v>77</v>
      </c>
      <c r="C10810">
        <f t="shared" ca="1" si="1264"/>
        <v>2</v>
      </c>
      <c r="D10810">
        <f t="shared" ca="1" si="1264"/>
        <v>17</v>
      </c>
      <c r="E10810">
        <f t="shared" ca="1" si="1264"/>
        <v>5</v>
      </c>
      <c r="H10810">
        <f t="shared" ca="1" si="1265"/>
        <v>0</v>
      </c>
      <c r="I10810">
        <f t="shared" ca="1" si="1266"/>
        <v>1</v>
      </c>
      <c r="J10810">
        <f t="shared" ca="1" si="1267"/>
        <v>0</v>
      </c>
      <c r="K10810">
        <f t="shared" ca="1" si="1268"/>
        <v>1</v>
      </c>
      <c r="L10810">
        <f t="shared" ca="1" si="1271"/>
        <v>2</v>
      </c>
      <c r="M10810" t="str">
        <f t="shared" ca="1" si="1269"/>
        <v>Near miss</v>
      </c>
    </row>
    <row r="10811" spans="2:13" x14ac:dyDescent="0.2">
      <c r="B10811">
        <f t="shared" ca="1" si="1270"/>
        <v>28</v>
      </c>
      <c r="C10811">
        <f t="shared" ca="1" si="1264"/>
        <v>42</v>
      </c>
      <c r="D10811">
        <f t="shared" ca="1" si="1264"/>
        <v>30</v>
      </c>
      <c r="E10811">
        <f t="shared" ca="1" si="1264"/>
        <v>76</v>
      </c>
      <c r="H10811">
        <f t="shared" ca="1" si="1265"/>
        <v>0</v>
      </c>
      <c r="I10811">
        <f t="shared" ca="1" si="1266"/>
        <v>0</v>
      </c>
      <c r="J10811">
        <f t="shared" ca="1" si="1267"/>
        <v>0</v>
      </c>
      <c r="K10811">
        <f t="shared" ca="1" si="1268"/>
        <v>0</v>
      </c>
      <c r="L10811">
        <f t="shared" ca="1" si="1271"/>
        <v>0</v>
      </c>
      <c r="M10811" t="str">
        <f t="shared" ca="1" si="1269"/>
        <v>Looks good!</v>
      </c>
    </row>
    <row r="10812" spans="2:13" x14ac:dyDescent="0.2">
      <c r="B10812">
        <f t="shared" ca="1" si="1270"/>
        <v>38</v>
      </c>
      <c r="C10812">
        <f t="shared" ca="1" si="1264"/>
        <v>94</v>
      </c>
      <c r="D10812">
        <f t="shared" ca="1" si="1264"/>
        <v>70</v>
      </c>
      <c r="E10812">
        <f t="shared" ca="1" si="1264"/>
        <v>87</v>
      </c>
      <c r="H10812">
        <f t="shared" ca="1" si="1265"/>
        <v>0</v>
      </c>
      <c r="I10812">
        <f t="shared" ca="1" si="1266"/>
        <v>0</v>
      </c>
      <c r="J10812">
        <f t="shared" ca="1" si="1267"/>
        <v>0</v>
      </c>
      <c r="K10812">
        <f t="shared" ca="1" si="1268"/>
        <v>0</v>
      </c>
      <c r="L10812">
        <f t="shared" ca="1" si="1271"/>
        <v>0</v>
      </c>
      <c r="M10812" t="str">
        <f t="shared" ca="1" si="1269"/>
        <v>Looks good!</v>
      </c>
    </row>
    <row r="10813" spans="2:13" x14ac:dyDescent="0.2">
      <c r="B10813">
        <f t="shared" ca="1" si="1270"/>
        <v>6</v>
      </c>
      <c r="C10813">
        <f t="shared" ca="1" si="1264"/>
        <v>38</v>
      </c>
      <c r="D10813">
        <f t="shared" ca="1" si="1264"/>
        <v>9</v>
      </c>
      <c r="E10813">
        <f t="shared" ca="1" si="1264"/>
        <v>4</v>
      </c>
      <c r="H10813">
        <f t="shared" ca="1" si="1265"/>
        <v>0</v>
      </c>
      <c r="I10813">
        <f t="shared" ca="1" si="1266"/>
        <v>0</v>
      </c>
      <c r="J10813">
        <f t="shared" ca="1" si="1267"/>
        <v>0</v>
      </c>
      <c r="K10813">
        <f t="shared" ca="1" si="1268"/>
        <v>1</v>
      </c>
      <c r="L10813">
        <f t="shared" ca="1" si="1271"/>
        <v>1</v>
      </c>
      <c r="M10813" t="str">
        <f t="shared" ca="1" si="1269"/>
        <v>Fix problem</v>
      </c>
    </row>
    <row r="10814" spans="2:13" x14ac:dyDescent="0.2">
      <c r="B10814">
        <f t="shared" ca="1" si="1270"/>
        <v>54</v>
      </c>
      <c r="C10814">
        <f t="shared" ca="1" si="1264"/>
        <v>13</v>
      </c>
      <c r="D10814">
        <f t="shared" ca="1" si="1264"/>
        <v>90</v>
      </c>
      <c r="E10814">
        <f t="shared" ca="1" si="1264"/>
        <v>3</v>
      </c>
      <c r="H10814">
        <f t="shared" ca="1" si="1265"/>
        <v>0</v>
      </c>
      <c r="I10814">
        <f t="shared" ca="1" si="1266"/>
        <v>0</v>
      </c>
      <c r="J10814">
        <f t="shared" ca="1" si="1267"/>
        <v>0</v>
      </c>
      <c r="K10814">
        <f t="shared" ca="1" si="1268"/>
        <v>1</v>
      </c>
      <c r="L10814">
        <f t="shared" ca="1" si="1271"/>
        <v>1</v>
      </c>
      <c r="M10814" t="str">
        <f t="shared" ca="1" si="1269"/>
        <v>Fix problem</v>
      </c>
    </row>
    <row r="10815" spans="2:13" x14ac:dyDescent="0.2">
      <c r="B10815">
        <f t="shared" ca="1" si="1270"/>
        <v>72</v>
      </c>
      <c r="C10815">
        <f t="shared" ca="1" si="1264"/>
        <v>68</v>
      </c>
      <c r="D10815">
        <f t="shared" ca="1" si="1264"/>
        <v>67</v>
      </c>
      <c r="E10815">
        <f t="shared" ca="1" si="1264"/>
        <v>27</v>
      </c>
      <c r="H10815">
        <f t="shared" ca="1" si="1265"/>
        <v>0</v>
      </c>
      <c r="I10815">
        <f t="shared" ca="1" si="1266"/>
        <v>0</v>
      </c>
      <c r="J10815">
        <f t="shared" ca="1" si="1267"/>
        <v>0</v>
      </c>
      <c r="K10815">
        <f t="shared" ca="1" si="1268"/>
        <v>0</v>
      </c>
      <c r="L10815">
        <f t="shared" ca="1" si="1271"/>
        <v>0</v>
      </c>
      <c r="M10815" t="str">
        <f t="shared" ca="1" si="1269"/>
        <v>Looks good!</v>
      </c>
    </row>
    <row r="10816" spans="2:13" x14ac:dyDescent="0.2">
      <c r="B10816">
        <f t="shared" ca="1" si="1270"/>
        <v>97</v>
      </c>
      <c r="C10816">
        <f t="shared" ca="1" si="1264"/>
        <v>38</v>
      </c>
      <c r="D10816">
        <f t="shared" ca="1" si="1264"/>
        <v>83</v>
      </c>
      <c r="E10816">
        <f t="shared" ca="1" si="1264"/>
        <v>28</v>
      </c>
      <c r="H10816">
        <f t="shared" ca="1" si="1265"/>
        <v>0</v>
      </c>
      <c r="I10816">
        <f t="shared" ca="1" si="1266"/>
        <v>0</v>
      </c>
      <c r="J10816">
        <f t="shared" ca="1" si="1267"/>
        <v>0</v>
      </c>
      <c r="K10816">
        <f t="shared" ca="1" si="1268"/>
        <v>0</v>
      </c>
      <c r="L10816">
        <f t="shared" ca="1" si="1271"/>
        <v>0</v>
      </c>
      <c r="M10816" t="str">
        <f t="shared" ca="1" si="1269"/>
        <v>Looks good!</v>
      </c>
    </row>
    <row r="10817" spans="2:13" x14ac:dyDescent="0.2">
      <c r="B10817">
        <f t="shared" ca="1" si="1270"/>
        <v>9</v>
      </c>
      <c r="C10817">
        <f t="shared" ca="1" si="1264"/>
        <v>73</v>
      </c>
      <c r="D10817">
        <f t="shared" ca="1" si="1264"/>
        <v>79</v>
      </c>
      <c r="E10817">
        <f t="shared" ca="1" si="1264"/>
        <v>73</v>
      </c>
      <c r="H10817">
        <f t="shared" ca="1" si="1265"/>
        <v>0</v>
      </c>
      <c r="I10817">
        <f t="shared" ca="1" si="1266"/>
        <v>0</v>
      </c>
      <c r="J10817">
        <f t="shared" ca="1" si="1267"/>
        <v>0</v>
      </c>
      <c r="K10817">
        <f t="shared" ca="1" si="1268"/>
        <v>0</v>
      </c>
      <c r="L10817">
        <f t="shared" ca="1" si="1271"/>
        <v>0</v>
      </c>
      <c r="M10817" t="str">
        <f t="shared" ca="1" si="1269"/>
        <v>Looks good!</v>
      </c>
    </row>
    <row r="10818" spans="2:13" x14ac:dyDescent="0.2">
      <c r="B10818">
        <f t="shared" ca="1" si="1270"/>
        <v>58</v>
      </c>
      <c r="C10818">
        <f t="shared" ca="1" si="1264"/>
        <v>96</v>
      </c>
      <c r="D10818">
        <f t="shared" ca="1" si="1264"/>
        <v>65</v>
      </c>
      <c r="E10818">
        <f t="shared" ca="1" si="1264"/>
        <v>31</v>
      </c>
      <c r="H10818">
        <f t="shared" ca="1" si="1265"/>
        <v>0</v>
      </c>
      <c r="I10818">
        <f t="shared" ca="1" si="1266"/>
        <v>0</v>
      </c>
      <c r="J10818">
        <f t="shared" ca="1" si="1267"/>
        <v>0</v>
      </c>
      <c r="K10818">
        <f t="shared" ca="1" si="1268"/>
        <v>0</v>
      </c>
      <c r="L10818">
        <f t="shared" ca="1" si="1271"/>
        <v>0</v>
      </c>
      <c r="M10818" t="str">
        <f t="shared" ca="1" si="1269"/>
        <v>Looks good!</v>
      </c>
    </row>
    <row r="10819" spans="2:13" x14ac:dyDescent="0.2">
      <c r="B10819">
        <f t="shared" ca="1" si="1270"/>
        <v>27</v>
      </c>
      <c r="C10819">
        <f t="shared" ca="1" si="1264"/>
        <v>31</v>
      </c>
      <c r="D10819">
        <f t="shared" ca="1" si="1264"/>
        <v>17</v>
      </c>
      <c r="E10819">
        <f t="shared" ca="1" si="1264"/>
        <v>95</v>
      </c>
      <c r="H10819">
        <f t="shared" ca="1" si="1265"/>
        <v>0</v>
      </c>
      <c r="I10819">
        <f t="shared" ca="1" si="1266"/>
        <v>0</v>
      </c>
      <c r="J10819">
        <f t="shared" ca="1" si="1267"/>
        <v>0</v>
      </c>
      <c r="K10819">
        <f t="shared" ca="1" si="1268"/>
        <v>0</v>
      </c>
      <c r="L10819">
        <f t="shared" ca="1" si="1271"/>
        <v>0</v>
      </c>
      <c r="M10819" t="str">
        <f t="shared" ca="1" si="1269"/>
        <v>Looks good!</v>
      </c>
    </row>
    <row r="10820" spans="2:13" x14ac:dyDescent="0.2">
      <c r="B10820">
        <f t="shared" ca="1" si="1270"/>
        <v>39</v>
      </c>
      <c r="C10820">
        <f t="shared" ca="1" si="1264"/>
        <v>77</v>
      </c>
      <c r="D10820">
        <f t="shared" ca="1" si="1264"/>
        <v>78</v>
      </c>
      <c r="E10820">
        <f t="shared" ca="1" si="1264"/>
        <v>2</v>
      </c>
      <c r="H10820">
        <f t="shared" ca="1" si="1265"/>
        <v>0</v>
      </c>
      <c r="I10820">
        <f t="shared" ca="1" si="1266"/>
        <v>0</v>
      </c>
      <c r="J10820">
        <f t="shared" ca="1" si="1267"/>
        <v>0</v>
      </c>
      <c r="K10820">
        <f t="shared" ca="1" si="1268"/>
        <v>1</v>
      </c>
      <c r="L10820">
        <f t="shared" ca="1" si="1271"/>
        <v>1</v>
      </c>
      <c r="M10820" t="str">
        <f t="shared" ca="1" si="1269"/>
        <v>Fix problem</v>
      </c>
    </row>
    <row r="10821" spans="2:13" x14ac:dyDescent="0.2">
      <c r="B10821">
        <f t="shared" ca="1" si="1270"/>
        <v>98</v>
      </c>
      <c r="C10821">
        <f t="shared" ca="1" si="1264"/>
        <v>88</v>
      </c>
      <c r="D10821">
        <f t="shared" ca="1" si="1264"/>
        <v>52</v>
      </c>
      <c r="E10821">
        <f t="shared" ca="1" si="1264"/>
        <v>10</v>
      </c>
      <c r="H10821">
        <f t="shared" ca="1" si="1265"/>
        <v>0</v>
      </c>
      <c r="I10821">
        <f t="shared" ca="1" si="1266"/>
        <v>0</v>
      </c>
      <c r="J10821">
        <f t="shared" ca="1" si="1267"/>
        <v>0</v>
      </c>
      <c r="K10821">
        <f t="shared" ca="1" si="1268"/>
        <v>0</v>
      </c>
      <c r="L10821">
        <f t="shared" ca="1" si="1271"/>
        <v>0</v>
      </c>
      <c r="M10821" t="str">
        <f t="shared" ca="1" si="1269"/>
        <v>Looks good!</v>
      </c>
    </row>
    <row r="10822" spans="2:13" x14ac:dyDescent="0.2">
      <c r="B10822">
        <f t="shared" ca="1" si="1270"/>
        <v>64</v>
      </c>
      <c r="C10822">
        <f t="shared" ca="1" si="1264"/>
        <v>19</v>
      </c>
      <c r="D10822">
        <f t="shared" ca="1" si="1264"/>
        <v>29</v>
      </c>
      <c r="E10822">
        <f t="shared" ca="1" si="1264"/>
        <v>20</v>
      </c>
      <c r="H10822">
        <f t="shared" ca="1" si="1265"/>
        <v>0</v>
      </c>
      <c r="I10822">
        <f t="shared" ca="1" si="1266"/>
        <v>0</v>
      </c>
      <c r="J10822">
        <f t="shared" ca="1" si="1267"/>
        <v>0</v>
      </c>
      <c r="K10822">
        <f t="shared" ca="1" si="1268"/>
        <v>0</v>
      </c>
      <c r="L10822">
        <f t="shared" ca="1" si="1271"/>
        <v>0</v>
      </c>
      <c r="M10822" t="str">
        <f t="shared" ca="1" si="1269"/>
        <v>Looks good!</v>
      </c>
    </row>
    <row r="10823" spans="2:13" x14ac:dyDescent="0.2">
      <c r="B10823">
        <f t="shared" ca="1" si="1270"/>
        <v>75</v>
      </c>
      <c r="C10823">
        <f t="shared" ca="1" si="1264"/>
        <v>48</v>
      </c>
      <c r="D10823">
        <f t="shared" ca="1" si="1264"/>
        <v>17</v>
      </c>
      <c r="E10823">
        <f t="shared" ca="1" si="1264"/>
        <v>72</v>
      </c>
      <c r="H10823">
        <f t="shared" ca="1" si="1265"/>
        <v>0</v>
      </c>
      <c r="I10823">
        <f t="shared" ca="1" si="1266"/>
        <v>0</v>
      </c>
      <c r="J10823">
        <f t="shared" ca="1" si="1267"/>
        <v>0</v>
      </c>
      <c r="K10823">
        <f t="shared" ca="1" si="1268"/>
        <v>0</v>
      </c>
      <c r="L10823">
        <f t="shared" ca="1" si="1271"/>
        <v>0</v>
      </c>
      <c r="M10823" t="str">
        <f t="shared" ca="1" si="1269"/>
        <v>Looks good!</v>
      </c>
    </row>
    <row r="10824" spans="2:13" x14ac:dyDescent="0.2">
      <c r="B10824">
        <f t="shared" ca="1" si="1270"/>
        <v>70</v>
      </c>
      <c r="C10824">
        <f t="shared" ca="1" si="1264"/>
        <v>58</v>
      </c>
      <c r="D10824">
        <f t="shared" ca="1" si="1264"/>
        <v>7</v>
      </c>
      <c r="E10824">
        <f t="shared" ca="1" si="1264"/>
        <v>89</v>
      </c>
      <c r="H10824">
        <f t="shared" ca="1" si="1265"/>
        <v>0</v>
      </c>
      <c r="I10824">
        <f t="shared" ca="1" si="1266"/>
        <v>0</v>
      </c>
      <c r="J10824">
        <f t="shared" ca="1" si="1267"/>
        <v>0</v>
      </c>
      <c r="K10824">
        <f t="shared" ca="1" si="1268"/>
        <v>0</v>
      </c>
      <c r="L10824">
        <f t="shared" ca="1" si="1271"/>
        <v>0</v>
      </c>
      <c r="M10824" t="str">
        <f t="shared" ca="1" si="1269"/>
        <v>Looks good!</v>
      </c>
    </row>
    <row r="10825" spans="2:13" x14ac:dyDescent="0.2">
      <c r="B10825">
        <f t="shared" ca="1" si="1270"/>
        <v>90</v>
      </c>
      <c r="C10825">
        <f t="shared" ca="1" si="1264"/>
        <v>57</v>
      </c>
      <c r="D10825">
        <f t="shared" ca="1" si="1264"/>
        <v>91</v>
      </c>
      <c r="E10825">
        <f t="shared" ca="1" si="1264"/>
        <v>49</v>
      </c>
      <c r="H10825">
        <f t="shared" ca="1" si="1265"/>
        <v>0</v>
      </c>
      <c r="I10825">
        <f t="shared" ca="1" si="1266"/>
        <v>0</v>
      </c>
      <c r="J10825">
        <f t="shared" ca="1" si="1267"/>
        <v>0</v>
      </c>
      <c r="K10825">
        <f t="shared" ca="1" si="1268"/>
        <v>0</v>
      </c>
      <c r="L10825">
        <f t="shared" ca="1" si="1271"/>
        <v>0</v>
      </c>
      <c r="M10825" t="str">
        <f t="shared" ca="1" si="1269"/>
        <v>Looks good!</v>
      </c>
    </row>
    <row r="10826" spans="2:13" x14ac:dyDescent="0.2">
      <c r="B10826">
        <f t="shared" ca="1" si="1270"/>
        <v>90</v>
      </c>
      <c r="C10826">
        <f t="shared" ca="1" si="1264"/>
        <v>46</v>
      </c>
      <c r="D10826">
        <f t="shared" ca="1" si="1264"/>
        <v>29</v>
      </c>
      <c r="E10826">
        <f t="shared" ca="1" si="1264"/>
        <v>91</v>
      </c>
      <c r="H10826">
        <f t="shared" ca="1" si="1265"/>
        <v>0</v>
      </c>
      <c r="I10826">
        <f t="shared" ca="1" si="1266"/>
        <v>0</v>
      </c>
      <c r="J10826">
        <f t="shared" ca="1" si="1267"/>
        <v>0</v>
      </c>
      <c r="K10826">
        <f t="shared" ca="1" si="1268"/>
        <v>0</v>
      </c>
      <c r="L10826">
        <f t="shared" ca="1" si="1271"/>
        <v>0</v>
      </c>
      <c r="M10826" t="str">
        <f t="shared" ca="1" si="1269"/>
        <v>Looks good!</v>
      </c>
    </row>
    <row r="10827" spans="2:13" x14ac:dyDescent="0.2">
      <c r="B10827">
        <f t="shared" ca="1" si="1270"/>
        <v>86</v>
      </c>
      <c r="C10827">
        <f t="shared" ca="1" si="1270"/>
        <v>72</v>
      </c>
      <c r="D10827">
        <f t="shared" ca="1" si="1270"/>
        <v>66</v>
      </c>
      <c r="E10827">
        <f t="shared" ca="1" si="1270"/>
        <v>46</v>
      </c>
      <c r="H10827">
        <f t="shared" ref="H10827:H10890" ca="1" si="1272">IF(B10827&lt;=(Prob_same_name*100),1,0)</f>
        <v>0</v>
      </c>
      <c r="I10827">
        <f t="shared" ref="I10827:I10890" ca="1" si="1273">IF(C10827&lt;=(Prob_shift_change*100),1,0)</f>
        <v>0</v>
      </c>
      <c r="J10827">
        <f t="shared" ref="J10827:J10890" ca="1" si="1274">IF(D10827&lt;=(Prob_bad_comm*100),1,0)</f>
        <v>0</v>
      </c>
      <c r="K10827">
        <f t="shared" ref="K10827:K10890" ca="1" si="1275">IF(E10827&lt;=(Prob_bad_cnvrsn*100),1,0)</f>
        <v>0</v>
      </c>
      <c r="L10827">
        <f t="shared" ca="1" si="1271"/>
        <v>0</v>
      </c>
      <c r="M10827" t="str">
        <f t="shared" ref="M10827:M10890" ca="1" si="1276">VLOOKUP(L10827,mis_table,2,FALSE)</f>
        <v>Looks good!</v>
      </c>
    </row>
    <row r="10828" spans="2:13" x14ac:dyDescent="0.2">
      <c r="B10828">
        <f t="shared" ref="B10828:E10891" ca="1" si="1277">RANDBETWEEN(1,100)</f>
        <v>94</v>
      </c>
      <c r="C10828">
        <f t="shared" ca="1" si="1277"/>
        <v>31</v>
      </c>
      <c r="D10828">
        <f t="shared" ca="1" si="1277"/>
        <v>43</v>
      </c>
      <c r="E10828">
        <f t="shared" ca="1" si="1277"/>
        <v>54</v>
      </c>
      <c r="H10828">
        <f t="shared" ca="1" si="1272"/>
        <v>0</v>
      </c>
      <c r="I10828">
        <f t="shared" ca="1" si="1273"/>
        <v>0</v>
      </c>
      <c r="J10828">
        <f t="shared" ca="1" si="1274"/>
        <v>0</v>
      </c>
      <c r="K10828">
        <f t="shared" ca="1" si="1275"/>
        <v>0</v>
      </c>
      <c r="L10828">
        <f t="shared" ca="1" si="1271"/>
        <v>0</v>
      </c>
      <c r="M10828" t="str">
        <f t="shared" ca="1" si="1276"/>
        <v>Looks good!</v>
      </c>
    </row>
    <row r="10829" spans="2:13" x14ac:dyDescent="0.2">
      <c r="B10829">
        <f t="shared" ca="1" si="1277"/>
        <v>59</v>
      </c>
      <c r="C10829">
        <f t="shared" ca="1" si="1277"/>
        <v>48</v>
      </c>
      <c r="D10829">
        <f t="shared" ca="1" si="1277"/>
        <v>53</v>
      </c>
      <c r="E10829">
        <f t="shared" ca="1" si="1277"/>
        <v>4</v>
